"1301"/>
        <v>0.2387801239952535</v>
      </c>
    </row>
    <row r="27734" spans="2:6" x14ac:dyDescent="0.25">
      <c r="B27734">
        <v>1045.2966666666666</v>
      </c>
      <c r="C27734">
        <v>31.837542491932791</v>
      </c>
      <c r="D27734">
        <f t="shared" si="1299"/>
        <v>32.326548030265982</v>
      </c>
      <c r="E27734">
        <f t="shared" si="1300"/>
        <v>-0.48900553833319194</v>
      </c>
      <c r="F27734">
        <f t="shared" si="1301"/>
        <v>0.23912641652053485</v>
      </c>
    </row>
    <row r="27735" spans="2:6" x14ac:dyDescent="0.25">
      <c r="B27735">
        <v>1045.3333333333333</v>
      </c>
      <c r="C27735">
        <v>31.837654305800264</v>
      </c>
      <c r="D27735">
        <f t="shared" si="1299"/>
        <v>32.327008151863815</v>
      </c>
      <c r="E27735">
        <f t="shared" si="1300"/>
        <v>-0.48935384606355115</v>
      </c>
      <c r="F27735">
        <f t="shared" si="1301"/>
        <v>0.23946718665718972</v>
      </c>
    </row>
    <row r="27736" spans="2:6" x14ac:dyDescent="0.25">
      <c r="B27736">
        <v>1045.3716666666667</v>
      </c>
      <c r="C27736">
        <v>31.83776152486389</v>
      </c>
      <c r="D27736">
        <f t="shared" si="1299"/>
        <v>32.327489145165437</v>
      </c>
      <c r="E27736">
        <f t="shared" si="1300"/>
        <v>-0.48972762030154726</v>
      </c>
      <c r="F27736">
        <f t="shared" si="1301"/>
        <v>0.23983314208621645</v>
      </c>
    </row>
    <row r="27737" spans="2:6" x14ac:dyDescent="0.25">
      <c r="B27737">
        <v>1045.4083333333333</v>
      </c>
      <c r="C27737">
        <v>31.837872345780838</v>
      </c>
      <c r="D27737">
        <f t="shared" si="1299"/>
        <v>32.327949184669137</v>
      </c>
      <c r="E27737">
        <f t="shared" si="1300"/>
        <v>-0.49007683888829945</v>
      </c>
      <c r="F27737">
        <f t="shared" si="1301"/>
        <v>0.24017530801474821</v>
      </c>
    </row>
    <row r="27738" spans="2:6" x14ac:dyDescent="0.25">
      <c r="B27738">
        <v>1045.4466666666667</v>
      </c>
      <c r="C27738">
        <v>31.837977957526558</v>
      </c>
      <c r="D27738">
        <f t="shared" si="1299"/>
        <v>32.328430092150946</v>
      </c>
      <c r="E27738">
        <f t="shared" si="1300"/>
        <v>-0.49045213462438753</v>
      </c>
      <c r="F27738">
        <f t="shared" si="1301"/>
        <v>0.24054329635761834</v>
      </c>
    </row>
    <row r="27739" spans="2:6" x14ac:dyDescent="0.25">
      <c r="B27739">
        <v>1045.4833333333333</v>
      </c>
      <c r="C27739">
        <v>31.838083974754753</v>
      </c>
      <c r="D27739">
        <f t="shared" si="1299"/>
        <v>32.328890049571761</v>
      </c>
      <c r="E27739">
        <f t="shared" si="1300"/>
        <v>-0.49080607481700866</v>
      </c>
      <c r="F27739">
        <f t="shared" si="1301"/>
        <v>0.24089060307727911</v>
      </c>
    </row>
    <row r="27740" spans="2:6" x14ac:dyDescent="0.25">
      <c r="B27740">
        <v>1045.52</v>
      </c>
      <c r="C27740">
        <v>31.838190094266807</v>
      </c>
      <c r="D27740">
        <f t="shared" si="1299"/>
        <v>32.329349966867269</v>
      </c>
      <c r="E27740">
        <f t="shared" si="1300"/>
        <v>-0.49115987260046268</v>
      </c>
      <c r="F27740">
        <f t="shared" si="1301"/>
        <v>0.24123802045290274</v>
      </c>
    </row>
    <row r="27741" spans="2:6" x14ac:dyDescent="0.25">
      <c r="B27741">
        <v>1045.5566666666666</v>
      </c>
      <c r="C27741">
        <v>31.838302809427837</v>
      </c>
      <c r="D27741">
        <f t="shared" si="1299"/>
        <v>32.329809844040163</v>
      </c>
      <c r="E27741">
        <f t="shared" si="1300"/>
        <v>-0.49150703461232581</v>
      </c>
      <c r="F27741">
        <f t="shared" si="1301"/>
        <v>0.24157916507340205</v>
      </c>
    </row>
    <row r="27742" spans="2:6" x14ac:dyDescent="0.25">
      <c r="B27742">
        <v>1045.595</v>
      </c>
      <c r="C27742">
        <v>31.838410258630162</v>
      </c>
      <c r="D27742">
        <f t="shared" si="1299"/>
        <v>32.330290581824137</v>
      </c>
      <c r="E27742">
        <f t="shared" si="1300"/>
        <v>-0.49188032319397479</v>
      </c>
      <c r="F27742">
        <f t="shared" si="1301"/>
        <v>0.24194625234540909</v>
      </c>
    </row>
    <row r="27743" spans="2:6" x14ac:dyDescent="0.25">
      <c r="B27743">
        <v>1045.6316666666667</v>
      </c>
      <c r="C27743">
        <v>31.838516440243144</v>
      </c>
      <c r="D27743">
        <f t="shared" si="1299"/>
        <v>32.330750376936422</v>
      </c>
      <c r="E27743">
        <f t="shared" si="1300"/>
        <v>-0.4922339366932782</v>
      </c>
      <c r="F27743">
        <f t="shared" si="1301"/>
        <v>0.2422942484325622</v>
      </c>
    </row>
    <row r="27744" spans="2:6" x14ac:dyDescent="0.25">
      <c r="B27744">
        <v>1045.6683333333333</v>
      </c>
      <c r="C27744">
        <v>31.838621832809149</v>
      </c>
      <c r="D27744">
        <f t="shared" si="1299"/>
        <v>32.33121013193427</v>
      </c>
      <c r="E27744">
        <f t="shared" si="1300"/>
        <v>-0.4925882991251207</v>
      </c>
      <c r="F27744">
        <f t="shared" si="1301"/>
        <v>0.24264323243497937</v>
      </c>
    </row>
    <row r="27745" spans="2:6" x14ac:dyDescent="0.25">
      <c r="B27745">
        <v>1045.7050000000002</v>
      </c>
      <c r="C27745">
        <v>31.838730423406442</v>
      </c>
      <c r="D27745">
        <f t="shared" si="1299"/>
        <v>32.331669846820404</v>
      </c>
      <c r="E27745">
        <f t="shared" si="1300"/>
        <v>-0.49293942341396146</v>
      </c>
      <c r="F27745">
        <f t="shared" si="1301"/>
        <v>0.24298927515568877</v>
      </c>
    </row>
    <row r="27746" spans="2:6" x14ac:dyDescent="0.25">
      <c r="B27746">
        <v>1045.7433333333333</v>
      </c>
      <c r="C27746">
        <v>31.838834997701511</v>
      </c>
      <c r="D27746">
        <f t="shared" si="1299"/>
        <v>32.332150414952572</v>
      </c>
      <c r="E27746">
        <f t="shared" si="1300"/>
        <v>-0.49331541725106121</v>
      </c>
      <c r="F27746">
        <f t="shared" si="1301"/>
        <v>0.24336010089758861</v>
      </c>
    </row>
    <row r="27747" spans="2:6" x14ac:dyDescent="0.25">
      <c r="B27747">
        <v>1045.78</v>
      </c>
      <c r="C27747">
        <v>31.838940236841712</v>
      </c>
      <c r="D27747">
        <f t="shared" si="1299"/>
        <v>32.332610047800351</v>
      </c>
      <c r="E27747">
        <f t="shared" si="1300"/>
        <v>-0.49366981095863949</v>
      </c>
      <c r="F27747">
        <f t="shared" si="1301"/>
        <v>0.24370988225193885</v>
      </c>
    </row>
    <row r="27748" spans="2:6" x14ac:dyDescent="0.25">
      <c r="B27748">
        <v>1045.8166666666666</v>
      </c>
      <c r="C27748">
        <v>31.839051050120585</v>
      </c>
      <c r="D27748">
        <f t="shared" si="1299"/>
        <v>32.333069640544608</v>
      </c>
      <c r="E27748">
        <f t="shared" si="1300"/>
        <v>-0.49401859042402307</v>
      </c>
      <c r="F27748">
        <f t="shared" si="1301"/>
        <v>0.24405436768453867</v>
      </c>
    </row>
    <row r="27749" spans="2:6" x14ac:dyDescent="0.25">
      <c r="B27749">
        <v>1045.855</v>
      </c>
      <c r="C27749">
        <v>31.839156537664469</v>
      </c>
      <c r="D27749">
        <f t="shared" si="1299"/>
        <v>32.333550080991763</v>
      </c>
      <c r="E27749">
        <f t="shared" si="1300"/>
        <v>-0.49439354332729479</v>
      </c>
      <c r="F27749">
        <f t="shared" si="1301"/>
        <v>0.24442497568371771</v>
      </c>
    </row>
    <row r="27750" spans="2:6" x14ac:dyDescent="0.25">
      <c r="B27750">
        <v>1045.8916666666667</v>
      </c>
      <c r="C27750">
        <v>31.839260900085812</v>
      </c>
      <c r="D27750">
        <f t="shared" si="1299"/>
        <v>32.33400959171442</v>
      </c>
      <c r="E27750">
        <f t="shared" si="1300"/>
        <v>-0.49474869162860813</v>
      </c>
      <c r="F27750">
        <f t="shared" si="1301"/>
        <v>0.24477626786821957</v>
      </c>
    </row>
    <row r="27751" spans="2:6" x14ac:dyDescent="0.25">
      <c r="B27751">
        <v>1045.9283333333333</v>
      </c>
      <c r="C27751">
        <v>31.83936442597124</v>
      </c>
      <c r="D27751">
        <f t="shared" si="1299"/>
        <v>32.334469062341753</v>
      </c>
      <c r="E27751">
        <f t="shared" si="1300"/>
        <v>-0.49510463637051316</v>
      </c>
      <c r="F27751">
        <f t="shared" si="1301"/>
        <v>0.24512860095557806</v>
      </c>
    </row>
    <row r="27752" spans="2:6" x14ac:dyDescent="0.25">
      <c r="B27752">
        <v>1045.9649999999999</v>
      </c>
      <c r="C27752">
        <v>31.839472390245898</v>
      </c>
      <c r="D27752">
        <f t="shared" si="1299"/>
        <v>32.334928492876436</v>
      </c>
      <c r="E27752">
        <f t="shared" si="1300"/>
        <v>-0.49545610263053774</v>
      </c>
      <c r="F27752">
        <f t="shared" si="1301"/>
        <v>0.24547674963384195</v>
      </c>
    </row>
    <row r="27753" spans="2:6" x14ac:dyDescent="0.25">
      <c r="B27753">
        <v>1046.0033333333333</v>
      </c>
      <c r="C27753">
        <v>31.839576467733611</v>
      </c>
      <c r="D27753">
        <f t="shared" si="1299"/>
        <v>32.335408763752504</v>
      </c>
      <c r="E27753">
        <f t="shared" si="1300"/>
        <v>-0.495832296018893</v>
      </c>
      <c r="F27753">
        <f t="shared" si="1301"/>
        <v>0.24584966577536713</v>
      </c>
    </row>
    <row r="27754" spans="2:6" x14ac:dyDescent="0.25">
      <c r="B27754">
        <v>1046.04</v>
      </c>
      <c r="C27754">
        <v>31.839682221946145</v>
      </c>
      <c r="D27754">
        <f t="shared" si="1299"/>
        <v>32.335868112287848</v>
      </c>
      <c r="E27754">
        <f t="shared" si="1300"/>
        <v>-0.49618589034170313</v>
      </c>
      <c r="F27754">
        <f t="shared" si="1301"/>
        <v>0.24620043777418865</v>
      </c>
    </row>
    <row r="27755" spans="2:6" x14ac:dyDescent="0.25">
      <c r="B27755">
        <v>1046.0766666666666</v>
      </c>
      <c r="C27755">
        <v>31.839789126852182</v>
      </c>
      <c r="D27755">
        <f t="shared" si="1299"/>
        <v>32.336327420738755</v>
      </c>
      <c r="E27755">
        <f t="shared" si="1300"/>
        <v>-0.496538293886573</v>
      </c>
      <c r="F27755">
        <f t="shared" si="1301"/>
        <v>0.24655027729578874</v>
      </c>
    </row>
    <row r="27756" spans="2:6" x14ac:dyDescent="0.25">
      <c r="B27756">
        <v>1046.1133333333335</v>
      </c>
      <c r="C27756">
        <v>31.839899138132552</v>
      </c>
      <c r="D27756">
        <f t="shared" si="1299"/>
        <v>32.336786689107896</v>
      </c>
      <c r="E27756">
        <f t="shared" si="1300"/>
        <v>-0.49688755097534454</v>
      </c>
      <c r="F27756">
        <f t="shared" si="1301"/>
        <v>0.24689723831427562</v>
      </c>
    </row>
    <row r="27757" spans="2:6" x14ac:dyDescent="0.25">
      <c r="B27757">
        <v>1046.1516666666666</v>
      </c>
      <c r="C27757">
        <v>31.840003686856644</v>
      </c>
      <c r="D27757">
        <f t="shared" si="1299"/>
        <v>32.337266790458877</v>
      </c>
      <c r="E27757">
        <f t="shared" si="1300"/>
        <v>-0.4972631036022328</v>
      </c>
      <c r="F27757">
        <f t="shared" si="1301"/>
        <v>0.24727059420412492</v>
      </c>
    </row>
    <row r="27758" spans="2:6" x14ac:dyDescent="0.25">
      <c r="B27758">
        <v>1046.1883333333333</v>
      </c>
      <c r="C27758">
        <v>31.840108790836023</v>
      </c>
      <c r="D27758">
        <f t="shared" si="1299"/>
        <v>32.337725976850962</v>
      </c>
      <c r="E27758">
        <f t="shared" si="1300"/>
        <v>-0.49761718601493854</v>
      </c>
      <c r="F27758">
        <f t="shared" si="1301"/>
        <v>0.24762286381742593</v>
      </c>
    </row>
    <row r="27759" spans="2:6" x14ac:dyDescent="0.25">
      <c r="B27759">
        <v>1046.2249999999999</v>
      </c>
      <c r="C27759">
        <v>31.840218553878756</v>
      </c>
      <c r="D27759">
        <f t="shared" si="1299"/>
        <v>32.338185123169467</v>
      </c>
      <c r="E27759">
        <f t="shared" si="1300"/>
        <v>-0.49796656929071048</v>
      </c>
      <c r="F27759">
        <f t="shared" si="1301"/>
        <v>0.24797070413115996</v>
      </c>
    </row>
    <row r="27760" spans="2:6" x14ac:dyDescent="0.25">
      <c r="B27760">
        <v>1046.2633333333333</v>
      </c>
      <c r="C27760">
        <v>31.840323577492242</v>
      </c>
      <c r="D27760">
        <f t="shared" si="1299"/>
        <v>32.338665096930839</v>
      </c>
      <c r="E27760">
        <f t="shared" si="1300"/>
        <v>-0.49834151943859695</v>
      </c>
      <c r="F27760">
        <f t="shared" si="1301"/>
        <v>0.24834426999636949</v>
      </c>
    </row>
    <row r="27761" spans="2:6" x14ac:dyDescent="0.25">
      <c r="B27761">
        <v>1046.3</v>
      </c>
      <c r="C27761">
        <v>31.840428685124614</v>
      </c>
      <c r="D27761">
        <f t="shared" si="1299"/>
        <v>32.33912416128905</v>
      </c>
      <c r="E27761">
        <f t="shared" si="1300"/>
        <v>-0.49869547616443555</v>
      </c>
      <c r="F27761">
        <f t="shared" si="1301"/>
        <v>0.2486971779468731</v>
      </c>
    </row>
    <row r="27762" spans="2:6" x14ac:dyDescent="0.25">
      <c r="B27762">
        <v>1046.3366666666666</v>
      </c>
      <c r="C27762">
        <v>31.840534227463429</v>
      </c>
      <c r="D27762">
        <f t="shared" si="1299"/>
        <v>32.339583185581866</v>
      </c>
      <c r="E27762">
        <f t="shared" si="1300"/>
        <v>-0.4990489581184363</v>
      </c>
      <c r="F27762">
        <f t="shared" si="1301"/>
        <v>0.24904986259909678</v>
      </c>
    </row>
    <row r="27763" spans="2:6" x14ac:dyDescent="0.25">
      <c r="B27763">
        <v>1046.3733333333334</v>
      </c>
      <c r="C27763">
        <v>31.840644548086068</v>
      </c>
      <c r="D27763">
        <f t="shared" si="1299"/>
        <v>32.340042169811994</v>
      </c>
      <c r="E27763">
        <f t="shared" si="1300"/>
        <v>-0.49939762172592594</v>
      </c>
      <c r="F27763">
        <f t="shared" si="1301"/>
        <v>0.24939798458551102</v>
      </c>
    </row>
    <row r="27764" spans="2:6" x14ac:dyDescent="0.25">
      <c r="B27764">
        <v>1046.4116666666666</v>
      </c>
      <c r="C27764">
        <v>31.840749739737333</v>
      </c>
      <c r="D27764">
        <f t="shared" si="1299"/>
        <v>32.340521974128983</v>
      </c>
      <c r="E27764">
        <f t="shared" si="1300"/>
        <v>-0.49977223439164931</v>
      </c>
      <c r="F27764">
        <f t="shared" si="1301"/>
        <v>0.24977228626882164</v>
      </c>
    </row>
    <row r="27765" spans="2:6" x14ac:dyDescent="0.25">
      <c r="B27765">
        <v>1046.4483333333333</v>
      </c>
      <c r="C27765">
        <v>31.840854237319501</v>
      </c>
      <c r="D27765">
        <f t="shared" si="1299"/>
        <v>32.340980876421085</v>
      </c>
      <c r="E27765">
        <f t="shared" si="1300"/>
        <v>-0.50012663910158395</v>
      </c>
      <c r="F27765">
        <f t="shared" si="1301"/>
        <v>0.25012665513904597</v>
      </c>
    </row>
    <row r="27766" spans="2:6" x14ac:dyDescent="0.25">
      <c r="B27766">
        <v>1046.4849999999999</v>
      </c>
      <c r="C27766">
        <v>31.840962950126094</v>
      </c>
      <c r="D27766">
        <f t="shared" si="1299"/>
        <v>32.341439738658657</v>
      </c>
      <c r="E27766">
        <f t="shared" si="1300"/>
        <v>-0.50047678853256272</v>
      </c>
      <c r="F27766">
        <f t="shared" si="1301"/>
        <v>0.25047701585986748</v>
      </c>
    </row>
    <row r="27767" spans="2:6" x14ac:dyDescent="0.25">
      <c r="B27767">
        <v>1046.5233333333333</v>
      </c>
      <c r="C27767">
        <v>31.841067575563098</v>
      </c>
      <c r="D27767">
        <f t="shared" si="1299"/>
        <v>32.341919415446753</v>
      </c>
      <c r="E27767">
        <f t="shared" si="1300"/>
        <v>-0.500851839883655</v>
      </c>
      <c r="F27767">
        <f t="shared" si="1301"/>
        <v>0.25085256551484236</v>
      </c>
    </row>
    <row r="27768" spans="2:6" x14ac:dyDescent="0.25">
      <c r="B27768">
        <v>1046.56</v>
      </c>
      <c r="C27768">
        <v>31.84117293159915</v>
      </c>
      <c r="D27768">
        <f t="shared" si="1299"/>
        <v>32.342378195763061</v>
      </c>
      <c r="E27768">
        <f t="shared" si="1300"/>
        <v>-0.50120526416391087</v>
      </c>
      <c r="F27768">
        <f t="shared" si="1301"/>
        <v>0.25120671682561568</v>
      </c>
    </row>
    <row r="27769" spans="2:6" x14ac:dyDescent="0.25">
      <c r="B27769">
        <v>1046.5966666666668</v>
      </c>
      <c r="C27769">
        <v>31.841277549730158</v>
      </c>
      <c r="D27769">
        <f t="shared" si="1299"/>
        <v>32.342836936033052</v>
      </c>
      <c r="E27769">
        <f t="shared" si="1300"/>
        <v>-0.50155938630289398</v>
      </c>
      <c r="F27769">
        <f t="shared" si="1301"/>
        <v>0.25156181798853566</v>
      </c>
    </row>
    <row r="27770" spans="2:6" x14ac:dyDescent="0.25">
      <c r="B27770">
        <v>1046.6333333333334</v>
      </c>
      <c r="C27770">
        <v>31.841385689680678</v>
      </c>
      <c r="D27770">
        <f t="shared" si="1299"/>
        <v>32.343295636259434</v>
      </c>
      <c r="E27770">
        <f t="shared" si="1300"/>
        <v>-0.50190994657875621</v>
      </c>
      <c r="F27770">
        <f t="shared" si="1301"/>
        <v>0.25191359447468992</v>
      </c>
    </row>
    <row r="27771" spans="2:6" x14ac:dyDescent="0.25">
      <c r="B27771">
        <v>1046.6716666666666</v>
      </c>
      <c r="C27771">
        <v>31.841488974468422</v>
      </c>
      <c r="D27771">
        <f t="shared" si="1299"/>
        <v>32.343775143683764</v>
      </c>
      <c r="E27771">
        <f t="shared" si="1300"/>
        <v>-0.50228616921534197</v>
      </c>
      <c r="F27771">
        <f t="shared" si="1301"/>
        <v>0.25229139578502313</v>
      </c>
    </row>
    <row r="27772" spans="2:6" x14ac:dyDescent="0.25">
      <c r="B27772">
        <v>1046.7083333333333</v>
      </c>
      <c r="C27772">
        <v>31.841591839161715</v>
      </c>
      <c r="D27772">
        <f t="shared" si="1299"/>
        <v>32.344233762011122</v>
      </c>
      <c r="E27772">
        <f t="shared" si="1300"/>
        <v>-0.50264192284940634</v>
      </c>
      <c r="F27772">
        <f t="shared" si="1301"/>
        <v>0.25264890260574857</v>
      </c>
    </row>
    <row r="27773" spans="2:6" x14ac:dyDescent="0.25">
      <c r="B27773">
        <v>1046.7449999999999</v>
      </c>
      <c r="C27773">
        <v>31.841698875409534</v>
      </c>
      <c r="D27773">
        <f t="shared" si="1299"/>
        <v>32.344692340303048</v>
      </c>
      <c r="E27773">
        <f t="shared" si="1300"/>
        <v>-0.50299346489351393</v>
      </c>
      <c r="F27773">
        <f t="shared" si="1301"/>
        <v>0.25300242572558262</v>
      </c>
    </row>
    <row r="27774" spans="2:6" x14ac:dyDescent="0.25">
      <c r="B27774">
        <v>1046.7833333333333</v>
      </c>
      <c r="C27774">
        <v>31.841801349232334</v>
      </c>
      <c r="D27774">
        <f t="shared" si="1299"/>
        <v>32.345171720259202</v>
      </c>
      <c r="E27774">
        <f t="shared" si="1300"/>
        <v>-0.50337037102686821</v>
      </c>
      <c r="F27774">
        <f t="shared" si="1301"/>
        <v>0.25338173042772699</v>
      </c>
    </row>
    <row r="27775" spans="2:6" x14ac:dyDescent="0.25">
      <c r="B27775">
        <v>1046.82</v>
      </c>
      <c r="C27775">
        <v>31.841904637673075</v>
      </c>
      <c r="D27775">
        <f t="shared" si="1299"/>
        <v>32.345630216668837</v>
      </c>
      <c r="E27775">
        <f t="shared" si="1300"/>
        <v>-0.50372557899576265</v>
      </c>
      <c r="F27775">
        <f t="shared" si="1301"/>
        <v>0.2537394589346163</v>
      </c>
    </row>
    <row r="27776" spans="2:6" x14ac:dyDescent="0.25">
      <c r="B27776">
        <v>1046.8566666666668</v>
      </c>
      <c r="C27776">
        <v>31.842012731795108</v>
      </c>
      <c r="D27776">
        <f t="shared" si="1299"/>
        <v>32.346088673051227</v>
      </c>
      <c r="E27776">
        <f t="shared" si="1300"/>
        <v>-0.50407594125611865</v>
      </c>
      <c r="F27776">
        <f t="shared" si="1301"/>
        <v>0.25409255455324198</v>
      </c>
    </row>
    <row r="27777" spans="2:6" x14ac:dyDescent="0.25">
      <c r="B27777">
        <v>1046.895</v>
      </c>
      <c r="C27777">
        <v>31.842117024809543</v>
      </c>
      <c r="D27777">
        <f t="shared" si="1299"/>
        <v>32.346567925565289</v>
      </c>
      <c r="E27777">
        <f t="shared" si="1300"/>
        <v>-0.50445090075574583</v>
      </c>
      <c r="F27777">
        <f t="shared" si="1301"/>
        <v>0.25447071127328336</v>
      </c>
    </row>
    <row r="27778" spans="2:6" x14ac:dyDescent="0.25">
      <c r="B27778">
        <v>1046.9316666666666</v>
      </c>
      <c r="C27778">
        <v>31.842221522391711</v>
      </c>
      <c r="D27778">
        <f t="shared" si="1299"/>
        <v>32.347026300082156</v>
      </c>
      <c r="E27778">
        <f t="shared" si="1300"/>
        <v>-0.50480477769044541</v>
      </c>
      <c r="F27778">
        <f t="shared" si="1301"/>
        <v>0.25482786357910003</v>
      </c>
    </row>
    <row r="27779" spans="2:6" x14ac:dyDescent="0.25">
      <c r="B27779">
        <v>1046.9683333333332</v>
      </c>
      <c r="C27779">
        <v>31.842329662342234</v>
      </c>
      <c r="D27779">
        <f t="shared" si="1299"/>
        <v>32.347484634579963</v>
      </c>
      <c r="E27779">
        <f t="shared" si="1300"/>
        <v>-0.50515497223772954</v>
      </c>
      <c r="F27779">
        <f t="shared" si="1301"/>
        <v>0.25518154597650128</v>
      </c>
    </row>
    <row r="27780" spans="2:6" x14ac:dyDescent="0.25">
      <c r="B27780">
        <v>1047.0066666666667</v>
      </c>
      <c r="C27780">
        <v>31.842432906947032</v>
      </c>
      <c r="D27780">
        <f t="shared" si="1299"/>
        <v>32.347963759677981</v>
      </c>
      <c r="E27780">
        <f t="shared" si="1300"/>
        <v>-0.50553085273094922</v>
      </c>
      <c r="F27780">
        <f t="shared" si="1301"/>
        <v>0.25556144306288064</v>
      </c>
    </row>
    <row r="27781" spans="2:6" x14ac:dyDescent="0.25">
      <c r="B27781">
        <v>1047.0433333333333</v>
      </c>
      <c r="C27781">
        <v>31.84253565839747</v>
      </c>
      <c r="D27781">
        <f t="shared" ref="D27781:D27844" si="1302">$I$6*(1-EXP(-$I$5*B27781^$I$7))</f>
        <v>32.348422012327006</v>
      </c>
      <c r="E27781">
        <f t="shared" ref="E27781:E27844" si="1303">C27781-D27781</f>
        <v>-0.50588635392953663</v>
      </c>
      <c r="F27781">
        <f t="shared" si="1301"/>
        <v>0.2559210030921204</v>
      </c>
    </row>
    <row r="27782" spans="2:6" x14ac:dyDescent="0.25">
      <c r="B27782">
        <v>1047.0800000000002</v>
      </c>
      <c r="C27782">
        <v>31.842640291140459</v>
      </c>
      <c r="D27782">
        <f t="shared" si="1302"/>
        <v>32.348880224965178</v>
      </c>
      <c r="E27782">
        <f t="shared" si="1303"/>
        <v>-0.50623993382471966</v>
      </c>
      <c r="F27782">
        <f t="shared" ref="F27782:F27845" si="1304">E27782^2</f>
        <v>0.25627887059885651</v>
      </c>
    </row>
    <row r="27783" spans="2:6" x14ac:dyDescent="0.25">
      <c r="B27783">
        <v>1047.1166666666666</v>
      </c>
      <c r="C27783">
        <v>31.842751925513035</v>
      </c>
      <c r="D27783">
        <f t="shared" si="1302"/>
        <v>32.349338397595155</v>
      </c>
      <c r="E27783">
        <f t="shared" si="1303"/>
        <v>-0.5065864720821196</v>
      </c>
      <c r="F27783">
        <f t="shared" si="1304"/>
        <v>0.25662985369660812</v>
      </c>
    </row>
    <row r="27784" spans="2:6" x14ac:dyDescent="0.25">
      <c r="B27784">
        <v>1047.155</v>
      </c>
      <c r="C27784">
        <v>31.842858169226933</v>
      </c>
      <c r="D27784">
        <f t="shared" si="1302"/>
        <v>32.349817353479374</v>
      </c>
      <c r="E27784">
        <f t="shared" si="1303"/>
        <v>-0.50695918425244102</v>
      </c>
      <c r="F27784">
        <f t="shared" si="1304"/>
        <v>0.25700761449790044</v>
      </c>
    </row>
    <row r="27785" spans="2:6" x14ac:dyDescent="0.25">
      <c r="B27785">
        <v>1047.1916666666666</v>
      </c>
      <c r="C27785">
        <v>31.84296427047402</v>
      </c>
      <c r="D27785">
        <f t="shared" si="1302"/>
        <v>32.350275444282836</v>
      </c>
      <c r="E27785">
        <f t="shared" si="1303"/>
        <v>-0.50731117380881585</v>
      </c>
      <c r="F27785">
        <f t="shared" si="1304"/>
        <v>0.25736462707127855</v>
      </c>
    </row>
    <row r="27786" spans="2:6" x14ac:dyDescent="0.25">
      <c r="B27786">
        <v>1047.2283333333332</v>
      </c>
      <c r="C27786">
        <v>31.843074178640283</v>
      </c>
      <c r="D27786">
        <f t="shared" si="1302"/>
        <v>32.350733495086281</v>
      </c>
      <c r="E27786">
        <f t="shared" si="1303"/>
        <v>-0.5076593164459986</v>
      </c>
      <c r="F27786">
        <f t="shared" si="1304"/>
        <v>0.25771798157441855</v>
      </c>
    </row>
    <row r="27787" spans="2:6" x14ac:dyDescent="0.25">
      <c r="B27787">
        <v>1047.2666666666667</v>
      </c>
      <c r="C27787">
        <v>31.843177730096684</v>
      </c>
      <c r="D27787">
        <f t="shared" si="1302"/>
        <v>32.351212323615144</v>
      </c>
      <c r="E27787">
        <f t="shared" si="1303"/>
        <v>-0.50803459351845959</v>
      </c>
      <c r="F27787">
        <f t="shared" si="1304"/>
        <v>0.25809914821146646</v>
      </c>
    </row>
    <row r="27788" spans="2:6" x14ac:dyDescent="0.25">
      <c r="B27788">
        <v>1047.3033333333333</v>
      </c>
      <c r="C27788">
        <v>31.843283407596317</v>
      </c>
      <c r="D27788">
        <f t="shared" si="1302"/>
        <v>32.351670292608837</v>
      </c>
      <c r="E27788">
        <f t="shared" si="1303"/>
        <v>-0.50838688501251994</v>
      </c>
      <c r="F27788">
        <f t="shared" si="1304"/>
        <v>0.25845722485273315</v>
      </c>
    </row>
    <row r="27789" spans="2:6" x14ac:dyDescent="0.25">
      <c r="B27789">
        <v>1047.3399999999999</v>
      </c>
      <c r="C27789">
        <v>31.843389264092721</v>
      </c>
      <c r="D27789">
        <f t="shared" si="1302"/>
        <v>32.352128221610698</v>
      </c>
      <c r="E27789">
        <f t="shared" si="1303"/>
        <v>-0.50873895751797704</v>
      </c>
      <c r="F27789">
        <f t="shared" si="1304"/>
        <v>0.25881532689647807</v>
      </c>
    </row>
    <row r="27790" spans="2:6" x14ac:dyDescent="0.25">
      <c r="B27790">
        <v>1047.3766666666666</v>
      </c>
      <c r="C27790">
        <v>31.843498110565729</v>
      </c>
      <c r="D27790">
        <f t="shared" si="1302"/>
        <v>32.352586110623463</v>
      </c>
      <c r="E27790">
        <f t="shared" si="1303"/>
        <v>-0.50908800005773358</v>
      </c>
      <c r="F27790">
        <f t="shared" si="1304"/>
        <v>0.25917059180278296</v>
      </c>
    </row>
    <row r="27791" spans="2:6" x14ac:dyDescent="0.25">
      <c r="B27791">
        <v>1047.415</v>
      </c>
      <c r="C27791">
        <v>31.843602356091228</v>
      </c>
      <c r="D27791">
        <f t="shared" si="1302"/>
        <v>32.353064770019131</v>
      </c>
      <c r="E27791">
        <f t="shared" si="1303"/>
        <v>-0.5094624139279027</v>
      </c>
      <c r="F27791">
        <f t="shared" si="1304"/>
        <v>0.25955195120524566</v>
      </c>
    </row>
    <row r="27792" spans="2:6" x14ac:dyDescent="0.25">
      <c r="B27792">
        <v>1047.4516666666666</v>
      </c>
      <c r="C27792">
        <v>31.843706302071112</v>
      </c>
      <c r="D27792">
        <f t="shared" si="1302"/>
        <v>32.353522577244327</v>
      </c>
      <c r="E27792">
        <f t="shared" si="1303"/>
        <v>-0.50981627517321471</v>
      </c>
      <c r="F27792">
        <f t="shared" si="1304"/>
        <v>0.25991263443149099</v>
      </c>
    </row>
    <row r="27793" spans="2:6" x14ac:dyDescent="0.25">
      <c r="B27793">
        <v>1047.4883333333335</v>
      </c>
      <c r="C27793">
        <v>31.843816172046974</v>
      </c>
      <c r="D27793">
        <f t="shared" si="1302"/>
        <v>32.353980344488619</v>
      </c>
      <c r="E27793">
        <f t="shared" si="1303"/>
        <v>-0.51016417244164458</v>
      </c>
      <c r="F27793">
        <f t="shared" si="1304"/>
        <v>0.26026748284306805</v>
      </c>
    </row>
    <row r="27794" spans="2:6" x14ac:dyDescent="0.25">
      <c r="B27794">
        <v>1047.5266666666666</v>
      </c>
      <c r="C27794">
        <v>31.843920629446199</v>
      </c>
      <c r="D27794">
        <f t="shared" si="1302"/>
        <v>32.354458876589639</v>
      </c>
      <c r="E27794">
        <f t="shared" si="1303"/>
        <v>-0.51053824714344032</v>
      </c>
      <c r="F27794">
        <f t="shared" si="1304"/>
        <v>0.26064930179629653</v>
      </c>
    </row>
    <row r="27795" spans="2:6" x14ac:dyDescent="0.25">
      <c r="B27795">
        <v>1047.5633333333333</v>
      </c>
      <c r="C27795">
        <v>31.844023621994321</v>
      </c>
      <c r="D27795">
        <f t="shared" si="1302"/>
        <v>32.354916562063124</v>
      </c>
      <c r="E27795">
        <f t="shared" si="1303"/>
        <v>-0.51089294006880337</v>
      </c>
      <c r="F27795">
        <f t="shared" si="1304"/>
        <v>0.26101159621214592</v>
      </c>
    </row>
    <row r="27796" spans="2:6" x14ac:dyDescent="0.25">
      <c r="B27796">
        <v>1047.5999999999999</v>
      </c>
      <c r="C27796">
        <v>31.844126461116641</v>
      </c>
      <c r="D27796">
        <f t="shared" si="1302"/>
        <v>32.355374207563848</v>
      </c>
      <c r="E27796">
        <f t="shared" si="1303"/>
        <v>-0.51124774644720716</v>
      </c>
      <c r="F27796">
        <f t="shared" si="1304"/>
        <v>0.26137425824734783</v>
      </c>
    </row>
    <row r="27797" spans="2:6" x14ac:dyDescent="0.25">
      <c r="B27797">
        <v>1047.6366666666665</v>
      </c>
      <c r="C27797">
        <v>31.844234780562072</v>
      </c>
      <c r="D27797">
        <f t="shared" si="1302"/>
        <v>32.355831813094532</v>
      </c>
      <c r="E27797">
        <f t="shared" si="1303"/>
        <v>-0.51159703253246036</v>
      </c>
      <c r="F27797">
        <f t="shared" si="1304"/>
        <v>0.26173152369601932</v>
      </c>
    </row>
    <row r="27798" spans="2:6" x14ac:dyDescent="0.25">
      <c r="B27798">
        <v>1047.675</v>
      </c>
      <c r="C27798">
        <v>31.844339062617514</v>
      </c>
      <c r="D27798">
        <f t="shared" si="1302"/>
        <v>32.356310176142962</v>
      </c>
      <c r="E27798">
        <f t="shared" si="1303"/>
        <v>-0.51197111352544766</v>
      </c>
      <c r="F27798">
        <f t="shared" si="1304"/>
        <v>0.26211442108448679</v>
      </c>
    </row>
    <row r="27799" spans="2:6" x14ac:dyDescent="0.25">
      <c r="B27799">
        <v>1047.7116666666666</v>
      </c>
      <c r="C27799">
        <v>31.844443666136552</v>
      </c>
      <c r="D27799">
        <f t="shared" si="1302"/>
        <v>32.356767699925072</v>
      </c>
      <c r="E27799">
        <f t="shared" si="1303"/>
        <v>-0.51232403378851998</v>
      </c>
      <c r="F27799">
        <f t="shared" si="1304"/>
        <v>0.26247591559734057</v>
      </c>
    </row>
    <row r="27800" spans="2:6" x14ac:dyDescent="0.25">
      <c r="B27800">
        <v>1047.7483333333334</v>
      </c>
      <c r="C27800">
        <v>31.844547838602143</v>
      </c>
      <c r="D27800">
        <f t="shared" si="1302"/>
        <v>32.357225183745335</v>
      </c>
      <c r="E27800">
        <f t="shared" si="1303"/>
        <v>-0.5126773451431923</v>
      </c>
      <c r="F27800">
        <f t="shared" si="1304"/>
        <v>0.26283806022307193</v>
      </c>
    </row>
    <row r="27801" spans="2:6" x14ac:dyDescent="0.25">
      <c r="B27801">
        <v>1047.7850000000001</v>
      </c>
      <c r="C27801">
        <v>31.844655776143515</v>
      </c>
      <c r="D27801">
        <f t="shared" si="1302"/>
        <v>32.357682627606387</v>
      </c>
      <c r="E27801">
        <f t="shared" si="1303"/>
        <v>-0.51302685146287175</v>
      </c>
      <c r="F27801">
        <f t="shared" si="1304"/>
        <v>0.26319655032190747</v>
      </c>
    </row>
    <row r="27802" spans="2:6" x14ac:dyDescent="0.25">
      <c r="B27802">
        <v>1047.8233333333333</v>
      </c>
      <c r="C27802">
        <v>31.84476063902521</v>
      </c>
      <c r="D27802">
        <f t="shared" si="1302"/>
        <v>32.358160821648191</v>
      </c>
      <c r="E27802">
        <f t="shared" si="1303"/>
        <v>-0.51340018262298059</v>
      </c>
      <c r="F27802">
        <f t="shared" si="1304"/>
        <v>0.26357974751730984</v>
      </c>
    </row>
    <row r="27803" spans="2:6" x14ac:dyDescent="0.25">
      <c r="B27803">
        <v>1047.8599999999999</v>
      </c>
      <c r="C27803">
        <v>31.844865297339165</v>
      </c>
      <c r="D27803">
        <f t="shared" si="1302"/>
        <v>32.358618183782909</v>
      </c>
      <c r="E27803">
        <f t="shared" si="1303"/>
        <v>-0.51375288644374351</v>
      </c>
      <c r="F27803">
        <f t="shared" si="1304"/>
        <v>0.26394202832927799</v>
      </c>
    </row>
    <row r="27804" spans="2:6" x14ac:dyDescent="0.25">
      <c r="B27804">
        <v>1047.8966666666668</v>
      </c>
      <c r="C27804">
        <v>31.844972436701084</v>
      </c>
      <c r="D27804">
        <f t="shared" si="1302"/>
        <v>32.359075505966651</v>
      </c>
      <c r="E27804">
        <f t="shared" si="1303"/>
        <v>-0.51410306926556615</v>
      </c>
      <c r="F27804">
        <f t="shared" si="1304"/>
        <v>0.26430196582827553</v>
      </c>
    </row>
    <row r="27805" spans="2:6" x14ac:dyDescent="0.25">
      <c r="B27805">
        <v>1047.9349999999999</v>
      </c>
      <c r="C27805">
        <v>31.84507487399393</v>
      </c>
      <c r="D27805">
        <f t="shared" si="1302"/>
        <v>32.359553572809091</v>
      </c>
      <c r="E27805">
        <f t="shared" si="1303"/>
        <v>-0.51447869881516084</v>
      </c>
      <c r="F27805">
        <f t="shared" si="1304"/>
        <v>0.26468833153454097</v>
      </c>
    </row>
    <row r="27806" spans="2:6" x14ac:dyDescent="0.25">
      <c r="B27806">
        <v>1047.9716666666668</v>
      </c>
      <c r="C27806">
        <v>31.84517864097705</v>
      </c>
      <c r="D27806">
        <f t="shared" si="1302"/>
        <v>32.360010813283239</v>
      </c>
      <c r="E27806">
        <f t="shared" si="1303"/>
        <v>-0.51483217230618905</v>
      </c>
      <c r="F27806">
        <f t="shared" si="1304"/>
        <v>0.26505216564150952</v>
      </c>
    </row>
    <row r="27807" spans="2:6" x14ac:dyDescent="0.25">
      <c r="B27807">
        <v>1048.0083333333334</v>
      </c>
      <c r="C27807">
        <v>31.845282999745393</v>
      </c>
      <c r="D27807">
        <f t="shared" si="1302"/>
        <v>32.360468013814582</v>
      </c>
      <c r="E27807">
        <f t="shared" si="1303"/>
        <v>-0.51518501406918915</v>
      </c>
      <c r="F27807">
        <f t="shared" si="1304"/>
        <v>0.26541559872147064</v>
      </c>
    </row>
    <row r="27808" spans="2:6" x14ac:dyDescent="0.25">
      <c r="B27808">
        <v>1048.0449999999998</v>
      </c>
      <c r="C27808">
        <v>31.845392212846299</v>
      </c>
      <c r="D27808">
        <f t="shared" si="1302"/>
        <v>32.360925174405779</v>
      </c>
      <c r="E27808">
        <f t="shared" si="1303"/>
        <v>-0.51553296155947947</v>
      </c>
      <c r="F27808">
        <f t="shared" si="1304"/>
        <v>0.26577423445428772</v>
      </c>
    </row>
    <row r="27809" spans="2:6" x14ac:dyDescent="0.25">
      <c r="B27809">
        <v>1048.0833333333333</v>
      </c>
      <c r="C27809">
        <v>31.845495731425739</v>
      </c>
      <c r="D27809">
        <f t="shared" si="1302"/>
        <v>32.361403072322169</v>
      </c>
      <c r="E27809">
        <f t="shared" si="1303"/>
        <v>-0.51590734089642964</v>
      </c>
      <c r="F27809">
        <f t="shared" si="1304"/>
        <v>0.26616038439082484</v>
      </c>
    </row>
    <row r="27810" spans="2:6" x14ac:dyDescent="0.25">
      <c r="B27810">
        <v>1048.1199999999999</v>
      </c>
      <c r="C27810">
        <v>31.845598877399659</v>
      </c>
      <c r="D27810">
        <f t="shared" si="1302"/>
        <v>32.361860151226018</v>
      </c>
      <c r="E27810">
        <f t="shared" si="1303"/>
        <v>-0.516261273826359</v>
      </c>
      <c r="F27810">
        <f t="shared" si="1304"/>
        <v>0.26652570285281485</v>
      </c>
    </row>
    <row r="27811" spans="2:6" x14ac:dyDescent="0.25">
      <c r="B27811">
        <v>1048.1566666666668</v>
      </c>
      <c r="C27811">
        <v>31.845707166292765</v>
      </c>
      <c r="D27811">
        <f t="shared" si="1302"/>
        <v>32.362317190197921</v>
      </c>
      <c r="E27811">
        <f t="shared" si="1303"/>
        <v>-0.5166100239051552</v>
      </c>
      <c r="F27811">
        <f t="shared" si="1304"/>
        <v>0.26688591679928503</v>
      </c>
    </row>
    <row r="27812" spans="2:6" x14ac:dyDescent="0.25">
      <c r="B27812">
        <v>1048.1949999999999</v>
      </c>
      <c r="C27812">
        <v>31.84581141547125</v>
      </c>
      <c r="D27812">
        <f t="shared" si="1302"/>
        <v>32.362794960975613</v>
      </c>
      <c r="E27812">
        <f t="shared" si="1303"/>
        <v>-0.51698354550436321</v>
      </c>
      <c r="F27812">
        <f t="shared" si="1304"/>
        <v>0.26727198632226196</v>
      </c>
    </row>
    <row r="27813" spans="2:6" x14ac:dyDescent="0.25">
      <c r="B27813">
        <v>1048.2316666666668</v>
      </c>
      <c r="C27813">
        <v>31.845916892056149</v>
      </c>
      <c r="D27813">
        <f t="shared" si="1302"/>
        <v>32.363251918276902</v>
      </c>
      <c r="E27813">
        <f t="shared" si="1303"/>
        <v>-0.51733502622075278</v>
      </c>
      <c r="F27813">
        <f t="shared" si="1304"/>
        <v>0.26763552935482698</v>
      </c>
    </row>
    <row r="27814" spans="2:6" x14ac:dyDescent="0.25">
      <c r="B27814">
        <v>1048.2683333333332</v>
      </c>
      <c r="C27814">
        <v>31.84602697207924</v>
      </c>
      <c r="D27814">
        <f t="shared" si="1302"/>
        <v>32.363708835654386</v>
      </c>
      <c r="E27814">
        <f t="shared" si="1303"/>
        <v>-0.51768186357514523</v>
      </c>
      <c r="F27814">
        <f t="shared" si="1304"/>
        <v>0.2679945118746353</v>
      </c>
    </row>
    <row r="27815" spans="2:6" x14ac:dyDescent="0.25">
      <c r="B27815">
        <v>1048.3066666666666</v>
      </c>
      <c r="C27815">
        <v>31.846130750021342</v>
      </c>
      <c r="D27815">
        <f t="shared" si="1302"/>
        <v>32.364186479319443</v>
      </c>
      <c r="E27815">
        <f t="shared" si="1303"/>
        <v>-0.5180557292981014</v>
      </c>
      <c r="F27815">
        <f t="shared" si="1304"/>
        <v>0.26838173865858772</v>
      </c>
    </row>
    <row r="27816" spans="2:6" x14ac:dyDescent="0.25">
      <c r="B27816">
        <v>1048.3433333333332</v>
      </c>
      <c r="C27816">
        <v>31.846233779099418</v>
      </c>
      <c r="D27816">
        <f t="shared" si="1302"/>
        <v>32.364643315043061</v>
      </c>
      <c r="E27816">
        <f t="shared" si="1303"/>
        <v>-0.51840953594364336</v>
      </c>
      <c r="F27816">
        <f t="shared" si="1304"/>
        <v>0.26874844695730365</v>
      </c>
    </row>
    <row r="27817" spans="2:6" x14ac:dyDescent="0.25">
      <c r="B27817">
        <v>1048.3800000000001</v>
      </c>
      <c r="C27817">
        <v>31.846336457489951</v>
      </c>
      <c r="D27817">
        <f t="shared" si="1302"/>
        <v>32.365100110851102</v>
      </c>
      <c r="E27817">
        <f t="shared" si="1303"/>
        <v>-0.51876365336115171</v>
      </c>
      <c r="F27817">
        <f t="shared" si="1304"/>
        <v>0.26911572804860917</v>
      </c>
    </row>
    <row r="27818" spans="2:6" x14ac:dyDescent="0.25">
      <c r="B27818">
        <v>1048.4166666666667</v>
      </c>
      <c r="C27818">
        <v>31.846444463774056</v>
      </c>
      <c r="D27818">
        <f t="shared" si="1302"/>
        <v>32.365556866746232</v>
      </c>
      <c r="E27818">
        <f t="shared" si="1303"/>
        <v>-0.51911240297217631</v>
      </c>
      <c r="F27818">
        <f t="shared" si="1304"/>
        <v>0.26947768691954715</v>
      </c>
    </row>
    <row r="27819" spans="2:6" x14ac:dyDescent="0.25">
      <c r="B27819">
        <v>1048.4550000000002</v>
      </c>
      <c r="C27819">
        <v>31.84654715677657</v>
      </c>
      <c r="D27819">
        <f t="shared" si="1302"/>
        <v>32.366034341600418</v>
      </c>
      <c r="E27819">
        <f t="shared" si="1303"/>
        <v>-0.51948718482384848</v>
      </c>
      <c r="F27819">
        <f t="shared" si="1304"/>
        <v>0.2698669351962073</v>
      </c>
    </row>
    <row r="27820" spans="2:6" x14ac:dyDescent="0.25">
      <c r="B27820">
        <v>1048.4916666666666</v>
      </c>
      <c r="C27820">
        <v>31.846648878082345</v>
      </c>
      <c r="D27820">
        <f t="shared" si="1302"/>
        <v>32.366491015863879</v>
      </c>
      <c r="E27820">
        <f t="shared" si="1303"/>
        <v>-0.51984213778153432</v>
      </c>
      <c r="F27820">
        <f t="shared" si="1304"/>
        <v>0.27023584821327573</v>
      </c>
    </row>
    <row r="27821" spans="2:6" x14ac:dyDescent="0.25">
      <c r="B27821">
        <v>1048.5283333333332</v>
      </c>
      <c r="C27821">
        <v>31.846756918737807</v>
      </c>
      <c r="D27821">
        <f t="shared" si="1302"/>
        <v>32.366947650222649</v>
      </c>
      <c r="E27821">
        <f t="shared" si="1303"/>
        <v>-0.52019073148484196</v>
      </c>
      <c r="F27821">
        <f t="shared" si="1304"/>
        <v>0.27059839712273492</v>
      </c>
    </row>
    <row r="27822" spans="2:6" x14ac:dyDescent="0.25">
      <c r="B27822">
        <v>1048.5666666666666</v>
      </c>
      <c r="C27822">
        <v>31.846860663802957</v>
      </c>
      <c r="D27822">
        <f t="shared" si="1302"/>
        <v>32.367424998024816</v>
      </c>
      <c r="E27822">
        <f t="shared" si="1303"/>
        <v>-0.52056433422185933</v>
      </c>
      <c r="F27822">
        <f t="shared" si="1304"/>
        <v>0.27098722606384767</v>
      </c>
    </row>
    <row r="27823" spans="2:6" x14ac:dyDescent="0.25">
      <c r="B27823">
        <v>1048.6033333333332</v>
      </c>
      <c r="C27823">
        <v>31.846964639006806</v>
      </c>
      <c r="D27823">
        <f t="shared" si="1302"/>
        <v>32.367881550768644</v>
      </c>
      <c r="E27823">
        <f t="shared" si="1303"/>
        <v>-0.5209169117618373</v>
      </c>
      <c r="F27823">
        <f t="shared" si="1304"/>
        <v>0.2713544289594898</v>
      </c>
    </row>
    <row r="27824" spans="2:6" x14ac:dyDescent="0.25">
      <c r="B27824">
        <v>1048.6400000000001</v>
      </c>
      <c r="C27824">
        <v>31.847068661699591</v>
      </c>
      <c r="D27824">
        <f t="shared" si="1302"/>
        <v>32.36833806361593</v>
      </c>
      <c r="E27824">
        <f t="shared" si="1303"/>
        <v>-0.52126940191633864</v>
      </c>
      <c r="F27824">
        <f t="shared" si="1304"/>
        <v>0.27172178937421737</v>
      </c>
    </row>
    <row r="27825" spans="2:6" x14ac:dyDescent="0.25">
      <c r="B27825">
        <v>1048.6766666666667</v>
      </c>
      <c r="C27825">
        <v>31.847176820745315</v>
      </c>
      <c r="D27825">
        <f t="shared" si="1302"/>
        <v>32.368794536569361</v>
      </c>
      <c r="E27825">
        <f t="shared" si="1303"/>
        <v>-0.52161771582404626</v>
      </c>
      <c r="F27825">
        <f t="shared" si="1304"/>
        <v>0.27208504146149548</v>
      </c>
    </row>
    <row r="27826" spans="2:6" x14ac:dyDescent="0.25">
      <c r="B27826">
        <v>1048.7149999999999</v>
      </c>
      <c r="C27826">
        <v>31.847275700020784</v>
      </c>
      <c r="D27826">
        <f t="shared" si="1302"/>
        <v>32.369271715641212</v>
      </c>
      <c r="E27826">
        <f t="shared" si="1303"/>
        <v>-0.5219960156204273</v>
      </c>
      <c r="F27826">
        <f t="shared" si="1304"/>
        <v>0.2724798403236014</v>
      </c>
    </row>
    <row r="27827" spans="2:6" x14ac:dyDescent="0.25">
      <c r="B27827">
        <v>1048.7516666666666</v>
      </c>
      <c r="C27827">
        <v>31.847371397537394</v>
      </c>
      <c r="D27827">
        <f t="shared" si="1302"/>
        <v>32.369728107001933</v>
      </c>
      <c r="E27827">
        <f t="shared" si="1303"/>
        <v>-0.52235670946453894</v>
      </c>
      <c r="F27827">
        <f t="shared" si="1304"/>
        <v>0.27285653192262072</v>
      </c>
    </row>
    <row r="27828" spans="2:6" x14ac:dyDescent="0.25">
      <c r="B27828">
        <v>1048.7883333333334</v>
      </c>
      <c r="C27828">
        <v>31.847474060983853</v>
      </c>
      <c r="D27828">
        <f t="shared" si="1302"/>
        <v>32.370184458476984</v>
      </c>
      <c r="E27828">
        <f t="shared" si="1303"/>
        <v>-0.52271039749313175</v>
      </c>
      <c r="F27828">
        <f t="shared" si="1304"/>
        <v>0.2732261596474278</v>
      </c>
    </row>
    <row r="27829" spans="2:6" x14ac:dyDescent="0.25">
      <c r="B27829">
        <v>1048.8266666666666</v>
      </c>
      <c r="C27829">
        <v>31.847574894611785</v>
      </c>
      <c r="D27829">
        <f t="shared" si="1302"/>
        <v>32.370661510557461</v>
      </c>
      <c r="E27829">
        <f t="shared" si="1303"/>
        <v>-0.52308661594567596</v>
      </c>
      <c r="F27829">
        <f t="shared" si="1304"/>
        <v>0.27361960778149907</v>
      </c>
    </row>
    <row r="27830" spans="2:6" x14ac:dyDescent="0.25">
      <c r="B27830">
        <v>1048.8633333333335</v>
      </c>
      <c r="C27830">
        <v>31.84767710907192</v>
      </c>
      <c r="D27830">
        <f t="shared" si="1302"/>
        <v>32.371117780456544</v>
      </c>
      <c r="E27830">
        <f t="shared" si="1303"/>
        <v>-0.52344067138462336</v>
      </c>
      <c r="F27830">
        <f t="shared" si="1304"/>
        <v>0.27399013645958525</v>
      </c>
    </row>
    <row r="27831" spans="2:6" x14ac:dyDescent="0.25">
      <c r="B27831">
        <v>1048.9000000000001</v>
      </c>
      <c r="C27831">
        <v>31.847778264163431</v>
      </c>
      <c r="D27831">
        <f t="shared" si="1302"/>
        <v>32.37157401047812</v>
      </c>
      <c r="E27831">
        <f t="shared" si="1303"/>
        <v>-0.52379574631468984</v>
      </c>
      <c r="F27831">
        <f t="shared" si="1304"/>
        <v>0.27436198385736293</v>
      </c>
    </row>
    <row r="27832" spans="2:6" x14ac:dyDescent="0.25">
      <c r="B27832">
        <v>1048.9366666666667</v>
      </c>
      <c r="C27832">
        <v>31.847885479906154</v>
      </c>
      <c r="D27832">
        <f t="shared" si="1302"/>
        <v>32.372030200624884</v>
      </c>
      <c r="E27832">
        <f t="shared" si="1303"/>
        <v>-0.52414472071873064</v>
      </c>
      <c r="F27832">
        <f t="shared" si="1304"/>
        <v>0.27472768825731614</v>
      </c>
    </row>
    <row r="27833" spans="2:6" x14ac:dyDescent="0.25">
      <c r="B27833">
        <v>1048.9749999999999</v>
      </c>
      <c r="C27833">
        <v>31.847988859671776</v>
      </c>
      <c r="D27833">
        <f t="shared" si="1302"/>
        <v>32.372507084055577</v>
      </c>
      <c r="E27833">
        <f t="shared" si="1303"/>
        <v>-0.52451822438380091</v>
      </c>
      <c r="F27833">
        <f t="shared" si="1304"/>
        <v>0.27511936771073531</v>
      </c>
    </row>
    <row r="27834" spans="2:6" x14ac:dyDescent="0.25">
      <c r="B27834">
        <v>1049.0116666666665</v>
      </c>
      <c r="C27834">
        <v>31.848090438510734</v>
      </c>
      <c r="D27834">
        <f t="shared" si="1302"/>
        <v>32.372963192648584</v>
      </c>
      <c r="E27834">
        <f t="shared" si="1303"/>
        <v>-0.52487275413784928</v>
      </c>
      <c r="F27834">
        <f t="shared" si="1304"/>
        <v>0.27549140803625116</v>
      </c>
    </row>
    <row r="27835" spans="2:6" x14ac:dyDescent="0.25">
      <c r="B27835">
        <v>1049.0483333333334</v>
      </c>
      <c r="C27835">
        <v>31.848196985921376</v>
      </c>
      <c r="D27835">
        <f t="shared" si="1302"/>
        <v>32.373419261374949</v>
      </c>
      <c r="E27835">
        <f t="shared" si="1303"/>
        <v>-0.52522227545357225</v>
      </c>
      <c r="F27835">
        <f t="shared" si="1304"/>
        <v>0.2758584386326281</v>
      </c>
    </row>
    <row r="27836" spans="2:6" x14ac:dyDescent="0.25">
      <c r="B27836">
        <v>1049.0866666666666</v>
      </c>
      <c r="C27836">
        <v>31.848299481662149</v>
      </c>
      <c r="D27836">
        <f t="shared" si="1302"/>
        <v>32.373896017874884</v>
      </c>
      <c r="E27836">
        <f t="shared" si="1303"/>
        <v>-0.52559653621273483</v>
      </c>
      <c r="F27836">
        <f t="shared" si="1304"/>
        <v>0.27625171887882466</v>
      </c>
    </row>
    <row r="27837" spans="2:6" x14ac:dyDescent="0.25">
      <c r="B27837">
        <v>1049.1233333333334</v>
      </c>
      <c r="C27837">
        <v>31.848401575573437</v>
      </c>
      <c r="D27837">
        <f t="shared" si="1302"/>
        <v>32.374352005064225</v>
      </c>
      <c r="E27837">
        <f t="shared" si="1303"/>
        <v>-0.52595042949078774</v>
      </c>
      <c r="F27837">
        <f t="shared" si="1304"/>
        <v>0.27662385428154407</v>
      </c>
    </row>
    <row r="27838" spans="2:6" x14ac:dyDescent="0.25">
      <c r="B27838">
        <v>1049.1600000000001</v>
      </c>
      <c r="C27838">
        <v>31.84850373889164</v>
      </c>
      <c r="D27838">
        <f t="shared" si="1302"/>
        <v>32.374807952395109</v>
      </c>
      <c r="E27838">
        <f t="shared" si="1303"/>
        <v>-0.52630421350346879</v>
      </c>
      <c r="F27838">
        <f t="shared" si="1304"/>
        <v>0.27699612515150485</v>
      </c>
    </row>
    <row r="27839" spans="2:6" x14ac:dyDescent="0.25">
      <c r="B27839">
        <v>1049.1966666666667</v>
      </c>
      <c r="C27839">
        <v>31.848610022788485</v>
      </c>
      <c r="D27839">
        <f t="shared" si="1302"/>
        <v>32.375263859870209</v>
      </c>
      <c r="E27839">
        <f t="shared" si="1303"/>
        <v>-0.52665383708172442</v>
      </c>
      <c r="F27839">
        <f t="shared" si="1304"/>
        <v>0.27736426411290355</v>
      </c>
    </row>
    <row r="27840" spans="2:6" x14ac:dyDescent="0.25">
      <c r="B27840">
        <v>1049.2349999999999</v>
      </c>
      <c r="C27840">
        <v>31.848710976965258</v>
      </c>
      <c r="D27840">
        <f t="shared" si="1302"/>
        <v>32.375740447800879</v>
      </c>
      <c r="E27840">
        <f t="shared" si="1303"/>
        <v>-0.52702947083562179</v>
      </c>
      <c r="F27840">
        <f t="shared" si="1304"/>
        <v>0.27776006312927554</v>
      </c>
    </row>
    <row r="27841" spans="2:6" x14ac:dyDescent="0.25">
      <c r="B27841">
        <v>1049.2716666666668</v>
      </c>
      <c r="C27841">
        <v>31.848812274523585</v>
      </c>
      <c r="D27841">
        <f t="shared" si="1302"/>
        <v>32.376196273761167</v>
      </c>
      <c r="E27841">
        <f t="shared" si="1303"/>
        <v>-0.52738399923758195</v>
      </c>
      <c r="F27841">
        <f t="shared" si="1304"/>
        <v>0.27813388265182581</v>
      </c>
    </row>
    <row r="27842" spans="2:6" x14ac:dyDescent="0.25">
      <c r="B27842">
        <v>1049.3083333333334</v>
      </c>
      <c r="C27842">
        <v>31.848918031392841</v>
      </c>
      <c r="D27842">
        <f t="shared" si="1302"/>
        <v>32.376652059873855</v>
      </c>
      <c r="E27842">
        <f t="shared" si="1303"/>
        <v>-0.5277340284810137</v>
      </c>
      <c r="F27842">
        <f t="shared" si="1304"/>
        <v>0.27850320481679935</v>
      </c>
    </row>
    <row r="27843" spans="2:6" x14ac:dyDescent="0.25">
      <c r="B27843">
        <v>1049.3466666666668</v>
      </c>
      <c r="C27843">
        <v>31.849019515253925</v>
      </c>
      <c r="D27843">
        <f t="shared" si="1302"/>
        <v>32.377128520934399</v>
      </c>
      <c r="E27843">
        <f t="shared" si="1303"/>
        <v>-0.52810900568047359</v>
      </c>
      <c r="F27843">
        <f t="shared" si="1304"/>
        <v>0.2788991218808185</v>
      </c>
    </row>
    <row r="27844" spans="2:6" x14ac:dyDescent="0.25">
      <c r="B27844">
        <v>1049.3833333333334</v>
      </c>
      <c r="C27844">
        <v>31.849121039297955</v>
      </c>
      <c r="D27844">
        <f t="shared" si="1302"/>
        <v>32.377584225548993</v>
      </c>
      <c r="E27844">
        <f t="shared" si="1303"/>
        <v>-0.52846318625103805</v>
      </c>
      <c r="F27844">
        <f t="shared" si="1304"/>
        <v>0.27927333922259934</v>
      </c>
    </row>
    <row r="27845" spans="2:6" x14ac:dyDescent="0.25">
      <c r="B27845">
        <v>1049.4199999999998</v>
      </c>
      <c r="C27845">
        <v>31.84922206653464</v>
      </c>
      <c r="D27845">
        <f t="shared" ref="D27845:D27908" si="1305">$I$6*(1-EXP(-$I$5*B27845^$I$7))</f>
        <v>32.378039890324146</v>
      </c>
      <c r="E27845">
        <f t="shared" ref="E27845:E27908" si="1306">C27845-D27845</f>
        <v>-0.52881782378950604</v>
      </c>
      <c r="F27845">
        <f t="shared" si="1304"/>
        <v>0.27964829075746905</v>
      </c>
    </row>
    <row r="27846" spans="2:6" x14ac:dyDescent="0.25">
      <c r="B27846">
        <v>1049.4566666666667</v>
      </c>
      <c r="C27846">
        <v>31.849328312241077</v>
      </c>
      <c r="D27846">
        <f t="shared" si="1305"/>
        <v>32.378495515262593</v>
      </c>
      <c r="E27846">
        <f t="shared" si="1306"/>
        <v>-0.52916720302151532</v>
      </c>
      <c r="F27846">
        <f t="shared" ref="F27846:F27909" si="1307">E27846^2</f>
        <v>0.28001792875361359</v>
      </c>
    </row>
    <row r="27847" spans="2:6" x14ac:dyDescent="0.25">
      <c r="B27847">
        <v>1049.4949999999999</v>
      </c>
      <c r="C27847">
        <v>31.849430219849612</v>
      </c>
      <c r="D27847">
        <f t="shared" si="1305"/>
        <v>32.378971807834368</v>
      </c>
      <c r="E27847">
        <f t="shared" si="1306"/>
        <v>-0.52954158798475603</v>
      </c>
      <c r="F27847">
        <f t="shared" si="1307"/>
        <v>0.28041429340541713</v>
      </c>
    </row>
    <row r="27848" spans="2:6" x14ac:dyDescent="0.25">
      <c r="B27848">
        <v>1049.5316666666668</v>
      </c>
      <c r="C27848">
        <v>31.84953135302316</v>
      </c>
      <c r="D27848">
        <f t="shared" si="1305"/>
        <v>32.379427351296918</v>
      </c>
      <c r="E27848">
        <f t="shared" si="1306"/>
        <v>-0.52989599827375855</v>
      </c>
      <c r="F27848">
        <f t="shared" si="1307"/>
        <v>0.28078976898654312</v>
      </c>
    </row>
    <row r="27849" spans="2:6" x14ac:dyDescent="0.25">
      <c r="B27849">
        <v>1049.5683333333334</v>
      </c>
      <c r="C27849">
        <v>31.849637144263781</v>
      </c>
      <c r="D27849">
        <f t="shared" si="1305"/>
        <v>32.379882854930891</v>
      </c>
      <c r="E27849">
        <f t="shared" si="1306"/>
        <v>-0.5302457106671099</v>
      </c>
      <c r="F27849">
        <f t="shared" si="1307"/>
        <v>0.28116051368086842</v>
      </c>
    </row>
    <row r="27850" spans="2:6" x14ac:dyDescent="0.25">
      <c r="B27850">
        <v>1049.6066666666668</v>
      </c>
      <c r="C27850">
        <v>31.849739778818368</v>
      </c>
      <c r="D27850">
        <f t="shared" si="1305"/>
        <v>32.38035902069312</v>
      </c>
      <c r="E27850">
        <f t="shared" si="1306"/>
        <v>-0.53061924187475284</v>
      </c>
      <c r="F27850">
        <f t="shared" si="1307"/>
        <v>0.28155677984773747</v>
      </c>
    </row>
    <row r="27851" spans="2:6" x14ac:dyDescent="0.25">
      <c r="B27851">
        <v>1049.6433333333332</v>
      </c>
      <c r="C27851">
        <v>31.849842599675721</v>
      </c>
      <c r="D27851">
        <f t="shared" si="1305"/>
        <v>32.38081444286793</v>
      </c>
      <c r="E27851">
        <f t="shared" si="1306"/>
        <v>-0.53097184319220858</v>
      </c>
      <c r="F27851">
        <f t="shared" si="1307"/>
        <v>0.28193109826293133</v>
      </c>
    </row>
    <row r="27852" spans="2:6" x14ac:dyDescent="0.25">
      <c r="B27852">
        <v>1049.68</v>
      </c>
      <c r="C27852">
        <v>31.849948929401044</v>
      </c>
      <c r="D27852">
        <f t="shared" si="1305"/>
        <v>32.381269825222375</v>
      </c>
      <c r="E27852">
        <f t="shared" si="1306"/>
        <v>-0.53132089582133091</v>
      </c>
      <c r="F27852">
        <f t="shared" si="1307"/>
        <v>0.28230189433638159</v>
      </c>
    </row>
    <row r="27853" spans="2:6" x14ac:dyDescent="0.25">
      <c r="B27853">
        <v>1049.7183333333332</v>
      </c>
      <c r="C27853">
        <v>31.850050895457507</v>
      </c>
      <c r="D27853">
        <f t="shared" si="1305"/>
        <v>32.381745864201072</v>
      </c>
      <c r="E27853">
        <f t="shared" si="1306"/>
        <v>-0.53169496874356525</v>
      </c>
      <c r="F27853">
        <f t="shared" si="1307"/>
        <v>0.28269953978722084</v>
      </c>
    </row>
    <row r="27854" spans="2:6" x14ac:dyDescent="0.25">
      <c r="B27854">
        <v>1049.7550000000001</v>
      </c>
      <c r="C27854">
        <v>31.850152905349908</v>
      </c>
      <c r="D27854">
        <f t="shared" si="1305"/>
        <v>32.382201165113059</v>
      </c>
      <c r="E27854">
        <f t="shared" si="1306"/>
        <v>-0.53204825976315107</v>
      </c>
      <c r="F27854">
        <f t="shared" si="1307"/>
        <v>0.28307535071699746</v>
      </c>
    </row>
    <row r="27855" spans="2:6" x14ac:dyDescent="0.25">
      <c r="B27855">
        <v>1049.7916666666667</v>
      </c>
      <c r="C27855">
        <v>31.850253402902275</v>
      </c>
      <c r="D27855">
        <f t="shared" si="1305"/>
        <v>32.382656426212819</v>
      </c>
      <c r="E27855">
        <f t="shared" si="1306"/>
        <v>-0.53240302331054323</v>
      </c>
      <c r="F27855">
        <f t="shared" si="1307"/>
        <v>0.28345297923020685</v>
      </c>
    </row>
    <row r="27856" spans="2:6" x14ac:dyDescent="0.25">
      <c r="B27856">
        <v>1049.8283333333334</v>
      </c>
      <c r="C27856">
        <v>31.850359186504814</v>
      </c>
      <c r="D27856">
        <f t="shared" si="1305"/>
        <v>32.38311164750305</v>
      </c>
      <c r="E27856">
        <f t="shared" si="1306"/>
        <v>-0.53275246099823548</v>
      </c>
      <c r="F27856">
        <f t="shared" si="1307"/>
        <v>0.28382518469967644</v>
      </c>
    </row>
    <row r="27857" spans="2:6" x14ac:dyDescent="0.25">
      <c r="B27857">
        <v>1049.8666666666666</v>
      </c>
      <c r="C27857">
        <v>31.850460228353469</v>
      </c>
      <c r="D27857">
        <f t="shared" si="1305"/>
        <v>32.383587518108065</v>
      </c>
      <c r="E27857">
        <f t="shared" si="1306"/>
        <v>-0.53312728975459578</v>
      </c>
      <c r="F27857">
        <f t="shared" si="1307"/>
        <v>0.28422470708108072</v>
      </c>
    </row>
    <row r="27858" spans="2:6" x14ac:dyDescent="0.25">
      <c r="B27858">
        <v>1049.9033333333332</v>
      </c>
      <c r="C27858">
        <v>31.850560543256076</v>
      </c>
      <c r="D27858">
        <f t="shared" si="1305"/>
        <v>32.384042657978057</v>
      </c>
      <c r="E27858">
        <f t="shared" si="1306"/>
        <v>-0.53348211472198059</v>
      </c>
      <c r="F27858">
        <f t="shared" si="1307"/>
        <v>0.28460316672823649</v>
      </c>
    </row>
    <row r="27859" spans="2:6" x14ac:dyDescent="0.25">
      <c r="B27859">
        <v>1049.94</v>
      </c>
      <c r="C27859">
        <v>31.850662812511136</v>
      </c>
      <c r="D27859">
        <f t="shared" si="1305"/>
        <v>32.384497758046663</v>
      </c>
      <c r="E27859">
        <f t="shared" si="1306"/>
        <v>-0.53383494553552779</v>
      </c>
      <c r="F27859">
        <f t="shared" si="1307"/>
        <v>0.28497974907491991</v>
      </c>
    </row>
    <row r="27860" spans="2:6" x14ac:dyDescent="0.25">
      <c r="B27860">
        <v>1049.9766666666667</v>
      </c>
      <c r="C27860">
        <v>31.850770181015484</v>
      </c>
      <c r="D27860">
        <f t="shared" si="1305"/>
        <v>32.384952818316613</v>
      </c>
      <c r="E27860">
        <f t="shared" si="1306"/>
        <v>-0.53418263730112869</v>
      </c>
      <c r="F27860">
        <f t="shared" si="1307"/>
        <v>0.28535108999398923</v>
      </c>
    </row>
    <row r="27861" spans="2:6" x14ac:dyDescent="0.25">
      <c r="B27861">
        <v>1050.0150000000001</v>
      </c>
      <c r="C27861">
        <v>31.850872581778372</v>
      </c>
      <c r="D27861">
        <f t="shared" si="1305"/>
        <v>32.385428520593862</v>
      </c>
      <c r="E27861">
        <f t="shared" si="1306"/>
        <v>-0.53455593881549035</v>
      </c>
      <c r="F27861">
        <f t="shared" si="1307"/>
        <v>0.28575005172291024</v>
      </c>
    </row>
    <row r="27862" spans="2:6" x14ac:dyDescent="0.25">
      <c r="B27862">
        <v>1050.0516666666667</v>
      </c>
      <c r="C27862">
        <v>31.850974124087383</v>
      </c>
      <c r="D27862">
        <f t="shared" si="1305"/>
        <v>32.385883499465756</v>
      </c>
      <c r="E27862">
        <f t="shared" si="1306"/>
        <v>-0.53490937537837269</v>
      </c>
      <c r="F27862">
        <f t="shared" si="1307"/>
        <v>0.28612803986768082</v>
      </c>
    </row>
    <row r="27863" spans="2:6" x14ac:dyDescent="0.25">
      <c r="B27863">
        <v>1050.0883333333334</v>
      </c>
      <c r="C27863">
        <v>31.851079999346901</v>
      </c>
      <c r="D27863">
        <f t="shared" si="1305"/>
        <v>32.386338438547163</v>
      </c>
      <c r="E27863">
        <f t="shared" si="1306"/>
        <v>-0.53525843920026261</v>
      </c>
      <c r="F27863">
        <f t="shared" si="1307"/>
        <v>0.28650159673510123</v>
      </c>
    </row>
    <row r="27864" spans="2:6" x14ac:dyDescent="0.25">
      <c r="B27864">
        <v>1050.1266666666666</v>
      </c>
      <c r="C27864">
        <v>31.851181424760057</v>
      </c>
      <c r="D27864">
        <f t="shared" si="1305"/>
        <v>32.386814014136</v>
      </c>
      <c r="E27864">
        <f t="shared" si="1306"/>
        <v>-0.53563258937594327</v>
      </c>
      <c r="F27864">
        <f t="shared" si="1307"/>
        <v>0.28690227080157787</v>
      </c>
    </row>
    <row r="27865" spans="2:6" x14ac:dyDescent="0.25">
      <c r="B27865">
        <v>1050.1633333333334</v>
      </c>
      <c r="C27865">
        <v>31.851282543321616</v>
      </c>
      <c r="D27865">
        <f t="shared" si="1305"/>
        <v>32.387268871836085</v>
      </c>
      <c r="E27865">
        <f t="shared" si="1306"/>
        <v>-0.53598632851446837</v>
      </c>
      <c r="F27865">
        <f t="shared" si="1307"/>
        <v>0.2872813443544196</v>
      </c>
    </row>
    <row r="27866" spans="2:6" x14ac:dyDescent="0.25">
      <c r="B27866">
        <v>1050.2</v>
      </c>
      <c r="C27866">
        <v>31.851384560520007</v>
      </c>
      <c r="D27866">
        <f t="shared" si="1305"/>
        <v>32.38772368975382</v>
      </c>
      <c r="E27866">
        <f t="shared" si="1306"/>
        <v>-0.53633912923381288</v>
      </c>
      <c r="F27866">
        <f t="shared" si="1307"/>
        <v>0.28765966154728462</v>
      </c>
    </row>
    <row r="27867" spans="2:6" x14ac:dyDescent="0.25">
      <c r="B27867">
        <v>1050.2366666666667</v>
      </c>
      <c r="C27867">
        <v>31.851491073559284</v>
      </c>
      <c r="D27867">
        <f t="shared" si="1305"/>
        <v>32.38817846789189</v>
      </c>
      <c r="E27867">
        <f t="shared" si="1306"/>
        <v>-0.53668739433260626</v>
      </c>
      <c r="F27867">
        <f t="shared" si="1307"/>
        <v>0.28803335923552242</v>
      </c>
    </row>
    <row r="27868" spans="2:6" x14ac:dyDescent="0.25">
      <c r="B27868">
        <v>1050.2750000000001</v>
      </c>
      <c r="C27868">
        <v>31.851591560152663</v>
      </c>
      <c r="D27868">
        <f t="shared" si="1305"/>
        <v>32.388653875233445</v>
      </c>
      <c r="E27868">
        <f t="shared" si="1306"/>
        <v>-0.53706231508078162</v>
      </c>
      <c r="F27868">
        <f t="shared" si="1307"/>
        <v>0.28843593027992875</v>
      </c>
    </row>
    <row r="27869" spans="2:6" x14ac:dyDescent="0.25">
      <c r="B27869">
        <v>1050.3116666666667</v>
      </c>
      <c r="C27869">
        <v>31.851691893320247</v>
      </c>
      <c r="D27869">
        <f t="shared" si="1305"/>
        <v>32.389108572012383</v>
      </c>
      <c r="E27869">
        <f t="shared" si="1306"/>
        <v>-0.53741667869213572</v>
      </c>
      <c r="F27869">
        <f t="shared" si="1307"/>
        <v>0.28881668653648623</v>
      </c>
    </row>
    <row r="27870" spans="2:6" x14ac:dyDescent="0.25">
      <c r="B27870">
        <v>1050.3483333333334</v>
      </c>
      <c r="C27870">
        <v>31.851797833503451</v>
      </c>
      <c r="D27870">
        <f t="shared" si="1305"/>
        <v>32.389563229019856</v>
      </c>
      <c r="E27870">
        <f t="shared" si="1306"/>
        <v>-0.53776539551640568</v>
      </c>
      <c r="F27870">
        <f t="shared" si="1307"/>
        <v>0.28919162061491621</v>
      </c>
    </row>
    <row r="27871" spans="2:6" x14ac:dyDescent="0.25">
      <c r="B27871">
        <v>1050.3866666666665</v>
      </c>
      <c r="C27871">
        <v>31.851898776721239</v>
      </c>
      <c r="D27871">
        <f t="shared" si="1305"/>
        <v>32.390038509733586</v>
      </c>
      <c r="E27871">
        <f t="shared" si="1306"/>
        <v>-0.53813973301234697</v>
      </c>
      <c r="F27871">
        <f t="shared" si="1307"/>
        <v>0.28959437224660006</v>
      </c>
    </row>
    <row r="27872" spans="2:6" x14ac:dyDescent="0.25">
      <c r="B27872">
        <v>1050.4233333333334</v>
      </c>
      <c r="C27872">
        <v>31.851999215825678</v>
      </c>
      <c r="D27872">
        <f t="shared" si="1305"/>
        <v>32.390493085398653</v>
      </c>
      <c r="E27872">
        <f t="shared" si="1306"/>
        <v>-0.5384938695729744</v>
      </c>
      <c r="F27872">
        <f t="shared" si="1307"/>
        <v>0.28997564756767558</v>
      </c>
    </row>
    <row r="27873" spans="2:6" x14ac:dyDescent="0.25">
      <c r="B27873">
        <v>1050.46</v>
      </c>
      <c r="C27873">
        <v>31.852100484160044</v>
      </c>
      <c r="D27873">
        <f t="shared" si="1305"/>
        <v>32.390947621300384</v>
      </c>
      <c r="E27873">
        <f t="shared" si="1306"/>
        <v>-0.53884713714034049</v>
      </c>
      <c r="F27873">
        <f t="shared" si="1307"/>
        <v>0.29035623720434089</v>
      </c>
    </row>
    <row r="27874" spans="2:6" x14ac:dyDescent="0.25">
      <c r="B27874">
        <v>1050.4966666666667</v>
      </c>
      <c r="C27874">
        <v>31.852206531276376</v>
      </c>
      <c r="D27874">
        <f t="shared" si="1305"/>
        <v>32.391402117441487</v>
      </c>
      <c r="E27874">
        <f t="shared" si="1306"/>
        <v>-0.53919558616511054</v>
      </c>
      <c r="F27874">
        <f t="shared" si="1307"/>
        <v>0.29073188013993717</v>
      </c>
    </row>
    <row r="27875" spans="2:6" x14ac:dyDescent="0.25">
      <c r="B27875">
        <v>1050.5350000000001</v>
      </c>
      <c r="C27875">
        <v>31.852307803263741</v>
      </c>
      <c r="D27875">
        <f t="shared" si="1305"/>
        <v>32.391877229988353</v>
      </c>
      <c r="E27875">
        <f t="shared" si="1306"/>
        <v>-0.53956942672461139</v>
      </c>
      <c r="F27875">
        <f t="shared" si="1307"/>
        <v>0.29113516625592578</v>
      </c>
    </row>
    <row r="27876" spans="2:6" x14ac:dyDescent="0.25">
      <c r="B27876">
        <v>1050.5716666666667</v>
      </c>
      <c r="C27876">
        <v>31.852409254247871</v>
      </c>
      <c r="D27876">
        <f t="shared" si="1305"/>
        <v>32.392331644809246</v>
      </c>
      <c r="E27876">
        <f t="shared" si="1306"/>
        <v>-0.53992239056137592</v>
      </c>
      <c r="F27876">
        <f t="shared" si="1307"/>
        <v>0.29151618782951094</v>
      </c>
    </row>
    <row r="27877" spans="2:6" x14ac:dyDescent="0.25">
      <c r="B27877">
        <v>1050.6083333333333</v>
      </c>
      <c r="C27877">
        <v>31.852515855125073</v>
      </c>
      <c r="D27877">
        <f t="shared" si="1305"/>
        <v>32.392786019877668</v>
      </c>
      <c r="E27877">
        <f t="shared" si="1306"/>
        <v>-0.54027016475259515</v>
      </c>
      <c r="F27877">
        <f t="shared" si="1307"/>
        <v>0.29189185092179631</v>
      </c>
    </row>
    <row r="27878" spans="2:6" x14ac:dyDescent="0.25">
      <c r="B27878">
        <v>1050.6466666666668</v>
      </c>
      <c r="C27878">
        <v>31.852616531674204</v>
      </c>
      <c r="D27878">
        <f t="shared" si="1305"/>
        <v>32.393261005857269</v>
      </c>
      <c r="E27878">
        <f t="shared" si="1306"/>
        <v>-0.54064447418306472</v>
      </c>
      <c r="F27878">
        <f t="shared" si="1307"/>
        <v>0.29229644746468253</v>
      </c>
    </row>
    <row r="27879" spans="2:6" x14ac:dyDescent="0.25">
      <c r="B27879">
        <v>1050.6833333333334</v>
      </c>
      <c r="C27879">
        <v>31.852715768943209</v>
      </c>
      <c r="D27879">
        <f t="shared" si="1305"/>
        <v>32.393715299622173</v>
      </c>
      <c r="E27879">
        <f t="shared" si="1306"/>
        <v>-0.54099953067896323</v>
      </c>
      <c r="F27879">
        <f t="shared" si="1307"/>
        <v>0.29268049219485848</v>
      </c>
    </row>
    <row r="27880" spans="2:6" x14ac:dyDescent="0.25">
      <c r="B27880">
        <v>1050.72</v>
      </c>
      <c r="C27880">
        <v>31.852816602571139</v>
      </c>
      <c r="D27880">
        <f t="shared" si="1305"/>
        <v>32.394169553642797</v>
      </c>
      <c r="E27880">
        <f t="shared" si="1306"/>
        <v>-0.54135295107165859</v>
      </c>
      <c r="F27880">
        <f t="shared" si="1307"/>
        <v>0.29306301763399356</v>
      </c>
    </row>
    <row r="27881" spans="2:6" x14ac:dyDescent="0.25">
      <c r="B27881">
        <v>1050.7566666666667</v>
      </c>
      <c r="C27881">
        <v>31.852922806268136</v>
      </c>
      <c r="D27881">
        <f t="shared" si="1305"/>
        <v>32.394623767921793</v>
      </c>
      <c r="E27881">
        <f t="shared" si="1306"/>
        <v>-0.54170096165365678</v>
      </c>
      <c r="F27881">
        <f t="shared" si="1307"/>
        <v>0.29343993185649653</v>
      </c>
    </row>
    <row r="27882" spans="2:6" x14ac:dyDescent="0.25">
      <c r="B27882">
        <v>1050.7949999999998</v>
      </c>
      <c r="C27882">
        <v>31.853023124823736</v>
      </c>
      <c r="D27882">
        <f t="shared" si="1305"/>
        <v>32.395098585814949</v>
      </c>
      <c r="E27882">
        <f t="shared" si="1306"/>
        <v>-0.54207546099121373</v>
      </c>
      <c r="F27882">
        <f t="shared" si="1307"/>
        <v>0.29384580540883687</v>
      </c>
    </row>
    <row r="27883" spans="2:6" x14ac:dyDescent="0.25">
      <c r="B27883">
        <v>1050.8316666666667</v>
      </c>
      <c r="C27883">
        <v>31.853123439726335</v>
      </c>
      <c r="D27883">
        <f t="shared" si="1305"/>
        <v>32.395552718812638</v>
      </c>
      <c r="E27883">
        <f t="shared" si="1306"/>
        <v>-0.54242927908630278</v>
      </c>
      <c r="F27883">
        <f t="shared" si="1307"/>
        <v>0.29422952281008613</v>
      </c>
    </row>
    <row r="27884" spans="2:6" x14ac:dyDescent="0.25">
      <c r="B27884">
        <v>1050.8683333333333</v>
      </c>
      <c r="C27884">
        <v>31.853229028557813</v>
      </c>
      <c r="D27884">
        <f t="shared" si="1305"/>
        <v>32.396006812076855</v>
      </c>
      <c r="E27884">
        <f t="shared" si="1306"/>
        <v>-0.5427777835190426</v>
      </c>
      <c r="F27884">
        <f t="shared" si="1307"/>
        <v>0.29460772228184468</v>
      </c>
    </row>
    <row r="27885" spans="2:6" x14ac:dyDescent="0.25">
      <c r="B27885">
        <v>1050.9066666666668</v>
      </c>
      <c r="C27885">
        <v>31.853330085018456</v>
      </c>
      <c r="D27885">
        <f t="shared" si="1305"/>
        <v>32.396481503463328</v>
      </c>
      <c r="E27885">
        <f t="shared" si="1306"/>
        <v>-0.54315141844487158</v>
      </c>
      <c r="F27885">
        <f t="shared" si="1307"/>
        <v>0.29501346335867601</v>
      </c>
    </row>
    <row r="27886" spans="2:6" x14ac:dyDescent="0.25">
      <c r="B27886">
        <v>1050.9433333333334</v>
      </c>
      <c r="C27886">
        <v>31.853431441024707</v>
      </c>
      <c r="D27886">
        <f t="shared" si="1305"/>
        <v>32.396935515462935</v>
      </c>
      <c r="E27886">
        <f t="shared" si="1306"/>
        <v>-0.54350407443822846</v>
      </c>
      <c r="F27886">
        <f t="shared" si="1307"/>
        <v>0.29539667893095539</v>
      </c>
    </row>
    <row r="27887" spans="2:6" x14ac:dyDescent="0.25">
      <c r="B27887">
        <v>1050.98</v>
      </c>
      <c r="C27887">
        <v>31.85353261803419</v>
      </c>
      <c r="D27887">
        <f t="shared" si="1305"/>
        <v>32.397389487737271</v>
      </c>
      <c r="E27887">
        <f t="shared" si="1306"/>
        <v>-0.543856869703081</v>
      </c>
      <c r="F27887">
        <f t="shared" si="1307"/>
        <v>0.29578029472323403</v>
      </c>
    </row>
    <row r="27888" spans="2:6" x14ac:dyDescent="0.25">
      <c r="B27888">
        <v>1051.0166666666667</v>
      </c>
      <c r="C27888">
        <v>31.853637431600447</v>
      </c>
      <c r="D27888">
        <f t="shared" si="1305"/>
        <v>32.397843420289007</v>
      </c>
      <c r="E27888">
        <f t="shared" si="1306"/>
        <v>-0.54420598868856018</v>
      </c>
      <c r="F27888">
        <f t="shared" si="1307"/>
        <v>0.29616015812449331</v>
      </c>
    </row>
    <row r="27889" spans="2:6" x14ac:dyDescent="0.25">
      <c r="B27889">
        <v>1051.0550000000001</v>
      </c>
      <c r="C27889">
        <v>31.853738188515479</v>
      </c>
      <c r="D27889">
        <f t="shared" si="1305"/>
        <v>32.398317943669454</v>
      </c>
      <c r="E27889">
        <f t="shared" si="1306"/>
        <v>-0.5445797551539755</v>
      </c>
      <c r="F27889">
        <f t="shared" si="1307"/>
        <v>0.29656710972356393</v>
      </c>
    </row>
    <row r="27890" spans="2:6" x14ac:dyDescent="0.25">
      <c r="B27890">
        <v>1051.0916666666667</v>
      </c>
      <c r="C27890">
        <v>31.853840428546576</v>
      </c>
      <c r="D27890">
        <f t="shared" si="1305"/>
        <v>32.398771794978757</v>
      </c>
      <c r="E27890">
        <f t="shared" si="1306"/>
        <v>-0.54493136643218065</v>
      </c>
      <c r="F27890">
        <f t="shared" si="1307"/>
        <v>0.29695019412164353</v>
      </c>
    </row>
    <row r="27891" spans="2:6" x14ac:dyDescent="0.25">
      <c r="B27891">
        <v>1051.1283333333333</v>
      </c>
      <c r="C27891">
        <v>31.853947716851071</v>
      </c>
      <c r="D27891">
        <f t="shared" si="1305"/>
        <v>32.399225606573602</v>
      </c>
      <c r="E27891">
        <f t="shared" si="1306"/>
        <v>-0.54527788972253077</v>
      </c>
      <c r="F27891">
        <f t="shared" si="1307"/>
        <v>0.29732797702025643</v>
      </c>
    </row>
    <row r="27892" spans="2:6" x14ac:dyDescent="0.25">
      <c r="B27892">
        <v>1051.1666666666667</v>
      </c>
      <c r="C27892">
        <v>31.854049036327368</v>
      </c>
      <c r="D27892">
        <f t="shared" si="1305"/>
        <v>32.399700003507888</v>
      </c>
      <c r="E27892">
        <f t="shared" si="1306"/>
        <v>-0.54565096718052075</v>
      </c>
      <c r="F27892">
        <f t="shared" si="1307"/>
        <v>0.29773497798503773</v>
      </c>
    </row>
    <row r="27893" spans="2:6" x14ac:dyDescent="0.25">
      <c r="B27893">
        <v>1051.2033333333334</v>
      </c>
      <c r="C27893">
        <v>31.854149453513838</v>
      </c>
      <c r="D27893">
        <f t="shared" si="1305"/>
        <v>32.400153733877026</v>
      </c>
      <c r="E27893">
        <f t="shared" si="1306"/>
        <v>-0.5460042803631886</v>
      </c>
      <c r="F27893">
        <f t="shared" si="1307"/>
        <v>0.29812067417492344</v>
      </c>
    </row>
    <row r="27894" spans="2:6" x14ac:dyDescent="0.25">
      <c r="B27894">
        <v>1051.24</v>
      </c>
      <c r="C27894">
        <v>31.854249023205412</v>
      </c>
      <c r="D27894">
        <f t="shared" si="1305"/>
        <v>32.400607424539885</v>
      </c>
      <c r="E27894">
        <f t="shared" si="1306"/>
        <v>-0.54635840133447289</v>
      </c>
      <c r="F27894">
        <f t="shared" si="1307"/>
        <v>0.29850750270876092</v>
      </c>
    </row>
    <row r="27895" spans="2:6" x14ac:dyDescent="0.25">
      <c r="B27895">
        <v>1051.2766666666666</v>
      </c>
      <c r="C27895">
        <v>31.854352511564613</v>
      </c>
      <c r="D27895">
        <f t="shared" si="1305"/>
        <v>32.401061075499165</v>
      </c>
      <c r="E27895">
        <f t="shared" si="1306"/>
        <v>-0.54670856393455125</v>
      </c>
      <c r="F27895">
        <f t="shared" si="1307"/>
        <v>0.29889025387937929</v>
      </c>
    </row>
    <row r="27896" spans="2:6" x14ac:dyDescent="0.25">
      <c r="B27896">
        <v>1051.3150000000001</v>
      </c>
      <c r="C27896">
        <v>31.854452618246491</v>
      </c>
      <c r="D27896">
        <f t="shared" si="1305"/>
        <v>32.401535304507838</v>
      </c>
      <c r="E27896">
        <f t="shared" si="1306"/>
        <v>-0.54708268626134782</v>
      </c>
      <c r="F27896">
        <f t="shared" si="1307"/>
        <v>0.29929946560693232</v>
      </c>
    </row>
    <row r="27897" spans="2:6" x14ac:dyDescent="0.25">
      <c r="B27897">
        <v>1051.3516666666667</v>
      </c>
      <c r="C27897">
        <v>31.854557760250227</v>
      </c>
      <c r="D27897">
        <f t="shared" si="1305"/>
        <v>32.40198887426358</v>
      </c>
      <c r="E27897">
        <f t="shared" si="1306"/>
        <v>-0.54743111401335298</v>
      </c>
      <c r="F27897">
        <f t="shared" si="1307"/>
        <v>0.2996808245899007</v>
      </c>
    </row>
    <row r="27898" spans="2:6" x14ac:dyDescent="0.25">
      <c r="B27898">
        <v>1051.3900000000001</v>
      </c>
      <c r="C27898">
        <v>31.85465844410535</v>
      </c>
      <c r="D27898">
        <f t="shared" si="1305"/>
        <v>32.402463018383479</v>
      </c>
      <c r="E27898">
        <f t="shared" si="1306"/>
        <v>-0.54780457427812834</v>
      </c>
      <c r="F27898">
        <f t="shared" si="1307"/>
        <v>0.30008985160004142</v>
      </c>
    </row>
    <row r="27899" spans="2:6" x14ac:dyDescent="0.25">
      <c r="B27899">
        <v>1051.4266666666667</v>
      </c>
      <c r="C27899">
        <v>31.854758784578923</v>
      </c>
      <c r="D27899">
        <f t="shared" si="1305"/>
        <v>32.402916506946902</v>
      </c>
      <c r="E27899">
        <f t="shared" si="1306"/>
        <v>-0.54815772236797855</v>
      </c>
      <c r="F27899">
        <f t="shared" si="1307"/>
        <v>0.30047688859164984</v>
      </c>
    </row>
    <row r="27900" spans="2:6" x14ac:dyDescent="0.25">
      <c r="B27900">
        <v>1051.4633333333334</v>
      </c>
      <c r="C27900">
        <v>31.854860315928942</v>
      </c>
      <c r="D27900">
        <f t="shared" si="1305"/>
        <v>32.403369955820359</v>
      </c>
      <c r="E27900">
        <f t="shared" si="1306"/>
        <v>-0.54850963989141732</v>
      </c>
      <c r="F27900">
        <f t="shared" si="1307"/>
        <v>0.30086282505381229</v>
      </c>
    </row>
    <row r="27901" spans="2:6" x14ac:dyDescent="0.25">
      <c r="B27901">
        <v>1051.5</v>
      </c>
      <c r="C27901">
        <v>31.854967111577217</v>
      </c>
      <c r="D27901">
        <f t="shared" si="1305"/>
        <v>32.403823365006559</v>
      </c>
      <c r="E27901">
        <f t="shared" si="1306"/>
        <v>-0.54885625342934219</v>
      </c>
      <c r="F27901">
        <f t="shared" si="1307"/>
        <v>0.30124318692849428</v>
      </c>
    </row>
    <row r="27902" spans="2:6" x14ac:dyDescent="0.25">
      <c r="B27902">
        <v>1051.5383333333334</v>
      </c>
      <c r="C27902">
        <v>31.855067210953102</v>
      </c>
      <c r="D27902">
        <f t="shared" si="1305"/>
        <v>32.404297341269924</v>
      </c>
      <c r="E27902">
        <f t="shared" si="1306"/>
        <v>-0.54923013031682189</v>
      </c>
      <c r="F27902">
        <f t="shared" si="1307"/>
        <v>0.30165373604783313</v>
      </c>
    </row>
    <row r="27903" spans="2:6" x14ac:dyDescent="0.25">
      <c r="B27903">
        <v>1051.575</v>
      </c>
      <c r="C27903">
        <v>31.85516700713038</v>
      </c>
      <c r="D27903">
        <f t="shared" si="1305"/>
        <v>32.40475066928596</v>
      </c>
      <c r="E27903">
        <f t="shared" si="1306"/>
        <v>-0.5495836621555803</v>
      </c>
      <c r="F27903">
        <f t="shared" si="1307"/>
        <v>0.30204220170833901</v>
      </c>
    </row>
    <row r="27904" spans="2:6" x14ac:dyDescent="0.25">
      <c r="B27904">
        <v>1051.6116666666667</v>
      </c>
      <c r="C27904">
        <v>31.855273294846263</v>
      </c>
      <c r="D27904">
        <f t="shared" si="1305"/>
        <v>32.40520395762293</v>
      </c>
      <c r="E27904">
        <f t="shared" si="1306"/>
        <v>-0.54993066277666713</v>
      </c>
      <c r="F27904">
        <f t="shared" si="1307"/>
        <v>0.3024237338619844</v>
      </c>
    </row>
    <row r="27905" spans="2:6" x14ac:dyDescent="0.25">
      <c r="B27905">
        <v>1051.6500000000001</v>
      </c>
      <c r="C27905">
        <v>31.855375242637752</v>
      </c>
      <c r="D27905">
        <f t="shared" si="1305"/>
        <v>32.405677807552614</v>
      </c>
      <c r="E27905">
        <f t="shared" si="1306"/>
        <v>-0.55030256491486185</v>
      </c>
      <c r="F27905">
        <f t="shared" si="1307"/>
        <v>0.30283291295187575</v>
      </c>
    </row>
    <row r="27906" spans="2:6" x14ac:dyDescent="0.25">
      <c r="B27906">
        <v>1051.6866666666667</v>
      </c>
      <c r="C27906">
        <v>31.855476459830182</v>
      </c>
      <c r="D27906">
        <f t="shared" si="1305"/>
        <v>32.406131014736118</v>
      </c>
      <c r="E27906">
        <f t="shared" si="1306"/>
        <v>-0.55065455490593607</v>
      </c>
      <c r="F27906">
        <f t="shared" si="1307"/>
        <v>0.30322043883865457</v>
      </c>
    </row>
    <row r="27907" spans="2:6" x14ac:dyDescent="0.25">
      <c r="B27907">
        <v>1051.7233333333334</v>
      </c>
      <c r="C27907">
        <v>31.855576252354464</v>
      </c>
      <c r="D27907">
        <f t="shared" si="1305"/>
        <v>32.406584182248672</v>
      </c>
      <c r="E27907">
        <f t="shared" si="1306"/>
        <v>-0.5510079298942081</v>
      </c>
      <c r="F27907">
        <f t="shared" si="1307"/>
        <v>0.30360973880630054</v>
      </c>
    </row>
    <row r="27908" spans="2:6" x14ac:dyDescent="0.25">
      <c r="B27908">
        <v>1051.76</v>
      </c>
      <c r="C27908">
        <v>31.855679847646801</v>
      </c>
      <c r="D27908">
        <f t="shared" si="1305"/>
        <v>32.407037310092988</v>
      </c>
      <c r="E27908">
        <f t="shared" si="1306"/>
        <v>-0.55135746244618744</v>
      </c>
      <c r="F27908">
        <f t="shared" si="1307"/>
        <v>0.30399505139509897</v>
      </c>
    </row>
    <row r="27909" spans="2:6" x14ac:dyDescent="0.25">
      <c r="B27909">
        <v>1051.7983333333334</v>
      </c>
      <c r="C27909">
        <v>31.855780071224526</v>
      </c>
      <c r="D27909">
        <f t="shared" ref="D27909:D27972" si="1308">$I$6*(1-EXP(-$I$5*B27909^$I$7))</f>
        <v>32.407510992246479</v>
      </c>
      <c r="E27909">
        <f t="shared" ref="E27909:E27972" si="1309">C27909-D27909</f>
        <v>-0.55173092102195298</v>
      </c>
      <c r="F27909">
        <f t="shared" si="1307"/>
        <v>0.30440700921173253</v>
      </c>
    </row>
    <row r="27910" spans="2:6" x14ac:dyDescent="0.25">
      <c r="B27910">
        <v>1051.835</v>
      </c>
      <c r="C27910">
        <v>31.855879692058036</v>
      </c>
      <c r="D27910">
        <f t="shared" si="1308"/>
        <v>32.40796403895952</v>
      </c>
      <c r="E27910">
        <f t="shared" si="1309"/>
        <v>-0.55208434690148422</v>
      </c>
      <c r="F27910">
        <f t="shared" ref="F27910:F27973" si="1310">E27910^2</f>
        <v>0.30479712609363835</v>
      </c>
    </row>
    <row r="27911" spans="2:6" x14ac:dyDescent="0.25">
      <c r="B27911">
        <v>1051.8716666666667</v>
      </c>
      <c r="C27911">
        <v>31.855982993284258</v>
      </c>
      <c r="D27911">
        <f t="shared" si="1308"/>
        <v>32.40841704601246</v>
      </c>
      <c r="E27911">
        <f t="shared" si="1309"/>
        <v>-0.55243405272820212</v>
      </c>
      <c r="F27911">
        <f t="shared" si="1310"/>
        <v>0.30518338261370598</v>
      </c>
    </row>
    <row r="27912" spans="2:6" x14ac:dyDescent="0.25">
      <c r="B27912">
        <v>1051.9100000000001</v>
      </c>
      <c r="C27912">
        <v>31.856083611385468</v>
      </c>
      <c r="D27912">
        <f t="shared" si="1308"/>
        <v>32.4088906018928</v>
      </c>
      <c r="E27912">
        <f t="shared" si="1309"/>
        <v>-0.55280699050733162</v>
      </c>
      <c r="F27912">
        <f t="shared" si="1310"/>
        <v>0.30559556875377303</v>
      </c>
    </row>
    <row r="27913" spans="2:6" x14ac:dyDescent="0.25">
      <c r="B27913">
        <v>1051.9466666666667</v>
      </c>
      <c r="C27913">
        <v>31.856185234060373</v>
      </c>
      <c r="D27913">
        <f t="shared" si="1308"/>
        <v>32.409343527831147</v>
      </c>
      <c r="E27913">
        <f t="shared" si="1309"/>
        <v>-0.55315829377077463</v>
      </c>
      <c r="F27913">
        <f t="shared" si="1310"/>
        <v>0.30598409796739462</v>
      </c>
    </row>
    <row r="27914" spans="2:6" x14ac:dyDescent="0.25">
      <c r="B27914">
        <v>1051.9833333333333</v>
      </c>
      <c r="C27914">
        <v>31.856286235726081</v>
      </c>
      <c r="D27914">
        <f t="shared" si="1308"/>
        <v>32.409796414117558</v>
      </c>
      <c r="E27914">
        <f t="shared" si="1309"/>
        <v>-0.55351017839147687</v>
      </c>
      <c r="F27914">
        <f t="shared" si="1310"/>
        <v>0.30637351758296455</v>
      </c>
    </row>
    <row r="27915" spans="2:6" x14ac:dyDescent="0.25">
      <c r="B27915">
        <v>1052.02</v>
      </c>
      <c r="C27915">
        <v>31.856392523441965</v>
      </c>
      <c r="D27915">
        <f t="shared" si="1308"/>
        <v>32.410249260754703</v>
      </c>
      <c r="E27915">
        <f t="shared" si="1309"/>
        <v>-0.55385673731273855</v>
      </c>
      <c r="F27915">
        <f t="shared" si="1310"/>
        <v>0.30675728546671188</v>
      </c>
    </row>
    <row r="27916" spans="2:6" x14ac:dyDescent="0.25">
      <c r="B27916">
        <v>1052.0583333333334</v>
      </c>
      <c r="C27916">
        <v>31.856493766205364</v>
      </c>
      <c r="D27916">
        <f t="shared" si="1308"/>
        <v>32.410722648939242</v>
      </c>
      <c r="E27916">
        <f t="shared" si="1309"/>
        <v>-0.55422888273387727</v>
      </c>
      <c r="F27916">
        <f t="shared" si="1310"/>
        <v>0.3071696544564419</v>
      </c>
    </row>
    <row r="27917" spans="2:6" x14ac:dyDescent="0.25">
      <c r="B27917">
        <v>1052.095</v>
      </c>
      <c r="C27917">
        <v>31.85659379982733</v>
      </c>
      <c r="D27917">
        <f t="shared" si="1308"/>
        <v>32.411175414483971</v>
      </c>
      <c r="E27917">
        <f t="shared" si="1309"/>
        <v>-0.55458161465664091</v>
      </c>
      <c r="F27917">
        <f t="shared" si="1310"/>
        <v>0.30756076731516696</v>
      </c>
    </row>
    <row r="27918" spans="2:6" x14ac:dyDescent="0.25">
      <c r="B27918">
        <v>1052.1316666666667</v>
      </c>
      <c r="C27918">
        <v>31.856698082546959</v>
      </c>
      <c r="D27918">
        <f t="shared" si="1308"/>
        <v>32.411628140387627</v>
      </c>
      <c r="E27918">
        <f t="shared" si="1309"/>
        <v>-0.55493005784066796</v>
      </c>
      <c r="F27918">
        <f t="shared" si="1310"/>
        <v>0.30794736909504711</v>
      </c>
    </row>
    <row r="27919" spans="2:6" x14ac:dyDescent="0.25">
      <c r="B27919">
        <v>1052.1699999999998</v>
      </c>
      <c r="C27919">
        <v>31.856798729872132</v>
      </c>
      <c r="D27919">
        <f t="shared" si="1308"/>
        <v>32.412101402359482</v>
      </c>
      <c r="E27919">
        <f t="shared" si="1309"/>
        <v>-0.55530267248735043</v>
      </c>
      <c r="F27919">
        <f t="shared" si="1310"/>
        <v>0.30836105807159359</v>
      </c>
    </row>
    <row r="27920" spans="2:6" x14ac:dyDescent="0.25">
      <c r="B27920">
        <v>1052.2066666666667</v>
      </c>
      <c r="C27920">
        <v>31.85689913609961</v>
      </c>
      <c r="D27920">
        <f t="shared" si="1308"/>
        <v>32.412554047187399</v>
      </c>
      <c r="E27920">
        <f t="shared" si="1309"/>
        <v>-0.55565491108778886</v>
      </c>
      <c r="F27920">
        <f t="shared" si="1310"/>
        <v>0.30875238021597856</v>
      </c>
    </row>
    <row r="27921" spans="2:6" x14ac:dyDescent="0.25">
      <c r="B27921">
        <v>1052.2433333333333</v>
      </c>
      <c r="C27921">
        <v>31.857002700839629</v>
      </c>
      <c r="D27921">
        <f t="shared" si="1308"/>
        <v>32.413006652382386</v>
      </c>
      <c r="E27921">
        <f t="shared" si="1309"/>
        <v>-0.55600395154275617</v>
      </c>
      <c r="F27921">
        <f t="shared" si="1310"/>
        <v>0.30914039413115957</v>
      </c>
    </row>
    <row r="27922" spans="2:6" x14ac:dyDescent="0.25">
      <c r="B27922">
        <v>1052.2816666666668</v>
      </c>
      <c r="C27922">
        <v>31.857100484216524</v>
      </c>
      <c r="D27922">
        <f t="shared" si="1308"/>
        <v>32.41347978816755</v>
      </c>
      <c r="E27922">
        <f t="shared" si="1309"/>
        <v>-0.55637930395102586</v>
      </c>
      <c r="F27922">
        <f t="shared" si="1310"/>
        <v>0.309557929865028</v>
      </c>
    </row>
    <row r="27923" spans="2:6" x14ac:dyDescent="0.25">
      <c r="B27923">
        <v>1052.3183333333334</v>
      </c>
      <c r="C27923">
        <v>31.857200137926991</v>
      </c>
      <c r="D27923">
        <f t="shared" si="1308"/>
        <v>32.413932312303508</v>
      </c>
      <c r="E27923">
        <f t="shared" si="1309"/>
        <v>-0.55673217437651701</v>
      </c>
      <c r="F27923">
        <f t="shared" si="1310"/>
        <v>0.30995071398600454</v>
      </c>
    </row>
    <row r="27924" spans="2:6" x14ac:dyDescent="0.25">
      <c r="B27924">
        <v>1052.355</v>
      </c>
      <c r="C27924">
        <v>31.857300997125886</v>
      </c>
      <c r="D27924">
        <f t="shared" si="1308"/>
        <v>32.414384796814666</v>
      </c>
      <c r="E27924">
        <f t="shared" si="1309"/>
        <v>-0.55708379968877964</v>
      </c>
      <c r="F27924">
        <f t="shared" si="1310"/>
        <v>0.31034235987568837</v>
      </c>
    </row>
    <row r="27925" spans="2:6" x14ac:dyDescent="0.25">
      <c r="B27925">
        <v>1052.3916666666667</v>
      </c>
      <c r="C27925">
        <v>31.857405883253907</v>
      </c>
      <c r="D27925">
        <f t="shared" si="1308"/>
        <v>32.414837241703744</v>
      </c>
      <c r="E27925">
        <f t="shared" si="1309"/>
        <v>-0.55743135844983627</v>
      </c>
      <c r="F27925">
        <f t="shared" si="1310"/>
        <v>0.31072971938322985</v>
      </c>
    </row>
    <row r="27926" spans="2:6" x14ac:dyDescent="0.25">
      <c r="B27926">
        <v>1052.43</v>
      </c>
      <c r="C27926">
        <v>31.857506541538068</v>
      </c>
      <c r="D27926">
        <f t="shared" si="1308"/>
        <v>32.415310209907943</v>
      </c>
      <c r="E27926">
        <f t="shared" si="1309"/>
        <v>-0.55780366836987483</v>
      </c>
      <c r="F27926">
        <f t="shared" si="1310"/>
        <v>0.31114493244688929</v>
      </c>
    </row>
    <row r="27927" spans="2:6" x14ac:dyDescent="0.25">
      <c r="B27927">
        <v>1052.4666666666667</v>
      </c>
      <c r="C27927">
        <v>31.857606330409354</v>
      </c>
      <c r="D27927">
        <f t="shared" si="1308"/>
        <v>32.415762573760141</v>
      </c>
      <c r="E27927">
        <f t="shared" si="1309"/>
        <v>-0.55815624335078695</v>
      </c>
      <c r="F27927">
        <f t="shared" si="1310"/>
        <v>0.31153839199146288</v>
      </c>
    </row>
    <row r="27928" spans="2:6" x14ac:dyDescent="0.25">
      <c r="B27928">
        <v>1052.5033333333333</v>
      </c>
      <c r="C27928">
        <v>31.85771190778371</v>
      </c>
      <c r="D27928">
        <f t="shared" si="1308"/>
        <v>32.416214897998401</v>
      </c>
      <c r="E27928">
        <f t="shared" si="1309"/>
        <v>-0.55850299021469141</v>
      </c>
      <c r="F27928">
        <f t="shared" si="1310"/>
        <v>0.3119255900787517</v>
      </c>
    </row>
    <row r="27929" spans="2:6" x14ac:dyDescent="0.25">
      <c r="B27929">
        <v>1052.5416666666667</v>
      </c>
      <c r="C27929">
        <v>31.857813216301018</v>
      </c>
      <c r="D27929">
        <f t="shared" si="1308"/>
        <v>32.416687740076391</v>
      </c>
      <c r="E27929">
        <f t="shared" si="1309"/>
        <v>-0.55887452377537272</v>
      </c>
      <c r="F27929">
        <f t="shared" si="1310"/>
        <v>0.31234073332514967</v>
      </c>
    </row>
    <row r="27930" spans="2:6" x14ac:dyDescent="0.25">
      <c r="B27930">
        <v>1052.5783333333334</v>
      </c>
      <c r="C27930">
        <v>31.857914258149677</v>
      </c>
      <c r="D27930">
        <f t="shared" si="1308"/>
        <v>32.417139983294476</v>
      </c>
      <c r="E27930">
        <f t="shared" si="1309"/>
        <v>-0.55922572514479896</v>
      </c>
      <c r="F27930">
        <f t="shared" si="1310"/>
        <v>0.3127334116637262</v>
      </c>
    </row>
    <row r="27931" spans="2:6" x14ac:dyDescent="0.25">
      <c r="B27931">
        <v>1052.615</v>
      </c>
      <c r="C27931">
        <v>31.858019079354008</v>
      </c>
      <c r="D27931">
        <f t="shared" si="1308"/>
        <v>32.417592186906759</v>
      </c>
      <c r="E27931">
        <f t="shared" si="1309"/>
        <v>-0.55957310755275103</v>
      </c>
      <c r="F27931">
        <f t="shared" si="1310"/>
        <v>0.31312206269624265</v>
      </c>
    </row>
    <row r="27932" spans="2:6" x14ac:dyDescent="0.25">
      <c r="B27932">
        <v>1052.6533333333332</v>
      </c>
      <c r="C27932">
        <v>31.858118930326217</v>
      </c>
      <c r="D27932">
        <f t="shared" si="1308"/>
        <v>32.418064902884481</v>
      </c>
      <c r="E27932">
        <f t="shared" si="1309"/>
        <v>-0.55994597255826406</v>
      </c>
      <c r="F27932">
        <f t="shared" si="1310"/>
        <v>0.31353949218422023</v>
      </c>
    </row>
    <row r="27933" spans="2:6" x14ac:dyDescent="0.25">
      <c r="B27933">
        <v>1052.69</v>
      </c>
      <c r="C27933">
        <v>31.858218500017795</v>
      </c>
      <c r="D27933">
        <f t="shared" si="1308"/>
        <v>32.41851702549328</v>
      </c>
      <c r="E27933">
        <f t="shared" si="1309"/>
        <v>-0.56029852547548487</v>
      </c>
      <c r="F27933">
        <f t="shared" si="1310"/>
        <v>0.31393443765000256</v>
      </c>
    </row>
    <row r="27934" spans="2:6" x14ac:dyDescent="0.25">
      <c r="B27934">
        <v>1052.7266666666667</v>
      </c>
      <c r="C27934">
        <v>31.858317591166987</v>
      </c>
      <c r="D27934">
        <f t="shared" si="1308"/>
        <v>32.418969108504456</v>
      </c>
      <c r="E27934">
        <f t="shared" si="1309"/>
        <v>-0.56065151733746887</v>
      </c>
      <c r="F27934">
        <f t="shared" si="1310"/>
        <v>0.31433012389280618</v>
      </c>
    </row>
    <row r="27935" spans="2:6" x14ac:dyDescent="0.25">
      <c r="B27935">
        <v>1052.7633333333333</v>
      </c>
      <c r="C27935">
        <v>31.858421331582868</v>
      </c>
      <c r="D27935">
        <f t="shared" si="1308"/>
        <v>32.419421151920645</v>
      </c>
      <c r="E27935">
        <f t="shared" si="1309"/>
        <v>-0.56099982033777707</v>
      </c>
      <c r="F27935">
        <f t="shared" si="1310"/>
        <v>0.31472079841901812</v>
      </c>
    </row>
    <row r="27936" spans="2:6" x14ac:dyDescent="0.25">
      <c r="B27936">
        <v>1052.8016666666667</v>
      </c>
      <c r="C27936">
        <v>31.858520919539412</v>
      </c>
      <c r="D27936">
        <f t="shared" si="1308"/>
        <v>32.419893700432254</v>
      </c>
      <c r="E27936">
        <f t="shared" si="1309"/>
        <v>-0.56137278089284237</v>
      </c>
      <c r="F27936">
        <f t="shared" si="1310"/>
        <v>0.31513939912736322</v>
      </c>
    </row>
    <row r="27937" spans="2:6" x14ac:dyDescent="0.25">
      <c r="B27937">
        <v>1052.8383333333334</v>
      </c>
      <c r="C27937">
        <v>31.858620149502428</v>
      </c>
      <c r="D27937">
        <f t="shared" si="1308"/>
        <v>32.42034566286712</v>
      </c>
      <c r="E27937">
        <f t="shared" si="1309"/>
        <v>-0.56172551336469212</v>
      </c>
      <c r="F27937">
        <f t="shared" si="1310"/>
        <v>0.31553555236482689</v>
      </c>
    </row>
    <row r="27938" spans="2:6" x14ac:dyDescent="0.25">
      <c r="B27938">
        <v>1052.875</v>
      </c>
      <c r="C27938">
        <v>31.858722537977972</v>
      </c>
      <c r="D27938">
        <f t="shared" si="1308"/>
        <v>32.420797585715192</v>
      </c>
      <c r="E27938">
        <f t="shared" si="1309"/>
        <v>-0.5620750477372205</v>
      </c>
      <c r="F27938">
        <f t="shared" si="1310"/>
        <v>0.3159283592887987</v>
      </c>
    </row>
    <row r="27939" spans="2:6" x14ac:dyDescent="0.25">
      <c r="B27939">
        <v>1052.9133333333334</v>
      </c>
      <c r="C27939">
        <v>31.858821073871891</v>
      </c>
      <c r="D27939">
        <f t="shared" si="1308"/>
        <v>32.421270008187015</v>
      </c>
      <c r="E27939">
        <f t="shared" si="1309"/>
        <v>-0.56244893431512466</v>
      </c>
      <c r="F27939">
        <f t="shared" si="1310"/>
        <v>0.31634880371221941</v>
      </c>
    </row>
    <row r="27940" spans="2:6" x14ac:dyDescent="0.25">
      <c r="B27940">
        <v>1052.95</v>
      </c>
      <c r="C27940">
        <v>31.858919865475475</v>
      </c>
      <c r="D27940">
        <f t="shared" si="1308"/>
        <v>32.421721850070433</v>
      </c>
      <c r="E27940">
        <f t="shared" si="1309"/>
        <v>-0.56280198459495878</v>
      </c>
      <c r="F27940">
        <f t="shared" si="1310"/>
        <v>0.3167460738640242</v>
      </c>
    </row>
    <row r="27941" spans="2:6" x14ac:dyDescent="0.25">
      <c r="B27941">
        <v>1052.9866666666667</v>
      </c>
      <c r="C27941">
        <v>31.859023437853565</v>
      </c>
      <c r="D27941">
        <f t="shared" si="1308"/>
        <v>32.422173652375207</v>
      </c>
      <c r="E27941">
        <f t="shared" si="1309"/>
        <v>-0.5631502145216416</v>
      </c>
      <c r="F27941">
        <f t="shared" si="1310"/>
        <v>0.31713816411577095</v>
      </c>
    </row>
    <row r="27942" spans="2:6" x14ac:dyDescent="0.25">
      <c r="B27942">
        <v>1053.0250000000001</v>
      </c>
      <c r="C27942">
        <v>31.859123040422102</v>
      </c>
      <c r="D27942">
        <f t="shared" si="1308"/>
        <v>32.4226459488332</v>
      </c>
      <c r="E27942">
        <f t="shared" si="1309"/>
        <v>-0.5635229084110982</v>
      </c>
      <c r="F27942">
        <f t="shared" si="1310"/>
        <v>0.31755806830410299</v>
      </c>
    </row>
    <row r="27943" spans="2:6" x14ac:dyDescent="0.25">
      <c r="B27943">
        <v>1053.0616666666667</v>
      </c>
      <c r="C27943">
        <v>31.859222208284198</v>
      </c>
      <c r="D27943">
        <f t="shared" si="1308"/>
        <v>32.423097670189989</v>
      </c>
      <c r="E27943">
        <f t="shared" si="1309"/>
        <v>-0.5638754619057913</v>
      </c>
      <c r="F27943">
        <f t="shared" si="1310"/>
        <v>0.31795553653946951</v>
      </c>
    </row>
    <row r="27944" spans="2:6" x14ac:dyDescent="0.25">
      <c r="B27944">
        <v>1053.0983333333334</v>
      </c>
      <c r="C27944">
        <v>31.859320846461983</v>
      </c>
      <c r="D27944">
        <f t="shared" si="1308"/>
        <v>32.423549351976312</v>
      </c>
      <c r="E27944">
        <f t="shared" si="1309"/>
        <v>-0.56422850551432902</v>
      </c>
      <c r="F27944">
        <f t="shared" si="1310"/>
        <v>0.31835380643493322</v>
      </c>
    </row>
    <row r="27945" spans="2:6" x14ac:dyDescent="0.25">
      <c r="B27945">
        <v>1053.135</v>
      </c>
      <c r="C27945">
        <v>31.859423842164968</v>
      </c>
      <c r="D27945">
        <f t="shared" si="1308"/>
        <v>32.424000994194799</v>
      </c>
      <c r="E27945">
        <f t="shared" si="1309"/>
        <v>-0.56457715202983039</v>
      </c>
      <c r="F27945">
        <f t="shared" si="1310"/>
        <v>0.31874736059411424</v>
      </c>
    </row>
    <row r="27946" spans="2:6" x14ac:dyDescent="0.25">
      <c r="B27946">
        <v>1053.1733333333334</v>
      </c>
      <c r="C27946">
        <v>31.859521442892095</v>
      </c>
      <c r="D27946">
        <f t="shared" si="1308"/>
        <v>32.424473123301475</v>
      </c>
      <c r="E27946">
        <f t="shared" si="1309"/>
        <v>-0.56495168040937926</v>
      </c>
      <c r="F27946">
        <f t="shared" si="1310"/>
        <v>0.31917040119738138</v>
      </c>
    </row>
    <row r="27947" spans="2:6" x14ac:dyDescent="0.25">
      <c r="B27947">
        <v>1053.21</v>
      </c>
      <c r="C27947">
        <v>31.859618123064426</v>
      </c>
      <c r="D27947">
        <f t="shared" si="1308"/>
        <v>32.424924684594131</v>
      </c>
      <c r="E27947">
        <f t="shared" si="1309"/>
        <v>-0.56530656152970593</v>
      </c>
      <c r="F27947">
        <f t="shared" si="1310"/>
        <v>0.31957150850853921</v>
      </c>
    </row>
    <row r="27948" spans="2:6" x14ac:dyDescent="0.25">
      <c r="B27948">
        <v>1053.2466666666667</v>
      </c>
      <c r="C27948">
        <v>31.859720240388093</v>
      </c>
      <c r="D27948">
        <f t="shared" si="1308"/>
        <v>32.425376206327144</v>
      </c>
      <c r="E27948">
        <f t="shared" si="1309"/>
        <v>-0.56565596593905099</v>
      </c>
      <c r="F27948">
        <f t="shared" si="1310"/>
        <v>0.31996667180244082</v>
      </c>
    </row>
    <row r="27949" spans="2:6" x14ac:dyDescent="0.25">
      <c r="B27949">
        <v>1053.2850000000001</v>
      </c>
      <c r="C27949">
        <v>31.859817698648413</v>
      </c>
      <c r="D27949">
        <f t="shared" si="1308"/>
        <v>32.425848209480428</v>
      </c>
      <c r="E27949">
        <f t="shared" si="1309"/>
        <v>-0.5660305108320145</v>
      </c>
      <c r="F27949">
        <f t="shared" si="1310"/>
        <v>0.32039053919275129</v>
      </c>
    </row>
    <row r="27950" spans="2:6" x14ac:dyDescent="0.25">
      <c r="B27950">
        <v>1053.3216666666667</v>
      </c>
      <c r="C27950">
        <v>31.859914229047931</v>
      </c>
      <c r="D27950">
        <f t="shared" si="1308"/>
        <v>32.426299650304301</v>
      </c>
      <c r="E27950">
        <f t="shared" si="1309"/>
        <v>-0.56638542125637059</v>
      </c>
      <c r="F27950">
        <f t="shared" si="1310"/>
        <v>0.32079244541175639</v>
      </c>
    </row>
    <row r="27951" spans="2:6" x14ac:dyDescent="0.25">
      <c r="B27951">
        <v>1053.3583333333333</v>
      </c>
      <c r="C27951">
        <v>31.860012206033577</v>
      </c>
      <c r="D27951">
        <f t="shared" si="1308"/>
        <v>32.426751051576666</v>
      </c>
      <c r="E27951">
        <f t="shared" si="1309"/>
        <v>-0.56673884554308884</v>
      </c>
      <c r="F27951">
        <f t="shared" si="1310"/>
        <v>0.32119291904751313</v>
      </c>
    </row>
    <row r="27952" spans="2:6" x14ac:dyDescent="0.25">
      <c r="B27952">
        <v>1053.395</v>
      </c>
      <c r="C27952">
        <v>31.860115098622465</v>
      </c>
      <c r="D27952">
        <f t="shared" si="1308"/>
        <v>32.427202413300193</v>
      </c>
      <c r="E27952">
        <f t="shared" si="1309"/>
        <v>-0.56708731467772822</v>
      </c>
      <c r="F27952">
        <f t="shared" si="1310"/>
        <v>0.32158802246839674</v>
      </c>
    </row>
    <row r="27953" spans="2:6" x14ac:dyDescent="0.25">
      <c r="B27953">
        <v>1053.4333333333334</v>
      </c>
      <c r="C27953">
        <v>31.86021363816938</v>
      </c>
      <c r="D27953">
        <f t="shared" si="1308"/>
        <v>32.427674249182417</v>
      </c>
      <c r="E27953">
        <f t="shared" si="1309"/>
        <v>-0.56746061101303624</v>
      </c>
      <c r="F27953">
        <f t="shared" si="1310"/>
        <v>0.32201154505128843</v>
      </c>
    </row>
    <row r="27954" spans="2:6" x14ac:dyDescent="0.25">
      <c r="B27954">
        <v>1053.47</v>
      </c>
      <c r="C27954">
        <v>31.860312937539298</v>
      </c>
      <c r="D27954">
        <f t="shared" si="1308"/>
        <v>32.428125530018967</v>
      </c>
      <c r="E27954">
        <f t="shared" si="1309"/>
        <v>-0.56781259247966887</v>
      </c>
      <c r="F27954">
        <f t="shared" si="1310"/>
        <v>0.32241114017848249</v>
      </c>
    </row>
    <row r="27955" spans="2:6" x14ac:dyDescent="0.25">
      <c r="B27955">
        <v>1053.5066666666667</v>
      </c>
      <c r="C27955">
        <v>31.860415998165976</v>
      </c>
      <c r="D27955">
        <f t="shared" si="1308"/>
        <v>32.428576771314809</v>
      </c>
      <c r="E27955">
        <f t="shared" si="1309"/>
        <v>-0.56816077314883273</v>
      </c>
      <c r="F27955">
        <f t="shared" si="1310"/>
        <v>0.32280666414507936</v>
      </c>
    </row>
    <row r="27956" spans="2:6" x14ac:dyDescent="0.25">
      <c r="B27956">
        <v>1053.5449999999998</v>
      </c>
      <c r="C27956">
        <v>31.86051376327789</v>
      </c>
      <c r="D27956">
        <f t="shared" si="1308"/>
        <v>32.4290484813041</v>
      </c>
      <c r="E27956">
        <f t="shared" si="1309"/>
        <v>-0.56853471802621058</v>
      </c>
      <c r="F27956">
        <f t="shared" si="1310"/>
        <v>0.32323172560114277</v>
      </c>
    </row>
    <row r="27957" spans="2:6" x14ac:dyDescent="0.25">
      <c r="B27957">
        <v>1053.5816666666667</v>
      </c>
      <c r="C27957">
        <v>31.860611725651562</v>
      </c>
      <c r="D27957">
        <f t="shared" si="1308"/>
        <v>32.429499641729649</v>
      </c>
      <c r="E27957">
        <f t="shared" si="1309"/>
        <v>-0.56888791607808642</v>
      </c>
      <c r="F27957">
        <f t="shared" si="1310"/>
        <v>0.32363346105966789</v>
      </c>
    </row>
    <row r="27958" spans="2:6" x14ac:dyDescent="0.25">
      <c r="B27958">
        <v>1053.6183333333333</v>
      </c>
      <c r="C27958">
        <v>31.860708376599931</v>
      </c>
      <c r="D27958">
        <f t="shared" si="1308"/>
        <v>32.42995076262266</v>
      </c>
      <c r="E27958">
        <f t="shared" si="1309"/>
        <v>-0.56924238602272936</v>
      </c>
      <c r="F27958">
        <f t="shared" si="1310"/>
        <v>0.32403689404485003</v>
      </c>
    </row>
    <row r="27959" spans="2:6" x14ac:dyDescent="0.25">
      <c r="B27959">
        <v>1053.655</v>
      </c>
      <c r="C27959">
        <v>31.860808187223142</v>
      </c>
      <c r="D27959">
        <f t="shared" si="1308"/>
        <v>32.430401843985834</v>
      </c>
      <c r="E27959">
        <f t="shared" si="1309"/>
        <v>-0.56959365676269158</v>
      </c>
      <c r="F27959">
        <f t="shared" si="1310"/>
        <v>0.32443693382429489</v>
      </c>
    </row>
    <row r="27960" spans="2:6" x14ac:dyDescent="0.25">
      <c r="B27960">
        <v>1053.6933333333334</v>
      </c>
      <c r="C27960">
        <v>31.860904629950777</v>
      </c>
      <c r="D27960">
        <f t="shared" si="1308"/>
        <v>32.430873386784327</v>
      </c>
      <c r="E27960">
        <f t="shared" si="1309"/>
        <v>-0.56996875683354986</v>
      </c>
      <c r="F27960">
        <f t="shared" si="1310"/>
        <v>0.32486438376638227</v>
      </c>
    </row>
    <row r="27961" spans="2:6" x14ac:dyDescent="0.25">
      <c r="B27961">
        <v>1053.73</v>
      </c>
      <c r="C27961">
        <v>31.861002044375155</v>
      </c>
      <c r="D27961">
        <f t="shared" si="1308"/>
        <v>32.431324387299306</v>
      </c>
      <c r="E27961">
        <f t="shared" si="1309"/>
        <v>-0.5703223429241504</v>
      </c>
      <c r="F27961">
        <f t="shared" si="1310"/>
        <v>0.32526757483849222</v>
      </c>
    </row>
    <row r="27962" spans="2:6" x14ac:dyDescent="0.25">
      <c r="B27962">
        <v>1053.7666666666667</v>
      </c>
      <c r="C27962">
        <v>31.861102970158189</v>
      </c>
      <c r="D27962">
        <f t="shared" si="1308"/>
        <v>32.431775348292611</v>
      </c>
      <c r="E27962">
        <f t="shared" si="1309"/>
        <v>-0.57067237813442162</v>
      </c>
      <c r="F27962">
        <f t="shared" si="1310"/>
        <v>0.32566696316559629</v>
      </c>
    </row>
    <row r="27963" spans="2:6" x14ac:dyDescent="0.25">
      <c r="B27963">
        <v>1053.8050000000001</v>
      </c>
      <c r="C27963">
        <v>31.861197999176664</v>
      </c>
      <c r="D27963">
        <f t="shared" si="1308"/>
        <v>32.432246765258583</v>
      </c>
      <c r="E27963">
        <f t="shared" si="1309"/>
        <v>-0.57104876608191901</v>
      </c>
      <c r="F27963">
        <f t="shared" si="1310"/>
        <v>0.32609669324368223</v>
      </c>
    </row>
    <row r="27964" spans="2:6" x14ac:dyDescent="0.25">
      <c r="B27964">
        <v>1053.8416666666667</v>
      </c>
      <c r="C27964">
        <v>31.861294295784489</v>
      </c>
      <c r="D27964">
        <f t="shared" si="1308"/>
        <v>32.432697645420362</v>
      </c>
      <c r="E27964">
        <f t="shared" si="1309"/>
        <v>-0.57140334963587236</v>
      </c>
      <c r="F27964">
        <f t="shared" si="1310"/>
        <v>0.32650178797509499</v>
      </c>
    </row>
    <row r="27965" spans="2:6" x14ac:dyDescent="0.25">
      <c r="B27965">
        <v>1053.8783333333333</v>
      </c>
      <c r="C27965">
        <v>31.861392013407468</v>
      </c>
      <c r="D27965">
        <f t="shared" si="1308"/>
        <v>32.433148486068596</v>
      </c>
      <c r="E27965">
        <f t="shared" si="1309"/>
        <v>-0.57175647266112861</v>
      </c>
      <c r="F27965">
        <f t="shared" si="1310"/>
        <v>0.3269054640298959</v>
      </c>
    </row>
    <row r="27966" spans="2:6" x14ac:dyDescent="0.25">
      <c r="B27966">
        <v>1053.915</v>
      </c>
      <c r="C27966">
        <v>31.861493863398305</v>
      </c>
      <c r="D27966">
        <f t="shared" si="1308"/>
        <v>32.433599287205972</v>
      </c>
      <c r="E27966">
        <f t="shared" si="1309"/>
        <v>-0.57210542380766682</v>
      </c>
      <c r="F27966">
        <f t="shared" si="1310"/>
        <v>0.32730461595015009</v>
      </c>
    </row>
    <row r="27967" spans="2:6" x14ac:dyDescent="0.25">
      <c r="B27967">
        <v>1053.9533333333334</v>
      </c>
      <c r="C27967">
        <v>31.861591321658619</v>
      </c>
      <c r="D27967">
        <f t="shared" si="1308"/>
        <v>32.43407053706143</v>
      </c>
      <c r="E27967">
        <f t="shared" si="1309"/>
        <v>-0.57247921540281155</v>
      </c>
      <c r="F27967">
        <f t="shared" si="1310"/>
        <v>0.32773245206821872</v>
      </c>
    </row>
    <row r="27968" spans="2:6" x14ac:dyDescent="0.25">
      <c r="B27968">
        <v>1053.99</v>
      </c>
      <c r="C27968">
        <v>31.861688831060874</v>
      </c>
      <c r="D27968">
        <f t="shared" si="1308"/>
        <v>32.43452125738942</v>
      </c>
      <c r="E27968">
        <f t="shared" si="1309"/>
        <v>-0.57283242632854581</v>
      </c>
      <c r="F27968">
        <f t="shared" si="1310"/>
        <v>0.32813698865344887</v>
      </c>
    </row>
    <row r="27969" spans="2:6" x14ac:dyDescent="0.25">
      <c r="B27969">
        <v>1054.0266666666666</v>
      </c>
      <c r="C27969">
        <v>31.861789787396233</v>
      </c>
      <c r="D27969">
        <f t="shared" si="1308"/>
        <v>32.434971938214701</v>
      </c>
      <c r="E27969">
        <f t="shared" si="1309"/>
        <v>-0.57318215081846802</v>
      </c>
      <c r="F27969">
        <f t="shared" si="1310"/>
        <v>0.328537778016885</v>
      </c>
    </row>
    <row r="27970" spans="2:6" x14ac:dyDescent="0.25">
      <c r="B27970">
        <v>1054.0650000000001</v>
      </c>
      <c r="C27970">
        <v>31.861886547934457</v>
      </c>
      <c r="D27970">
        <f t="shared" si="1308"/>
        <v>32.435443062298042</v>
      </c>
      <c r="E27970">
        <f t="shared" si="1309"/>
        <v>-0.57355651436358457</v>
      </c>
      <c r="F27970">
        <f t="shared" si="1310"/>
        <v>0.32896707516890478</v>
      </c>
    </row>
    <row r="27971" spans="2:6" x14ac:dyDescent="0.25">
      <c r="B27971">
        <v>1054.1016666666667</v>
      </c>
      <c r="C27971">
        <v>31.86198320984181</v>
      </c>
      <c r="D27971">
        <f t="shared" si="1308"/>
        <v>32.435893662330614</v>
      </c>
      <c r="E27971">
        <f t="shared" si="1309"/>
        <v>-0.57391045248880346</v>
      </c>
      <c r="F27971">
        <f t="shared" si="1310"/>
        <v>0.32937320747590315</v>
      </c>
    </row>
    <row r="27972" spans="2:6" x14ac:dyDescent="0.25">
      <c r="B27972">
        <v>1054.1383333333333</v>
      </c>
      <c r="C27972">
        <v>31.862084704661886</v>
      </c>
      <c r="D27972">
        <f t="shared" si="1308"/>
        <v>32.436344222868627</v>
      </c>
      <c r="E27972">
        <f t="shared" si="1309"/>
        <v>-0.57425951820674115</v>
      </c>
      <c r="F27972">
        <f t="shared" si="1310"/>
        <v>0.32977399425103848</v>
      </c>
    </row>
    <row r="27973" spans="2:6" x14ac:dyDescent="0.25">
      <c r="B27973">
        <v>1054.1766666666667</v>
      </c>
      <c r="C27973">
        <v>31.862180727295065</v>
      </c>
      <c r="D27973">
        <f t="shared" ref="D27973:D28036" si="1311">$I$6*(1-EXP(-$I$5*B27973^$I$7))</f>
        <v>32.436815221205805</v>
      </c>
      <c r="E27973">
        <f t="shared" ref="E27973:E28036" si="1312">C27973-D27973</f>
        <v>-0.57463449391073951</v>
      </c>
      <c r="F27973">
        <f t="shared" si="1310"/>
        <v>0.33020480159205173</v>
      </c>
    </row>
    <row r="27974" spans="2:6" x14ac:dyDescent="0.25">
      <c r="B27974">
        <v>1054.2133333333334</v>
      </c>
      <c r="C27974">
        <v>31.862275635764693</v>
      </c>
      <c r="D27974">
        <f t="shared" si="1311"/>
        <v>32.437265700967792</v>
      </c>
      <c r="E27974">
        <f t="shared" si="1312"/>
        <v>-0.57499006520309948</v>
      </c>
      <c r="F27974">
        <f t="shared" ref="F27974:F28037" si="1313">E27974^2</f>
        <v>0.33061357508226458</v>
      </c>
    </row>
    <row r="27975" spans="2:6" x14ac:dyDescent="0.25">
      <c r="B27975">
        <v>1054.25</v>
      </c>
      <c r="C27975">
        <v>31.862376080348628</v>
      </c>
      <c r="D27975">
        <f t="shared" si="1311"/>
        <v>32.437716141243321</v>
      </c>
      <c r="E27975">
        <f t="shared" si="1312"/>
        <v>-0.57534006089469258</v>
      </c>
      <c r="F27975">
        <f t="shared" si="1313"/>
        <v>0.33101618567030855</v>
      </c>
    </row>
    <row r="27976" spans="2:6" x14ac:dyDescent="0.25">
      <c r="B27976">
        <v>1054.2883333333334</v>
      </c>
      <c r="C27976">
        <v>31.862471591562478</v>
      </c>
      <c r="D27976">
        <f t="shared" si="1311"/>
        <v>32.438187013860279</v>
      </c>
      <c r="E27976">
        <f t="shared" si="1312"/>
        <v>-0.57571542229780093</v>
      </c>
      <c r="F27976">
        <f t="shared" si="1313"/>
        <v>0.33144824747153528</v>
      </c>
    </row>
    <row r="27977" spans="2:6" x14ac:dyDescent="0.25">
      <c r="B27977">
        <v>1054.325</v>
      </c>
      <c r="C27977">
        <v>31.862566693640861</v>
      </c>
      <c r="D27977">
        <f t="shared" si="1311"/>
        <v>32.438637373376466</v>
      </c>
      <c r="E27977">
        <f t="shared" si="1312"/>
        <v>-0.57607067973560433</v>
      </c>
      <c r="F27977">
        <f t="shared" si="1313"/>
        <v>0.33185742805104124</v>
      </c>
    </row>
    <row r="27978" spans="2:6" x14ac:dyDescent="0.25">
      <c r="B27978">
        <v>1054.3616666666667</v>
      </c>
      <c r="C27978">
        <v>31.862662029510936</v>
      </c>
      <c r="D27978">
        <f t="shared" si="1311"/>
        <v>32.439087693414372</v>
      </c>
      <c r="E27978">
        <f t="shared" si="1312"/>
        <v>-0.57642566390343575</v>
      </c>
      <c r="F27978">
        <f t="shared" si="1313"/>
        <v>0.33226654600651667</v>
      </c>
    </row>
    <row r="27979" spans="2:6" x14ac:dyDescent="0.25">
      <c r="B27979">
        <v>1054.3983333333333</v>
      </c>
      <c r="C27979">
        <v>31.862761324563689</v>
      </c>
      <c r="D27979">
        <f t="shared" si="1311"/>
        <v>32.439537973976662</v>
      </c>
      <c r="E27979">
        <f t="shared" si="1312"/>
        <v>-0.5767766494129738</v>
      </c>
      <c r="F27979">
        <f t="shared" si="1313"/>
        <v>0.3326713033080565</v>
      </c>
    </row>
    <row r="27980" spans="2:6" x14ac:dyDescent="0.25">
      <c r="B27980">
        <v>1054.4366666666667</v>
      </c>
      <c r="C27980">
        <v>31.862855962711667</v>
      </c>
      <c r="D27980">
        <f t="shared" si="1311"/>
        <v>32.44000867963225</v>
      </c>
      <c r="E27980">
        <f t="shared" si="1312"/>
        <v>-0.57715271692058323</v>
      </c>
      <c r="F27980">
        <f t="shared" si="1313"/>
        <v>0.33310525864881085</v>
      </c>
    </row>
    <row r="27981" spans="2:6" x14ac:dyDescent="0.25">
      <c r="B27981">
        <v>1054.4733333333334</v>
      </c>
      <c r="C27981">
        <v>31.86294992870852</v>
      </c>
      <c r="D27981">
        <f t="shared" si="1311"/>
        <v>32.44045887945731</v>
      </c>
      <c r="E27981">
        <f t="shared" si="1312"/>
        <v>-0.57750895074878983</v>
      </c>
      <c r="F27981">
        <f t="shared" si="1313"/>
        <v>0.33351658819496816</v>
      </c>
    </row>
    <row r="27982" spans="2:6" x14ac:dyDescent="0.25">
      <c r="B27982">
        <v>1054.51</v>
      </c>
      <c r="C27982">
        <v>31.863049002256925</v>
      </c>
      <c r="D27982">
        <f t="shared" si="1311"/>
        <v>32.440909039814912</v>
      </c>
      <c r="E27982">
        <f t="shared" si="1312"/>
        <v>-0.57786003755798632</v>
      </c>
      <c r="F27982">
        <f t="shared" si="1313"/>
        <v>0.33392222300651736</v>
      </c>
    </row>
    <row r="27983" spans="2:6" x14ac:dyDescent="0.25">
      <c r="B27983">
        <v>1054.5483333333334</v>
      </c>
      <c r="C27983">
        <v>31.863144739956478</v>
      </c>
      <c r="D27983">
        <f t="shared" si="1311"/>
        <v>32.441379619810654</v>
      </c>
      <c r="E27983">
        <f t="shared" si="1312"/>
        <v>-0.57823487985417543</v>
      </c>
      <c r="F27983">
        <f t="shared" si="1313"/>
        <v>0.3343555762799727</v>
      </c>
    </row>
    <row r="27984" spans="2:6" x14ac:dyDescent="0.25">
      <c r="B27984">
        <v>1054.585</v>
      </c>
      <c r="C27984">
        <v>31.863239728792003</v>
      </c>
      <c r="D27984">
        <f t="shared" si="1311"/>
        <v>32.441829699447688</v>
      </c>
      <c r="E27984">
        <f t="shared" si="1312"/>
        <v>-0.57858997065568474</v>
      </c>
      <c r="F27984">
        <f t="shared" si="1313"/>
        <v>0.3347663541433461</v>
      </c>
    </row>
    <row r="27985" spans="2:6" x14ac:dyDescent="0.25">
      <c r="B27985">
        <v>1054.6216666666667</v>
      </c>
      <c r="C27985">
        <v>31.863334633608638</v>
      </c>
      <c r="D27985">
        <f t="shared" si="1311"/>
        <v>32.442279739625405</v>
      </c>
      <c r="E27985">
        <f t="shared" si="1312"/>
        <v>-0.57894510601676785</v>
      </c>
      <c r="F27985">
        <f t="shared" si="1313"/>
        <v>0.33517743578076659</v>
      </c>
    </row>
    <row r="27986" spans="2:6" x14ac:dyDescent="0.25">
      <c r="B27986">
        <v>1054.6583333333333</v>
      </c>
      <c r="C27986">
        <v>31.863434432774735</v>
      </c>
      <c r="D27986">
        <f t="shared" si="1311"/>
        <v>32.442729740346486</v>
      </c>
      <c r="E27986">
        <f t="shared" si="1312"/>
        <v>-0.57929530757175129</v>
      </c>
      <c r="F27986">
        <f t="shared" si="1313"/>
        <v>0.33558305337464994</v>
      </c>
    </row>
    <row r="27987" spans="2:6" x14ac:dyDescent="0.25">
      <c r="B27987">
        <v>1054.6966666666667</v>
      </c>
      <c r="C27987">
        <v>31.86353030198212</v>
      </c>
      <c r="D27987">
        <f t="shared" si="1311"/>
        <v>32.443200153461063</v>
      </c>
      <c r="E27987">
        <f t="shared" si="1312"/>
        <v>-0.57966985147894334</v>
      </c>
      <c r="F27987">
        <f t="shared" si="1313"/>
        <v>0.33601713671362021</v>
      </c>
    </row>
    <row r="27988" spans="2:6" x14ac:dyDescent="0.25">
      <c r="B27988">
        <v>1054.7333333333333</v>
      </c>
      <c r="C27988">
        <v>31.863626989460439</v>
      </c>
      <c r="D27988">
        <f t="shared" si="1311"/>
        <v>32.44365007348371</v>
      </c>
      <c r="E27988">
        <f t="shared" si="1312"/>
        <v>-0.58002308402327074</v>
      </c>
      <c r="F27988">
        <f t="shared" si="1313"/>
        <v>0.3364267779998662</v>
      </c>
    </row>
    <row r="27989" spans="2:6" x14ac:dyDescent="0.25">
      <c r="B27989">
        <v>1054.77</v>
      </c>
      <c r="C27989">
        <v>31.863727701377204</v>
      </c>
      <c r="D27989">
        <f t="shared" si="1311"/>
        <v>32.444099954057847</v>
      </c>
      <c r="E27989">
        <f t="shared" si="1312"/>
        <v>-0.58037225268064319</v>
      </c>
      <c r="F27989">
        <f t="shared" si="1313"/>
        <v>0.33683195168160435</v>
      </c>
    </row>
    <row r="27990" spans="2:6" x14ac:dyDescent="0.25">
      <c r="B27990">
        <v>1054.8083333333334</v>
      </c>
      <c r="C27990">
        <v>31.863823026288294</v>
      </c>
      <c r="D27990">
        <f t="shared" si="1311"/>
        <v>32.44457024157299</v>
      </c>
      <c r="E27990">
        <f t="shared" si="1312"/>
        <v>-0.58074721528469553</v>
      </c>
      <c r="F27990">
        <f t="shared" si="1313"/>
        <v>0.33726732806092852</v>
      </c>
    </row>
    <row r="27991" spans="2:6" x14ac:dyDescent="0.25">
      <c r="B27991">
        <v>1054.845</v>
      </c>
      <c r="C27991">
        <v>31.863917635212321</v>
      </c>
      <c r="D27991">
        <f t="shared" si="1311"/>
        <v>32.445020041465348</v>
      </c>
      <c r="E27991">
        <f t="shared" si="1312"/>
        <v>-0.58110240625302723</v>
      </c>
      <c r="F27991">
        <f t="shared" si="1313"/>
        <v>0.3376800065530583</v>
      </c>
    </row>
    <row r="27992" spans="2:6" x14ac:dyDescent="0.25">
      <c r="B27992">
        <v>1054.8816666666667</v>
      </c>
      <c r="C27992">
        <v>31.864010720837321</v>
      </c>
      <c r="D27992">
        <f t="shared" si="1311"/>
        <v>32.445469801917362</v>
      </c>
      <c r="E27992">
        <f t="shared" si="1312"/>
        <v>-0.58145908108004107</v>
      </c>
      <c r="F27992">
        <f t="shared" si="1313"/>
        <v>0.33809466297044577</v>
      </c>
    </row>
    <row r="27993" spans="2:6" x14ac:dyDescent="0.25">
      <c r="B27993">
        <v>1054.9183333333333</v>
      </c>
      <c r="C27993">
        <v>31.864108259131438</v>
      </c>
      <c r="D27993">
        <f t="shared" si="1311"/>
        <v>32.445919522931696</v>
      </c>
      <c r="E27993">
        <f t="shared" si="1312"/>
        <v>-0.58181126380025816</v>
      </c>
      <c r="F27993">
        <f t="shared" si="1313"/>
        <v>0.33850434668485357</v>
      </c>
    </row>
    <row r="27994" spans="2:6" x14ac:dyDescent="0.25">
      <c r="B27994">
        <v>1054.9566666666667</v>
      </c>
      <c r="C27994">
        <v>31.864202725588651</v>
      </c>
      <c r="D27994">
        <f t="shared" si="1311"/>
        <v>32.446389643645858</v>
      </c>
      <c r="E27994">
        <f t="shared" si="1312"/>
        <v>-0.58218691805720724</v>
      </c>
      <c r="F27994">
        <f t="shared" si="1313"/>
        <v>0.33894160755694935</v>
      </c>
    </row>
    <row r="27995" spans="2:6" x14ac:dyDescent="0.25">
      <c r="B27995">
        <v>1054.9933333333333</v>
      </c>
      <c r="C27995">
        <v>31.864297166474888</v>
      </c>
      <c r="D27995">
        <f t="shared" si="1311"/>
        <v>32.446839284000546</v>
      </c>
      <c r="E27995">
        <f t="shared" si="1312"/>
        <v>-0.58254211752565865</v>
      </c>
      <c r="F27995">
        <f t="shared" si="1313"/>
        <v>0.33935531869127827</v>
      </c>
    </row>
    <row r="27996" spans="2:6" x14ac:dyDescent="0.25">
      <c r="B27996">
        <v>1055.03</v>
      </c>
      <c r="C27996">
        <v>31.864395418929575</v>
      </c>
      <c r="D27996">
        <f t="shared" si="1311"/>
        <v>32.44728888492569</v>
      </c>
      <c r="E27996">
        <f t="shared" si="1312"/>
        <v>-0.58289346599611491</v>
      </c>
      <c r="F27996">
        <f t="shared" si="1313"/>
        <v>0.33976479270096399</v>
      </c>
    </row>
    <row r="27997" spans="2:6" x14ac:dyDescent="0.25">
      <c r="B27997">
        <v>1055.0683333333334</v>
      </c>
      <c r="C27997">
        <v>31.864489852509831</v>
      </c>
      <c r="D27997">
        <f t="shared" si="1311"/>
        <v>32.447758880100778</v>
      </c>
      <c r="E27997">
        <f t="shared" si="1312"/>
        <v>-0.58326902759094779</v>
      </c>
      <c r="F27997">
        <f t="shared" si="1313"/>
        <v>0.34020275854688981</v>
      </c>
    </row>
    <row r="27998" spans="2:6" x14ac:dyDescent="0.25">
      <c r="B27998">
        <v>1055.105</v>
      </c>
      <c r="C27998">
        <v>31.864584359149983</v>
      </c>
      <c r="D27998">
        <f t="shared" si="1311"/>
        <v>32.448208400382917</v>
      </c>
      <c r="E27998">
        <f t="shared" si="1312"/>
        <v>-0.58362404123293388</v>
      </c>
      <c r="F27998">
        <f t="shared" si="1313"/>
        <v>0.34061702150506129</v>
      </c>
    </row>
    <row r="27999" spans="2:6" x14ac:dyDescent="0.25">
      <c r="B27999">
        <v>1055.1416666666667</v>
      </c>
      <c r="C27999">
        <v>31.864677773544553</v>
      </c>
      <c r="D27999">
        <f t="shared" si="1311"/>
        <v>32.448657881243669</v>
      </c>
      <c r="E27999">
        <f t="shared" si="1312"/>
        <v>-0.58398010769911579</v>
      </c>
      <c r="F27999">
        <f t="shared" si="1313"/>
        <v>0.34103276618827089</v>
      </c>
    </row>
    <row r="28000" spans="2:6" x14ac:dyDescent="0.25">
      <c r="B28000">
        <v>1055.1783333333333</v>
      </c>
      <c r="C28000">
        <v>31.864776006904048</v>
      </c>
      <c r="D28000">
        <f t="shared" si="1311"/>
        <v>32.449107322685698</v>
      </c>
      <c r="E28000">
        <f t="shared" si="1312"/>
        <v>-0.58433131578165032</v>
      </c>
      <c r="F28000">
        <f t="shared" si="1313"/>
        <v>0.34144308660311473</v>
      </c>
    </row>
    <row r="28001" spans="2:6" x14ac:dyDescent="0.25">
      <c r="B28001">
        <v>1055.2166666666667</v>
      </c>
      <c r="C28001">
        <v>31.864870648705026</v>
      </c>
      <c r="D28001">
        <f t="shared" si="1311"/>
        <v>32.449577151140012</v>
      </c>
      <c r="E28001">
        <f t="shared" si="1312"/>
        <v>-0.58470650243498667</v>
      </c>
      <c r="F28001">
        <f t="shared" si="1313"/>
        <v>0.3418816939897551</v>
      </c>
    </row>
    <row r="28002" spans="2:6" x14ac:dyDescent="0.25">
      <c r="B28002">
        <v>1055.2533333333333</v>
      </c>
      <c r="C28002">
        <v>31.864965286853007</v>
      </c>
      <c r="D28002">
        <f t="shared" si="1311"/>
        <v>32.450026511961177</v>
      </c>
      <c r="E28002">
        <f t="shared" si="1312"/>
        <v>-0.58506122510816994</v>
      </c>
      <c r="F28002">
        <f t="shared" si="1313"/>
        <v>0.34229663712507269</v>
      </c>
    </row>
    <row r="28003" spans="2:6" x14ac:dyDescent="0.25">
      <c r="B28003">
        <v>1055.29</v>
      </c>
      <c r="C28003">
        <v>31.865064459696463</v>
      </c>
      <c r="D28003">
        <f t="shared" si="1311"/>
        <v>32.450475833371733</v>
      </c>
      <c r="E28003">
        <f t="shared" si="1312"/>
        <v>-0.58541137367527085</v>
      </c>
      <c r="F28003">
        <f t="shared" si="1313"/>
        <v>0.3427064764283676</v>
      </c>
    </row>
    <row r="28004" spans="2:6" x14ac:dyDescent="0.25">
      <c r="B28004">
        <v>1055.3283333333334</v>
      </c>
      <c r="C28004">
        <v>31.865159481408952</v>
      </c>
      <c r="D28004">
        <f t="shared" si="1311"/>
        <v>32.450945536347334</v>
      </c>
      <c r="E28004">
        <f t="shared" si="1312"/>
        <v>-0.58578605493838154</v>
      </c>
      <c r="F28004">
        <f t="shared" si="1313"/>
        <v>0.34314530216027256</v>
      </c>
    </row>
    <row r="28005" spans="2:6" x14ac:dyDescent="0.25">
      <c r="B28005">
        <v>1055.365</v>
      </c>
      <c r="C28005">
        <v>31.865253323203966</v>
      </c>
      <c r="D28005">
        <f t="shared" si="1311"/>
        <v>32.451394777153666</v>
      </c>
      <c r="E28005">
        <f t="shared" si="1312"/>
        <v>-0.58614145394970052</v>
      </c>
      <c r="F28005">
        <f t="shared" si="1313"/>
        <v>0.34356180403826891</v>
      </c>
    </row>
    <row r="28006" spans="2:6" x14ac:dyDescent="0.25">
      <c r="B28006">
        <v>1055.4016666666666</v>
      </c>
      <c r="C28006">
        <v>31.865345700147884</v>
      </c>
      <c r="D28006">
        <f t="shared" si="1311"/>
        <v>32.451843978557591</v>
      </c>
      <c r="E28006">
        <f t="shared" si="1312"/>
        <v>-0.58649827840970659</v>
      </c>
      <c r="F28006">
        <f t="shared" si="1313"/>
        <v>0.34398023057754967</v>
      </c>
    </row>
    <row r="28007" spans="2:6" x14ac:dyDescent="0.25">
      <c r="B28007">
        <v>1055.4383333333333</v>
      </c>
      <c r="C28007">
        <v>31.865442169110668</v>
      </c>
      <c r="D28007">
        <f t="shared" si="1311"/>
        <v>32.45229314056175</v>
      </c>
      <c r="E28007">
        <f t="shared" si="1312"/>
        <v>-0.58685097145108145</v>
      </c>
      <c r="F28007">
        <f t="shared" si="1313"/>
        <v>0.34439406269307804</v>
      </c>
    </row>
    <row r="28008" spans="2:6" x14ac:dyDescent="0.25">
      <c r="B28008">
        <v>1055.4766666666667</v>
      </c>
      <c r="C28008">
        <v>31.865534293997921</v>
      </c>
      <c r="D28008">
        <f t="shared" si="1311"/>
        <v>32.452762676896725</v>
      </c>
      <c r="E28008">
        <f t="shared" si="1312"/>
        <v>-0.58722838289880386</v>
      </c>
      <c r="F28008">
        <f t="shared" si="1313"/>
        <v>0.34483717368194422</v>
      </c>
    </row>
    <row r="28009" spans="2:6" x14ac:dyDescent="0.25">
      <c r="B28009">
        <v>1055.5133333333333</v>
      </c>
      <c r="C28009">
        <v>31.865626747654741</v>
      </c>
      <c r="D28009">
        <f t="shared" si="1311"/>
        <v>32.453211758318773</v>
      </c>
      <c r="E28009">
        <f t="shared" si="1312"/>
        <v>-0.58758501066403213</v>
      </c>
      <c r="F28009">
        <f t="shared" si="1313"/>
        <v>0.34525614475705074</v>
      </c>
    </row>
    <row r="28010" spans="2:6" x14ac:dyDescent="0.25">
      <c r="B28010">
        <v>1055.55</v>
      </c>
      <c r="C28010">
        <v>31.865724709862363</v>
      </c>
      <c r="D28010">
        <f t="shared" si="1311"/>
        <v>32.453660800349198</v>
      </c>
      <c r="E28010">
        <f t="shared" si="1312"/>
        <v>-0.58793609048683493</v>
      </c>
      <c r="F28010">
        <f t="shared" si="1313"/>
        <v>0.34566884649694374</v>
      </c>
    </row>
    <row r="28011" spans="2:6" x14ac:dyDescent="0.25">
      <c r="B28011">
        <v>1055.5883333333334</v>
      </c>
      <c r="C28011">
        <v>31.865818087726979</v>
      </c>
      <c r="D28011">
        <f t="shared" si="1311"/>
        <v>32.454130211265785</v>
      </c>
      <c r="E28011">
        <f t="shared" si="1312"/>
        <v>-0.58831212353880602</v>
      </c>
      <c r="F28011">
        <f t="shared" si="1313"/>
        <v>0.34611115470273934</v>
      </c>
    </row>
    <row r="28012" spans="2:6" x14ac:dyDescent="0.25">
      <c r="B28012">
        <v>1055.625</v>
      </c>
      <c r="C28012">
        <v>31.865911659200354</v>
      </c>
      <c r="D28012">
        <f t="shared" si="1311"/>
        <v>32.454579172730746</v>
      </c>
      <c r="E28012">
        <f t="shared" si="1312"/>
        <v>-0.58866751353039248</v>
      </c>
      <c r="F28012">
        <f t="shared" si="1313"/>
        <v>0.3465294414860548</v>
      </c>
    </row>
    <row r="28013" spans="2:6" x14ac:dyDescent="0.25">
      <c r="B28013">
        <v>1055.6616666666666</v>
      </c>
      <c r="C28013">
        <v>31.866005124736859</v>
      </c>
      <c r="D28013">
        <f t="shared" si="1311"/>
        <v>32.455028094812228</v>
      </c>
      <c r="E28013">
        <f t="shared" si="1312"/>
        <v>-0.5890229700753693</v>
      </c>
      <c r="F28013">
        <f t="shared" si="1313"/>
        <v>0.34694805927640943</v>
      </c>
    </row>
    <row r="28014" spans="2:6" x14ac:dyDescent="0.25">
      <c r="B28014">
        <v>1055.6983333333333</v>
      </c>
      <c r="C28014">
        <v>31.866104007333238</v>
      </c>
      <c r="D28014">
        <f t="shared" si="1311"/>
        <v>32.455476977512895</v>
      </c>
      <c r="E28014">
        <f t="shared" si="1312"/>
        <v>-0.58937297017965662</v>
      </c>
      <c r="F28014">
        <f t="shared" si="1313"/>
        <v>0.34736049797839041</v>
      </c>
    </row>
    <row r="28015" spans="2:6" x14ac:dyDescent="0.25">
      <c r="B28015">
        <v>1055.7366666666667</v>
      </c>
      <c r="C28015">
        <v>31.86619997517149</v>
      </c>
      <c r="D28015">
        <f t="shared" si="1311"/>
        <v>32.455946221869041</v>
      </c>
      <c r="E28015">
        <f t="shared" si="1312"/>
        <v>-0.58974624669755116</v>
      </c>
      <c r="F28015">
        <f t="shared" si="1313"/>
        <v>0.34780063549384888</v>
      </c>
    </row>
    <row r="28016" spans="2:6" x14ac:dyDescent="0.25">
      <c r="B28016">
        <v>1055.7733333333333</v>
      </c>
      <c r="C28016">
        <v>31.866294898253109</v>
      </c>
      <c r="D28016">
        <f t="shared" si="1311"/>
        <v>32.456395024026371</v>
      </c>
      <c r="E28016">
        <f t="shared" si="1312"/>
        <v>-0.59010012577326165</v>
      </c>
      <c r="F28016">
        <f t="shared" si="1313"/>
        <v>0.34821815843761922</v>
      </c>
    </row>
    <row r="28017" spans="2:6" x14ac:dyDescent="0.25">
      <c r="B28017">
        <v>1055.81</v>
      </c>
      <c r="C28017">
        <v>31.866390120880332</v>
      </c>
      <c r="D28017">
        <f t="shared" si="1311"/>
        <v>32.456843786811007</v>
      </c>
      <c r="E28017">
        <f t="shared" si="1312"/>
        <v>-0.59045366593067428</v>
      </c>
      <c r="F28017">
        <f t="shared" si="1313"/>
        <v>0.34863553161097233</v>
      </c>
    </row>
    <row r="28018" spans="2:6" x14ac:dyDescent="0.25">
      <c r="B28018">
        <v>1055.8466666666668</v>
      </c>
      <c r="C28018">
        <v>31.866488484087199</v>
      </c>
      <c r="D28018">
        <f t="shared" si="1311"/>
        <v>32.45729251022567</v>
      </c>
      <c r="E28018">
        <f t="shared" si="1312"/>
        <v>-0.59080402613847127</v>
      </c>
      <c r="F28018">
        <f t="shared" si="1313"/>
        <v>0.34904939730142742</v>
      </c>
    </row>
    <row r="28019" spans="2:6" x14ac:dyDescent="0.25">
      <c r="B28019">
        <v>1055.885</v>
      </c>
      <c r="C28019">
        <v>31.866581781585921</v>
      </c>
      <c r="D28019">
        <f t="shared" si="1311"/>
        <v>32.457761588067065</v>
      </c>
      <c r="E28019">
        <f t="shared" si="1312"/>
        <v>-0.59117980648114354</v>
      </c>
      <c r="F28019">
        <f t="shared" si="1313"/>
        <v>0.34949356359108236</v>
      </c>
    </row>
    <row r="28020" spans="2:6" x14ac:dyDescent="0.25">
      <c r="B28020">
        <v>1055.9216666666666</v>
      </c>
      <c r="C28020">
        <v>31.866675517444079</v>
      </c>
      <c r="D28020">
        <f t="shared" si="1311"/>
        <v>32.458210230960489</v>
      </c>
      <c r="E28020">
        <f t="shared" si="1312"/>
        <v>-0.59153471351640974</v>
      </c>
      <c r="F28020">
        <f t="shared" si="1313"/>
        <v>0.34991331729494096</v>
      </c>
    </row>
    <row r="28021" spans="2:6" x14ac:dyDescent="0.25">
      <c r="B28021">
        <v>1055.9583333333333</v>
      </c>
      <c r="C28021">
        <v>31.866773983765043</v>
      </c>
      <c r="D28021">
        <f t="shared" si="1311"/>
        <v>32.458658834492041</v>
      </c>
      <c r="E28021">
        <f t="shared" si="1312"/>
        <v>-0.59188485072699848</v>
      </c>
      <c r="F28021">
        <f t="shared" si="1313"/>
        <v>0.35032767652012126</v>
      </c>
    </row>
    <row r="28022" spans="2:6" x14ac:dyDescent="0.25">
      <c r="B28022">
        <v>1055.9966666666667</v>
      </c>
      <c r="C28022">
        <v>31.866868435610264</v>
      </c>
      <c r="D28022">
        <f t="shared" si="1311"/>
        <v>32.45912778700982</v>
      </c>
      <c r="E28022">
        <f t="shared" si="1312"/>
        <v>-0.5922593513995551</v>
      </c>
      <c r="F28022">
        <f t="shared" si="1313"/>
        <v>0.35077113932022169</v>
      </c>
    </row>
    <row r="28023" spans="2:6" x14ac:dyDescent="0.25">
      <c r="B28023">
        <v>1056.0333333333333</v>
      </c>
      <c r="C28023">
        <v>31.866962127632483</v>
      </c>
      <c r="D28023">
        <f t="shared" si="1311"/>
        <v>32.45957631003678</v>
      </c>
      <c r="E28023">
        <f t="shared" si="1312"/>
        <v>-0.5926141824042972</v>
      </c>
      <c r="F28023">
        <f t="shared" si="1313"/>
        <v>0.35119156918671363</v>
      </c>
    </row>
    <row r="28024" spans="2:6" x14ac:dyDescent="0.25">
      <c r="B28024">
        <v>1056.07</v>
      </c>
      <c r="C28024">
        <v>31.867058841013854</v>
      </c>
      <c r="D28024">
        <f t="shared" si="1311"/>
        <v>32.460024793710026</v>
      </c>
      <c r="E28024">
        <f t="shared" si="1312"/>
        <v>-0.59296595269617214</v>
      </c>
      <c r="F28024">
        <f t="shared" si="1313"/>
        <v>0.35160862105687907</v>
      </c>
    </row>
    <row r="28025" spans="2:6" x14ac:dyDescent="0.25">
      <c r="B28025">
        <v>1056.1083333333333</v>
      </c>
      <c r="C28025">
        <v>31.867150571377614</v>
      </c>
      <c r="D28025">
        <f t="shared" si="1311"/>
        <v>32.460493620930073</v>
      </c>
      <c r="E28025">
        <f t="shared" si="1312"/>
        <v>-0.59334304955245898</v>
      </c>
      <c r="F28025">
        <f t="shared" si="1313"/>
        <v>0.35205597445221182</v>
      </c>
    </row>
    <row r="28026" spans="2:6" x14ac:dyDescent="0.25">
      <c r="B28026">
        <v>1056.145</v>
      </c>
      <c r="C28026">
        <v>31.867241541918368</v>
      </c>
      <c r="D28026">
        <f t="shared" si="1311"/>
        <v>32.460942024115369</v>
      </c>
      <c r="E28026">
        <f t="shared" si="1312"/>
        <v>-0.59370048219700067</v>
      </c>
      <c r="F28026">
        <f t="shared" si="1313"/>
        <v>0.35248026256095111</v>
      </c>
    </row>
    <row r="28027" spans="2:6" x14ac:dyDescent="0.25">
      <c r="B28027">
        <v>1056.1816666666666</v>
      </c>
      <c r="C28027">
        <v>31.867333845802381</v>
      </c>
      <c r="D28027">
        <f t="shared" si="1311"/>
        <v>32.461390387955078</v>
      </c>
      <c r="E28027">
        <f t="shared" si="1312"/>
        <v>-0.59405654215269621</v>
      </c>
      <c r="F28027">
        <f t="shared" si="1313"/>
        <v>0.35290317527441811</v>
      </c>
    </row>
    <row r="28028" spans="2:6" x14ac:dyDescent="0.25">
      <c r="B28028">
        <v>1056.2183333333332</v>
      </c>
      <c r="C28028">
        <v>31.867432170818844</v>
      </c>
      <c r="D28028">
        <f t="shared" si="1311"/>
        <v>32.461838712451865</v>
      </c>
      <c r="E28028">
        <f t="shared" si="1312"/>
        <v>-0.59440654163302042</v>
      </c>
      <c r="F28028">
        <f t="shared" si="1313"/>
        <v>0.35331913673612764</v>
      </c>
    </row>
    <row r="28029" spans="2:6" x14ac:dyDescent="0.25">
      <c r="B28029">
        <v>1056.2566666666667</v>
      </c>
      <c r="C28029">
        <v>31.867525647314338</v>
      </c>
      <c r="D28029">
        <f t="shared" si="1311"/>
        <v>32.462307373271734</v>
      </c>
      <c r="E28029">
        <f t="shared" si="1312"/>
        <v>-0.59478172595739665</v>
      </c>
      <c r="F28029">
        <f t="shared" si="1313"/>
        <v>0.35376530153285968</v>
      </c>
    </row>
    <row r="28030" spans="2:6" x14ac:dyDescent="0.25">
      <c r="B28030">
        <v>1056.2933333333333</v>
      </c>
      <c r="C28030">
        <v>31.867619985916715</v>
      </c>
      <c r="D28030">
        <f t="shared" si="1311"/>
        <v>32.462755617302676</v>
      </c>
      <c r="E28030">
        <f t="shared" si="1312"/>
        <v>-0.59513563138596126</v>
      </c>
      <c r="F28030">
        <f t="shared" si="1313"/>
        <v>0.35418641974516674</v>
      </c>
    </row>
    <row r="28031" spans="2:6" x14ac:dyDescent="0.25">
      <c r="B28031">
        <v>1056.3300000000002</v>
      </c>
      <c r="C28031">
        <v>31.867719525388054</v>
      </c>
      <c r="D28031">
        <f t="shared" si="1311"/>
        <v>32.463203821998839</v>
      </c>
      <c r="E28031">
        <f t="shared" si="1312"/>
        <v>-0.59548429661078472</v>
      </c>
      <c r="F28031">
        <f t="shared" si="1313"/>
        <v>0.35460154751004103</v>
      </c>
    </row>
    <row r="28032" spans="2:6" x14ac:dyDescent="0.25">
      <c r="B28032">
        <v>1056.3683333333333</v>
      </c>
      <c r="C28032">
        <v>31.867813845725447</v>
      </c>
      <c r="D28032">
        <f t="shared" si="1311"/>
        <v>32.463672357581302</v>
      </c>
      <c r="E28032">
        <f t="shared" si="1312"/>
        <v>-0.59585851185585526</v>
      </c>
      <c r="F28032">
        <f t="shared" si="1313"/>
        <v>0.35504736615107441</v>
      </c>
    </row>
    <row r="28033" spans="2:6" x14ac:dyDescent="0.25">
      <c r="B28033">
        <v>1056.405</v>
      </c>
      <c r="C28033">
        <v>31.867906394360151</v>
      </c>
      <c r="D28033">
        <f t="shared" si="1311"/>
        <v>32.464120481828267</v>
      </c>
      <c r="E28033">
        <f t="shared" si="1312"/>
        <v>-0.59621408746811611</v>
      </c>
      <c r="F28033">
        <f t="shared" si="1313"/>
        <v>0.3554712380954384</v>
      </c>
    </row>
    <row r="28034" spans="2:6" x14ac:dyDescent="0.25">
      <c r="B28034">
        <v>1056.4416666666666</v>
      </c>
      <c r="C28034">
        <v>31.867997799607334</v>
      </c>
      <c r="D28034">
        <f t="shared" si="1311"/>
        <v>32.464568566748568</v>
      </c>
      <c r="E28034">
        <f t="shared" si="1312"/>
        <v>-0.59657076714123392</v>
      </c>
      <c r="F28034">
        <f t="shared" si="1313"/>
        <v>0.35589668020748033</v>
      </c>
    </row>
    <row r="28035" spans="2:6" x14ac:dyDescent="0.25">
      <c r="B28035">
        <v>1056.4783333333332</v>
      </c>
      <c r="C28035">
        <v>31.868095475386916</v>
      </c>
      <c r="D28035">
        <f t="shared" si="1311"/>
        <v>32.465016612344911</v>
      </c>
      <c r="E28035">
        <f t="shared" si="1312"/>
        <v>-0.5969211369579952</v>
      </c>
      <c r="F28035">
        <f t="shared" si="1313"/>
        <v>0.35631484374722566</v>
      </c>
    </row>
    <row r="28036" spans="2:6" x14ac:dyDescent="0.25">
      <c r="B28036">
        <v>1056.5166666666667</v>
      </c>
      <c r="C28036">
        <v>31.868189620380537</v>
      </c>
      <c r="D28036">
        <f t="shared" si="1311"/>
        <v>32.46548498160729</v>
      </c>
      <c r="E28036">
        <f t="shared" si="1312"/>
        <v>-0.59729536122675242</v>
      </c>
      <c r="F28036">
        <f t="shared" si="1313"/>
        <v>0.35676174854299664</v>
      </c>
    </row>
    <row r="28037" spans="2:6" x14ac:dyDescent="0.25">
      <c r="B28037">
        <v>1056.5533333333333</v>
      </c>
      <c r="C28037">
        <v>31.86828231878804</v>
      </c>
      <c r="D28037">
        <f t="shared" ref="D28037:D28100" si="1314">$I$6*(1-EXP(-$I$5*B28037^$I$7))</f>
        <v>32.465932946776512</v>
      </c>
      <c r="E28037">
        <f t="shared" ref="E28037:E28100" si="1315">C28037-D28037</f>
        <v>-0.59765062798847168</v>
      </c>
      <c r="F28037">
        <f t="shared" si="1313"/>
        <v>0.35718627313501455</v>
      </c>
    </row>
    <row r="28038" spans="2:6" x14ac:dyDescent="0.25">
      <c r="B28038">
        <v>1056.5899999999999</v>
      </c>
      <c r="C28038">
        <v>31.868378929055325</v>
      </c>
      <c r="D28038">
        <f t="shared" si="1314"/>
        <v>32.466380872629919</v>
      </c>
      <c r="E28038">
        <f t="shared" si="1315"/>
        <v>-0.59800194357459446</v>
      </c>
      <c r="F28038">
        <f t="shared" ref="F28038:F28101" si="1316">E28038^2</f>
        <v>0.35760632451899244</v>
      </c>
    </row>
    <row r="28039" spans="2:6" x14ac:dyDescent="0.25">
      <c r="B28039">
        <v>1056.6283333333333</v>
      </c>
      <c r="C28039">
        <v>31.868471780888626</v>
      </c>
      <c r="D28039">
        <f t="shared" si="1314"/>
        <v>32.466849116715188</v>
      </c>
      <c r="E28039">
        <f t="shared" si="1315"/>
        <v>-0.59837733582656227</v>
      </c>
      <c r="F28039">
        <f t="shared" si="1316"/>
        <v>0.35805543603089451</v>
      </c>
    </row>
    <row r="28040" spans="2:6" x14ac:dyDescent="0.25">
      <c r="B28040">
        <v>1056.665</v>
      </c>
      <c r="C28040">
        <v>31.868564713087832</v>
      </c>
      <c r="D28040">
        <f t="shared" si="1314"/>
        <v>32.467296962158116</v>
      </c>
      <c r="E28040">
        <f t="shared" si="1315"/>
        <v>-0.59873224907028444</v>
      </c>
      <c r="F28040">
        <f t="shared" si="1316"/>
        <v>0.35848030607676112</v>
      </c>
    </row>
    <row r="28041" spans="2:6" x14ac:dyDescent="0.25">
      <c r="B28041">
        <v>1056.7016666666666</v>
      </c>
      <c r="C28041">
        <v>31.868657564921129</v>
      </c>
      <c r="D28041">
        <f t="shared" si="1314"/>
        <v>32.46774476829335</v>
      </c>
      <c r="E28041">
        <f t="shared" si="1315"/>
        <v>-0.59908720337222121</v>
      </c>
      <c r="F28041">
        <f t="shared" si="1316"/>
        <v>0.35890547724434912</v>
      </c>
    </row>
    <row r="28042" spans="2:6" x14ac:dyDescent="0.25">
      <c r="B28042">
        <v>1056.7383333333335</v>
      </c>
      <c r="C28042">
        <v>31.868755084120053</v>
      </c>
      <c r="D28042">
        <f t="shared" si="1314"/>
        <v>32.468192535123521</v>
      </c>
      <c r="E28042">
        <f t="shared" si="1315"/>
        <v>-0.59943745100346746</v>
      </c>
      <c r="F28042">
        <f t="shared" si="1316"/>
        <v>0.35932525766553447</v>
      </c>
    </row>
    <row r="28043" spans="2:6" x14ac:dyDescent="0.25">
      <c r="B28043">
        <v>1056.7766666666666</v>
      </c>
      <c r="C28043">
        <v>31.868847406269044</v>
      </c>
      <c r="D28043">
        <f t="shared" si="1314"/>
        <v>32.468660612968812</v>
      </c>
      <c r="E28043">
        <f t="shared" si="1315"/>
        <v>-0.59981320669976768</v>
      </c>
      <c r="F28043">
        <f t="shared" si="1316"/>
        <v>0.35977588293145824</v>
      </c>
    </row>
    <row r="28044" spans="2:6" x14ac:dyDescent="0.25">
      <c r="B28044">
        <v>1056.8133333333333</v>
      </c>
      <c r="C28044">
        <v>31.868940382304189</v>
      </c>
      <c r="D28044">
        <f t="shared" si="1314"/>
        <v>32.469108299410628</v>
      </c>
      <c r="E28044">
        <f t="shared" si="1315"/>
        <v>-0.60016791710643957</v>
      </c>
      <c r="F28044">
        <f t="shared" si="1316"/>
        <v>0.36020152872388211</v>
      </c>
    </row>
    <row r="28045" spans="2:6" x14ac:dyDescent="0.25">
      <c r="B28045">
        <v>1056.8499999999999</v>
      </c>
      <c r="C28045">
        <v>31.869039100681828</v>
      </c>
      <c r="D28045">
        <f t="shared" si="1314"/>
        <v>32.469555946555516</v>
      </c>
      <c r="E28045">
        <f t="shared" si="1315"/>
        <v>-0.60051684587368825</v>
      </c>
      <c r="F28045">
        <f t="shared" si="1316"/>
        <v>0.36062048217808307</v>
      </c>
    </row>
    <row r="28046" spans="2:6" x14ac:dyDescent="0.25">
      <c r="B28046">
        <v>1056.8883333333333</v>
      </c>
      <c r="C28046">
        <v>31.869132456628478</v>
      </c>
      <c r="D28046">
        <f t="shared" si="1314"/>
        <v>32.470023899283994</v>
      </c>
      <c r="E28046">
        <f t="shared" si="1315"/>
        <v>-0.60089144265551653</v>
      </c>
      <c r="F28046">
        <f t="shared" si="1316"/>
        <v>0.36107052585662791</v>
      </c>
    </row>
    <row r="28047" spans="2:6" x14ac:dyDescent="0.25">
      <c r="B28047">
        <v>1056.925</v>
      </c>
      <c r="C28047">
        <v>31.869225754127203</v>
      </c>
      <c r="D28047">
        <f t="shared" si="1314"/>
        <v>32.470471466057177</v>
      </c>
      <c r="E28047">
        <f t="shared" si="1315"/>
        <v>-0.60124571192997323</v>
      </c>
      <c r="F28047">
        <f t="shared" si="1316"/>
        <v>0.36149640611418032</v>
      </c>
    </row>
    <row r="28048" spans="2:6" x14ac:dyDescent="0.25">
      <c r="B28048">
        <v>1056.9616666666666</v>
      </c>
      <c r="C28048">
        <v>31.869323723972897</v>
      </c>
      <c r="D28048">
        <f t="shared" si="1314"/>
        <v>32.470918993541581</v>
      </c>
      <c r="E28048">
        <f t="shared" si="1315"/>
        <v>-0.60159526956868348</v>
      </c>
      <c r="F28048">
        <f t="shared" si="1316"/>
        <v>0.36191686836741693</v>
      </c>
    </row>
    <row r="28049" spans="2:6" x14ac:dyDescent="0.25">
      <c r="B28049">
        <v>1057</v>
      </c>
      <c r="C28049">
        <v>31.869417273528295</v>
      </c>
      <c r="D28049">
        <f t="shared" si="1314"/>
        <v>32.471386821179109</v>
      </c>
      <c r="E28049">
        <f t="shared" si="1315"/>
        <v>-0.60196954765081401</v>
      </c>
      <c r="F28049">
        <f t="shared" si="1316"/>
        <v>0.36236733629892565</v>
      </c>
    </row>
    <row r="28050" spans="2:6" x14ac:dyDescent="0.25">
      <c r="B28050">
        <v>1057.0366666666666</v>
      </c>
      <c r="C28050">
        <v>31.869510768288769</v>
      </c>
      <c r="D28050">
        <f t="shared" si="1314"/>
        <v>32.471834268308427</v>
      </c>
      <c r="E28050">
        <f t="shared" si="1315"/>
        <v>-0.60232350001965784</v>
      </c>
      <c r="F28050">
        <f t="shared" si="1316"/>
        <v>0.36279359867593075</v>
      </c>
    </row>
    <row r="28051" spans="2:6" x14ac:dyDescent="0.25">
      <c r="B28051">
        <v>1057.0733333333333</v>
      </c>
      <c r="C28051">
        <v>31.869603857566759</v>
      </c>
      <c r="D28051">
        <f t="shared" si="1314"/>
        <v>32.472281676157074</v>
      </c>
      <c r="E28051">
        <f t="shared" si="1315"/>
        <v>-0.60267781859031544</v>
      </c>
      <c r="F28051">
        <f t="shared" si="1316"/>
        <v>0.36322055302078116</v>
      </c>
    </row>
    <row r="28052" spans="2:6" x14ac:dyDescent="0.25">
      <c r="B28052">
        <v>1057.1099999999999</v>
      </c>
      <c r="C28052">
        <v>31.869701136166132</v>
      </c>
      <c r="D28052">
        <f t="shared" si="1314"/>
        <v>32.472729044727757</v>
      </c>
      <c r="E28052">
        <f t="shared" si="1315"/>
        <v>-0.60302790856162503</v>
      </c>
      <c r="F28052">
        <f t="shared" si="1316"/>
        <v>0.36364265850420757</v>
      </c>
    </row>
    <row r="28053" spans="2:6" x14ac:dyDescent="0.25">
      <c r="B28053">
        <v>1057.1483333333333</v>
      </c>
      <c r="C28053">
        <v>31.869794517683747</v>
      </c>
      <c r="D28053">
        <f t="shared" si="1314"/>
        <v>32.473196706239776</v>
      </c>
      <c r="E28053">
        <f t="shared" si="1315"/>
        <v>-0.60340218855602856</v>
      </c>
      <c r="F28053">
        <f t="shared" si="1316"/>
        <v>0.36409420115420504</v>
      </c>
    </row>
    <row r="28054" spans="2:6" x14ac:dyDescent="0.25">
      <c r="B28054">
        <v>1057.1849999999999</v>
      </c>
      <c r="C28054">
        <v>31.869888038015187</v>
      </c>
      <c r="D28054">
        <f t="shared" si="1314"/>
        <v>32.473643994477456</v>
      </c>
      <c r="E28054">
        <f t="shared" si="1315"/>
        <v>-0.60375595646226898</v>
      </c>
      <c r="F28054">
        <f t="shared" si="1316"/>
        <v>0.36452125496366922</v>
      </c>
    </row>
    <row r="28055" spans="2:6" x14ac:dyDescent="0.25">
      <c r="B28055">
        <v>1057.2216666666668</v>
      </c>
      <c r="C28055">
        <v>31.869981437797772</v>
      </c>
      <c r="D28055">
        <f t="shared" si="1314"/>
        <v>32.474091243445294</v>
      </c>
      <c r="E28055">
        <f t="shared" si="1315"/>
        <v>-0.60410980564752137</v>
      </c>
      <c r="F28055">
        <f t="shared" si="1316"/>
        <v>0.36494865727948606</v>
      </c>
    </row>
    <row r="28056" spans="2:6" x14ac:dyDescent="0.25">
      <c r="B28056">
        <v>1057.2583333333334</v>
      </c>
      <c r="C28056">
        <v>31.870078093893547</v>
      </c>
      <c r="D28056">
        <f t="shared" si="1314"/>
        <v>32.474538453145961</v>
      </c>
      <c r="E28056">
        <f t="shared" si="1315"/>
        <v>-0.60446035925241404</v>
      </c>
      <c r="F28056">
        <f t="shared" si="1316"/>
        <v>0.36537232590755742</v>
      </c>
    </row>
    <row r="28057" spans="2:6" x14ac:dyDescent="0.25">
      <c r="B28057">
        <v>1057.2966666666666</v>
      </c>
      <c r="C28057">
        <v>31.870169879052238</v>
      </c>
      <c r="D28057">
        <f t="shared" si="1314"/>
        <v>32.475005948578108</v>
      </c>
      <c r="E28057">
        <f t="shared" si="1315"/>
        <v>-0.6048360695258701</v>
      </c>
      <c r="F28057">
        <f t="shared" si="1316"/>
        <v>0.36582667099950317</v>
      </c>
    </row>
    <row r="28058" spans="2:6" x14ac:dyDescent="0.25">
      <c r="B28058">
        <v>1057.3333333333333</v>
      </c>
      <c r="C28058">
        <v>31.870261784759773</v>
      </c>
      <c r="D28058">
        <f t="shared" si="1314"/>
        <v>32.475453077967849</v>
      </c>
      <c r="E28058">
        <f t="shared" si="1315"/>
        <v>-0.60519129320807608</v>
      </c>
      <c r="F28058">
        <f t="shared" si="1316"/>
        <v>0.36625650137486349</v>
      </c>
    </row>
    <row r="28059" spans="2:6" x14ac:dyDescent="0.25">
      <c r="B28059">
        <v>1057.3699999999999</v>
      </c>
      <c r="C28059">
        <v>31.870358303370089</v>
      </c>
      <c r="D28059">
        <f t="shared" si="1314"/>
        <v>32.475900168098541</v>
      </c>
      <c r="E28059">
        <f t="shared" si="1315"/>
        <v>-0.60554186472845117</v>
      </c>
      <c r="F28059">
        <f t="shared" si="1316"/>
        <v>0.36668094993880984</v>
      </c>
    </row>
    <row r="28060" spans="2:6" x14ac:dyDescent="0.25">
      <c r="B28060">
        <v>1057.4083333333333</v>
      </c>
      <c r="C28060">
        <v>31.870450618213091</v>
      </c>
      <c r="D28060">
        <f t="shared" si="1314"/>
        <v>32.47636753853444</v>
      </c>
      <c r="E28060">
        <f t="shared" si="1315"/>
        <v>-0.60591692032134858</v>
      </c>
      <c r="F28060">
        <f t="shared" si="1316"/>
        <v>0.36713531433170749</v>
      </c>
    </row>
    <row r="28061" spans="2:6" x14ac:dyDescent="0.25">
      <c r="B28061">
        <v>1057.4449999999999</v>
      </c>
      <c r="C28061">
        <v>31.870543192418754</v>
      </c>
      <c r="D28061">
        <f t="shared" si="1314"/>
        <v>32.476814548370839</v>
      </c>
      <c r="E28061">
        <f t="shared" si="1315"/>
        <v>-0.60627135595208514</v>
      </c>
      <c r="F28061">
        <f t="shared" si="1316"/>
        <v>0.36756495704797992</v>
      </c>
    </row>
    <row r="28062" spans="2:6" x14ac:dyDescent="0.25">
      <c r="B28062">
        <v>1057.4816666666668</v>
      </c>
      <c r="C28062">
        <v>31.870635817766349</v>
      </c>
      <c r="D28062">
        <f t="shared" si="1314"/>
        <v>32.477261518956325</v>
      </c>
      <c r="E28062">
        <f t="shared" si="1315"/>
        <v>-0.6066257011899765</v>
      </c>
      <c r="F28062">
        <f t="shared" si="1316"/>
        <v>0.36799474134423066</v>
      </c>
    </row>
    <row r="28063" spans="2:6" x14ac:dyDescent="0.25">
      <c r="B28063">
        <v>1057.5183333333332</v>
      </c>
      <c r="C28063">
        <v>31.870731335788051</v>
      </c>
      <c r="D28063">
        <f t="shared" si="1314"/>
        <v>32.477708450293562</v>
      </c>
      <c r="E28063">
        <f t="shared" si="1315"/>
        <v>-0.60697711450551139</v>
      </c>
      <c r="F28063">
        <f t="shared" si="1316"/>
        <v>0.36842121753343671</v>
      </c>
    </row>
    <row r="28064" spans="2:6" x14ac:dyDescent="0.25">
      <c r="B28064">
        <v>1057.5566666666666</v>
      </c>
      <c r="C28064">
        <v>31.870822678934317</v>
      </c>
      <c r="D28064">
        <f t="shared" si="1314"/>
        <v>32.478175654729654</v>
      </c>
      <c r="E28064">
        <f t="shared" si="1315"/>
        <v>-0.60735297579533665</v>
      </c>
      <c r="F28064">
        <f t="shared" si="1316"/>
        <v>0.36887763720745076</v>
      </c>
    </row>
    <row r="28065" spans="2:6" x14ac:dyDescent="0.25">
      <c r="B28065">
        <v>1057.5933333333332</v>
      </c>
      <c r="C28065">
        <v>31.870913740799949</v>
      </c>
      <c r="D28065">
        <f t="shared" si="1314"/>
        <v>32.478622505794675</v>
      </c>
      <c r="E28065">
        <f t="shared" si="1315"/>
        <v>-0.60770876499472593</v>
      </c>
      <c r="F28065">
        <f t="shared" si="1316"/>
        <v>0.36930994305141501</v>
      </c>
    </row>
    <row r="28066" spans="2:6" x14ac:dyDescent="0.25">
      <c r="B28066">
        <v>1057.6300000000001</v>
      </c>
      <c r="C28066">
        <v>31.871009571982967</v>
      </c>
      <c r="D28066">
        <f t="shared" si="1314"/>
        <v>32.479069317619583</v>
      </c>
      <c r="E28066">
        <f t="shared" si="1315"/>
        <v>-0.60805974563661636</v>
      </c>
      <c r="F28066">
        <f t="shared" si="1316"/>
        <v>0.36973665426366659</v>
      </c>
    </row>
    <row r="28067" spans="2:6" x14ac:dyDescent="0.25">
      <c r="B28067">
        <v>1057.6683333333333</v>
      </c>
      <c r="C28067">
        <v>31.871102880440681</v>
      </c>
      <c r="D28067">
        <f t="shared" si="1314"/>
        <v>32.479536397119666</v>
      </c>
      <c r="E28067">
        <f t="shared" si="1315"/>
        <v>-0.6084335166789856</v>
      </c>
      <c r="F28067">
        <f t="shared" si="1316"/>
        <v>0.37019134421835742</v>
      </c>
    </row>
    <row r="28068" spans="2:6" x14ac:dyDescent="0.25">
      <c r="B28068">
        <v>1057.7050000000002</v>
      </c>
      <c r="C28068">
        <v>31.871195421769389</v>
      </c>
      <c r="D28068">
        <f t="shared" si="1314"/>
        <v>32.479983128688993</v>
      </c>
      <c r="E28068">
        <f t="shared" si="1315"/>
        <v>-0.60878770691960327</v>
      </c>
      <c r="F28068">
        <f t="shared" si="1316"/>
        <v>0.37062247209642879</v>
      </c>
    </row>
    <row r="28069" spans="2:6" x14ac:dyDescent="0.25">
      <c r="B28069">
        <v>1057.7416666666666</v>
      </c>
      <c r="C28069">
        <v>31.871286607836865</v>
      </c>
      <c r="D28069">
        <f t="shared" si="1314"/>
        <v>32.480429821026313</v>
      </c>
      <c r="E28069">
        <f t="shared" si="1315"/>
        <v>-0.60914321318944786</v>
      </c>
      <c r="F28069">
        <f t="shared" si="1316"/>
        <v>0.37105545417476515</v>
      </c>
    </row>
    <row r="28070" spans="2:6" x14ac:dyDescent="0.25">
      <c r="B28070">
        <v>1057.7783333333332</v>
      </c>
      <c r="C28070">
        <v>31.871382190782249</v>
      </c>
      <c r="D28070">
        <f t="shared" si="1314"/>
        <v>32.48087647413432</v>
      </c>
      <c r="E28070">
        <f t="shared" si="1315"/>
        <v>-0.60949428335207045</v>
      </c>
      <c r="F28070">
        <f t="shared" si="1316"/>
        <v>0.37148328143885395</v>
      </c>
    </row>
    <row r="28071" spans="2:6" x14ac:dyDescent="0.25">
      <c r="B28071">
        <v>1057.8166666666666</v>
      </c>
      <c r="C28071">
        <v>31.871475360426142</v>
      </c>
      <c r="D28071">
        <f t="shared" si="1314"/>
        <v>32.481343387714638</v>
      </c>
      <c r="E28071">
        <f t="shared" si="1315"/>
        <v>-0.60986802728849554</v>
      </c>
      <c r="F28071">
        <f t="shared" si="1316"/>
        <v>0.37193901070876112</v>
      </c>
    </row>
    <row r="28072" spans="2:6" x14ac:dyDescent="0.25">
      <c r="B28072">
        <v>1057.8533333333332</v>
      </c>
      <c r="C28072">
        <v>31.871568329155298</v>
      </c>
      <c r="D28072">
        <f t="shared" si="1314"/>
        <v>32.48178996058914</v>
      </c>
      <c r="E28072">
        <f t="shared" si="1315"/>
        <v>-0.61022163143384134</v>
      </c>
      <c r="F28072">
        <f t="shared" si="1316"/>
        <v>0.37237043946977888</v>
      </c>
    </row>
    <row r="28073" spans="2:6" x14ac:dyDescent="0.25">
      <c r="B28073">
        <v>1057.8900000000001</v>
      </c>
      <c r="C28073">
        <v>31.871664836308486</v>
      </c>
      <c r="D28073">
        <f t="shared" si="1314"/>
        <v>32.48223649424245</v>
      </c>
      <c r="E28073">
        <f t="shared" si="1315"/>
        <v>-0.61057165793396351</v>
      </c>
      <c r="F28073">
        <f t="shared" si="1316"/>
        <v>0.37279774947222893</v>
      </c>
    </row>
    <row r="28074" spans="2:6" x14ac:dyDescent="0.25">
      <c r="B28074">
        <v>1057.9283333333333</v>
      </c>
      <c r="C28074">
        <v>31.871757856179578</v>
      </c>
      <c r="D28074">
        <f t="shared" si="1314"/>
        <v>32.482703282946986</v>
      </c>
      <c r="E28074">
        <f t="shared" si="1315"/>
        <v>-0.61094542676740815</v>
      </c>
      <c r="F28074">
        <f t="shared" si="1316"/>
        <v>0.3732543144880105</v>
      </c>
    </row>
    <row r="28075" spans="2:6" x14ac:dyDescent="0.25">
      <c r="B28075">
        <v>1057.9649999999999</v>
      </c>
      <c r="C28075">
        <v>31.871850492486153</v>
      </c>
      <c r="D28075">
        <f t="shared" si="1314"/>
        <v>32.483149736383425</v>
      </c>
      <c r="E28075">
        <f t="shared" si="1315"/>
        <v>-0.61129924389727108</v>
      </c>
      <c r="F28075">
        <f t="shared" si="1316"/>
        <v>0.3736867655893753</v>
      </c>
    </row>
    <row r="28076" spans="2:6" x14ac:dyDescent="0.25">
      <c r="B28076">
        <v>1058.0016666666666</v>
      </c>
      <c r="C28076">
        <v>31.871946186183724</v>
      </c>
      <c r="D28076">
        <f t="shared" si="1314"/>
        <v>32.483596150606772</v>
      </c>
      <c r="E28076">
        <f t="shared" si="1315"/>
        <v>-0.61164996442304798</v>
      </c>
      <c r="F28076">
        <f t="shared" si="1316"/>
        <v>0.37411567897871584</v>
      </c>
    </row>
    <row r="28077" spans="2:6" x14ac:dyDescent="0.25">
      <c r="B28077">
        <v>1058.04</v>
      </c>
      <c r="C28077">
        <v>31.872036104661841</v>
      </c>
      <c r="D28077">
        <f t="shared" si="1314"/>
        <v>32.48406281446141</v>
      </c>
      <c r="E28077">
        <f t="shared" si="1315"/>
        <v>-0.61202670979956864</v>
      </c>
      <c r="F28077">
        <f t="shared" si="1316"/>
        <v>0.37457669350808542</v>
      </c>
    </row>
    <row r="28078" spans="2:6" x14ac:dyDescent="0.25">
      <c r="B28078">
        <v>1058.0766666666666</v>
      </c>
      <c r="C28078">
        <v>31.872125592086519</v>
      </c>
      <c r="D28078">
        <f t="shared" si="1314"/>
        <v>32.484509148484499</v>
      </c>
      <c r="E28078">
        <f t="shared" si="1315"/>
        <v>-0.61238355639797959</v>
      </c>
      <c r="F28078">
        <f t="shared" si="1316"/>
        <v>0.37501362014663747</v>
      </c>
    </row>
    <row r="28079" spans="2:6" x14ac:dyDescent="0.25">
      <c r="B28079">
        <v>1058.1133333333335</v>
      </c>
      <c r="C28079">
        <v>31.872220033138806</v>
      </c>
      <c r="D28079">
        <f t="shared" si="1314"/>
        <v>32.484955443302653</v>
      </c>
      <c r="E28079">
        <f t="shared" si="1315"/>
        <v>-0.61273541016384669</v>
      </c>
      <c r="F28079">
        <f t="shared" si="1316"/>
        <v>0.37544468286865745</v>
      </c>
    </row>
    <row r="28080" spans="2:6" x14ac:dyDescent="0.25">
      <c r="B28080">
        <v>1058.1516666666666</v>
      </c>
      <c r="C28080">
        <v>31.872310262121516</v>
      </c>
      <c r="D28080">
        <f t="shared" si="1314"/>
        <v>32.485421982333257</v>
      </c>
      <c r="E28080">
        <f t="shared" si="1315"/>
        <v>-0.61311172021174087</v>
      </c>
      <c r="F28080">
        <f t="shared" si="1316"/>
        <v>0.37590598146100002</v>
      </c>
    </row>
    <row r="28081" spans="2:6" x14ac:dyDescent="0.25">
      <c r="B28081">
        <v>1058.1883333333333</v>
      </c>
      <c r="C28081">
        <v>31.872400626265058</v>
      </c>
      <c r="D28081">
        <f t="shared" si="1314"/>
        <v>32.485868196967758</v>
      </c>
      <c r="E28081">
        <f t="shared" si="1315"/>
        <v>-0.61346757070269931</v>
      </c>
      <c r="F28081">
        <f t="shared" si="1316"/>
        <v>0.37634246030387136</v>
      </c>
    </row>
    <row r="28082" spans="2:6" x14ac:dyDescent="0.25">
      <c r="B28082">
        <v>1058.2249999999999</v>
      </c>
      <c r="C28082">
        <v>31.872491176711357</v>
      </c>
      <c r="D28082">
        <f t="shared" si="1314"/>
        <v>32.486314372405438</v>
      </c>
      <c r="E28082">
        <f t="shared" si="1315"/>
        <v>-0.61382319569408139</v>
      </c>
      <c r="F28082">
        <f t="shared" si="1316"/>
        <v>0.37677891557209453</v>
      </c>
    </row>
    <row r="28083" spans="2:6" x14ac:dyDescent="0.25">
      <c r="B28083">
        <v>1058.2616666666665</v>
      </c>
      <c r="C28083">
        <v>31.872586324286136</v>
      </c>
      <c r="D28083">
        <f t="shared" si="1314"/>
        <v>32.486760508648949</v>
      </c>
      <c r="E28083">
        <f t="shared" si="1315"/>
        <v>-0.61417418436281324</v>
      </c>
      <c r="F28083">
        <f t="shared" si="1316"/>
        <v>0.37720992873772691</v>
      </c>
    </row>
    <row r="28084" spans="2:6" x14ac:dyDescent="0.25">
      <c r="B28084">
        <v>1058.3</v>
      </c>
      <c r="C28084">
        <v>31.872676217193288</v>
      </c>
      <c r="D28084">
        <f t="shared" si="1314"/>
        <v>32.487226881908526</v>
      </c>
      <c r="E28084">
        <f t="shared" si="1315"/>
        <v>-0.61455066471523878</v>
      </c>
      <c r="F28084">
        <f t="shared" si="1316"/>
        <v>0.37767251950194181</v>
      </c>
    </row>
    <row r="28085" spans="2:6" x14ac:dyDescent="0.25">
      <c r="B28085">
        <v>1058.3366666666666</v>
      </c>
      <c r="C28085">
        <v>31.872764718309242</v>
      </c>
      <c r="D28085">
        <f t="shared" si="1314"/>
        <v>32.487672937990475</v>
      </c>
      <c r="E28085">
        <f t="shared" si="1315"/>
        <v>-0.61490821968123299</v>
      </c>
      <c r="F28085">
        <f t="shared" si="1316"/>
        <v>0.37811211863154348</v>
      </c>
    </row>
    <row r="28086" spans="2:6" x14ac:dyDescent="0.25">
      <c r="B28086">
        <v>1058.3733333333334</v>
      </c>
      <c r="C28086">
        <v>31.872859018057031</v>
      </c>
      <c r="D28086">
        <f t="shared" si="1314"/>
        <v>32.488118954886403</v>
      </c>
      <c r="E28086">
        <f t="shared" si="1315"/>
        <v>-0.61525993682937141</v>
      </c>
      <c r="F28086">
        <f t="shared" si="1316"/>
        <v>0.37854478986728213</v>
      </c>
    </row>
    <row r="28087" spans="2:6" x14ac:dyDescent="0.25">
      <c r="B28087">
        <v>1058.4116666666666</v>
      </c>
      <c r="C28087">
        <v>31.872948951147134</v>
      </c>
      <c r="D28087">
        <f t="shared" si="1314"/>
        <v>32.488585203382186</v>
      </c>
      <c r="E28087">
        <f t="shared" si="1315"/>
        <v>-0.61563625223505269</v>
      </c>
      <c r="F28087">
        <f t="shared" si="1316"/>
        <v>0.3790079950660214</v>
      </c>
    </row>
    <row r="28088" spans="2:6" x14ac:dyDescent="0.25">
      <c r="B28088">
        <v>1058.4483333333333</v>
      </c>
      <c r="C28088">
        <v>31.873038840401282</v>
      </c>
      <c r="D28088">
        <f t="shared" si="1314"/>
        <v>32.48903114013315</v>
      </c>
      <c r="E28088">
        <f t="shared" si="1315"/>
        <v>-0.61599229973186809</v>
      </c>
      <c r="F28088">
        <f t="shared" si="1316"/>
        <v>0.37944651332895563</v>
      </c>
    </row>
    <row r="28089" spans="2:6" x14ac:dyDescent="0.25">
      <c r="B28089">
        <v>1058.4849999999999</v>
      </c>
      <c r="C28089">
        <v>31.873128868469262</v>
      </c>
      <c r="D28089">
        <f t="shared" si="1314"/>
        <v>32.489477037706173</v>
      </c>
      <c r="E28089">
        <f t="shared" si="1315"/>
        <v>-0.61634816923691105</v>
      </c>
      <c r="F28089">
        <f t="shared" si="1316"/>
        <v>0.37988506572169195</v>
      </c>
    </row>
    <row r="28090" spans="2:6" x14ac:dyDescent="0.25">
      <c r="B28090">
        <v>1058.5216666666668</v>
      </c>
      <c r="C28090">
        <v>31.873221598591407</v>
      </c>
      <c r="D28090">
        <f t="shared" si="1314"/>
        <v>32.489922896103991</v>
      </c>
      <c r="E28090">
        <f t="shared" si="1315"/>
        <v>-0.61670129751258429</v>
      </c>
      <c r="F28090">
        <f t="shared" si="1316"/>
        <v>0.38032049035370502</v>
      </c>
    </row>
    <row r="28091" spans="2:6" x14ac:dyDescent="0.25">
      <c r="B28091">
        <v>1058.56</v>
      </c>
      <c r="C28091">
        <v>31.873309511575133</v>
      </c>
      <c r="D28091">
        <f t="shared" si="1314"/>
        <v>32.490388978908726</v>
      </c>
      <c r="E28091">
        <f t="shared" si="1315"/>
        <v>-0.61707946733359265</v>
      </c>
      <c r="F28091">
        <f t="shared" si="1316"/>
        <v>0.38078706900471043</v>
      </c>
    </row>
    <row r="28092" spans="2:6" x14ac:dyDescent="0.25">
      <c r="B28092">
        <v>1058.5966666666668</v>
      </c>
      <c r="C28092">
        <v>31.873397961549159</v>
      </c>
      <c r="D28092">
        <f t="shared" si="1314"/>
        <v>32.490834757183649</v>
      </c>
      <c r="E28092">
        <f t="shared" si="1315"/>
        <v>-0.6174367956344895</v>
      </c>
      <c r="F28092">
        <f t="shared" si="1316"/>
        <v>0.38122819660338636</v>
      </c>
    </row>
    <row r="28093" spans="2:6" x14ac:dyDescent="0.25">
      <c r="B28093">
        <v>1058.6333333333334</v>
      </c>
      <c r="C28093">
        <v>31.873492792143569</v>
      </c>
      <c r="D28093">
        <f t="shared" si="1314"/>
        <v>32.491280496291431</v>
      </c>
      <c r="E28093">
        <f t="shared" si="1315"/>
        <v>-0.61778770414786166</v>
      </c>
      <c r="F28093">
        <f t="shared" si="1316"/>
        <v>0.38166164739628583</v>
      </c>
    </row>
    <row r="28094" spans="2:6" x14ac:dyDescent="0.25">
      <c r="B28094">
        <v>1058.6716666666666</v>
      </c>
      <c r="C28094">
        <v>31.87358365674746</v>
      </c>
      <c r="D28094">
        <f t="shared" si="1314"/>
        <v>32.491746454392576</v>
      </c>
      <c r="E28094">
        <f t="shared" si="1315"/>
        <v>-0.61816279764511606</v>
      </c>
      <c r="F28094">
        <f t="shared" si="1316"/>
        <v>0.38212524439243672</v>
      </c>
    </row>
    <row r="28095" spans="2:6" x14ac:dyDescent="0.25">
      <c r="B28095">
        <v>1058.7083333333333</v>
      </c>
      <c r="C28095">
        <v>31.873673794405292</v>
      </c>
      <c r="D28095">
        <f t="shared" si="1314"/>
        <v>32.492192113394104</v>
      </c>
      <c r="E28095">
        <f t="shared" si="1315"/>
        <v>-0.61851831898881215</v>
      </c>
      <c r="F28095">
        <f t="shared" si="1316"/>
        <v>0.38256491092474598</v>
      </c>
    </row>
    <row r="28096" spans="2:6" x14ac:dyDescent="0.25">
      <c r="B28096">
        <v>1058.7449999999999</v>
      </c>
      <c r="C28096">
        <v>31.873762905571461</v>
      </c>
      <c r="D28096">
        <f t="shared" si="1314"/>
        <v>32.49263773323662</v>
      </c>
      <c r="E28096">
        <f t="shared" si="1315"/>
        <v>-0.61887482766515944</v>
      </c>
      <c r="F28096">
        <f t="shared" si="1316"/>
        <v>0.38300605231758078</v>
      </c>
    </row>
    <row r="28097" spans="2:6" x14ac:dyDescent="0.25">
      <c r="B28097">
        <v>1058.7816666666668</v>
      </c>
      <c r="C28097">
        <v>31.873855169770668</v>
      </c>
      <c r="D28097">
        <f t="shared" si="1314"/>
        <v>32.493083313922796</v>
      </c>
      <c r="E28097">
        <f t="shared" si="1315"/>
        <v>-0.61922814415212812</v>
      </c>
      <c r="F28097">
        <f t="shared" si="1316"/>
        <v>0.38344349451008874</v>
      </c>
    </row>
    <row r="28098" spans="2:6" x14ac:dyDescent="0.25">
      <c r="B28098">
        <v>1058.82</v>
      </c>
      <c r="C28098">
        <v>31.873944576829452</v>
      </c>
      <c r="D28098">
        <f t="shared" si="1314"/>
        <v>32.493549106412878</v>
      </c>
      <c r="E28098">
        <f t="shared" si="1315"/>
        <v>-0.61960452958342671</v>
      </c>
      <c r="F28098">
        <f t="shared" si="1316"/>
        <v>0.3839097730802995</v>
      </c>
    </row>
    <row r="28099" spans="2:6" x14ac:dyDescent="0.25">
      <c r="B28099">
        <v>1058.8566666666668</v>
      </c>
      <c r="C28099">
        <v>31.874034893484051</v>
      </c>
      <c r="D28099">
        <f t="shared" si="1314"/>
        <v>32.493994607014869</v>
      </c>
      <c r="E28099">
        <f t="shared" si="1315"/>
        <v>-0.61995971353081814</v>
      </c>
      <c r="F28099">
        <f t="shared" si="1316"/>
        <v>0.38435004640121406</v>
      </c>
    </row>
    <row r="28100" spans="2:6" x14ac:dyDescent="0.25">
      <c r="B28100">
        <v>1058.8933333333332</v>
      </c>
      <c r="C28100">
        <v>31.874128543994953</v>
      </c>
      <c r="D28100">
        <f t="shared" si="1314"/>
        <v>32.494440068468613</v>
      </c>
      <c r="E28100">
        <f t="shared" si="1315"/>
        <v>-0.62031152447366011</v>
      </c>
      <c r="F28100">
        <f t="shared" si="1316"/>
        <v>0.38478638739483623</v>
      </c>
    </row>
    <row r="28101" spans="2:6" x14ac:dyDescent="0.25">
      <c r="B28101">
        <v>1058.9316666666666</v>
      </c>
      <c r="C28101">
        <v>31.874218089867558</v>
      </c>
      <c r="D28101">
        <f t="shared" ref="D28101:D28164" si="1317">$I$6*(1-EXP(-$I$5*B28101^$I$7))</f>
        <v>32.494905736315296</v>
      </c>
      <c r="E28101">
        <f t="shared" ref="E28101:E28164" si="1318">C28101-D28101</f>
        <v>-0.62068764644773822</v>
      </c>
      <c r="F28101">
        <f t="shared" si="1316"/>
        <v>0.38525315445283248</v>
      </c>
    </row>
    <row r="28102" spans="2:6" x14ac:dyDescent="0.25">
      <c r="B28102">
        <v>1058.9683333333332</v>
      </c>
      <c r="C28102">
        <v>31.874309078673285</v>
      </c>
      <c r="D28102">
        <f t="shared" si="1317"/>
        <v>32.495351117701468</v>
      </c>
      <c r="E28102">
        <f t="shared" si="1318"/>
        <v>-0.62104203902818256</v>
      </c>
      <c r="F28102">
        <f t="shared" ref="F28102:F28165" si="1319">E28102^2</f>
        <v>0.38569321424028263</v>
      </c>
    </row>
    <row r="28103" spans="2:6" x14ac:dyDescent="0.25">
      <c r="B28103">
        <v>1059.0050000000001</v>
      </c>
      <c r="C28103">
        <v>31.874400538715399</v>
      </c>
      <c r="D28103">
        <f t="shared" si="1317"/>
        <v>32.49579645994752</v>
      </c>
      <c r="E28103">
        <f t="shared" si="1318"/>
        <v>-0.6213959212321214</v>
      </c>
      <c r="F28103">
        <f t="shared" si="1319"/>
        <v>0.38613289092391684</v>
      </c>
    </row>
    <row r="28104" spans="2:6" x14ac:dyDescent="0.25">
      <c r="B28104">
        <v>1059.0416666666667</v>
      </c>
      <c r="C28104">
        <v>31.874495124891219</v>
      </c>
      <c r="D28104">
        <f t="shared" si="1317"/>
        <v>32.496241763056148</v>
      </c>
      <c r="E28104">
        <f t="shared" si="1318"/>
        <v>-0.62174663816492881</v>
      </c>
      <c r="F28104">
        <f t="shared" si="1319"/>
        <v>0.38656888206939088</v>
      </c>
    </row>
    <row r="28105" spans="2:6" x14ac:dyDescent="0.25">
      <c r="B28105">
        <v>1059.0800000000002</v>
      </c>
      <c r="C28105">
        <v>31.874583896328826</v>
      </c>
      <c r="D28105">
        <f t="shared" si="1317"/>
        <v>32.496707265371725</v>
      </c>
      <c r="E28105">
        <f t="shared" si="1318"/>
        <v>-0.62212336904289955</v>
      </c>
      <c r="F28105">
        <f t="shared" si="1319"/>
        <v>0.3870374863092878</v>
      </c>
    </row>
    <row r="28106" spans="2:6" x14ac:dyDescent="0.25">
      <c r="B28106">
        <v>1059.1166666666666</v>
      </c>
      <c r="C28106">
        <v>31.874673007494998</v>
      </c>
      <c r="D28106">
        <f t="shared" si="1317"/>
        <v>32.497152488434821</v>
      </c>
      <c r="E28106">
        <f t="shared" si="1318"/>
        <v>-0.6224794809398233</v>
      </c>
      <c r="F28106">
        <f t="shared" si="1319"/>
        <v>0.38748070419111186</v>
      </c>
    </row>
    <row r="28107" spans="2:6" x14ac:dyDescent="0.25">
      <c r="B28107">
        <v>1059.1533333333332</v>
      </c>
      <c r="C28107">
        <v>31.874767471461528</v>
      </c>
      <c r="D28107">
        <f t="shared" si="1317"/>
        <v>32.497597672368606</v>
      </c>
      <c r="E28107">
        <f t="shared" si="1318"/>
        <v>-0.62283020090707808</v>
      </c>
      <c r="F28107">
        <f t="shared" si="1319"/>
        <v>0.38791745916195125</v>
      </c>
    </row>
    <row r="28108" spans="2:6" x14ac:dyDescent="0.25">
      <c r="B28108">
        <v>1059.1916666666666</v>
      </c>
      <c r="C28108">
        <v>31.874857064823068</v>
      </c>
      <c r="D28108">
        <f t="shared" si="1317"/>
        <v>32.498063050100974</v>
      </c>
      <c r="E28108">
        <f t="shared" si="1318"/>
        <v>-0.62320598527790594</v>
      </c>
      <c r="F28108">
        <f t="shared" si="1319"/>
        <v>0.38838570008620549</v>
      </c>
    </row>
    <row r="28109" spans="2:6" x14ac:dyDescent="0.25">
      <c r="B28109">
        <v>1059.2283333333332</v>
      </c>
      <c r="C28109">
        <v>31.874945397901243</v>
      </c>
      <c r="D28109">
        <f t="shared" si="1317"/>
        <v>32.498508154005812</v>
      </c>
      <c r="E28109">
        <f t="shared" si="1318"/>
        <v>-0.6235627561045689</v>
      </c>
      <c r="F28109">
        <f t="shared" si="1319"/>
        <v>0.38883051080072606</v>
      </c>
    </row>
    <row r="28110" spans="2:6" x14ac:dyDescent="0.25">
      <c r="B28110">
        <v>1059.2650000000001</v>
      </c>
      <c r="C28110">
        <v>31.875032835995583</v>
      </c>
      <c r="D28110">
        <f t="shared" si="1317"/>
        <v>32.498953218789474</v>
      </c>
      <c r="E28110">
        <f t="shared" si="1318"/>
        <v>-0.62392038279389084</v>
      </c>
      <c r="F28110">
        <f t="shared" si="1319"/>
        <v>0.38927664406567525</v>
      </c>
    </row>
    <row r="28111" spans="2:6" x14ac:dyDescent="0.25">
      <c r="B28111">
        <v>1059.3016666666667</v>
      </c>
      <c r="C28111">
        <v>31.875125256775444</v>
      </c>
      <c r="D28111">
        <f t="shared" si="1317"/>
        <v>32.499398244454582</v>
      </c>
      <c r="E28111">
        <f t="shared" si="1318"/>
        <v>-0.62427298767913797</v>
      </c>
      <c r="F28111">
        <f t="shared" si="1319"/>
        <v>0.38971676314583714</v>
      </c>
    </row>
    <row r="28112" spans="2:6" x14ac:dyDescent="0.25">
      <c r="B28112">
        <v>1059.3399999999999</v>
      </c>
      <c r="C28112">
        <v>31.875213425468846</v>
      </c>
      <c r="D28112">
        <f t="shared" si="1317"/>
        <v>32.499863456735817</v>
      </c>
      <c r="E28112">
        <f t="shared" si="1318"/>
        <v>-0.62465003126697027</v>
      </c>
      <c r="F28112">
        <f t="shared" si="1319"/>
        <v>0.39018766156182694</v>
      </c>
    </row>
    <row r="28113" spans="2:6" x14ac:dyDescent="0.25">
      <c r="B28113">
        <v>1059.3766666666666</v>
      </c>
      <c r="C28113">
        <v>31.875301784117987</v>
      </c>
      <c r="D28113">
        <f t="shared" si="1317"/>
        <v>32.500308402394047</v>
      </c>
      <c r="E28113">
        <f t="shared" si="1318"/>
        <v>-0.62500661827606052</v>
      </c>
      <c r="F28113">
        <f t="shared" si="1319"/>
        <v>0.39063327288887723</v>
      </c>
    </row>
    <row r="28114" spans="2:6" x14ac:dyDescent="0.25">
      <c r="B28114">
        <v>1059.4133333333334</v>
      </c>
      <c r="C28114">
        <v>31.875395449905053</v>
      </c>
      <c r="D28114">
        <f t="shared" si="1317"/>
        <v>32.500753308941896</v>
      </c>
      <c r="E28114">
        <f t="shared" si="1318"/>
        <v>-0.62535785903684271</v>
      </c>
      <c r="F28114">
        <f t="shared" si="1319"/>
        <v>0.39107245185914363</v>
      </c>
    </row>
    <row r="28115" spans="2:6" x14ac:dyDescent="0.25">
      <c r="B28115">
        <v>1059.4516666666666</v>
      </c>
      <c r="C28115">
        <v>31.875483158321043</v>
      </c>
      <c r="D28115">
        <f t="shared" si="1317"/>
        <v>32.501218396700068</v>
      </c>
      <c r="E28115">
        <f t="shared" si="1318"/>
        <v>-0.62573523837902556</v>
      </c>
      <c r="F28115">
        <f t="shared" si="1319"/>
        <v>0.39154458854925595</v>
      </c>
    </row>
    <row r="28116" spans="2:6" x14ac:dyDescent="0.25">
      <c r="B28116">
        <v>1059.4883333333335</v>
      </c>
      <c r="C28116">
        <v>31.875570428377607</v>
      </c>
      <c r="D28116">
        <f t="shared" si="1317"/>
        <v>32.50166322325763</v>
      </c>
      <c r="E28116">
        <f t="shared" si="1318"/>
        <v>-0.62609279488002301</v>
      </c>
      <c r="F28116">
        <f t="shared" si="1319"/>
        <v>0.39199218780067857</v>
      </c>
    </row>
    <row r="28117" spans="2:6" x14ac:dyDescent="0.25">
      <c r="B28117">
        <v>1059.5250000000001</v>
      </c>
      <c r="C28117">
        <v>31.875659137714294</v>
      </c>
      <c r="D28117">
        <f t="shared" si="1317"/>
        <v>32.502108010712895</v>
      </c>
      <c r="E28117">
        <f t="shared" si="1318"/>
        <v>-0.6264488729986013</v>
      </c>
      <c r="F28117">
        <f t="shared" si="1319"/>
        <v>0.3924381904812177</v>
      </c>
    </row>
    <row r="28118" spans="2:6" x14ac:dyDescent="0.25">
      <c r="B28118">
        <v>1059.5616666666667</v>
      </c>
      <c r="C28118">
        <v>31.875751871655478</v>
      </c>
      <c r="D28118">
        <f t="shared" si="1317"/>
        <v>32.502552759068521</v>
      </c>
      <c r="E28118">
        <f t="shared" si="1318"/>
        <v>-0.62680088741304374</v>
      </c>
      <c r="F28118">
        <f t="shared" si="1319"/>
        <v>0.39287935246177913</v>
      </c>
    </row>
    <row r="28119" spans="2:6" x14ac:dyDescent="0.25">
      <c r="B28119">
        <v>1059.5999999999999</v>
      </c>
      <c r="C28119">
        <v>31.875839930759017</v>
      </c>
      <c r="D28119">
        <f t="shared" si="1317"/>
        <v>32.503017681455482</v>
      </c>
      <c r="E28119">
        <f t="shared" si="1318"/>
        <v>-0.62717775069646464</v>
      </c>
      <c r="F28119">
        <f t="shared" si="1319"/>
        <v>0.39335193096867677</v>
      </c>
    </row>
    <row r="28120" spans="2:6" x14ac:dyDescent="0.25">
      <c r="B28120">
        <v>1059.6366666666665</v>
      </c>
      <c r="C28120">
        <v>31.87592753689114</v>
      </c>
      <c r="D28120">
        <f t="shared" si="1317"/>
        <v>32.503462349842877</v>
      </c>
      <c r="E28120">
        <f t="shared" si="1318"/>
        <v>-0.62753481295173685</v>
      </c>
      <c r="F28120">
        <f t="shared" si="1319"/>
        <v>0.39379994146637137</v>
      </c>
    </row>
    <row r="28121" spans="2:6" x14ac:dyDescent="0.25">
      <c r="B28121">
        <v>1059.6733333333334</v>
      </c>
      <c r="C28121">
        <v>31.876019201500984</v>
      </c>
      <c r="D28121">
        <f t="shared" si="1317"/>
        <v>32.503906979138769</v>
      </c>
      <c r="E28121">
        <f t="shared" si="1318"/>
        <v>-0.62788777763778469</v>
      </c>
      <c r="F28121">
        <f t="shared" si="1319"/>
        <v>0.39424306130691616</v>
      </c>
    </row>
    <row r="28122" spans="2:6" x14ac:dyDescent="0.25">
      <c r="B28122">
        <v>1059.7116666666666</v>
      </c>
      <c r="C28122">
        <v>31.876106906263985</v>
      </c>
      <c r="D28122">
        <f t="shared" si="1317"/>
        <v>32.504371777062865</v>
      </c>
      <c r="E28122">
        <f t="shared" si="1318"/>
        <v>-0.62826487079887983</v>
      </c>
      <c r="F28122">
        <f t="shared" si="1319"/>
        <v>0.39471674787993316</v>
      </c>
    </row>
    <row r="28123" spans="2:6" x14ac:dyDescent="0.25">
      <c r="B28123">
        <v>1059.7483333333334</v>
      </c>
      <c r="C28123">
        <v>31.876195129752304</v>
      </c>
      <c r="D28123">
        <f t="shared" si="1317"/>
        <v>32.504816326407152</v>
      </c>
      <c r="E28123">
        <f t="shared" si="1318"/>
        <v>-0.62862119665484784</v>
      </c>
      <c r="F28123">
        <f t="shared" si="1319"/>
        <v>0.39516460888377286</v>
      </c>
    </row>
    <row r="28124" spans="2:6" x14ac:dyDescent="0.25">
      <c r="B28124">
        <v>1059.7850000000001</v>
      </c>
      <c r="C28124">
        <v>31.876283817171021</v>
      </c>
      <c r="D28124">
        <f t="shared" si="1317"/>
        <v>32.505260836668015</v>
      </c>
      <c r="E28124">
        <f t="shared" si="1318"/>
        <v>-0.62897701949699325</v>
      </c>
      <c r="F28124">
        <f t="shared" si="1319"/>
        <v>0.39561209105532102</v>
      </c>
    </row>
    <row r="28125" spans="2:6" x14ac:dyDescent="0.25">
      <c r="B28125">
        <v>1059.8216666666667</v>
      </c>
      <c r="C28125">
        <v>31.876376291417451</v>
      </c>
      <c r="D28125">
        <f t="shared" si="1317"/>
        <v>32.505705307848132</v>
      </c>
      <c r="E28125">
        <f t="shared" si="1318"/>
        <v>-0.62932901643068107</v>
      </c>
      <c r="F28125">
        <f t="shared" si="1319"/>
        <v>0.39605501092160844</v>
      </c>
    </row>
    <row r="28126" spans="2:6" x14ac:dyDescent="0.25">
      <c r="B28126">
        <v>1059.8599999999999</v>
      </c>
      <c r="C28126">
        <v>31.876463882937593</v>
      </c>
      <c r="D28126">
        <f t="shared" si="1317"/>
        <v>32.506169940480916</v>
      </c>
      <c r="E28126">
        <f t="shared" si="1318"/>
        <v>-0.62970605754332354</v>
      </c>
      <c r="F28126">
        <f t="shared" si="1319"/>
        <v>0.39652971890675548</v>
      </c>
    </row>
    <row r="28127" spans="2:6" x14ac:dyDescent="0.25">
      <c r="B28127">
        <v>1059.8966666666668</v>
      </c>
      <c r="C28127">
        <v>31.876551416009814</v>
      </c>
      <c r="D28127">
        <f t="shared" si="1317"/>
        <v>32.50661433173147</v>
      </c>
      <c r="E28127">
        <f t="shared" si="1318"/>
        <v>-0.63006291572165551</v>
      </c>
      <c r="F28127">
        <f t="shared" si="1319"/>
        <v>0.396979277767674</v>
      </c>
    </row>
    <row r="28128" spans="2:6" x14ac:dyDescent="0.25">
      <c r="B28128">
        <v>1059.9333333333334</v>
      </c>
      <c r="C28128">
        <v>31.87664007420457</v>
      </c>
      <c r="D28128">
        <f t="shared" si="1317"/>
        <v>32.507058683909399</v>
      </c>
      <c r="E28128">
        <f t="shared" si="1318"/>
        <v>-0.63041860970482944</v>
      </c>
      <c r="F28128">
        <f t="shared" si="1319"/>
        <v>0.39742762346217009</v>
      </c>
    </row>
    <row r="28129" spans="2:6" x14ac:dyDescent="0.25">
      <c r="B28129">
        <v>1059.97</v>
      </c>
      <c r="C28129">
        <v>31.876733449744556</v>
      </c>
      <c r="D28129">
        <f t="shared" si="1317"/>
        <v>32.507502997017362</v>
      </c>
      <c r="E28129">
        <f t="shared" si="1318"/>
        <v>-0.63076954727280565</v>
      </c>
      <c r="F28129">
        <f t="shared" si="1319"/>
        <v>0.3978702217667402</v>
      </c>
    </row>
    <row r="28130" spans="2:6" x14ac:dyDescent="0.25">
      <c r="B28130">
        <v>1060.0083333333334</v>
      </c>
      <c r="C28130">
        <v>31.876822626664641</v>
      </c>
      <c r="D28130">
        <f t="shared" si="1317"/>
        <v>32.507967464404416</v>
      </c>
      <c r="E28130">
        <f t="shared" si="1318"/>
        <v>-0.63114483773977526</v>
      </c>
      <c r="F28130">
        <f t="shared" si="1319"/>
        <v>0.39834380620556725</v>
      </c>
    </row>
    <row r="28131" spans="2:6" x14ac:dyDescent="0.25">
      <c r="B28131">
        <v>1060.0449999999998</v>
      </c>
      <c r="C28131">
        <v>31.876911175269537</v>
      </c>
      <c r="D28131">
        <f t="shared" si="1317"/>
        <v>32.508411697604856</v>
      </c>
      <c r="E28131">
        <f t="shared" si="1318"/>
        <v>-0.63150052233531895</v>
      </c>
      <c r="F28131">
        <f t="shared" si="1319"/>
        <v>0.39879290970978065</v>
      </c>
    </row>
    <row r="28132" spans="2:6" x14ac:dyDescent="0.25">
      <c r="B28132">
        <v>1060.0816666666667</v>
      </c>
      <c r="C28132">
        <v>31.87700504728479</v>
      </c>
      <c r="D28132">
        <f t="shared" si="1317"/>
        <v>32.508855891743458</v>
      </c>
      <c r="E28132">
        <f t="shared" si="1318"/>
        <v>-0.63185084445866835</v>
      </c>
      <c r="F28132">
        <f t="shared" si="1319"/>
        <v>0.39923548964313232</v>
      </c>
    </row>
    <row r="28133" spans="2:6" x14ac:dyDescent="0.25">
      <c r="B28133">
        <v>1060.1199999999999</v>
      </c>
      <c r="C28133">
        <v>31.877094713706231</v>
      </c>
      <c r="D28133">
        <f t="shared" si="1317"/>
        <v>32.5093202347621</v>
      </c>
      <c r="E28133">
        <f t="shared" si="1318"/>
        <v>-0.63222552105586871</v>
      </c>
      <c r="F28133">
        <f t="shared" si="1319"/>
        <v>0.39970910947436467</v>
      </c>
    </row>
    <row r="28134" spans="2:6" x14ac:dyDescent="0.25">
      <c r="B28134">
        <v>1060.1566666666668</v>
      </c>
      <c r="C28134">
        <v>31.877182981030501</v>
      </c>
      <c r="D28134">
        <f t="shared" si="1317"/>
        <v>32.509764349009764</v>
      </c>
      <c r="E28134">
        <f t="shared" si="1318"/>
        <v>-0.63258136797926312</v>
      </c>
      <c r="F28134">
        <f t="shared" si="1319"/>
        <v>0.40015918711451592</v>
      </c>
    </row>
    <row r="28135" spans="2:6" x14ac:dyDescent="0.25">
      <c r="B28135">
        <v>1060.1933333333334</v>
      </c>
      <c r="C28135">
        <v>31.877272263887448</v>
      </c>
      <c r="D28135">
        <f t="shared" si="1317"/>
        <v>32.510208424203697</v>
      </c>
      <c r="E28135">
        <f t="shared" si="1318"/>
        <v>-0.63293616031624822</v>
      </c>
      <c r="F28135">
        <f t="shared" si="1319"/>
        <v>0.40060818303587548</v>
      </c>
    </row>
    <row r="28136" spans="2:6" x14ac:dyDescent="0.25">
      <c r="B28136">
        <v>1060.23</v>
      </c>
      <c r="C28136">
        <v>31.877367086843776</v>
      </c>
      <c r="D28136">
        <f t="shared" si="1317"/>
        <v>32.510652460346549</v>
      </c>
      <c r="E28136">
        <f t="shared" si="1318"/>
        <v>-0.63328537350277259</v>
      </c>
      <c r="F28136">
        <f t="shared" si="1319"/>
        <v>0.4010503642925462</v>
      </c>
    </row>
    <row r="28137" spans="2:6" x14ac:dyDescent="0.25">
      <c r="B28137">
        <v>1060.2683333333332</v>
      </c>
      <c r="C28137">
        <v>31.877458313094195</v>
      </c>
      <c r="D28137">
        <f t="shared" si="1317"/>
        <v>32.511116638199368</v>
      </c>
      <c r="E28137">
        <f t="shared" si="1318"/>
        <v>-0.6336583251051735</v>
      </c>
      <c r="F28137">
        <f t="shared" si="1319"/>
        <v>0.40152287297509376</v>
      </c>
    </row>
    <row r="28138" spans="2:6" x14ac:dyDescent="0.25">
      <c r="B28138">
        <v>1060.3050000000001</v>
      </c>
      <c r="C28138">
        <v>31.877548085452506</v>
      </c>
      <c r="D28138">
        <f t="shared" si="1317"/>
        <v>32.51156059447333</v>
      </c>
      <c r="E28138">
        <f t="shared" si="1318"/>
        <v>-0.63401250902082396</v>
      </c>
      <c r="F28138">
        <f t="shared" si="1319"/>
        <v>0.40197186159488035</v>
      </c>
    </row>
    <row r="28139" spans="2:6" x14ac:dyDescent="0.25">
      <c r="B28139">
        <v>1060.3416666666667</v>
      </c>
      <c r="C28139">
        <v>31.877641751239572</v>
      </c>
      <c r="D28139">
        <f t="shared" si="1317"/>
        <v>32.512004511704326</v>
      </c>
      <c r="E28139">
        <f t="shared" si="1318"/>
        <v>-0.63436276046475371</v>
      </c>
      <c r="F28139">
        <f t="shared" si="1319"/>
        <v>0.40241611186446247</v>
      </c>
    </row>
    <row r="28140" spans="2:6" x14ac:dyDescent="0.25">
      <c r="B28140">
        <v>1060.3800000000001</v>
      </c>
      <c r="C28140">
        <v>31.877731249623235</v>
      </c>
      <c r="D28140">
        <f t="shared" si="1317"/>
        <v>32.512468565248874</v>
      </c>
      <c r="E28140">
        <f t="shared" si="1318"/>
        <v>-0.63473731562563884</v>
      </c>
      <c r="F28140">
        <f t="shared" si="1319"/>
        <v>0.40289145984764185</v>
      </c>
    </row>
    <row r="28141" spans="2:6" x14ac:dyDescent="0.25">
      <c r="B28141">
        <v>1060.4166666666667</v>
      </c>
      <c r="C28141">
        <v>31.877820064896788</v>
      </c>
      <c r="D28141">
        <f t="shared" si="1317"/>
        <v>32.51291240262757</v>
      </c>
      <c r="E28141">
        <f t="shared" si="1318"/>
        <v>-0.63509233773078222</v>
      </c>
      <c r="F28141">
        <f t="shared" si="1319"/>
        <v>0.40334227744434992</v>
      </c>
    </row>
    <row r="28142" spans="2:6" x14ac:dyDescent="0.25">
      <c r="B28142">
        <v>1060.4533333333334</v>
      </c>
      <c r="C28142">
        <v>31.877909230857881</v>
      </c>
      <c r="D28142">
        <f t="shared" si="1317"/>
        <v>32.51335620097143</v>
      </c>
      <c r="E28142">
        <f t="shared" si="1318"/>
        <v>-0.63544697011354856</v>
      </c>
      <c r="F28142">
        <f t="shared" si="1319"/>
        <v>0.40379285182648905</v>
      </c>
    </row>
    <row r="28143" spans="2:6" x14ac:dyDescent="0.25">
      <c r="B28143">
        <v>1060.49</v>
      </c>
      <c r="C28143">
        <v>31.878002377255442</v>
      </c>
      <c r="D28143">
        <f t="shared" si="1317"/>
        <v>32.513799960283102</v>
      </c>
      <c r="E28143">
        <f t="shared" si="1318"/>
        <v>-0.6357975830276601</v>
      </c>
      <c r="F28143">
        <f t="shared" si="1319"/>
        <v>0.40423856658381435</v>
      </c>
    </row>
    <row r="28144" spans="2:6" x14ac:dyDescent="0.25">
      <c r="B28144">
        <v>1060.5283333333332</v>
      </c>
      <c r="C28144">
        <v>31.878091612623447</v>
      </c>
      <c r="D28144">
        <f t="shared" si="1317"/>
        <v>32.514263848741663</v>
      </c>
      <c r="E28144">
        <f t="shared" si="1318"/>
        <v>-0.63617223611821672</v>
      </c>
      <c r="F28144">
        <f t="shared" si="1319"/>
        <v>0.40471511400765209</v>
      </c>
    </row>
    <row r="28145" spans="2:6" x14ac:dyDescent="0.25">
      <c r="B28145">
        <v>1060.5650000000001</v>
      </c>
      <c r="C28145">
        <v>31.878178992269863</v>
      </c>
      <c r="D28145">
        <f t="shared" si="1317"/>
        <v>32.514707528223063</v>
      </c>
      <c r="E28145">
        <f t="shared" si="1318"/>
        <v>-0.63652853595320025</v>
      </c>
      <c r="F28145">
        <f t="shared" si="1319"/>
        <v>0.40516857708272452</v>
      </c>
    </row>
    <row r="28146" spans="2:6" x14ac:dyDescent="0.25">
      <c r="B28146">
        <v>1060.6016666666667</v>
      </c>
      <c r="C28146">
        <v>31.878268712988103</v>
      </c>
      <c r="D28146">
        <f t="shared" si="1317"/>
        <v>32.51515116868039</v>
      </c>
      <c r="E28146">
        <f t="shared" si="1318"/>
        <v>-0.63688245569228741</v>
      </c>
      <c r="F28146">
        <f t="shared" si="1319"/>
        <v>0.40561926236863843</v>
      </c>
    </row>
    <row r="28147" spans="2:6" x14ac:dyDescent="0.25">
      <c r="B28147">
        <v>1060.6400000000001</v>
      </c>
      <c r="C28147">
        <v>31.878356509075974</v>
      </c>
      <c r="D28147">
        <f t="shared" si="1317"/>
        <v>32.515614932890834</v>
      </c>
      <c r="E28147">
        <f t="shared" si="1318"/>
        <v>-0.63725842381485975</v>
      </c>
      <c r="F28147">
        <f t="shared" si="1319"/>
        <v>0.40609829872299941</v>
      </c>
    </row>
    <row r="28148" spans="2:6" x14ac:dyDescent="0.25">
      <c r="B28148">
        <v>1060.6766666666667</v>
      </c>
      <c r="C28148">
        <v>31.878445857686838</v>
      </c>
      <c r="D28148">
        <f t="shared" si="1317"/>
        <v>32.516058493534487</v>
      </c>
      <c r="E28148">
        <f t="shared" si="1318"/>
        <v>-0.63761263584764905</v>
      </c>
      <c r="F28148">
        <f t="shared" si="1319"/>
        <v>0.40654987339258669</v>
      </c>
    </row>
    <row r="28149" spans="2:6" x14ac:dyDescent="0.25">
      <c r="B28149">
        <v>1060.7133333333334</v>
      </c>
      <c r="C28149">
        <v>31.878538763484844</v>
      </c>
      <c r="D28149">
        <f t="shared" si="1317"/>
        <v>32.516502015162175</v>
      </c>
      <c r="E28149">
        <f t="shared" si="1318"/>
        <v>-0.63796325167733059</v>
      </c>
      <c r="F28149">
        <f t="shared" si="1319"/>
        <v>0.40699711049071308</v>
      </c>
    </row>
    <row r="28150" spans="2:6" x14ac:dyDescent="0.25">
      <c r="B28150">
        <v>1060.7516666666666</v>
      </c>
      <c r="C28150">
        <v>31.878628535843152</v>
      </c>
      <c r="D28150">
        <f t="shared" si="1317"/>
        <v>32.51696565515028</v>
      </c>
      <c r="E28150">
        <f t="shared" si="1318"/>
        <v>-0.63833711930712767</v>
      </c>
      <c r="F28150">
        <f t="shared" si="1319"/>
        <v>0.40747427788532214</v>
      </c>
    </row>
    <row r="28151" spans="2:6" x14ac:dyDescent="0.25">
      <c r="B28151">
        <v>1060.7883333333334</v>
      </c>
      <c r="C28151">
        <v>31.878718235141552</v>
      </c>
      <c r="D28151">
        <f t="shared" si="1317"/>
        <v>32.517409096980856</v>
      </c>
      <c r="E28151">
        <f t="shared" si="1318"/>
        <v>-0.63869086183930435</v>
      </c>
      <c r="F28151">
        <f t="shared" si="1319"/>
        <v>0.40792601699703335</v>
      </c>
    </row>
    <row r="28152" spans="2:6" x14ac:dyDescent="0.25">
      <c r="B28152">
        <v>1060.825</v>
      </c>
      <c r="C28152">
        <v>31.878807295165792</v>
      </c>
      <c r="D28152">
        <f t="shared" si="1317"/>
        <v>32.517852499803602</v>
      </c>
      <c r="E28152">
        <f t="shared" si="1318"/>
        <v>-0.63904520463781012</v>
      </c>
      <c r="F28152">
        <f t="shared" si="1319"/>
        <v>0.40837877357058061</v>
      </c>
    </row>
    <row r="28153" spans="2:6" x14ac:dyDescent="0.25">
      <c r="B28153">
        <v>1060.8616666666667</v>
      </c>
      <c r="C28153">
        <v>31.878901002962298</v>
      </c>
      <c r="D28153">
        <f t="shared" si="1317"/>
        <v>32.518295863621141</v>
      </c>
      <c r="E28153">
        <f t="shared" si="1318"/>
        <v>-0.6393948606588431</v>
      </c>
      <c r="F28153">
        <f t="shared" si="1319"/>
        <v>0.4088257878369414</v>
      </c>
    </row>
    <row r="28154" spans="2:6" x14ac:dyDescent="0.25">
      <c r="B28154">
        <v>1060.9000000000001</v>
      </c>
      <c r="C28154">
        <v>31.878990154311413</v>
      </c>
      <c r="D28154">
        <f t="shared" si="1317"/>
        <v>32.51875933863743</v>
      </c>
      <c r="E28154">
        <f t="shared" si="1318"/>
        <v>-0.63976918432601693</v>
      </c>
      <c r="F28154">
        <f t="shared" si="1319"/>
        <v>0.40930460921317702</v>
      </c>
    </row>
    <row r="28155" spans="2:6" x14ac:dyDescent="0.25">
      <c r="B28155">
        <v>1060.9366666666667</v>
      </c>
      <c r="C28155">
        <v>31.879079130316757</v>
      </c>
      <c r="D28155">
        <f t="shared" si="1317"/>
        <v>32.519202622679906</v>
      </c>
      <c r="E28155">
        <f t="shared" si="1318"/>
        <v>-0.64012349236314847</v>
      </c>
      <c r="F28155">
        <f t="shared" si="1319"/>
        <v>0.40975808547519382</v>
      </c>
    </row>
    <row r="28156" spans="2:6" x14ac:dyDescent="0.25">
      <c r="B28156">
        <v>1060.9733333333334</v>
      </c>
      <c r="C28156">
        <v>31.879173834882831</v>
      </c>
      <c r="D28156">
        <f t="shared" si="1317"/>
        <v>32.519645867725302</v>
      </c>
      <c r="E28156">
        <f t="shared" si="1318"/>
        <v>-0.6404720328424709</v>
      </c>
      <c r="F28156">
        <f t="shared" si="1319"/>
        <v>0.41020442485336711</v>
      </c>
    </row>
    <row r="28157" spans="2:6" x14ac:dyDescent="0.25">
      <c r="B28157">
        <v>1061.0116666666665</v>
      </c>
      <c r="C28157">
        <v>31.879263837379845</v>
      </c>
      <c r="D28157">
        <f t="shared" si="1317"/>
        <v>32.520109218579371</v>
      </c>
      <c r="E28157">
        <f t="shared" si="1318"/>
        <v>-0.64084538119952583</v>
      </c>
      <c r="F28157">
        <f t="shared" si="1319"/>
        <v>0.41068280260476558</v>
      </c>
    </row>
    <row r="28158" spans="2:6" x14ac:dyDescent="0.25">
      <c r="B28158">
        <v>1061.0483333333334</v>
      </c>
      <c r="C28158">
        <v>31.879352597858464</v>
      </c>
      <c r="D28158">
        <f t="shared" si="1317"/>
        <v>32.520552383866288</v>
      </c>
      <c r="E28158">
        <f t="shared" si="1318"/>
        <v>-0.64119978600782446</v>
      </c>
      <c r="F28158">
        <f t="shared" si="1319"/>
        <v>0.41113716557647989</v>
      </c>
    </row>
    <row r="28159" spans="2:6" x14ac:dyDescent="0.25">
      <c r="B28159">
        <v>1061.085</v>
      </c>
      <c r="C28159">
        <v>31.879441752860576</v>
      </c>
      <c r="D28159">
        <f t="shared" si="1317"/>
        <v>32.520995510164212</v>
      </c>
      <c r="E28159">
        <f t="shared" si="1318"/>
        <v>-0.64155375730363673</v>
      </c>
      <c r="F28159">
        <f t="shared" si="1319"/>
        <v>0.41159122351041361</v>
      </c>
    </row>
    <row r="28160" spans="2:6" x14ac:dyDescent="0.25">
      <c r="B28160">
        <v>1061.1216666666667</v>
      </c>
      <c r="C28160">
        <v>31.879535353723956</v>
      </c>
      <c r="D28160">
        <f t="shared" si="1317"/>
        <v>32.521438597475829</v>
      </c>
      <c r="E28160">
        <f t="shared" si="1318"/>
        <v>-0.64190324375187302</v>
      </c>
      <c r="F28160">
        <f t="shared" si="1319"/>
        <v>0.41203977433917649</v>
      </c>
    </row>
    <row r="28161" spans="2:6" x14ac:dyDescent="0.25">
      <c r="B28161">
        <v>1061.1600000000001</v>
      </c>
      <c r="C28161">
        <v>31.879623712373096</v>
      </c>
      <c r="D28161">
        <f t="shared" si="1317"/>
        <v>32.521901783437926</v>
      </c>
      <c r="E28161">
        <f t="shared" si="1318"/>
        <v>-0.6422780710648297</v>
      </c>
      <c r="F28161">
        <f t="shared" si="1319"/>
        <v>0.41252112057075846</v>
      </c>
    </row>
    <row r="28162" spans="2:6" x14ac:dyDescent="0.25">
      <c r="B28162">
        <v>1061.1966666666667</v>
      </c>
      <c r="C28162">
        <v>31.879710492928293</v>
      </c>
      <c r="D28162">
        <f t="shared" si="1317"/>
        <v>32.522344791013076</v>
      </c>
      <c r="E28162">
        <f t="shared" si="1318"/>
        <v>-0.64263429808478278</v>
      </c>
      <c r="F28162">
        <f t="shared" si="1319"/>
        <v>0.41297884107492144</v>
      </c>
    </row>
    <row r="28163" spans="2:6" x14ac:dyDescent="0.25">
      <c r="B28163">
        <v>1061.2333333333333</v>
      </c>
      <c r="C28163">
        <v>31.879801760357932</v>
      </c>
      <c r="D28163">
        <f t="shared" si="1317"/>
        <v>32.52278775961004</v>
      </c>
      <c r="E28163">
        <f t="shared" si="1318"/>
        <v>-0.64298599925210809</v>
      </c>
      <c r="F28163">
        <f t="shared" si="1319"/>
        <v>0.41343099523423193</v>
      </c>
    </row>
    <row r="28164" spans="2:6" x14ac:dyDescent="0.25">
      <c r="B28164">
        <v>1061.2716666666668</v>
      </c>
      <c r="C28164">
        <v>31.87988984503243</v>
      </c>
      <c r="D28164">
        <f t="shared" si="1317"/>
        <v>32.52325082147</v>
      </c>
      <c r="E28164">
        <f t="shared" si="1318"/>
        <v>-0.64336097643757029</v>
      </c>
      <c r="F28164">
        <f t="shared" si="1319"/>
        <v>0.41391334600270385</v>
      </c>
    </row>
    <row r="28165" spans="2:6" x14ac:dyDescent="0.25">
      <c r="B28165">
        <v>1061.3083333333334</v>
      </c>
      <c r="C28165">
        <v>31.8799790329115</v>
      </c>
      <c r="D28165">
        <f t="shared" ref="D28165:D28228" si="1320">$I$6*(1-EXP(-$I$5*B28165^$I$7))</f>
        <v>32.523693710347082</v>
      </c>
      <c r="E28165">
        <f t="shared" ref="E28165:E28228" si="1321">C28165-D28165</f>
        <v>-0.64371467743558242</v>
      </c>
      <c r="F28165">
        <f t="shared" si="1319"/>
        <v>0.4143685859459959</v>
      </c>
    </row>
    <row r="28166" spans="2:6" x14ac:dyDescent="0.25">
      <c r="B28166">
        <v>1061.345</v>
      </c>
      <c r="C28166">
        <v>31.880072324432597</v>
      </c>
      <c r="D28166">
        <f t="shared" si="1320"/>
        <v>32.524136560254064</v>
      </c>
      <c r="E28166">
        <f t="shared" si="1321"/>
        <v>-0.64406423582146743</v>
      </c>
      <c r="F28166">
        <f t="shared" ref="F28166:F28229" si="1322">E28166^2</f>
        <v>0.4148187398642908</v>
      </c>
    </row>
    <row r="28167" spans="2:6" x14ac:dyDescent="0.25">
      <c r="B28167">
        <v>1061.3833333333334</v>
      </c>
      <c r="C28167">
        <v>31.880160989933341</v>
      </c>
      <c r="D28167">
        <f t="shared" si="1320"/>
        <v>32.524599498037716</v>
      </c>
      <c r="E28167">
        <f t="shared" si="1321"/>
        <v>-0.64443850810437553</v>
      </c>
      <c r="F28167">
        <f t="shared" si="1322"/>
        <v>0.41530099072779331</v>
      </c>
    </row>
    <row r="28168" spans="2:6" x14ac:dyDescent="0.25">
      <c r="B28168">
        <v>1061.4199999999998</v>
      </c>
      <c r="C28168">
        <v>31.880249414336404</v>
      </c>
      <c r="D28168">
        <f t="shared" si="1320"/>
        <v>32.5250422682414</v>
      </c>
      <c r="E28168">
        <f t="shared" si="1321"/>
        <v>-0.64479285390499541</v>
      </c>
      <c r="F28168">
        <f t="shared" si="1322"/>
        <v>0.41575782444694875</v>
      </c>
    </row>
    <row r="28169" spans="2:6" x14ac:dyDescent="0.25">
      <c r="B28169">
        <v>1061.4566666666667</v>
      </c>
      <c r="C28169">
        <v>31.880337184853317</v>
      </c>
      <c r="D28169">
        <f t="shared" si="1320"/>
        <v>32.525484999483069</v>
      </c>
      <c r="E28169">
        <f t="shared" si="1321"/>
        <v>-0.64514781462975179</v>
      </c>
      <c r="F28169">
        <f t="shared" si="1322"/>
        <v>0.41621570272154457</v>
      </c>
    </row>
    <row r="28170" spans="2:6" x14ac:dyDescent="0.25">
      <c r="B28170">
        <v>1061.4933333333333</v>
      </c>
      <c r="C28170">
        <v>31.880429456690599</v>
      </c>
      <c r="D28170">
        <f t="shared" si="1320"/>
        <v>32.525927691765403</v>
      </c>
      <c r="E28170">
        <f t="shared" si="1321"/>
        <v>-0.64549823507480397</v>
      </c>
      <c r="F28170">
        <f t="shared" si="1322"/>
        <v>0.41666797148468687</v>
      </c>
    </row>
    <row r="28171" spans="2:6" x14ac:dyDescent="0.25">
      <c r="B28171">
        <v>1061.5316666666668</v>
      </c>
      <c r="C28171">
        <v>31.880517811686751</v>
      </c>
      <c r="D28171">
        <f t="shared" si="1320"/>
        <v>32.526390464771168</v>
      </c>
      <c r="E28171">
        <f t="shared" si="1321"/>
        <v>-0.64587265308441744</v>
      </c>
      <c r="F28171">
        <f t="shared" si="1322"/>
        <v>0.41715148400230423</v>
      </c>
    </row>
    <row r="28172" spans="2:6" x14ac:dyDescent="0.25">
      <c r="B28172">
        <v>1061.5683333333334</v>
      </c>
      <c r="C28172">
        <v>31.880604983112434</v>
      </c>
      <c r="D28172">
        <f t="shared" si="1320"/>
        <v>32.526833077372238</v>
      </c>
      <c r="E28172">
        <f t="shared" si="1321"/>
        <v>-0.64622809425980421</v>
      </c>
      <c r="F28172">
        <f t="shared" si="1322"/>
        <v>0.41761074981065838</v>
      </c>
    </row>
    <row r="28173" spans="2:6" x14ac:dyDescent="0.25">
      <c r="B28173">
        <v>1061.605</v>
      </c>
      <c r="C28173">
        <v>31.880695654771763</v>
      </c>
      <c r="D28173">
        <f t="shared" si="1320"/>
        <v>32.527275651022045</v>
      </c>
      <c r="E28173">
        <f t="shared" si="1321"/>
        <v>-0.6465799962502814</v>
      </c>
      <c r="F28173">
        <f t="shared" si="1322"/>
        <v>0.41806569155101392</v>
      </c>
    </row>
    <row r="28174" spans="2:6" x14ac:dyDescent="0.25">
      <c r="B28174">
        <v>1061.6433333333332</v>
      </c>
      <c r="C28174">
        <v>31.880782786014503</v>
      </c>
      <c r="D28174">
        <f t="shared" si="1320"/>
        <v>32.527738300011606</v>
      </c>
      <c r="E28174">
        <f t="shared" si="1321"/>
        <v>-0.64695551399710283</v>
      </c>
      <c r="F28174">
        <f t="shared" si="1322"/>
        <v>0.41855143709125553</v>
      </c>
    </row>
    <row r="28175" spans="2:6" x14ac:dyDescent="0.25">
      <c r="B28175">
        <v>1061.68</v>
      </c>
      <c r="C28175">
        <v>31.880870235067832</v>
      </c>
      <c r="D28175">
        <f t="shared" si="1320"/>
        <v>32.528180793996725</v>
      </c>
      <c r="E28175">
        <f t="shared" si="1321"/>
        <v>-0.64731055892889344</v>
      </c>
      <c r="F28175">
        <f t="shared" si="1322"/>
        <v>0.41901095970083641</v>
      </c>
    </row>
    <row r="28176" spans="2:6" x14ac:dyDescent="0.25">
      <c r="B28176">
        <v>1061.7166666666667</v>
      </c>
      <c r="C28176">
        <v>31.880961872944397</v>
      </c>
      <c r="D28176">
        <f t="shared" si="1320"/>
        <v>32.528623249038716</v>
      </c>
      <c r="E28176">
        <f t="shared" si="1321"/>
        <v>-0.64766137609431951</v>
      </c>
      <c r="F28176">
        <f t="shared" si="1322"/>
        <v>0.41946525808438756</v>
      </c>
    </row>
    <row r="28177" spans="2:6" x14ac:dyDescent="0.25">
      <c r="B28177">
        <v>1061.7550000000001</v>
      </c>
      <c r="C28177">
        <v>31.881049895517975</v>
      </c>
      <c r="D28177">
        <f t="shared" si="1320"/>
        <v>32.529085774037839</v>
      </c>
      <c r="E28177">
        <f t="shared" si="1321"/>
        <v>-0.64803587851986322</v>
      </c>
      <c r="F28177">
        <f t="shared" si="1322"/>
        <v>0.41995049984901089</v>
      </c>
    </row>
    <row r="28178" spans="2:6" x14ac:dyDescent="0.25">
      <c r="B28178">
        <v>1061.7916666666667</v>
      </c>
      <c r="C28178">
        <v>31.881138440469883</v>
      </c>
      <c r="D28178">
        <f t="shared" si="1320"/>
        <v>32.529528149431691</v>
      </c>
      <c r="E28178">
        <f t="shared" si="1321"/>
        <v>-0.64838970896180825</v>
      </c>
      <c r="F28178">
        <f t="shared" si="1322"/>
        <v>0.42040921468757841</v>
      </c>
    </row>
    <row r="28179" spans="2:6" x14ac:dyDescent="0.25">
      <c r="B28179">
        <v>1061.8283333333334</v>
      </c>
      <c r="C28179">
        <v>31.881226656652217</v>
      </c>
      <c r="D28179">
        <f t="shared" si="1320"/>
        <v>32.52997048589053</v>
      </c>
      <c r="E28179">
        <f t="shared" si="1321"/>
        <v>-0.6487438292383132</v>
      </c>
      <c r="F28179">
        <f t="shared" si="1322"/>
        <v>0.42086855597478967</v>
      </c>
    </row>
    <row r="28180" spans="2:6" x14ac:dyDescent="0.25">
      <c r="B28180">
        <v>1061.865</v>
      </c>
      <c r="C28180">
        <v>31.881317820967759</v>
      </c>
      <c r="D28180">
        <f t="shared" si="1320"/>
        <v>32.530412783416978</v>
      </c>
      <c r="E28180">
        <f t="shared" si="1321"/>
        <v>-0.64909496244921883</v>
      </c>
      <c r="F28180">
        <f t="shared" si="1322"/>
        <v>0.42132427027695279</v>
      </c>
    </row>
    <row r="28181" spans="2:6" x14ac:dyDescent="0.25">
      <c r="B28181">
        <v>1061.9033333333332</v>
      </c>
      <c r="C28181">
        <v>31.881405649932596</v>
      </c>
      <c r="D28181">
        <f t="shared" si="1320"/>
        <v>32.530875143752276</v>
      </c>
      <c r="E28181">
        <f t="shared" si="1321"/>
        <v>-0.64946949381968011</v>
      </c>
      <c r="F28181">
        <f t="shared" si="1322"/>
        <v>0.4218106234023915</v>
      </c>
    </row>
    <row r="28182" spans="2:6" x14ac:dyDescent="0.25">
      <c r="B28182">
        <v>1061.94</v>
      </c>
      <c r="C28182">
        <v>31.881493175698818</v>
      </c>
      <c r="D28182">
        <f t="shared" si="1320"/>
        <v>32.531317361652633</v>
      </c>
      <c r="E28182">
        <f t="shared" si="1321"/>
        <v>-0.64982418595381475</v>
      </c>
      <c r="F28182">
        <f t="shared" si="1322"/>
        <v>0.42227147265053799</v>
      </c>
    </row>
    <row r="28183" spans="2:6" x14ac:dyDescent="0.25">
      <c r="B28183">
        <v>1061.9766666666667</v>
      </c>
      <c r="C28183">
        <v>31.881583289778227</v>
      </c>
      <c r="D28183">
        <f t="shared" si="1320"/>
        <v>32.531759540628705</v>
      </c>
      <c r="E28183">
        <f t="shared" si="1321"/>
        <v>-0.65017625085047825</v>
      </c>
      <c r="F28183">
        <f t="shared" si="1322"/>
        <v>0.42272915716998405</v>
      </c>
    </row>
    <row r="28184" spans="2:6" x14ac:dyDescent="0.25">
      <c r="B28184">
        <v>1062.0150000000001</v>
      </c>
      <c r="C28184">
        <v>31.881669931519603</v>
      </c>
      <c r="D28184">
        <f t="shared" si="1320"/>
        <v>32.532221777033627</v>
      </c>
      <c r="E28184">
        <f t="shared" si="1321"/>
        <v>-0.65055184551402334</v>
      </c>
      <c r="F28184">
        <f t="shared" si="1322"/>
        <v>0.4232177037017017</v>
      </c>
    </row>
    <row r="28185" spans="2:6" x14ac:dyDescent="0.25">
      <c r="B28185">
        <v>1062.0516666666667</v>
      </c>
      <c r="C28185">
        <v>31.881756492895082</v>
      </c>
      <c r="D28185">
        <f t="shared" si="1320"/>
        <v>32.532663876400157</v>
      </c>
      <c r="E28185">
        <f t="shared" si="1321"/>
        <v>-0.65090738350507493</v>
      </c>
      <c r="F28185">
        <f t="shared" si="1322"/>
        <v>0.42368042190142269</v>
      </c>
    </row>
    <row r="28186" spans="2:6" x14ac:dyDescent="0.25">
      <c r="B28186">
        <v>1062.0883333333334</v>
      </c>
      <c r="C28186">
        <v>31.881843799481597</v>
      </c>
      <c r="D28186">
        <f t="shared" si="1320"/>
        <v>32.533105936850539</v>
      </c>
      <c r="E28186">
        <f t="shared" si="1321"/>
        <v>-0.65126213736894201</v>
      </c>
      <c r="F28186">
        <f t="shared" si="1322"/>
        <v>0.42414237157036266</v>
      </c>
    </row>
    <row r="28187" spans="2:6" x14ac:dyDescent="0.25">
      <c r="B28187">
        <v>1062.125</v>
      </c>
      <c r="C28187">
        <v>31.881935372434473</v>
      </c>
      <c r="D28187">
        <f t="shared" si="1320"/>
        <v>32.533547958387402</v>
      </c>
      <c r="E28187">
        <f t="shared" si="1321"/>
        <v>-0.65161258595292892</v>
      </c>
      <c r="F28187">
        <f t="shared" si="1322"/>
        <v>0.42459896217226317</v>
      </c>
    </row>
    <row r="28188" spans="2:6" x14ac:dyDescent="0.25">
      <c r="B28188">
        <v>1062.1633333333334</v>
      </c>
      <c r="C28188">
        <v>31.88202122878187</v>
      </c>
      <c r="D28188">
        <f t="shared" si="1320"/>
        <v>32.534010030208293</v>
      </c>
      <c r="E28188">
        <f t="shared" si="1321"/>
        <v>-0.65198880142642324</v>
      </c>
      <c r="F28188">
        <f t="shared" si="1322"/>
        <v>0.42508939718546396</v>
      </c>
    </row>
    <row r="28189" spans="2:6" x14ac:dyDescent="0.25">
      <c r="B28189">
        <v>1062.2</v>
      </c>
      <c r="C28189">
        <v>31.882107147230187</v>
      </c>
      <c r="D28189">
        <f t="shared" si="1320"/>
        <v>32.534451972157612</v>
      </c>
      <c r="E28189">
        <f t="shared" si="1321"/>
        <v>-0.65234482492742529</v>
      </c>
      <c r="F28189">
        <f t="shared" si="1322"/>
        <v>0.42555377060959315</v>
      </c>
    </row>
    <row r="28190" spans="2:6" x14ac:dyDescent="0.25">
      <c r="B28190">
        <v>1062.2366666666667</v>
      </c>
      <c r="C28190">
        <v>31.882193124126431</v>
      </c>
      <c r="D28190">
        <f t="shared" si="1320"/>
        <v>32.534893875201526</v>
      </c>
      <c r="E28190">
        <f t="shared" si="1321"/>
        <v>-0.65270075107509484</v>
      </c>
      <c r="F28190">
        <f t="shared" si="1322"/>
        <v>0.42601827045399293</v>
      </c>
    </row>
    <row r="28191" spans="2:6" x14ac:dyDescent="0.25">
      <c r="B28191">
        <v>1062.2733333333333</v>
      </c>
      <c r="C28191">
        <v>31.882283268758158</v>
      </c>
      <c r="D28191">
        <f t="shared" si="1320"/>
        <v>32.535335739342706</v>
      </c>
      <c r="E28191">
        <f t="shared" si="1321"/>
        <v>-0.65305247058454796</v>
      </c>
      <c r="F28191">
        <f t="shared" si="1322"/>
        <v>0.4264775293365819</v>
      </c>
    </row>
    <row r="28192" spans="2:6" x14ac:dyDescent="0.25">
      <c r="B28192">
        <v>1062.3116666666667</v>
      </c>
      <c r="C28192">
        <v>31.882370078537321</v>
      </c>
      <c r="D28192">
        <f t="shared" si="1320"/>
        <v>32.535797646625063</v>
      </c>
      <c r="E28192">
        <f t="shared" si="1321"/>
        <v>-0.65342756808774283</v>
      </c>
      <c r="F28192">
        <f t="shared" si="1322"/>
        <v>0.42696758673706181</v>
      </c>
    </row>
    <row r="28193" spans="2:6" x14ac:dyDescent="0.25">
      <c r="B28193">
        <v>1062.3483333333334</v>
      </c>
      <c r="C28193">
        <v>31.882456018903614</v>
      </c>
      <c r="D28193">
        <f t="shared" si="1320"/>
        <v>32.536239431200698</v>
      </c>
      <c r="E28193">
        <f t="shared" si="1321"/>
        <v>-0.65378341229708425</v>
      </c>
      <c r="F28193">
        <f t="shared" si="1322"/>
        <v>0.42743275019481924</v>
      </c>
    </row>
    <row r="28194" spans="2:6" x14ac:dyDescent="0.25">
      <c r="B28194">
        <v>1062.385</v>
      </c>
      <c r="C28194">
        <v>31.882545590679275</v>
      </c>
      <c r="D28194">
        <f t="shared" si="1320"/>
        <v>32.536681176881693</v>
      </c>
      <c r="E28194">
        <f t="shared" si="1321"/>
        <v>-0.6541355862024183</v>
      </c>
      <c r="F28194">
        <f t="shared" si="1322"/>
        <v>0.42789336513638143</v>
      </c>
    </row>
    <row r="28195" spans="2:6" x14ac:dyDescent="0.25">
      <c r="B28195">
        <v>1062.4233333333334</v>
      </c>
      <c r="C28195">
        <v>31.88263059222578</v>
      </c>
      <c r="D28195">
        <f t="shared" si="1320"/>
        <v>32.537142960327976</v>
      </c>
      <c r="E28195">
        <f t="shared" si="1321"/>
        <v>-0.65451236810219626</v>
      </c>
      <c r="F28195">
        <f t="shared" si="1322"/>
        <v>0.42838643999874487</v>
      </c>
    </row>
    <row r="28196" spans="2:6" x14ac:dyDescent="0.25">
      <c r="B28196">
        <v>1062.46</v>
      </c>
      <c r="C28196">
        <v>31.882716726200819</v>
      </c>
      <c r="D28196">
        <f t="shared" si="1320"/>
        <v>32.537584626460031</v>
      </c>
      <c r="E28196">
        <f t="shared" si="1321"/>
        <v>-0.65486790025921238</v>
      </c>
      <c r="F28196">
        <f t="shared" si="1322"/>
        <v>0.42885196678990972</v>
      </c>
    </row>
    <row r="28197" spans="2:6" x14ac:dyDescent="0.25">
      <c r="B28197">
        <v>1062.4966666666667</v>
      </c>
      <c r="C28197">
        <v>31.882807661373931</v>
      </c>
      <c r="D28197">
        <f t="shared" si="1320"/>
        <v>32.53802625370551</v>
      </c>
      <c r="E28197">
        <f t="shared" si="1321"/>
        <v>-0.65521859233157898</v>
      </c>
      <c r="F28197">
        <f t="shared" si="1322"/>
        <v>0.42931140373697591</v>
      </c>
    </row>
    <row r="28198" spans="2:6" x14ac:dyDescent="0.25">
      <c r="B28198">
        <v>1062.5350000000001</v>
      </c>
      <c r="C28198">
        <v>31.882893777083993</v>
      </c>
      <c r="D28198">
        <f t="shared" si="1320"/>
        <v>32.538487913341505</v>
      </c>
      <c r="E28198">
        <f t="shared" si="1321"/>
        <v>-0.65559413625751262</v>
      </c>
      <c r="F28198">
        <f t="shared" si="1322"/>
        <v>0.42980367149523402</v>
      </c>
    </row>
    <row r="28199" spans="2:6" x14ac:dyDescent="0.25">
      <c r="B28199">
        <v>1062.5716666666667</v>
      </c>
      <c r="C28199">
        <v>31.882979680920329</v>
      </c>
      <c r="D28199">
        <f t="shared" si="1320"/>
        <v>32.5389294610546</v>
      </c>
      <c r="E28199">
        <f t="shared" si="1321"/>
        <v>-0.65594978013427152</v>
      </c>
      <c r="F28199">
        <f t="shared" si="1322"/>
        <v>0.43027011405819915</v>
      </c>
    </row>
    <row r="28200" spans="2:6" x14ac:dyDescent="0.25">
      <c r="B28200">
        <v>1062.6083333333333</v>
      </c>
      <c r="C28200">
        <v>31.883065066031342</v>
      </c>
      <c r="D28200">
        <f t="shared" si="1320"/>
        <v>32.539370969889234</v>
      </c>
      <c r="E28200">
        <f t="shared" si="1321"/>
        <v>-0.65630590385789134</v>
      </c>
      <c r="F28200">
        <f t="shared" si="1322"/>
        <v>0.43073743943872372</v>
      </c>
    </row>
    <row r="28201" spans="2:6" x14ac:dyDescent="0.25">
      <c r="B28201">
        <v>1062.645</v>
      </c>
      <c r="C28201">
        <v>31.883155279405802</v>
      </c>
      <c r="D28201">
        <f t="shared" si="1320"/>
        <v>32.539812439848092</v>
      </c>
      <c r="E28201">
        <f t="shared" si="1321"/>
        <v>-0.65665716044228972</v>
      </c>
      <c r="F28201">
        <f t="shared" si="1322"/>
        <v>0.43119862636013101</v>
      </c>
    </row>
    <row r="28202" spans="2:6" x14ac:dyDescent="0.25">
      <c r="B28202">
        <v>1062.6833333333334</v>
      </c>
      <c r="C28202">
        <v>31.88324217320385</v>
      </c>
      <c r="D28202">
        <f t="shared" si="1320"/>
        <v>32.540273935059545</v>
      </c>
      <c r="E28202">
        <f t="shared" si="1321"/>
        <v>-0.6570317618556949</v>
      </c>
      <c r="F28202">
        <f t="shared" si="1322"/>
        <v>0.43169073608719855</v>
      </c>
    </row>
    <row r="28203" spans="2:6" x14ac:dyDescent="0.25">
      <c r="B28203">
        <v>1062.72</v>
      </c>
      <c r="C28203">
        <v>31.883328975677021</v>
      </c>
      <c r="D28203">
        <f t="shared" si="1320"/>
        <v>32.540715325507989</v>
      </c>
      <c r="E28203">
        <f t="shared" si="1321"/>
        <v>-0.65738634983096844</v>
      </c>
      <c r="F28203">
        <f t="shared" si="1322"/>
        <v>0.43215681294408442</v>
      </c>
    </row>
    <row r="28204" spans="2:6" x14ac:dyDescent="0.25">
      <c r="B28204">
        <v>1062.7566666666667</v>
      </c>
      <c r="C28204">
        <v>31.883418497805156</v>
      </c>
      <c r="D28204">
        <f t="shared" si="1320"/>
        <v>32.54115667708875</v>
      </c>
      <c r="E28204">
        <f t="shared" si="1321"/>
        <v>-0.65773817928359435</v>
      </c>
      <c r="F28204">
        <f t="shared" si="1322"/>
        <v>0.43261951248729769</v>
      </c>
    </row>
    <row r="28205" spans="2:6" x14ac:dyDescent="0.25">
      <c r="B28205">
        <v>1062.7949999999998</v>
      </c>
      <c r="C28205">
        <v>31.88350361259452</v>
      </c>
      <c r="D28205">
        <f t="shared" si="1320"/>
        <v>32.541618048549957</v>
      </c>
      <c r="E28205">
        <f t="shared" si="1321"/>
        <v>-0.65811443595543651</v>
      </c>
      <c r="F28205">
        <f t="shared" si="1322"/>
        <v>0.43311461081294234</v>
      </c>
    </row>
    <row r="28206" spans="2:6" x14ac:dyDescent="0.25">
      <c r="B28206">
        <v>1062.8316666666667</v>
      </c>
      <c r="C28206">
        <v>31.883589158437324</v>
      </c>
      <c r="D28206">
        <f t="shared" si="1320"/>
        <v>32.542059320636881</v>
      </c>
      <c r="E28206">
        <f t="shared" si="1321"/>
        <v>-0.65847016219955634</v>
      </c>
      <c r="F28206">
        <f t="shared" si="1322"/>
        <v>0.43358295450711004</v>
      </c>
    </row>
    <row r="28207" spans="2:6" x14ac:dyDescent="0.25">
      <c r="B28207">
        <v>1062.8683333333333</v>
      </c>
      <c r="C28207">
        <v>31.883674733504087</v>
      </c>
      <c r="D28207">
        <f t="shared" si="1320"/>
        <v>32.542500553864194</v>
      </c>
      <c r="E28207">
        <f t="shared" si="1321"/>
        <v>-0.65882582036010717</v>
      </c>
      <c r="F28207">
        <f t="shared" si="1322"/>
        <v>0.43405146157316821</v>
      </c>
    </row>
    <row r="28208" spans="2:6" x14ac:dyDescent="0.25">
      <c r="B28208">
        <v>1062.905</v>
      </c>
      <c r="C28208">
        <v>31.8837658099817</v>
      </c>
      <c r="D28208">
        <f t="shared" si="1320"/>
        <v>32.542941748234568</v>
      </c>
      <c r="E28208">
        <f t="shared" si="1321"/>
        <v>-0.65917593825286858</v>
      </c>
      <c r="F28208">
        <f t="shared" si="1322"/>
        <v>0.43451291757154958</v>
      </c>
    </row>
    <row r="28209" spans="2:6" x14ac:dyDescent="0.25">
      <c r="B28209">
        <v>1062.9433333333334</v>
      </c>
      <c r="C28209">
        <v>31.883853759495377</v>
      </c>
      <c r="D28209">
        <f t="shared" si="1320"/>
        <v>32.543402955350956</v>
      </c>
      <c r="E28209">
        <f t="shared" si="1321"/>
        <v>-0.65954919585557903</v>
      </c>
      <c r="F28209">
        <f t="shared" si="1322"/>
        <v>0.43500514175374094</v>
      </c>
    </row>
    <row r="28210" spans="2:6" x14ac:dyDescent="0.25">
      <c r="B28210">
        <v>1062.98</v>
      </c>
      <c r="C28210">
        <v>31.883939791186549</v>
      </c>
      <c r="D28210">
        <f t="shared" si="1320"/>
        <v>32.543844070249513</v>
      </c>
      <c r="E28210">
        <f t="shared" si="1321"/>
        <v>-0.65990427906296389</v>
      </c>
      <c r="F28210">
        <f t="shared" si="1322"/>
        <v>0.43547365752561012</v>
      </c>
    </row>
    <row r="28211" spans="2:6" x14ac:dyDescent="0.25">
      <c r="B28211">
        <v>1063.0166666666667</v>
      </c>
      <c r="C28211">
        <v>31.884028389106884</v>
      </c>
      <c r="D28211">
        <f t="shared" si="1320"/>
        <v>32.544285146299195</v>
      </c>
      <c r="E28211">
        <f t="shared" si="1321"/>
        <v>-0.66025675719231103</v>
      </c>
      <c r="F28211">
        <f t="shared" si="1322"/>
        <v>0.43593898541810638</v>
      </c>
    </row>
    <row r="28212" spans="2:6" x14ac:dyDescent="0.25">
      <c r="B28212">
        <v>1063.0550000000001</v>
      </c>
      <c r="C28212">
        <v>31.884112919417003</v>
      </c>
      <c r="D28212">
        <f t="shared" si="1320"/>
        <v>32.544746229725355</v>
      </c>
      <c r="E28212">
        <f t="shared" si="1321"/>
        <v>-0.66063331030835215</v>
      </c>
      <c r="F28212">
        <f t="shared" si="1322"/>
        <v>0.43643637068897151</v>
      </c>
    </row>
    <row r="28213" spans="2:6" x14ac:dyDescent="0.25">
      <c r="B28213">
        <v>1063.0916666666667</v>
      </c>
      <c r="C28213">
        <v>31.884198092654294</v>
      </c>
      <c r="D28213">
        <f t="shared" si="1320"/>
        <v>32.545187226319761</v>
      </c>
      <c r="E28213">
        <f t="shared" si="1321"/>
        <v>-0.66098913366546697</v>
      </c>
      <c r="F28213">
        <f t="shared" si="1322"/>
        <v>0.43690663482382458</v>
      </c>
    </row>
    <row r="28214" spans="2:6" x14ac:dyDescent="0.25">
      <c r="B28214">
        <v>1063.1283333333333</v>
      </c>
      <c r="C28214">
        <v>31.884282922510025</v>
      </c>
      <c r="D28214">
        <f t="shared" si="1320"/>
        <v>32.545628184073422</v>
      </c>
      <c r="E28214">
        <f t="shared" si="1321"/>
        <v>-0.66134526156339746</v>
      </c>
      <c r="F28214">
        <f t="shared" si="1322"/>
        <v>0.43737755499235859</v>
      </c>
    </row>
    <row r="28215" spans="2:6" x14ac:dyDescent="0.25">
      <c r="B28215">
        <v>1063.165</v>
      </c>
      <c r="C28215">
        <v>31.884371253097523</v>
      </c>
      <c r="D28215">
        <f t="shared" si="1320"/>
        <v>32.546069102988987</v>
      </c>
      <c r="E28215">
        <f t="shared" si="1321"/>
        <v>-0.66169784989146407</v>
      </c>
      <c r="F28215">
        <f t="shared" si="1322"/>
        <v>0.43784404455098652</v>
      </c>
    </row>
    <row r="28216" spans="2:6" x14ac:dyDescent="0.25">
      <c r="B28216">
        <v>1063.2033333333334</v>
      </c>
      <c r="C28216">
        <v>31.884456820858297</v>
      </c>
      <c r="D28216">
        <f t="shared" si="1320"/>
        <v>32.546530022150051</v>
      </c>
      <c r="E28216">
        <f t="shared" si="1321"/>
        <v>-0.66207320129175429</v>
      </c>
      <c r="F28216">
        <f t="shared" si="1322"/>
        <v>0.43834092386871182</v>
      </c>
    </row>
    <row r="28217" spans="2:6" x14ac:dyDescent="0.25">
      <c r="B28217">
        <v>1063.24</v>
      </c>
      <c r="C28217">
        <v>31.884541760303886</v>
      </c>
      <c r="D28217">
        <f t="shared" si="1320"/>
        <v>32.546970861632325</v>
      </c>
      <c r="E28217">
        <f t="shared" si="1321"/>
        <v>-0.66242910132843846</v>
      </c>
      <c r="F28217">
        <f t="shared" si="1322"/>
        <v>0.43881231428680262</v>
      </c>
    </row>
    <row r="28218" spans="2:6" x14ac:dyDescent="0.25">
      <c r="B28218">
        <v>1063.2766666666666</v>
      </c>
      <c r="C28218">
        <v>31.884631206051214</v>
      </c>
      <c r="D28218">
        <f t="shared" si="1320"/>
        <v>32.547411662284595</v>
      </c>
      <c r="E28218">
        <f t="shared" si="1321"/>
        <v>-0.66278045623338144</v>
      </c>
      <c r="F28218">
        <f t="shared" si="1322"/>
        <v>0.43927793316492925</v>
      </c>
    </row>
    <row r="28219" spans="2:6" x14ac:dyDescent="0.25">
      <c r="B28219">
        <v>1063.3150000000001</v>
      </c>
      <c r="C28219">
        <v>31.884717080663588</v>
      </c>
      <c r="D28219">
        <f t="shared" si="1320"/>
        <v>32.54787245781543</v>
      </c>
      <c r="E28219">
        <f t="shared" si="1321"/>
        <v>-0.66315537715184192</v>
      </c>
      <c r="F28219">
        <f t="shared" si="1322"/>
        <v>0.4397750542454017</v>
      </c>
    </row>
    <row r="28220" spans="2:6" x14ac:dyDescent="0.25">
      <c r="B28220">
        <v>1063.3516666666667</v>
      </c>
      <c r="C28220">
        <v>31.884802290430823</v>
      </c>
      <c r="D28220">
        <f t="shared" si="1320"/>
        <v>32.548313179050972</v>
      </c>
      <c r="E28220">
        <f t="shared" si="1321"/>
        <v>-0.66351088862014862</v>
      </c>
      <c r="F28220">
        <f t="shared" si="1322"/>
        <v>0.44024669931749927</v>
      </c>
    </row>
    <row r="28221" spans="2:6" x14ac:dyDescent="0.25">
      <c r="B28221">
        <v>1063.3883333333333</v>
      </c>
      <c r="C28221">
        <v>31.884886798822976</v>
      </c>
      <c r="D28221">
        <f t="shared" si="1320"/>
        <v>32.548753861464597</v>
      </c>
      <c r="E28221">
        <f t="shared" si="1321"/>
        <v>-0.66386706264162143</v>
      </c>
      <c r="F28221">
        <f t="shared" si="1322"/>
        <v>0.44071947686041452</v>
      </c>
    </row>
    <row r="28222" spans="2:6" x14ac:dyDescent="0.25">
      <c r="B28222">
        <v>1063.425</v>
      </c>
      <c r="C28222">
        <v>31.88497470549698</v>
      </c>
      <c r="D28222">
        <f t="shared" si="1320"/>
        <v>32.549194505058985</v>
      </c>
      <c r="E28222">
        <f t="shared" si="1321"/>
        <v>-0.66421979956200516</v>
      </c>
      <c r="F28222">
        <f t="shared" si="1322"/>
        <v>0.4411879421301903</v>
      </c>
    </row>
    <row r="28223" spans="2:6" x14ac:dyDescent="0.25">
      <c r="B28223">
        <v>1063.4633333333334</v>
      </c>
      <c r="C28223">
        <v>31.885059210236136</v>
      </c>
      <c r="D28223">
        <f t="shared" si="1320"/>
        <v>32.549655136404411</v>
      </c>
      <c r="E28223">
        <f t="shared" si="1321"/>
        <v>-0.66459592616827479</v>
      </c>
      <c r="F28223">
        <f t="shared" si="1322"/>
        <v>0.44168774507946695</v>
      </c>
    </row>
    <row r="28224" spans="2:6" x14ac:dyDescent="0.25">
      <c r="B28224">
        <v>1063.5</v>
      </c>
      <c r="C28224">
        <v>31.885143893972057</v>
      </c>
      <c r="D28224">
        <f t="shared" si="1320"/>
        <v>32.550095700604054</v>
      </c>
      <c r="E28224">
        <f t="shared" si="1321"/>
        <v>-0.66495180663199704</v>
      </c>
      <c r="F28224">
        <f t="shared" si="1322"/>
        <v>0.44216090514315681</v>
      </c>
    </row>
    <row r="28225" spans="2:6" x14ac:dyDescent="0.25">
      <c r="B28225">
        <v>1063.5366666666666</v>
      </c>
      <c r="C28225">
        <v>31.885232476616235</v>
      </c>
      <c r="D28225">
        <f t="shared" si="1320"/>
        <v>32.550536225992523</v>
      </c>
      <c r="E28225">
        <f t="shared" si="1321"/>
        <v>-0.66530374937628878</v>
      </c>
      <c r="F28225">
        <f t="shared" si="1322"/>
        <v>0.44262907893414766</v>
      </c>
    </row>
    <row r="28226" spans="2:6" x14ac:dyDescent="0.25">
      <c r="B28226">
        <v>1063.575</v>
      </c>
      <c r="C28226">
        <v>31.885316608749875</v>
      </c>
      <c r="D28226">
        <f t="shared" si="1320"/>
        <v>32.550996733767697</v>
      </c>
      <c r="E28226">
        <f t="shared" si="1321"/>
        <v>-0.66568012501782192</v>
      </c>
      <c r="F28226">
        <f t="shared" si="1322"/>
        <v>0.44313002884374303</v>
      </c>
    </row>
    <row r="28227" spans="2:6" x14ac:dyDescent="0.25">
      <c r="B28227">
        <v>1063.6116666666667</v>
      </c>
      <c r="C28227">
        <v>31.885399349092321</v>
      </c>
      <c r="D28227">
        <f t="shared" si="1320"/>
        <v>32.551437179777992</v>
      </c>
      <c r="E28227">
        <f t="shared" si="1321"/>
        <v>-0.66603783068567068</v>
      </c>
      <c r="F28227">
        <f t="shared" si="1322"/>
        <v>0.44360639190447415</v>
      </c>
    </row>
    <row r="28228" spans="2:6" x14ac:dyDescent="0.25">
      <c r="B28228">
        <v>1063.6483333333333</v>
      </c>
      <c r="C28228">
        <v>31.885482874828746</v>
      </c>
      <c r="D28228">
        <f t="shared" si="1320"/>
        <v>32.551877586985213</v>
      </c>
      <c r="E28228">
        <f t="shared" si="1321"/>
        <v>-0.66639471215646751</v>
      </c>
      <c r="F28228">
        <f t="shared" si="1322"/>
        <v>0.4440819123901012</v>
      </c>
    </row>
    <row r="28229" spans="2:6" x14ac:dyDescent="0.25">
      <c r="B28229">
        <v>1063.6849999999999</v>
      </c>
      <c r="C28229">
        <v>31.885571125216398</v>
      </c>
      <c r="D28229">
        <f t="shared" ref="D28229:D28292" si="1323">$I$6*(1-EXP(-$I$5*B28229^$I$7))</f>
        <v>32.552317955392006</v>
      </c>
      <c r="E28229">
        <f t="shared" ref="E28229:E28292" si="1324">C28229-D28229</f>
        <v>-0.6667468301756081</v>
      </c>
      <c r="F28229">
        <f t="shared" si="1322"/>
        <v>0.44455133554922116</v>
      </c>
    </row>
    <row r="28230" spans="2:6" x14ac:dyDescent="0.25">
      <c r="B28230">
        <v>1063.7233333333334</v>
      </c>
      <c r="C28230">
        <v>31.885655337715939</v>
      </c>
      <c r="D28230">
        <f t="shared" si="1323"/>
        <v>32.55277829906148</v>
      </c>
      <c r="E28230">
        <f t="shared" si="1324"/>
        <v>-0.66712296134554094</v>
      </c>
      <c r="F28230">
        <f t="shared" ref="F28230:F28293" si="1325">E28230^2</f>
        <v>0.44505304555444414</v>
      </c>
    </row>
    <row r="28231" spans="2:6" x14ac:dyDescent="0.25">
      <c r="B28231">
        <v>1063.76</v>
      </c>
      <c r="C28231">
        <v>31.885740127388718</v>
      </c>
      <c r="D28231">
        <f t="shared" si="1323"/>
        <v>32.553218588112074</v>
      </c>
      <c r="E28231">
        <f t="shared" si="1324"/>
        <v>-0.66747846072335548</v>
      </c>
      <c r="F28231">
        <f t="shared" si="1325"/>
        <v>0.44552749552962001</v>
      </c>
    </row>
    <row r="28232" spans="2:6" x14ac:dyDescent="0.25">
      <c r="B28232">
        <v>1063.7966666666666</v>
      </c>
      <c r="C28232">
        <v>31.885828629833046</v>
      </c>
      <c r="D28232">
        <f t="shared" si="1323"/>
        <v>32.553658838370339</v>
      </c>
      <c r="E28232">
        <f t="shared" si="1324"/>
        <v>-0.66783020853729269</v>
      </c>
      <c r="F28232">
        <f t="shared" si="1325"/>
        <v>0.44599718743496386</v>
      </c>
    </row>
    <row r="28233" spans="2:6" x14ac:dyDescent="0.25">
      <c r="B28233">
        <v>1063.835</v>
      </c>
      <c r="C28233">
        <v>31.88591284233258</v>
      </c>
      <c r="D28233">
        <f t="shared" si="1323"/>
        <v>32.554119058529537</v>
      </c>
      <c r="E28233">
        <f t="shared" si="1324"/>
        <v>-0.66820621619695686</v>
      </c>
      <c r="F28233">
        <f t="shared" si="1325"/>
        <v>0.44649954736425423</v>
      </c>
    </row>
    <row r="28234" spans="2:6" x14ac:dyDescent="0.25">
      <c r="B28234">
        <v>1063.8716666666667</v>
      </c>
      <c r="C28234">
        <v>31.885997328806759</v>
      </c>
      <c r="D28234">
        <f t="shared" si="1323"/>
        <v>32.554559229448152</v>
      </c>
      <c r="E28234">
        <f t="shared" si="1324"/>
        <v>-0.66856190064139298</v>
      </c>
      <c r="F28234">
        <f t="shared" si="1325"/>
        <v>0.44697501498923181</v>
      </c>
    </row>
    <row r="28235" spans="2:6" x14ac:dyDescent="0.25">
      <c r="B28235">
        <v>1063.9083333333333</v>
      </c>
      <c r="C28235">
        <v>31.886085189652281</v>
      </c>
      <c r="D28235">
        <f t="shared" si="1323"/>
        <v>32.554999361582524</v>
      </c>
      <c r="E28235">
        <f t="shared" si="1324"/>
        <v>-0.66891417193024338</v>
      </c>
      <c r="F28235">
        <f t="shared" si="1325"/>
        <v>0.44744616940912318</v>
      </c>
    </row>
    <row r="28236" spans="2:6" x14ac:dyDescent="0.25">
      <c r="B28236">
        <v>1063.9466666666667</v>
      </c>
      <c r="C28236">
        <v>31.886168554656919</v>
      </c>
      <c r="D28236">
        <f t="shared" si="1323"/>
        <v>32.555459458257211</v>
      </c>
      <c r="E28236">
        <f t="shared" si="1324"/>
        <v>-0.66929090360029164</v>
      </c>
      <c r="F28236">
        <f t="shared" si="1325"/>
        <v>0.44795031364209487</v>
      </c>
    </row>
    <row r="28237" spans="2:6" x14ac:dyDescent="0.25">
      <c r="B28237">
        <v>1063.9833333333333</v>
      </c>
      <c r="C28237">
        <v>31.88625308862003</v>
      </c>
      <c r="D28237">
        <f t="shared" si="1323"/>
        <v>32.555899511068482</v>
      </c>
      <c r="E28237">
        <f t="shared" si="1324"/>
        <v>-0.66964642244845152</v>
      </c>
      <c r="F28237">
        <f t="shared" si="1325"/>
        <v>0.44842633109801</v>
      </c>
    </row>
    <row r="28238" spans="2:6" x14ac:dyDescent="0.25">
      <c r="B28238">
        <v>1064.02</v>
      </c>
      <c r="C28238">
        <v>31.886336314810848</v>
      </c>
      <c r="D28238">
        <f t="shared" si="1323"/>
        <v>32.556339525103596</v>
      </c>
      <c r="E28238">
        <f t="shared" si="1324"/>
        <v>-0.67000321029274801</v>
      </c>
      <c r="F28238">
        <f t="shared" si="1325"/>
        <v>0.44890430180258833</v>
      </c>
    </row>
    <row r="28239" spans="2:6" x14ac:dyDescent="0.25">
      <c r="B28239">
        <v>1064.0566666666666</v>
      </c>
      <c r="C28239">
        <v>31.886423839580807</v>
      </c>
      <c r="D28239">
        <f t="shared" si="1323"/>
        <v>32.556779500365245</v>
      </c>
      <c r="E28239">
        <f t="shared" si="1324"/>
        <v>-0.67035566078443765</v>
      </c>
      <c r="F28239">
        <f t="shared" si="1325"/>
        <v>0.44937671194574003</v>
      </c>
    </row>
    <row r="28240" spans="2:6" x14ac:dyDescent="0.25">
      <c r="B28240">
        <v>1064.095</v>
      </c>
      <c r="C28240">
        <v>31.8865087790264</v>
      </c>
      <c r="D28240">
        <f t="shared" si="1323"/>
        <v>32.557239433048096</v>
      </c>
      <c r="E28240">
        <f t="shared" si="1324"/>
        <v>-0.67073065402169618</v>
      </c>
      <c r="F28240">
        <f t="shared" si="1325"/>
        <v>0.44987961024437229</v>
      </c>
    </row>
    <row r="28241" spans="2:6" x14ac:dyDescent="0.25">
      <c r="B28241">
        <v>1064.1316666666667</v>
      </c>
      <c r="C28241">
        <v>31.886592491065585</v>
      </c>
      <c r="D28241">
        <f t="shared" si="1323"/>
        <v>32.557679329008579</v>
      </c>
      <c r="E28241">
        <f t="shared" si="1324"/>
        <v>-0.67108683794299395</v>
      </c>
      <c r="F28241">
        <f t="shared" si="1325"/>
        <v>0.45035754406032624</v>
      </c>
    </row>
    <row r="28242" spans="2:6" x14ac:dyDescent="0.25">
      <c r="B28242">
        <v>1064.1683333333333</v>
      </c>
      <c r="C28242">
        <v>31.886680596329693</v>
      </c>
      <c r="D28242">
        <f t="shared" si="1323"/>
        <v>32.558119186203683</v>
      </c>
      <c r="E28242">
        <f t="shared" si="1324"/>
        <v>-0.67143858987398986</v>
      </c>
      <c r="F28242">
        <f t="shared" si="1325"/>
        <v>0.45082977997197193</v>
      </c>
    </row>
    <row r="28243" spans="2:6" x14ac:dyDescent="0.25">
      <c r="B28243">
        <v>1064.2066666666667</v>
      </c>
      <c r="C28243">
        <v>31.886765890115822</v>
      </c>
      <c r="D28243">
        <f t="shared" si="1323"/>
        <v>32.558578995461986</v>
      </c>
      <c r="E28243">
        <f t="shared" si="1324"/>
        <v>-0.67181310534616401</v>
      </c>
      <c r="F28243">
        <f t="shared" si="1325"/>
        <v>0.45133284851485606</v>
      </c>
    </row>
    <row r="28244" spans="2:6" x14ac:dyDescent="0.25">
      <c r="B28244">
        <v>1064.2433333333333</v>
      </c>
      <c r="C28244">
        <v>31.886851070659098</v>
      </c>
      <c r="D28244">
        <f t="shared" si="1323"/>
        <v>32.559018773372493</v>
      </c>
      <c r="E28244">
        <f t="shared" si="1324"/>
        <v>-0.67216770271339499</v>
      </c>
      <c r="F28244">
        <f t="shared" si="1325"/>
        <v>0.45180942057100293</v>
      </c>
    </row>
    <row r="28245" spans="2:6" x14ac:dyDescent="0.25">
      <c r="B28245">
        <v>1064.28</v>
      </c>
      <c r="C28245">
        <v>31.886940672987077</v>
      </c>
      <c r="D28245">
        <f t="shared" si="1323"/>
        <v>32.55945851252568</v>
      </c>
      <c r="E28245">
        <f t="shared" si="1324"/>
        <v>-0.67251783953860311</v>
      </c>
      <c r="F28245">
        <f t="shared" si="1325"/>
        <v>0.45228024449767035</v>
      </c>
    </row>
    <row r="28246" spans="2:6" x14ac:dyDescent="0.25">
      <c r="B28246">
        <v>1064.3183333333334</v>
      </c>
      <c r="C28246">
        <v>31.887027139384678</v>
      </c>
      <c r="D28246">
        <f t="shared" si="1323"/>
        <v>32.559918198385176</v>
      </c>
      <c r="E28246">
        <f t="shared" si="1324"/>
        <v>-0.67289105900049861</v>
      </c>
      <c r="F28246">
        <f t="shared" si="1325"/>
        <v>0.45278237728281251</v>
      </c>
    </row>
    <row r="28247" spans="2:6" x14ac:dyDescent="0.25">
      <c r="B28247">
        <v>1064.355</v>
      </c>
      <c r="C28247">
        <v>31.887112959202124</v>
      </c>
      <c r="D28247">
        <f t="shared" si="1323"/>
        <v>32.560357858270336</v>
      </c>
      <c r="E28247">
        <f t="shared" si="1324"/>
        <v>-0.67324489906821228</v>
      </c>
      <c r="F28247">
        <f t="shared" si="1325"/>
        <v>0.45325869412136732</v>
      </c>
    </row>
    <row r="28248" spans="2:6" x14ac:dyDescent="0.25">
      <c r="B28248">
        <v>1064.3916666666667</v>
      </c>
      <c r="C28248">
        <v>31.887197368963399</v>
      </c>
      <c r="D28248">
        <f t="shared" si="1323"/>
        <v>32.56079747940624</v>
      </c>
      <c r="E28248">
        <f t="shared" si="1324"/>
        <v>-0.67360011044284107</v>
      </c>
      <c r="F28248">
        <f t="shared" si="1325"/>
        <v>0.45373710878860768</v>
      </c>
    </row>
    <row r="28249" spans="2:6" x14ac:dyDescent="0.25">
      <c r="B28249">
        <v>1064.4283333333333</v>
      </c>
      <c r="C28249">
        <v>31.887284168115663</v>
      </c>
      <c r="D28249">
        <f t="shared" si="1323"/>
        <v>32.561237061795602</v>
      </c>
      <c r="E28249">
        <f t="shared" si="1324"/>
        <v>-0.67395289367993882</v>
      </c>
      <c r="F28249">
        <f t="shared" si="1325"/>
        <v>0.45421250289956294</v>
      </c>
    </row>
    <row r="28250" spans="2:6" x14ac:dyDescent="0.25">
      <c r="B28250">
        <v>1064.4666666666667</v>
      </c>
      <c r="C28250">
        <v>31.887368687466804</v>
      </c>
      <c r="D28250">
        <f t="shared" si="1323"/>
        <v>32.561696583777106</v>
      </c>
      <c r="E28250">
        <f t="shared" si="1324"/>
        <v>-0.67432789631030232</v>
      </c>
      <c r="F28250">
        <f t="shared" si="1325"/>
        <v>0.45471811174227783</v>
      </c>
    </row>
    <row r="28251" spans="2:6" x14ac:dyDescent="0.25">
      <c r="B28251">
        <v>1064.5033333333333</v>
      </c>
      <c r="C28251">
        <v>31.88745360499442</v>
      </c>
      <c r="D28251">
        <f t="shared" si="1323"/>
        <v>32.562136086920361</v>
      </c>
      <c r="E28251">
        <f t="shared" si="1324"/>
        <v>-0.6746824819259416</v>
      </c>
      <c r="F28251">
        <f t="shared" si="1325"/>
        <v>0.4551964514177485</v>
      </c>
    </row>
    <row r="28252" spans="2:6" x14ac:dyDescent="0.25">
      <c r="B28252">
        <v>1064.54</v>
      </c>
      <c r="C28252">
        <v>31.887540816603064</v>
      </c>
      <c r="D28252">
        <f t="shared" si="1323"/>
        <v>32.562575551325146</v>
      </c>
      <c r="E28252">
        <f t="shared" si="1324"/>
        <v>-0.67503473472208242</v>
      </c>
      <c r="F28252">
        <f t="shared" si="1325"/>
        <v>0.45567189308131217</v>
      </c>
    </row>
    <row r="28253" spans="2:6" x14ac:dyDescent="0.25">
      <c r="B28253">
        <v>1064.5783333333334</v>
      </c>
      <c r="C28253">
        <v>31.887624086629824</v>
      </c>
      <c r="D28253">
        <f t="shared" si="1323"/>
        <v>32.5630349499678</v>
      </c>
      <c r="E28253">
        <f t="shared" si="1324"/>
        <v>-0.67541086333797651</v>
      </c>
      <c r="F28253">
        <f t="shared" si="1325"/>
        <v>0.45617983431495079</v>
      </c>
    </row>
    <row r="28254" spans="2:6" x14ac:dyDescent="0.25">
      <c r="B28254">
        <v>1064.615</v>
      </c>
      <c r="C28254">
        <v>31.887707948441815</v>
      </c>
      <c r="D28254">
        <f t="shared" si="1323"/>
        <v>32.563474335143034</v>
      </c>
      <c r="E28254">
        <f t="shared" si="1324"/>
        <v>-0.6757663867012198</v>
      </c>
      <c r="F28254">
        <f t="shared" si="1325"/>
        <v>0.45666020939522256</v>
      </c>
    </row>
    <row r="28255" spans="2:6" x14ac:dyDescent="0.25">
      <c r="B28255">
        <v>1064.6516666666666</v>
      </c>
      <c r="C28255">
        <v>31.88779588566814</v>
      </c>
      <c r="D28255">
        <f t="shared" si="1323"/>
        <v>32.563913681587891</v>
      </c>
      <c r="E28255">
        <f t="shared" si="1324"/>
        <v>-0.67611779591975107</v>
      </c>
      <c r="F28255">
        <f t="shared" si="1325"/>
        <v>0.45713527395938214</v>
      </c>
    </row>
    <row r="28256" spans="2:6" x14ac:dyDescent="0.25">
      <c r="B28256">
        <v>1064.69</v>
      </c>
      <c r="C28256">
        <v>31.887879820540039</v>
      </c>
      <c r="D28256">
        <f t="shared" si="1323"/>
        <v>32.564372956917445</v>
      </c>
      <c r="E28256">
        <f t="shared" si="1324"/>
        <v>-0.67649313637740605</v>
      </c>
      <c r="F28256">
        <f t="shared" si="1325"/>
        <v>0.45764296356573969</v>
      </c>
    </row>
    <row r="28257" spans="2:6" x14ac:dyDescent="0.25">
      <c r="B28257">
        <v>1064.7266666666667</v>
      </c>
      <c r="C28257">
        <v>31.887964025733581</v>
      </c>
      <c r="D28257">
        <f t="shared" si="1323"/>
        <v>32.564812224149271</v>
      </c>
      <c r="E28257">
        <f t="shared" si="1324"/>
        <v>-0.67684819841569066</v>
      </c>
      <c r="F28257">
        <f t="shared" si="1325"/>
        <v>0.45812348369856615</v>
      </c>
    </row>
    <row r="28258" spans="2:6" x14ac:dyDescent="0.25">
      <c r="B28258">
        <v>1064.7633333333333</v>
      </c>
      <c r="C28258">
        <v>31.888048570655684</v>
      </c>
      <c r="D28258">
        <f t="shared" si="1323"/>
        <v>32.565251452658778</v>
      </c>
      <c r="E28258">
        <f t="shared" si="1324"/>
        <v>-0.67720288200309398</v>
      </c>
      <c r="F28258">
        <f t="shared" si="1325"/>
        <v>0.4586037433932964</v>
      </c>
    </row>
    <row r="28259" spans="2:6" x14ac:dyDescent="0.25">
      <c r="B28259">
        <v>1064.8</v>
      </c>
      <c r="C28259">
        <v>31.888136855414704</v>
      </c>
      <c r="D28259">
        <f t="shared" si="1323"/>
        <v>32.565690642448637</v>
      </c>
      <c r="E28259">
        <f t="shared" si="1324"/>
        <v>-0.67755378703393276</v>
      </c>
      <c r="F28259">
        <f t="shared" si="1325"/>
        <v>0.45907913432402392</v>
      </c>
    </row>
    <row r="28260" spans="2:6" x14ac:dyDescent="0.25">
      <c r="B28260">
        <v>1064.8383333333334</v>
      </c>
      <c r="C28260">
        <v>31.888221509926662</v>
      </c>
      <c r="D28260">
        <f t="shared" si="1323"/>
        <v>32.566149754014006</v>
      </c>
      <c r="E28260">
        <f t="shared" si="1324"/>
        <v>-0.67792824408734376</v>
      </c>
      <c r="F28260">
        <f t="shared" si="1325"/>
        <v>0.45958670413134911</v>
      </c>
    </row>
    <row r="28261" spans="2:6" x14ac:dyDescent="0.25">
      <c r="B28261">
        <v>1064.875</v>
      </c>
      <c r="C28261">
        <v>31.888306292293457</v>
      </c>
      <c r="D28261">
        <f t="shared" si="1323"/>
        <v>32.566588864612832</v>
      </c>
      <c r="E28261">
        <f t="shared" si="1324"/>
        <v>-0.67828257231937528</v>
      </c>
      <c r="F28261">
        <f t="shared" si="1325"/>
        <v>0.46006724791218856</v>
      </c>
    </row>
    <row r="28262" spans="2:6" x14ac:dyDescent="0.25">
      <c r="B28262">
        <v>1064.9116666666666</v>
      </c>
      <c r="C28262">
        <v>31.888394122586654</v>
      </c>
      <c r="D28262">
        <f t="shared" si="1323"/>
        <v>32.567027936500075</v>
      </c>
      <c r="E28262">
        <f t="shared" si="1324"/>
        <v>-0.67863381391342159</v>
      </c>
      <c r="F28262">
        <f t="shared" si="1325"/>
        <v>0.46054385338667653</v>
      </c>
    </row>
    <row r="28263" spans="2:6" x14ac:dyDescent="0.25">
      <c r="B28263">
        <v>1064.95</v>
      </c>
      <c r="C28263">
        <v>31.88847821819034</v>
      </c>
      <c r="D28263">
        <f t="shared" si="1323"/>
        <v>32.567486924812265</v>
      </c>
      <c r="E28263">
        <f t="shared" si="1324"/>
        <v>-0.67900870662192503</v>
      </c>
      <c r="F28263">
        <f t="shared" si="1325"/>
        <v>0.46105282366837946</v>
      </c>
    </row>
    <row r="28264" spans="2:6" x14ac:dyDescent="0.25">
      <c r="B28264">
        <v>1064.9866666666667</v>
      </c>
      <c r="C28264">
        <v>31.88856386997</v>
      </c>
      <c r="D28264">
        <f t="shared" si="1323"/>
        <v>32.567925917524995</v>
      </c>
      <c r="E28264">
        <f t="shared" si="1324"/>
        <v>-0.67936204755499574</v>
      </c>
      <c r="F28264">
        <f t="shared" si="1325"/>
        <v>0.46153279165811628</v>
      </c>
    </row>
    <row r="28265" spans="2:6" x14ac:dyDescent="0.25">
      <c r="B28265">
        <v>1065.0233333333333</v>
      </c>
      <c r="C28265">
        <v>31.888651463482692</v>
      </c>
      <c r="D28265">
        <f t="shared" si="1323"/>
        <v>32.568364871534236</v>
      </c>
      <c r="E28265">
        <f t="shared" si="1324"/>
        <v>-0.67971340805154412</v>
      </c>
      <c r="F28265">
        <f t="shared" si="1325"/>
        <v>0.46201031708504492</v>
      </c>
    </row>
    <row r="28266" spans="2:6" x14ac:dyDescent="0.25">
      <c r="B28266">
        <v>1065.0616666666667</v>
      </c>
      <c r="C28266">
        <v>31.888733761812713</v>
      </c>
      <c r="D28266">
        <f t="shared" si="1323"/>
        <v>32.568823736618974</v>
      </c>
      <c r="E28266">
        <f t="shared" si="1324"/>
        <v>-0.68008997480626121</v>
      </c>
      <c r="F28266">
        <f t="shared" si="1325"/>
        <v>0.46252237383198103</v>
      </c>
    </row>
    <row r="28267" spans="2:6" x14ac:dyDescent="0.25">
      <c r="B28267">
        <v>1065.0983333333334</v>
      </c>
      <c r="C28267">
        <v>31.888817466545909</v>
      </c>
      <c r="D28267">
        <f t="shared" si="1323"/>
        <v>32.569262611470243</v>
      </c>
      <c r="E28267">
        <f t="shared" si="1324"/>
        <v>-0.6804451449243345</v>
      </c>
      <c r="F28267">
        <f t="shared" si="1325"/>
        <v>0.46300559525109858</v>
      </c>
    </row>
    <row r="28268" spans="2:6" x14ac:dyDescent="0.25">
      <c r="B28268">
        <v>1065.135</v>
      </c>
      <c r="C28268">
        <v>31.888900674471753</v>
      </c>
      <c r="D28268">
        <f t="shared" si="1323"/>
        <v>32.569701447626109</v>
      </c>
      <c r="E28268">
        <f t="shared" si="1324"/>
        <v>-0.68080077315435616</v>
      </c>
      <c r="F28268">
        <f t="shared" si="1325"/>
        <v>0.46348969272756912</v>
      </c>
    </row>
    <row r="28269" spans="2:6" x14ac:dyDescent="0.25">
      <c r="B28269">
        <v>1065.1716666666666</v>
      </c>
      <c r="C28269">
        <v>31.88898882938339</v>
      </c>
      <c r="D28269">
        <f t="shared" si="1323"/>
        <v>32.570140245089206</v>
      </c>
      <c r="E28269">
        <f t="shared" si="1324"/>
        <v>-0.68115141570581628</v>
      </c>
      <c r="F28269">
        <f t="shared" si="1325"/>
        <v>0.46396725111803772</v>
      </c>
    </row>
    <row r="28270" spans="2:6" x14ac:dyDescent="0.25">
      <c r="B28270">
        <v>1065.21</v>
      </c>
      <c r="C28270">
        <v>31.889073297592589</v>
      </c>
      <c r="D28270">
        <f t="shared" si="1323"/>
        <v>32.570598946523546</v>
      </c>
      <c r="E28270">
        <f t="shared" si="1324"/>
        <v>-0.68152564893095757</v>
      </c>
      <c r="F28270">
        <f t="shared" si="1325"/>
        <v>0.46447721015076282</v>
      </c>
    </row>
    <row r="28271" spans="2:6" x14ac:dyDescent="0.25">
      <c r="B28271">
        <v>1065.2466666666667</v>
      </c>
      <c r="C28271">
        <v>31.889157133833613</v>
      </c>
      <c r="D28271">
        <f t="shared" si="1323"/>
        <v>32.571037664850628</v>
      </c>
      <c r="E28271">
        <f t="shared" si="1324"/>
        <v>-0.68188053101701485</v>
      </c>
      <c r="F28271">
        <f t="shared" si="1325"/>
        <v>0.46496105858004616</v>
      </c>
    </row>
    <row r="28272" spans="2:6" x14ac:dyDescent="0.25">
      <c r="B28272">
        <v>1065.2833333333333</v>
      </c>
      <c r="C28272">
        <v>31.889245372764144</v>
      </c>
      <c r="D28272">
        <f t="shared" si="1323"/>
        <v>32.571476344493028</v>
      </c>
      <c r="E28272">
        <f t="shared" si="1324"/>
        <v>-0.68223097172888458</v>
      </c>
      <c r="F28272">
        <f t="shared" si="1325"/>
        <v>0.46543909878613809</v>
      </c>
    </row>
    <row r="28273" spans="2:6" x14ac:dyDescent="0.25">
      <c r="B28273">
        <v>1065.3216666666667</v>
      </c>
      <c r="C28273">
        <v>31.889329512203773</v>
      </c>
      <c r="D28273">
        <f t="shared" si="1323"/>
        <v>32.571934922759837</v>
      </c>
      <c r="E28273">
        <f t="shared" si="1324"/>
        <v>-0.68260541055606438</v>
      </c>
      <c r="F28273">
        <f t="shared" si="1325"/>
        <v>0.46595014652041322</v>
      </c>
    </row>
    <row r="28274" spans="2:6" x14ac:dyDescent="0.25">
      <c r="B28274">
        <v>1065.3583333333333</v>
      </c>
      <c r="C28274">
        <v>31.889413425157699</v>
      </c>
      <c r="D28274">
        <f t="shared" si="1323"/>
        <v>32.572373523282764</v>
      </c>
      <c r="E28274">
        <f t="shared" si="1324"/>
        <v>-0.68296009812506497</v>
      </c>
      <c r="F28274">
        <f t="shared" si="1325"/>
        <v>0.46643449563099837</v>
      </c>
    </row>
    <row r="28275" spans="2:6" x14ac:dyDescent="0.25">
      <c r="B28275">
        <v>1065.395</v>
      </c>
      <c r="C28275">
        <v>31.889496614818565</v>
      </c>
      <c r="D28275">
        <f t="shared" si="1323"/>
        <v>32.57281208512908</v>
      </c>
      <c r="E28275">
        <f t="shared" si="1324"/>
        <v>-0.68331547031051443</v>
      </c>
      <c r="F28275">
        <f t="shared" si="1325"/>
        <v>0.46692003196567955</v>
      </c>
    </row>
    <row r="28276" spans="2:6" x14ac:dyDescent="0.25">
      <c r="B28276">
        <v>1065.4316666666666</v>
      </c>
      <c r="C28276">
        <v>31.889583929541296</v>
      </c>
      <c r="D28276">
        <f t="shared" si="1323"/>
        <v>32.573250608301464</v>
      </c>
      <c r="E28276">
        <f t="shared" si="1324"/>
        <v>-0.68366667876016862</v>
      </c>
      <c r="F28276">
        <f t="shared" si="1325"/>
        <v>0.4674001276469596</v>
      </c>
    </row>
    <row r="28277" spans="2:6" x14ac:dyDescent="0.25">
      <c r="B28277">
        <v>1065.47</v>
      </c>
      <c r="C28277">
        <v>31.889668686337117</v>
      </c>
      <c r="D28277">
        <f t="shared" si="1323"/>
        <v>32.573709022997441</v>
      </c>
      <c r="E28277">
        <f t="shared" si="1324"/>
        <v>-0.68404033666032404</v>
      </c>
      <c r="F28277">
        <f t="shared" si="1325"/>
        <v>0.46791118217836947</v>
      </c>
    </row>
    <row r="28278" spans="2:6" x14ac:dyDescent="0.25">
      <c r="B28278">
        <v>1065.5066666666667</v>
      </c>
      <c r="C28278">
        <v>31.889753483315896</v>
      </c>
      <c r="D28278">
        <f t="shared" si="1323"/>
        <v>32.574147467072287</v>
      </c>
      <c r="E28278">
        <f t="shared" si="1324"/>
        <v>-0.68439398375639016</v>
      </c>
      <c r="F28278">
        <f t="shared" si="1325"/>
        <v>0.46839512500194203</v>
      </c>
    </row>
    <row r="28279" spans="2:6" x14ac:dyDescent="0.25">
      <c r="B28279">
        <v>1065.5433333333333</v>
      </c>
      <c r="C28279">
        <v>31.889840801857662</v>
      </c>
      <c r="D28279">
        <f t="shared" si="1323"/>
        <v>32.574585872481272</v>
      </c>
      <c r="E28279">
        <f t="shared" si="1324"/>
        <v>-0.68474507062360956</v>
      </c>
      <c r="F28279">
        <f t="shared" si="1325"/>
        <v>0.46887581174333204</v>
      </c>
    </row>
    <row r="28280" spans="2:6" x14ac:dyDescent="0.25">
      <c r="B28280">
        <v>1065.5816666666667</v>
      </c>
      <c r="C28280">
        <v>31.889924798830478</v>
      </c>
      <c r="D28280">
        <f t="shared" si="1323"/>
        <v>32.575044164069617</v>
      </c>
      <c r="E28280">
        <f t="shared" si="1324"/>
        <v>-0.68511936523913874</v>
      </c>
      <c r="F28280">
        <f t="shared" si="1325"/>
        <v>0.46938854462568042</v>
      </c>
    </row>
    <row r="28281" spans="2:6" x14ac:dyDescent="0.25">
      <c r="B28281">
        <v>1065.6183333333333</v>
      </c>
      <c r="C28281">
        <v>31.890009763847033</v>
      </c>
      <c r="D28281">
        <f t="shared" si="1323"/>
        <v>32.57548249039759</v>
      </c>
      <c r="E28281">
        <f t="shared" si="1324"/>
        <v>-0.68547272655055735</v>
      </c>
      <c r="F28281">
        <f t="shared" si="1325"/>
        <v>0.46987285884465518</v>
      </c>
    </row>
    <row r="28282" spans="2:6" x14ac:dyDescent="0.25">
      <c r="B28282">
        <v>1065.655</v>
      </c>
      <c r="C28282">
        <v>31.890094750781564</v>
      </c>
      <c r="D28282">
        <f t="shared" si="1323"/>
        <v>32.575920778067783</v>
      </c>
      <c r="E28282">
        <f t="shared" si="1324"/>
        <v>-0.68582602728621822</v>
      </c>
      <c r="F28282">
        <f t="shared" si="1325"/>
        <v>0.47035733970319654</v>
      </c>
    </row>
    <row r="28283" spans="2:6" x14ac:dyDescent="0.25">
      <c r="B28283">
        <v>1065.6916666666666</v>
      </c>
      <c r="C28283">
        <v>31.890183150111795</v>
      </c>
      <c r="D28283">
        <f t="shared" si="1323"/>
        <v>32.576359027082844</v>
      </c>
      <c r="E28283">
        <f t="shared" si="1324"/>
        <v>-0.68617587697104909</v>
      </c>
      <c r="F28283">
        <f t="shared" si="1325"/>
        <v>0.47083733413698831</v>
      </c>
    </row>
    <row r="28284" spans="2:6" x14ac:dyDescent="0.25">
      <c r="B28284">
        <v>1065.73</v>
      </c>
      <c r="C28284">
        <v>31.89026786672467</v>
      </c>
      <c r="D28284">
        <f t="shared" si="1323"/>
        <v>32.576817155179917</v>
      </c>
      <c r="E28284">
        <f t="shared" si="1324"/>
        <v>-0.68654928845524665</v>
      </c>
      <c r="F28284">
        <f t="shared" si="1325"/>
        <v>0.47134992547840548</v>
      </c>
    </row>
    <row r="28285" spans="2:6" x14ac:dyDescent="0.25">
      <c r="B28285">
        <v>1065.7666666666667</v>
      </c>
      <c r="C28285">
        <v>31.890351476479985</v>
      </c>
      <c r="D28285">
        <f t="shared" si="1323"/>
        <v>32.577255325135937</v>
      </c>
      <c r="E28285">
        <f t="shared" si="1324"/>
        <v>-0.68690384865595178</v>
      </c>
      <c r="F28285">
        <f t="shared" si="1325"/>
        <v>0.4718368972983587</v>
      </c>
    </row>
    <row r="28286" spans="2:6" x14ac:dyDescent="0.25">
      <c r="B28286">
        <v>1065.8033333333333</v>
      </c>
      <c r="C28286">
        <v>31.890437538557439</v>
      </c>
      <c r="D28286">
        <f t="shared" si="1323"/>
        <v>32.577693456444891</v>
      </c>
      <c r="E28286">
        <f t="shared" si="1324"/>
        <v>-0.68725591788745177</v>
      </c>
      <c r="F28286">
        <f t="shared" si="1325"/>
        <v>0.47232069667132387</v>
      </c>
    </row>
    <row r="28287" spans="2:6" x14ac:dyDescent="0.25">
      <c r="B28287">
        <v>1065.8416666666667</v>
      </c>
      <c r="C28287">
        <v>31.890521203107681</v>
      </c>
      <c r="D28287">
        <f t="shared" si="1323"/>
        <v>32.578151461494222</v>
      </c>
      <c r="E28287">
        <f t="shared" si="1324"/>
        <v>-0.68763025838654102</v>
      </c>
      <c r="F28287">
        <f t="shared" si="1325"/>
        <v>0.47283537224874117</v>
      </c>
    </row>
    <row r="28288" spans="2:6" x14ac:dyDescent="0.25">
      <c r="B28288">
        <v>1065.8783333333333</v>
      </c>
      <c r="C28288">
        <v>31.890605864925632</v>
      </c>
      <c r="D28288">
        <f t="shared" si="1323"/>
        <v>32.578589513760626</v>
      </c>
      <c r="E28288">
        <f t="shared" si="1324"/>
        <v>-0.68798364883499374</v>
      </c>
      <c r="F28288">
        <f t="shared" si="1325"/>
        <v>0.47332150106431198</v>
      </c>
    </row>
    <row r="28289" spans="2:6" x14ac:dyDescent="0.25">
      <c r="B28289">
        <v>1065.915</v>
      </c>
      <c r="C28289">
        <v>31.890689861898451</v>
      </c>
      <c r="D28289">
        <f t="shared" si="1323"/>
        <v>32.579027527388078</v>
      </c>
      <c r="E28289">
        <f t="shared" si="1324"/>
        <v>-0.68833766548962672</v>
      </c>
      <c r="F28289">
        <f t="shared" si="1325"/>
        <v>0.47380874173170923</v>
      </c>
    </row>
    <row r="28290" spans="2:6" x14ac:dyDescent="0.25">
      <c r="B28290">
        <v>1065.9516666666666</v>
      </c>
      <c r="C28290">
        <v>31.890776092013684</v>
      </c>
      <c r="D28290">
        <f t="shared" si="1323"/>
        <v>32.579465502379179</v>
      </c>
      <c r="E28290">
        <f t="shared" si="1324"/>
        <v>-0.68868941036549458</v>
      </c>
      <c r="F28290">
        <f t="shared" si="1325"/>
        <v>0.47429310394957258</v>
      </c>
    </row>
    <row r="28291" spans="2:6" x14ac:dyDescent="0.25">
      <c r="B28291">
        <v>1065.99</v>
      </c>
      <c r="C28291">
        <v>31.890860056109542</v>
      </c>
      <c r="D28291">
        <f t="shared" si="1323"/>
        <v>32.579923344016791</v>
      </c>
      <c r="E28291">
        <f t="shared" si="1324"/>
        <v>-0.68906328790724913</v>
      </c>
      <c r="F28291">
        <f t="shared" si="1325"/>
        <v>0.4748082147415485</v>
      </c>
    </row>
    <row r="28292" spans="2:6" x14ac:dyDescent="0.25">
      <c r="B28292">
        <v>1066.0266666666666</v>
      </c>
      <c r="C28292">
        <v>31.89094457180768</v>
      </c>
      <c r="D28292">
        <f t="shared" si="1323"/>
        <v>32.580361239987326</v>
      </c>
      <c r="E28292">
        <f t="shared" si="1324"/>
        <v>-0.68941666817964631</v>
      </c>
      <c r="F28292">
        <f t="shared" si="1325"/>
        <v>0.47529534236392457</v>
      </c>
    </row>
    <row r="28293" spans="2:6" x14ac:dyDescent="0.25">
      <c r="B28293">
        <v>1066.0633333333333</v>
      </c>
      <c r="C28293">
        <v>31.891032130949007</v>
      </c>
      <c r="D28293">
        <f t="shared" ref="D28293:D28356" si="1326">$I$6*(1-EXP(-$I$5*B28293^$I$7))</f>
        <v>32.58079909732961</v>
      </c>
      <c r="E28293">
        <f t="shared" ref="E28293:E28356" si="1327">C28293-D28293</f>
        <v>-0.68976696638060275</v>
      </c>
      <c r="F28293">
        <f t="shared" si="1325"/>
        <v>0.47577846790989958</v>
      </c>
    </row>
    <row r="28294" spans="2:6" x14ac:dyDescent="0.25">
      <c r="B28294">
        <v>1066.1016666666667</v>
      </c>
      <c r="C28294">
        <v>31.891115653032436</v>
      </c>
      <c r="D28294">
        <f t="shared" si="1326"/>
        <v>32.58125681597933</v>
      </c>
      <c r="E28294">
        <f t="shared" si="1327"/>
        <v>-0.69014116294689387</v>
      </c>
      <c r="F28294">
        <f t="shared" ref="F28294:F28357" si="1328">E28294^2</f>
        <v>0.47629482479369112</v>
      </c>
    </row>
    <row r="28295" spans="2:6" x14ac:dyDescent="0.25">
      <c r="B28295">
        <v>1066.1383333333333</v>
      </c>
      <c r="C28295">
        <v>31.89119910936196</v>
      </c>
      <c r="D28295">
        <f t="shared" si="1326"/>
        <v>32.581694594317533</v>
      </c>
      <c r="E28295">
        <f t="shared" si="1327"/>
        <v>-0.69049548495557289</v>
      </c>
      <c r="F28295">
        <f t="shared" si="1328"/>
        <v>0.47678401474403181</v>
      </c>
    </row>
    <row r="28296" spans="2:6" x14ac:dyDescent="0.25">
      <c r="B28296">
        <v>1066.175</v>
      </c>
      <c r="C28296">
        <v>31.891282865237084</v>
      </c>
      <c r="D28296">
        <f t="shared" si="1326"/>
        <v>32.582132334035585</v>
      </c>
      <c r="E28296">
        <f t="shared" si="1327"/>
        <v>-0.69084946879850051</v>
      </c>
      <c r="F28296">
        <f t="shared" si="1328"/>
        <v>0.47727298853917033</v>
      </c>
    </row>
    <row r="28297" spans="2:6" x14ac:dyDescent="0.25">
      <c r="B28297">
        <v>1066.2116666666666</v>
      </c>
      <c r="C28297">
        <v>31.891370672616038</v>
      </c>
      <c r="D28297">
        <f t="shared" si="1326"/>
        <v>32.582570035136108</v>
      </c>
      <c r="E28297">
        <f t="shared" si="1327"/>
        <v>-0.69119936252007008</v>
      </c>
      <c r="F28297">
        <f t="shared" si="1328"/>
        <v>0.47775655874815126</v>
      </c>
    </row>
    <row r="28298" spans="2:6" x14ac:dyDescent="0.25">
      <c r="B28298">
        <v>1066.25</v>
      </c>
      <c r="C28298">
        <v>31.891455805670379</v>
      </c>
      <c r="D28298">
        <f t="shared" si="1326"/>
        <v>32.583027590453639</v>
      </c>
      <c r="E28298">
        <f t="shared" si="1327"/>
        <v>-0.69157178478326031</v>
      </c>
      <c r="F28298">
        <f t="shared" si="1328"/>
        <v>0.47827153350830415</v>
      </c>
    </row>
    <row r="28299" spans="2:6" x14ac:dyDescent="0.25">
      <c r="B28299">
        <v>1066.2866666666666</v>
      </c>
      <c r="C28299">
        <v>31.891540997172637</v>
      </c>
      <c r="D28299">
        <f t="shared" si="1326"/>
        <v>32.583465212572023</v>
      </c>
      <c r="E28299">
        <f t="shared" si="1327"/>
        <v>-0.69192421539938564</v>
      </c>
      <c r="F28299">
        <f t="shared" si="1328"/>
        <v>0.4787591198560554</v>
      </c>
    </row>
    <row r="28300" spans="2:6" x14ac:dyDescent="0.25">
      <c r="B28300">
        <v>1066.3233333333333</v>
      </c>
      <c r="C28300">
        <v>31.891630015187424</v>
      </c>
      <c r="D28300">
        <f t="shared" si="1326"/>
        <v>32.58390279608097</v>
      </c>
      <c r="E28300">
        <f t="shared" si="1327"/>
        <v>-0.69227278089354627</v>
      </c>
      <c r="F28300">
        <f t="shared" si="1328"/>
        <v>0.47924160316608394</v>
      </c>
    </row>
    <row r="28301" spans="2:6" x14ac:dyDescent="0.25">
      <c r="B28301">
        <v>1066.3616666666667</v>
      </c>
      <c r="C28301">
        <v>31.891714289787874</v>
      </c>
      <c r="D28301">
        <f t="shared" si="1326"/>
        <v>32.584360228470494</v>
      </c>
      <c r="E28301">
        <f t="shared" si="1327"/>
        <v>-0.69264593868262025</v>
      </c>
      <c r="F28301">
        <f t="shared" si="1328"/>
        <v>0.47975839637352813</v>
      </c>
    </row>
    <row r="28302" spans="2:6" x14ac:dyDescent="0.25">
      <c r="B28302">
        <v>1066.3983333333333</v>
      </c>
      <c r="C28302">
        <v>31.891797567120634</v>
      </c>
      <c r="D28302">
        <f t="shared" si="1326"/>
        <v>32.584797733013822</v>
      </c>
      <c r="E28302">
        <f t="shared" si="1327"/>
        <v>-0.69300016589318858</v>
      </c>
      <c r="F28302">
        <f t="shared" si="1328"/>
        <v>0.48024922992798691</v>
      </c>
    </row>
    <row r="28303" spans="2:6" x14ac:dyDescent="0.25">
      <c r="B28303">
        <v>1066.4349999999999</v>
      </c>
      <c r="C28303">
        <v>31.891881728478236</v>
      </c>
      <c r="D28303">
        <f t="shared" si="1326"/>
        <v>32.585235198955779</v>
      </c>
      <c r="E28303">
        <f t="shared" si="1327"/>
        <v>-0.69335347047754325</v>
      </c>
      <c r="F28303">
        <f t="shared" si="1328"/>
        <v>0.48073903502325344</v>
      </c>
    </row>
    <row r="28304" spans="2:6" x14ac:dyDescent="0.25">
      <c r="B28304">
        <v>1066.4716666666668</v>
      </c>
      <c r="C28304">
        <v>31.891969990323009</v>
      </c>
      <c r="D28304">
        <f t="shared" si="1326"/>
        <v>32.585672626299015</v>
      </c>
      <c r="E28304">
        <f t="shared" si="1327"/>
        <v>-0.69370263597600612</v>
      </c>
      <c r="F28304">
        <f t="shared" si="1328"/>
        <v>0.48122334716005927</v>
      </c>
    </row>
    <row r="28305" spans="2:6" x14ac:dyDescent="0.25">
      <c r="B28305">
        <v>1066.51</v>
      </c>
      <c r="C28305">
        <v>31.892053165371891</v>
      </c>
      <c r="D28305">
        <f t="shared" si="1326"/>
        <v>32.586129895435882</v>
      </c>
      <c r="E28305">
        <f t="shared" si="1327"/>
        <v>-0.69407673006399051</v>
      </c>
      <c r="F28305">
        <f t="shared" si="1328"/>
        <v>0.48174250721632156</v>
      </c>
    </row>
    <row r="28306" spans="2:6" x14ac:dyDescent="0.25">
      <c r="B28306">
        <v>1066.5466666666666</v>
      </c>
      <c r="C28306">
        <v>31.892135350459057</v>
      </c>
      <c r="D28306">
        <f t="shared" si="1326"/>
        <v>32.586567243835432</v>
      </c>
      <c r="E28306">
        <f t="shared" si="1327"/>
        <v>-0.69443189337637534</v>
      </c>
      <c r="F28306">
        <f t="shared" si="1328"/>
        <v>0.48223565453829753</v>
      </c>
    </row>
    <row r="28307" spans="2:6" x14ac:dyDescent="0.25">
      <c r="B28307">
        <v>1066.5833333333333</v>
      </c>
      <c r="C28307">
        <v>31.892221305603375</v>
      </c>
      <c r="D28307">
        <f t="shared" si="1326"/>
        <v>32.587004553644348</v>
      </c>
      <c r="E28307">
        <f t="shared" si="1327"/>
        <v>-0.69478324804097369</v>
      </c>
      <c r="F28307">
        <f t="shared" si="1328"/>
        <v>0.48272376175836518</v>
      </c>
    </row>
    <row r="28308" spans="2:6" x14ac:dyDescent="0.25">
      <c r="B28308">
        <v>1066.6216666666667</v>
      </c>
      <c r="C28308">
        <v>31.89230333361175</v>
      </c>
      <c r="D28308">
        <f t="shared" si="1326"/>
        <v>32.587461699913028</v>
      </c>
      <c r="E28308">
        <f t="shared" si="1327"/>
        <v>-0.69515836630127836</v>
      </c>
      <c r="F28308">
        <f t="shared" si="1328"/>
        <v>0.48324515423866232</v>
      </c>
    </row>
    <row r="28309" spans="2:6" x14ac:dyDescent="0.25">
      <c r="B28309">
        <v>1066.6583333333333</v>
      </c>
      <c r="C28309">
        <v>31.892385668471729</v>
      </c>
      <c r="D28309">
        <f t="shared" si="1326"/>
        <v>32.587898930794772</v>
      </c>
      <c r="E28309">
        <f t="shared" si="1327"/>
        <v>-0.69551326232304334</v>
      </c>
      <c r="F28309">
        <f t="shared" si="1328"/>
        <v>0.48373869806724251</v>
      </c>
    </row>
    <row r="28310" spans="2:6" x14ac:dyDescent="0.25">
      <c r="B28310">
        <v>1066.6949999999999</v>
      </c>
      <c r="C28310">
        <v>31.892467930271799</v>
      </c>
      <c r="D28310">
        <f t="shared" si="1326"/>
        <v>32.588336123093946</v>
      </c>
      <c r="E28310">
        <f t="shared" si="1327"/>
        <v>-0.69586819282214663</v>
      </c>
      <c r="F28310">
        <f t="shared" si="1328"/>
        <v>0.48423254178156022</v>
      </c>
    </row>
    <row r="28311" spans="2:6" x14ac:dyDescent="0.25">
      <c r="B28311">
        <v>1066.7316666666668</v>
      </c>
      <c r="C28311">
        <v>31.892553652454644</v>
      </c>
      <c r="D28311">
        <f t="shared" si="1326"/>
        <v>32.588773276813207</v>
      </c>
      <c r="E28311">
        <f t="shared" si="1327"/>
        <v>-0.69621962435856233</v>
      </c>
      <c r="F28311">
        <f t="shared" si="1328"/>
        <v>0.48472176534197764</v>
      </c>
    </row>
    <row r="28312" spans="2:6" x14ac:dyDescent="0.25">
      <c r="B28312">
        <v>1066.77</v>
      </c>
      <c r="C28312">
        <v>31.892637309698898</v>
      </c>
      <c r="D28312">
        <f t="shared" si="1326"/>
        <v>32.589230259908696</v>
      </c>
      <c r="E28312">
        <f t="shared" si="1327"/>
        <v>-0.69659295020979783</v>
      </c>
      <c r="F28312">
        <f t="shared" si="1328"/>
        <v>0.48524173828198991</v>
      </c>
    </row>
    <row r="28313" spans="2:6" x14ac:dyDescent="0.25">
      <c r="B28313">
        <v>1066.8066666666666</v>
      </c>
      <c r="C28313">
        <v>31.892721266488767</v>
      </c>
      <c r="D28313">
        <f t="shared" si="1326"/>
        <v>32.589667334722705</v>
      </c>
      <c r="E28313">
        <f t="shared" si="1327"/>
        <v>-0.69694606823393812</v>
      </c>
      <c r="F28313">
        <f t="shared" si="1328"/>
        <v>0.48573382202674514</v>
      </c>
    </row>
    <row r="28314" spans="2:6" x14ac:dyDescent="0.25">
      <c r="B28314">
        <v>1066.8433333333332</v>
      </c>
      <c r="C28314">
        <v>31.892807328566221</v>
      </c>
      <c r="D28314">
        <f t="shared" si="1326"/>
        <v>32.59010437096488</v>
      </c>
      <c r="E28314">
        <f t="shared" si="1327"/>
        <v>-0.69729704239865953</v>
      </c>
      <c r="F28314">
        <f t="shared" si="1328"/>
        <v>0.48622316533791798</v>
      </c>
    </row>
    <row r="28315" spans="2:6" x14ac:dyDescent="0.25">
      <c r="B28315">
        <v>1066.8816666666667</v>
      </c>
      <c r="C28315">
        <v>31.892889378492566</v>
      </c>
      <c r="D28315">
        <f t="shared" si="1326"/>
        <v>32.59056123125206</v>
      </c>
      <c r="E28315">
        <f t="shared" si="1327"/>
        <v>-0.69767185275949473</v>
      </c>
      <c r="F28315">
        <f t="shared" si="1328"/>
        <v>0.48674601413286611</v>
      </c>
    </row>
    <row r="28316" spans="2:6" x14ac:dyDescent="0.25">
      <c r="B28316">
        <v>1066.9183333333333</v>
      </c>
      <c r="C28316">
        <v>31.892971855819358</v>
      </c>
      <c r="D28316">
        <f t="shared" si="1326"/>
        <v>32.590998188605496</v>
      </c>
      <c r="E28316">
        <f t="shared" si="1327"/>
        <v>-0.69802633278613868</v>
      </c>
      <c r="F28316">
        <f t="shared" si="1328"/>
        <v>0.48724076126286525</v>
      </c>
    </row>
    <row r="28317" spans="2:6" x14ac:dyDescent="0.25">
      <c r="B28317">
        <v>1066.9550000000002</v>
      </c>
      <c r="C28317">
        <v>31.893054910319396</v>
      </c>
      <c r="D28317">
        <f t="shared" si="1326"/>
        <v>32.591435107395171</v>
      </c>
      <c r="E28317">
        <f t="shared" si="1327"/>
        <v>-0.69838019707577459</v>
      </c>
      <c r="F28317">
        <f t="shared" si="1328"/>
        <v>0.48773489966759775</v>
      </c>
    </row>
    <row r="28318" spans="2:6" x14ac:dyDescent="0.25">
      <c r="B28318">
        <v>1066.9916666666666</v>
      </c>
      <c r="C28318">
        <v>31.893141602538527</v>
      </c>
      <c r="D28318">
        <f t="shared" si="1326"/>
        <v>32.591871987623691</v>
      </c>
      <c r="E28318">
        <f t="shared" si="1327"/>
        <v>-0.69873038508516316</v>
      </c>
      <c r="F28318">
        <f t="shared" si="1328"/>
        <v>0.48822415104126038</v>
      </c>
    </row>
    <row r="28319" spans="2:6" x14ac:dyDescent="0.25">
      <c r="B28319">
        <v>1067.03</v>
      </c>
      <c r="C28319">
        <v>31.893224602243635</v>
      </c>
      <c r="D28319">
        <f t="shared" si="1326"/>
        <v>32.592328684817161</v>
      </c>
      <c r="E28319">
        <f t="shared" si="1327"/>
        <v>-0.69910408257352685</v>
      </c>
      <c r="F28319">
        <f t="shared" si="1328"/>
        <v>0.48874651827097265</v>
      </c>
    </row>
    <row r="28320" spans="2:6" x14ac:dyDescent="0.25">
      <c r="B28320">
        <v>1067.0666666666666</v>
      </c>
      <c r="C28320">
        <v>31.893307642131695</v>
      </c>
      <c r="D28320">
        <f t="shared" si="1326"/>
        <v>32.592765486178898</v>
      </c>
      <c r="E28320">
        <f t="shared" si="1327"/>
        <v>-0.69945784404720257</v>
      </c>
      <c r="F28320">
        <f t="shared" si="1328"/>
        <v>0.48924127559916075</v>
      </c>
    </row>
    <row r="28321" spans="2:6" x14ac:dyDescent="0.25">
      <c r="B28321">
        <v>1067.1033333333332</v>
      </c>
      <c r="C28321">
        <v>31.893395075244683</v>
      </c>
      <c r="D28321">
        <f t="shared" si="1326"/>
        <v>32.593202248987559</v>
      </c>
      <c r="E28321">
        <f t="shared" si="1327"/>
        <v>-0.69980717374287593</v>
      </c>
      <c r="F28321">
        <f t="shared" si="1328"/>
        <v>0.48973008042199173</v>
      </c>
    </row>
    <row r="28322" spans="2:6" x14ac:dyDescent="0.25">
      <c r="B28322">
        <v>1067.1416666666667</v>
      </c>
      <c r="C28322">
        <v>31.893478502350238</v>
      </c>
      <c r="D28322">
        <f t="shared" si="1326"/>
        <v>32.593658823432548</v>
      </c>
      <c r="E28322">
        <f t="shared" si="1327"/>
        <v>-0.70018032108231054</v>
      </c>
      <c r="F28322">
        <f t="shared" si="1328"/>
        <v>0.49025248203092747</v>
      </c>
    </row>
    <row r="28323" spans="2:6" x14ac:dyDescent="0.25">
      <c r="B28323">
        <v>1067.1783333333333</v>
      </c>
      <c r="C28323">
        <v>31.893560172365078</v>
      </c>
      <c r="D28323">
        <f t="shared" si="1326"/>
        <v>32.594095507390932</v>
      </c>
      <c r="E28323">
        <f t="shared" si="1327"/>
        <v>-0.70053533502585452</v>
      </c>
      <c r="F28323">
        <f t="shared" si="1328"/>
        <v>0.49074975561978623</v>
      </c>
    </row>
    <row r="28324" spans="2:6" x14ac:dyDescent="0.25">
      <c r="B28324">
        <v>1067.2149999999999</v>
      </c>
      <c r="C28324">
        <v>31.893641933704806</v>
      </c>
      <c r="D28324">
        <f t="shared" si="1326"/>
        <v>32.594532152804298</v>
      </c>
      <c r="E28324">
        <f t="shared" si="1327"/>
        <v>-0.70089021909949167</v>
      </c>
      <c r="F28324">
        <f t="shared" si="1328"/>
        <v>0.49124709922933346</v>
      </c>
    </row>
    <row r="28325" spans="2:6" x14ac:dyDescent="0.25">
      <c r="B28325">
        <v>1067.2516666666666</v>
      </c>
      <c r="C28325">
        <v>31.893727006650764</v>
      </c>
      <c r="D28325">
        <f t="shared" si="1326"/>
        <v>32.594968759675353</v>
      </c>
      <c r="E28325">
        <f t="shared" si="1327"/>
        <v>-0.7012417530245898</v>
      </c>
      <c r="F28325">
        <f t="shared" si="1328"/>
        <v>0.49173999618499981</v>
      </c>
    </row>
    <row r="28326" spans="2:6" x14ac:dyDescent="0.25">
      <c r="B28326">
        <v>1067.29</v>
      </c>
      <c r="C28326">
        <v>31.893807993555491</v>
      </c>
      <c r="D28326">
        <f t="shared" si="1326"/>
        <v>32.595425171106079</v>
      </c>
      <c r="E28326">
        <f t="shared" si="1327"/>
        <v>-0.70161717755058817</v>
      </c>
      <c r="F28326">
        <f t="shared" si="1328"/>
        <v>0.49226666383405354</v>
      </c>
    </row>
    <row r="28327" spans="2:6" x14ac:dyDescent="0.25">
      <c r="B28327">
        <v>1067.3266666666666</v>
      </c>
      <c r="C28327">
        <v>31.893889214251914</v>
      </c>
      <c r="D28327">
        <f t="shared" si="1326"/>
        <v>32.595861699148763</v>
      </c>
      <c r="E28327">
        <f t="shared" si="1327"/>
        <v>-0.70197248489684938</v>
      </c>
      <c r="F28327">
        <f t="shared" si="1328"/>
        <v>0.49276536955225742</v>
      </c>
    </row>
    <row r="28328" spans="2:6" x14ac:dyDescent="0.25">
      <c r="B28328">
        <v>1067.3633333333335</v>
      </c>
      <c r="C28328">
        <v>31.893970792941875</v>
      </c>
      <c r="D28328">
        <f t="shared" si="1326"/>
        <v>32.596298188657165</v>
      </c>
      <c r="E28328">
        <f t="shared" si="1327"/>
        <v>-0.70232739571529024</v>
      </c>
      <c r="F28328">
        <f t="shared" si="1328"/>
        <v>0.49326377077222189</v>
      </c>
    </row>
    <row r="28329" spans="2:6" x14ac:dyDescent="0.25">
      <c r="B28329">
        <v>1067.4000000000001</v>
      </c>
      <c r="C28329">
        <v>31.894057282751859</v>
      </c>
      <c r="D28329">
        <f t="shared" si="1326"/>
        <v>32.596734639633944</v>
      </c>
      <c r="E28329">
        <f t="shared" si="1327"/>
        <v>-0.70267735688208433</v>
      </c>
      <c r="F28329">
        <f t="shared" si="1328"/>
        <v>0.49375546787479208</v>
      </c>
    </row>
    <row r="28330" spans="2:6" x14ac:dyDescent="0.25">
      <c r="B28330">
        <v>1067.4383333333333</v>
      </c>
      <c r="C28330">
        <v>31.89413917559941</v>
      </c>
      <c r="D28330">
        <f t="shared" si="1326"/>
        <v>32.597190888095746</v>
      </c>
      <c r="E28330">
        <f t="shared" si="1327"/>
        <v>-0.70305171249633602</v>
      </c>
      <c r="F28330">
        <f t="shared" si="1328"/>
        <v>0.49428171044403074</v>
      </c>
    </row>
    <row r="28331" spans="2:6" x14ac:dyDescent="0.25">
      <c r="B28331">
        <v>1067.4749999999999</v>
      </c>
      <c r="C28331">
        <v>31.894220220952061</v>
      </c>
      <c r="D28331">
        <f t="shared" si="1326"/>
        <v>32.597627260266094</v>
      </c>
      <c r="E28331">
        <f t="shared" si="1327"/>
        <v>-0.70340703931403326</v>
      </c>
      <c r="F28331">
        <f t="shared" si="1328"/>
        <v>0.49478146295653391</v>
      </c>
    </row>
    <row r="28332" spans="2:6" x14ac:dyDescent="0.25">
      <c r="B28332">
        <v>1067.5116666666665</v>
      </c>
      <c r="C28332">
        <v>31.894301843477965</v>
      </c>
      <c r="D28332">
        <f t="shared" si="1326"/>
        <v>32.598063593912855</v>
      </c>
      <c r="E28332">
        <f t="shared" si="1327"/>
        <v>-0.70376175043488942</v>
      </c>
      <c r="F28332">
        <f t="shared" si="1328"/>
        <v>0.4952806013751796</v>
      </c>
    </row>
    <row r="28333" spans="2:6" x14ac:dyDescent="0.25">
      <c r="B28333">
        <v>1067.5483333333334</v>
      </c>
      <c r="C28333">
        <v>31.894386935519126</v>
      </c>
      <c r="D28333">
        <f t="shared" si="1326"/>
        <v>32.598499889038706</v>
      </c>
      <c r="E28333">
        <f t="shared" si="1327"/>
        <v>-0.70411295351958003</v>
      </c>
      <c r="F28333">
        <f t="shared" si="1328"/>
        <v>0.4957750513140663</v>
      </c>
    </row>
    <row r="28334" spans="2:6" x14ac:dyDescent="0.25">
      <c r="B28334">
        <v>1067.5866666666666</v>
      </c>
      <c r="C28334">
        <v>31.894468433843194</v>
      </c>
      <c r="D28334">
        <f t="shared" si="1326"/>
        <v>32.598955974576945</v>
      </c>
      <c r="E28334">
        <f t="shared" si="1327"/>
        <v>-0.70448754073375142</v>
      </c>
      <c r="F28334">
        <f t="shared" si="1328"/>
        <v>0.49630269504908908</v>
      </c>
    </row>
    <row r="28335" spans="2:6" x14ac:dyDescent="0.25">
      <c r="B28335">
        <v>1067.6233333333334</v>
      </c>
      <c r="C28335">
        <v>31.894549256363131</v>
      </c>
      <c r="D28335">
        <f t="shared" si="1326"/>
        <v>32.59939219091828</v>
      </c>
      <c r="E28335">
        <f t="shared" si="1327"/>
        <v>-0.70484293455514901</v>
      </c>
      <c r="F28335">
        <f t="shared" si="1328"/>
        <v>0.4968035623923141</v>
      </c>
    </row>
    <row r="28336" spans="2:6" x14ac:dyDescent="0.25">
      <c r="B28336">
        <v>1067.6600000000001</v>
      </c>
      <c r="C28336">
        <v>31.894634524080161</v>
      </c>
      <c r="D28336">
        <f t="shared" si="1326"/>
        <v>32.599828368746756</v>
      </c>
      <c r="E28336">
        <f t="shared" si="1327"/>
        <v>-0.70519384466659574</v>
      </c>
      <c r="F28336">
        <f t="shared" si="1328"/>
        <v>0.49729835855565474</v>
      </c>
    </row>
    <row r="28337" spans="2:6" x14ac:dyDescent="0.25">
      <c r="B28337">
        <v>1067.6983333333333</v>
      </c>
      <c r="C28337">
        <v>31.89471705620188</v>
      </c>
      <c r="D28337">
        <f t="shared" si="1326"/>
        <v>32.600284331664547</v>
      </c>
      <c r="E28337">
        <f t="shared" si="1327"/>
        <v>-0.70556727546266629</v>
      </c>
      <c r="F28337">
        <f t="shared" si="1328"/>
        <v>0.49782518020381</v>
      </c>
    </row>
    <row r="28338" spans="2:6" x14ac:dyDescent="0.25">
      <c r="B28338">
        <v>1067.7349999999999</v>
      </c>
      <c r="C28338">
        <v>31.894798770052663</v>
      </c>
      <c r="D28338">
        <f t="shared" si="1326"/>
        <v>32.600720430725012</v>
      </c>
      <c r="E28338">
        <f t="shared" si="1327"/>
        <v>-0.70592166067234885</v>
      </c>
      <c r="F28338">
        <f t="shared" si="1328"/>
        <v>0.49832539100640683</v>
      </c>
    </row>
    <row r="28339" spans="2:6" x14ac:dyDescent="0.25">
      <c r="B28339">
        <v>1067.7716666666668</v>
      </c>
      <c r="C28339">
        <v>31.894883140295175</v>
      </c>
      <c r="D28339">
        <f t="shared" si="1326"/>
        <v>32.601156491280683</v>
      </c>
      <c r="E28339">
        <f t="shared" si="1327"/>
        <v>-0.70627335098550859</v>
      </c>
      <c r="F28339">
        <f t="shared" si="1328"/>
        <v>0.49882204631229943</v>
      </c>
    </row>
    <row r="28340" spans="2:6" x14ac:dyDescent="0.25">
      <c r="B28340">
        <v>1067.81</v>
      </c>
      <c r="C28340">
        <v>31.894964445010487</v>
      </c>
      <c r="D28340">
        <f t="shared" si="1326"/>
        <v>32.601612331603704</v>
      </c>
      <c r="E28340">
        <f t="shared" si="1327"/>
        <v>-0.70664788659321687</v>
      </c>
      <c r="F28340">
        <f t="shared" si="1328"/>
        <v>0.4993512356266599</v>
      </c>
    </row>
    <row r="28341" spans="2:6" x14ac:dyDescent="0.25">
      <c r="B28341">
        <v>1067.8466666666668</v>
      </c>
      <c r="C28341">
        <v>31.895045757031792</v>
      </c>
      <c r="D28341">
        <f t="shared" si="1326"/>
        <v>32.602048313407877</v>
      </c>
      <c r="E28341">
        <f t="shared" si="1327"/>
        <v>-0.70700255637608578</v>
      </c>
      <c r="F28341">
        <f t="shared" si="1328"/>
        <v>0.49985261472232034</v>
      </c>
    </row>
    <row r="28342" spans="2:6" x14ac:dyDescent="0.25">
      <c r="B28342">
        <v>1067.8833333333334</v>
      </c>
      <c r="C28342">
        <v>31.895124906479911</v>
      </c>
      <c r="D28342">
        <f t="shared" si="1326"/>
        <v>32.602484256715293</v>
      </c>
      <c r="E28342">
        <f t="shared" si="1327"/>
        <v>-0.70735935023538232</v>
      </c>
      <c r="F28342">
        <f t="shared" si="1328"/>
        <v>0.50035725036542222</v>
      </c>
    </row>
    <row r="28343" spans="2:6" x14ac:dyDescent="0.25">
      <c r="B28343">
        <v>1067.9199999999998</v>
      </c>
      <c r="C28343">
        <v>31.895207982067696</v>
      </c>
      <c r="D28343">
        <f t="shared" si="1326"/>
        <v>32.602920161528672</v>
      </c>
      <c r="E28343">
        <f t="shared" si="1327"/>
        <v>-0.70771217946097664</v>
      </c>
      <c r="F28343">
        <f t="shared" si="1328"/>
        <v>0.50085652895740562</v>
      </c>
    </row>
    <row r="28344" spans="2:6" x14ac:dyDescent="0.25">
      <c r="B28344">
        <v>1067.9583333333333</v>
      </c>
      <c r="C28344">
        <v>31.895288446594105</v>
      </c>
      <c r="D28344">
        <f t="shared" si="1326"/>
        <v>32.603375839041632</v>
      </c>
      <c r="E28344">
        <f t="shared" si="1327"/>
        <v>-0.70808739244752772</v>
      </c>
      <c r="F28344">
        <f t="shared" si="1328"/>
        <v>0.50138775534313917</v>
      </c>
    </row>
    <row r="28345" spans="2:6" x14ac:dyDescent="0.25">
      <c r="B28345">
        <v>1067.9949999999999</v>
      </c>
      <c r="C28345">
        <v>31.89536850198504</v>
      </c>
      <c r="D28345">
        <f t="shared" si="1326"/>
        <v>32.603811665125384</v>
      </c>
      <c r="E28345">
        <f t="shared" si="1327"/>
        <v>-0.70844316314034472</v>
      </c>
      <c r="F28345">
        <f t="shared" si="1328"/>
        <v>0.50189171540029709</v>
      </c>
    </row>
    <row r="28346" spans="2:6" x14ac:dyDescent="0.25">
      <c r="B28346">
        <v>1068.0316666666668</v>
      </c>
      <c r="C28346">
        <v>31.895449024959369</v>
      </c>
      <c r="D28346">
        <f t="shared" si="1326"/>
        <v>32.604247452723151</v>
      </c>
      <c r="E28346">
        <f t="shared" si="1327"/>
        <v>-0.70879842776378155</v>
      </c>
      <c r="F28346">
        <f t="shared" si="1328"/>
        <v>0.50239521120040864</v>
      </c>
    </row>
    <row r="28347" spans="2:6" x14ac:dyDescent="0.25">
      <c r="B28347">
        <v>1068.0683333333334</v>
      </c>
      <c r="C28347">
        <v>31.895533964238911</v>
      </c>
      <c r="D28347">
        <f t="shared" si="1326"/>
        <v>32.604683201837538</v>
      </c>
      <c r="E28347">
        <f t="shared" si="1327"/>
        <v>-0.70914923759862702</v>
      </c>
      <c r="F28347">
        <f t="shared" si="1328"/>
        <v>0.50289264118671395</v>
      </c>
    </row>
    <row r="28348" spans="2:6" x14ac:dyDescent="0.25">
      <c r="B28348">
        <v>1068.1066666666668</v>
      </c>
      <c r="C28348">
        <v>31.895614089036759</v>
      </c>
      <c r="D28348">
        <f t="shared" si="1326"/>
        <v>32.605138716585778</v>
      </c>
      <c r="E28348">
        <f t="shared" si="1327"/>
        <v>-0.70952462754901902</v>
      </c>
      <c r="F28348">
        <f t="shared" si="1328"/>
        <v>0.50342519709857414</v>
      </c>
    </row>
    <row r="28349" spans="2:6" x14ac:dyDescent="0.25">
      <c r="B28349">
        <v>1068.1433333333332</v>
      </c>
      <c r="C28349">
        <v>31.89569369510928</v>
      </c>
      <c r="D28349">
        <f t="shared" si="1326"/>
        <v>32.605574386992437</v>
      </c>
      <c r="E28349">
        <f t="shared" si="1327"/>
        <v>-0.70988069188315706</v>
      </c>
      <c r="F28349">
        <f t="shared" si="1328"/>
        <v>0.50393059670850981</v>
      </c>
    </row>
    <row r="28350" spans="2:6" x14ac:dyDescent="0.25">
      <c r="B28350">
        <v>1068.18</v>
      </c>
      <c r="C28350">
        <v>31.895777721638147</v>
      </c>
      <c r="D28350">
        <f t="shared" si="1326"/>
        <v>32.606010018923847</v>
      </c>
      <c r="E28350">
        <f t="shared" si="1327"/>
        <v>-0.71023229728569959</v>
      </c>
      <c r="F28350">
        <f t="shared" si="1328"/>
        <v>0.50442991610772236</v>
      </c>
    </row>
    <row r="28351" spans="2:6" x14ac:dyDescent="0.25">
      <c r="B28351">
        <v>1068.2183333333332</v>
      </c>
      <c r="C28351">
        <v>31.895858858315677</v>
      </c>
      <c r="D28351">
        <f t="shared" si="1326"/>
        <v>32.606465411171186</v>
      </c>
      <c r="E28351">
        <f t="shared" si="1327"/>
        <v>-0.71060655285550922</v>
      </c>
      <c r="F28351">
        <f t="shared" si="1328"/>
        <v>0.50496167296118966</v>
      </c>
    </row>
    <row r="28352" spans="2:6" x14ac:dyDescent="0.25">
      <c r="B28352">
        <v>1068.2550000000001</v>
      </c>
      <c r="C28352">
        <v>31.895939593163735</v>
      </c>
      <c r="D28352">
        <f t="shared" si="1326"/>
        <v>32.606900964411359</v>
      </c>
      <c r="E28352">
        <f t="shared" si="1327"/>
        <v>-0.71096137124762393</v>
      </c>
      <c r="F28352">
        <f t="shared" si="1328"/>
        <v>0.50546607140630173</v>
      </c>
    </row>
    <row r="28353" spans="2:6" x14ac:dyDescent="0.25">
      <c r="B28353">
        <v>1068.2916666666667</v>
      </c>
      <c r="C28353">
        <v>31.896023673159171</v>
      </c>
      <c r="D28353">
        <f t="shared" si="1326"/>
        <v>32.607336479184319</v>
      </c>
      <c r="E28353">
        <f t="shared" si="1327"/>
        <v>-0.71131280602514835</v>
      </c>
      <c r="F28353">
        <f t="shared" si="1328"/>
        <v>0.50596590801537034</v>
      </c>
    </row>
    <row r="28354" spans="2:6" x14ac:dyDescent="0.25">
      <c r="B28354">
        <v>1068.3300000000002</v>
      </c>
      <c r="C28354">
        <v>31.896103911199873</v>
      </c>
      <c r="D28354">
        <f t="shared" si="1326"/>
        <v>32.607791748956458</v>
      </c>
      <c r="E28354">
        <f t="shared" si="1327"/>
        <v>-0.7116878377565854</v>
      </c>
      <c r="F28354">
        <f t="shared" si="1328"/>
        <v>0.50649957841064386</v>
      </c>
    </row>
    <row r="28355" spans="2:6" x14ac:dyDescent="0.25">
      <c r="B28355">
        <v>1068.3666666666666</v>
      </c>
      <c r="C28355">
        <v>31.896182888957213</v>
      </c>
      <c r="D28355">
        <f t="shared" si="1326"/>
        <v>32.608227185054673</v>
      </c>
      <c r="E28355">
        <f t="shared" si="1327"/>
        <v>-0.71204429609746001</v>
      </c>
      <c r="F28355">
        <f t="shared" si="1328"/>
        <v>0.5070070796049273</v>
      </c>
    </row>
    <row r="28356" spans="2:6" x14ac:dyDescent="0.25">
      <c r="B28356">
        <v>1068.4033333333332</v>
      </c>
      <c r="C28356">
        <v>31.896264906670787</v>
      </c>
      <c r="D28356">
        <f t="shared" si="1326"/>
        <v>32.608662582693725</v>
      </c>
      <c r="E28356">
        <f t="shared" si="1327"/>
        <v>-0.71239767602293824</v>
      </c>
      <c r="F28356">
        <f t="shared" si="1328"/>
        <v>0.50751044880288332</v>
      </c>
    </row>
    <row r="28357" spans="2:6" x14ac:dyDescent="0.25">
      <c r="B28357">
        <v>1068.4416666666666</v>
      </c>
      <c r="C28357">
        <v>31.896343449721694</v>
      </c>
      <c r="D28357">
        <f t="shared" ref="D28357:D28420" si="1329">$I$6*(1-EXP(-$I$5*B28357^$I$7))</f>
        <v>32.609117730016315</v>
      </c>
      <c r="E28357">
        <f t="shared" ref="E28357:E28420" si="1330">C28357-D28357</f>
        <v>-0.71277428029462087</v>
      </c>
      <c r="F28357">
        <f t="shared" si="1328"/>
        <v>0.50804717464951477</v>
      </c>
    </row>
    <row r="28358" spans="2:6" x14ac:dyDescent="0.25">
      <c r="B28358">
        <v>1068.4783333333332</v>
      </c>
      <c r="C28358">
        <v>31.896422292318206</v>
      </c>
      <c r="D28358">
        <f t="shared" si="1329"/>
        <v>32.609553048997149</v>
      </c>
      <c r="E28358">
        <f t="shared" si="1330"/>
        <v>-0.7131307566789431</v>
      </c>
      <c r="F28358">
        <f t="shared" ref="F28358:F28421" si="1331">E28358^2</f>
        <v>0.508555476121482</v>
      </c>
    </row>
    <row r="28359" spans="2:6" x14ac:dyDescent="0.25">
      <c r="B28359">
        <v>1068.5150000000001</v>
      </c>
      <c r="C28359">
        <v>31.8965018435958</v>
      </c>
      <c r="D28359">
        <f t="shared" si="1329"/>
        <v>32.609988329526857</v>
      </c>
      <c r="E28359">
        <f t="shared" si="1330"/>
        <v>-0.71348648593105679</v>
      </c>
      <c r="F28359">
        <f t="shared" si="1331"/>
        <v>0.50906296560624809</v>
      </c>
    </row>
    <row r="28360" spans="2:6" x14ac:dyDescent="0.25">
      <c r="B28360">
        <v>1068.5516666666667</v>
      </c>
      <c r="C28360">
        <v>31.896585896857953</v>
      </c>
      <c r="D28360">
        <f t="shared" si="1329"/>
        <v>32.610423571608109</v>
      </c>
      <c r="E28360">
        <f t="shared" si="1330"/>
        <v>-0.71383767475015603</v>
      </c>
      <c r="F28360">
        <f t="shared" si="1331"/>
        <v>0.50956422589270955</v>
      </c>
    </row>
    <row r="28361" spans="2:6" x14ac:dyDescent="0.25">
      <c r="B28361">
        <v>1068.5899999999999</v>
      </c>
      <c r="C28361">
        <v>31.896666405220301</v>
      </c>
      <c r="D28361">
        <f t="shared" si="1329"/>
        <v>32.61087855631353</v>
      </c>
      <c r="E28361">
        <f t="shared" si="1330"/>
        <v>-0.71421215109322844</v>
      </c>
      <c r="F28361">
        <f t="shared" si="1331"/>
        <v>0.51009899676921655</v>
      </c>
    </row>
    <row r="28362" spans="2:6" x14ac:dyDescent="0.25">
      <c r="B28362">
        <v>1068.6266666666666</v>
      </c>
      <c r="C28362">
        <v>31.896745777501131</v>
      </c>
      <c r="D28362">
        <f t="shared" si="1329"/>
        <v>32.611313719758449</v>
      </c>
      <c r="E28362">
        <f t="shared" si="1330"/>
        <v>-0.71456794225731812</v>
      </c>
      <c r="F28362">
        <f t="shared" si="1331"/>
        <v>0.51060734410185793</v>
      </c>
    </row>
    <row r="28363" spans="2:6" x14ac:dyDescent="0.25">
      <c r="B28363">
        <v>1068.6633333333334</v>
      </c>
      <c r="C28363">
        <v>31.896828230585314</v>
      </c>
      <c r="D28363">
        <f t="shared" si="1329"/>
        <v>32.611748844762964</v>
      </c>
      <c r="E28363">
        <f t="shared" si="1330"/>
        <v>-0.71492061417765029</v>
      </c>
      <c r="F28363">
        <f t="shared" si="1331"/>
        <v>0.51111148457614874</v>
      </c>
    </row>
    <row r="28364" spans="2:6" x14ac:dyDescent="0.25">
      <c r="B28364">
        <v>1068.7016666666666</v>
      </c>
      <c r="C28364">
        <v>31.896907380033429</v>
      </c>
      <c r="D28364">
        <f t="shared" si="1329"/>
        <v>32.612203707078606</v>
      </c>
      <c r="E28364">
        <f t="shared" si="1330"/>
        <v>-0.71529632704517709</v>
      </c>
      <c r="F28364">
        <f t="shared" si="1331"/>
        <v>0.51164883548432094</v>
      </c>
    </row>
    <row r="28365" spans="2:6" x14ac:dyDescent="0.25">
      <c r="B28365">
        <v>1068.7383333333335</v>
      </c>
      <c r="C28365">
        <v>31.89698639797372</v>
      </c>
      <c r="D28365">
        <f t="shared" si="1329"/>
        <v>32.61263875346328</v>
      </c>
      <c r="E28365">
        <f t="shared" si="1330"/>
        <v>-0.71565235548955997</v>
      </c>
      <c r="F28365">
        <f t="shared" si="1331"/>
        <v>0.51215829391775547</v>
      </c>
    </row>
    <row r="28366" spans="2:6" x14ac:dyDescent="0.25">
      <c r="B28366">
        <v>1068.7750000000001</v>
      </c>
      <c r="C28366">
        <v>31.897065605869763</v>
      </c>
      <c r="D28366">
        <f t="shared" si="1329"/>
        <v>32.613073761415606</v>
      </c>
      <c r="E28366">
        <f t="shared" si="1330"/>
        <v>-0.71600815554584329</v>
      </c>
      <c r="F28366">
        <f t="shared" si="1331"/>
        <v>0.51266767880816055</v>
      </c>
    </row>
    <row r="28367" spans="2:6" x14ac:dyDescent="0.25">
      <c r="B28367">
        <v>1068.8116666666667</v>
      </c>
      <c r="C28367">
        <v>31.897148826581084</v>
      </c>
      <c r="D28367">
        <f t="shared" si="1329"/>
        <v>32.613508730938243</v>
      </c>
      <c r="E28367">
        <f t="shared" si="1330"/>
        <v>-0.71635990435715868</v>
      </c>
      <c r="F28367">
        <f t="shared" si="1331"/>
        <v>0.51317151257059757</v>
      </c>
    </row>
    <row r="28368" spans="2:6" x14ac:dyDescent="0.25">
      <c r="B28368">
        <v>1068.8499999999999</v>
      </c>
      <c r="C28368">
        <v>31.897227479221847</v>
      </c>
      <c r="D28368">
        <f t="shared" si="1329"/>
        <v>32.613963430716083</v>
      </c>
      <c r="E28368">
        <f t="shared" si="1330"/>
        <v>-0.71673595149423619</v>
      </c>
      <c r="F28368">
        <f t="shared" si="1331"/>
        <v>0.51371042416434809</v>
      </c>
    </row>
    <row r="28369" spans="2:6" x14ac:dyDescent="0.25">
      <c r="B28369">
        <v>1068.8866666666665</v>
      </c>
      <c r="C28369">
        <v>31.897305477976456</v>
      </c>
      <c r="D28369">
        <f t="shared" si="1329"/>
        <v>32.614398321640749</v>
      </c>
      <c r="E28369">
        <f t="shared" si="1330"/>
        <v>-0.71709284366429316</v>
      </c>
      <c r="F28369">
        <f t="shared" si="1331"/>
        <v>0.51422214643454234</v>
      </c>
    </row>
    <row r="28370" spans="2:6" x14ac:dyDescent="0.25">
      <c r="B28370">
        <v>1068.9233333333334</v>
      </c>
      <c r="C28370">
        <v>31.897387545337551</v>
      </c>
      <c r="D28370">
        <f t="shared" si="1329"/>
        <v>32.614833174143804</v>
      </c>
      <c r="E28370">
        <f t="shared" si="1330"/>
        <v>-0.71744562880625296</v>
      </c>
      <c r="F28370">
        <f t="shared" si="1331"/>
        <v>0.5147282302931997</v>
      </c>
    </row>
    <row r="28371" spans="2:6" x14ac:dyDescent="0.25">
      <c r="B28371">
        <v>1068.9616666666666</v>
      </c>
      <c r="C28371">
        <v>31.897465810760817</v>
      </c>
      <c r="D28371">
        <f t="shared" si="1329"/>
        <v>32.61528775159158</v>
      </c>
      <c r="E28371">
        <f t="shared" si="1330"/>
        <v>-0.71782194083076334</v>
      </c>
      <c r="F28371">
        <f t="shared" si="1331"/>
        <v>0.5152683387380439</v>
      </c>
    </row>
    <row r="28372" spans="2:6" x14ac:dyDescent="0.25">
      <c r="B28372">
        <v>1068.9983333333334</v>
      </c>
      <c r="C28372">
        <v>31.897543455174887</v>
      </c>
      <c r="D28372">
        <f t="shared" si="1329"/>
        <v>32.615722525513164</v>
      </c>
      <c r="E28372">
        <f t="shared" si="1330"/>
        <v>-0.71817907033827666</v>
      </c>
      <c r="F28372">
        <f t="shared" si="1331"/>
        <v>0.51578117707195137</v>
      </c>
    </row>
    <row r="28373" spans="2:6" x14ac:dyDescent="0.25">
      <c r="B28373">
        <v>1069.0350000000001</v>
      </c>
      <c r="C28373">
        <v>31.897621687721202</v>
      </c>
      <c r="D28373">
        <f t="shared" si="1329"/>
        <v>32.616157261021151</v>
      </c>
      <c r="E28373">
        <f t="shared" si="1330"/>
        <v>-0.71853557329994899</v>
      </c>
      <c r="F28373">
        <f t="shared" si="1331"/>
        <v>0.51629337009748633</v>
      </c>
    </row>
    <row r="28374" spans="2:6" x14ac:dyDescent="0.25">
      <c r="B28374">
        <v>1069.0716666666667</v>
      </c>
      <c r="C28374">
        <v>31.897703659606279</v>
      </c>
      <c r="D28374">
        <f t="shared" si="1329"/>
        <v>32.616591958118221</v>
      </c>
      <c r="E28374">
        <f t="shared" si="1330"/>
        <v>-0.71888829851194203</v>
      </c>
      <c r="F28374">
        <f t="shared" si="1331"/>
        <v>0.51680038573739506</v>
      </c>
    </row>
    <row r="28375" spans="2:6" x14ac:dyDescent="0.25">
      <c r="B28375">
        <v>1069.1099999999999</v>
      </c>
      <c r="C28375">
        <v>31.897782465672847</v>
      </c>
      <c r="D28375">
        <f t="shared" si="1329"/>
        <v>32.617046373107563</v>
      </c>
      <c r="E28375">
        <f t="shared" si="1330"/>
        <v>-0.71926390743471558</v>
      </c>
      <c r="F28375">
        <f t="shared" si="1331"/>
        <v>0.51734056853825505</v>
      </c>
    </row>
    <row r="28376" spans="2:6" x14ac:dyDescent="0.25">
      <c r="B28376">
        <v>1069.1466666666668</v>
      </c>
      <c r="C28376">
        <v>31.897861235209458</v>
      </c>
      <c r="D28376">
        <f t="shared" si="1329"/>
        <v>32.617480991645039</v>
      </c>
      <c r="E28376">
        <f t="shared" si="1330"/>
        <v>-0.71961975643558063</v>
      </c>
      <c r="F28376">
        <f t="shared" si="1331"/>
        <v>0.51785259385240434</v>
      </c>
    </row>
    <row r="28377" spans="2:6" x14ac:dyDescent="0.25">
      <c r="B28377">
        <v>1069.1833333333334</v>
      </c>
      <c r="C28377">
        <v>31.897943130713731</v>
      </c>
      <c r="D28377">
        <f t="shared" si="1329"/>
        <v>32.617915571779655</v>
      </c>
      <c r="E28377">
        <f t="shared" si="1330"/>
        <v>-0.71997244106592362</v>
      </c>
      <c r="F28377">
        <f t="shared" si="1331"/>
        <v>0.51836031589442488</v>
      </c>
    </row>
    <row r="28378" spans="2:6" x14ac:dyDescent="0.25">
      <c r="B28378">
        <v>1069.2216666666668</v>
      </c>
      <c r="C28378">
        <v>31.898021001613508</v>
      </c>
      <c r="D28378">
        <f t="shared" si="1329"/>
        <v>32.618369864498689</v>
      </c>
      <c r="E28378">
        <f t="shared" si="1330"/>
        <v>-0.72034886288518152</v>
      </c>
      <c r="F28378">
        <f t="shared" si="1331"/>
        <v>0.51890248425997409</v>
      </c>
    </row>
    <row r="28379" spans="2:6" x14ac:dyDescent="0.25">
      <c r="B28379">
        <v>1069.2583333333334</v>
      </c>
      <c r="C28379">
        <v>31.898097772961716</v>
      </c>
      <c r="D28379">
        <f t="shared" si="1329"/>
        <v>32.618804366090188</v>
      </c>
      <c r="E28379">
        <f t="shared" si="1330"/>
        <v>-0.72070659312847241</v>
      </c>
      <c r="F28379">
        <f t="shared" si="1331"/>
        <v>0.51941799337884942</v>
      </c>
    </row>
    <row r="28380" spans="2:6" x14ac:dyDescent="0.25">
      <c r="B28380">
        <v>1069.2949999999998</v>
      </c>
      <c r="C28380">
        <v>31.89817543198777</v>
      </c>
      <c r="D28380">
        <f t="shared" si="1329"/>
        <v>32.619238829286886</v>
      </c>
      <c r="E28380">
        <f t="shared" si="1330"/>
        <v>-0.72106339729911539</v>
      </c>
      <c r="F28380">
        <f t="shared" si="1331"/>
        <v>0.51993242292454189</v>
      </c>
    </row>
    <row r="28381" spans="2:6" x14ac:dyDescent="0.25">
      <c r="B28381">
        <v>1069.3316666666667</v>
      </c>
      <c r="C28381">
        <v>31.898256250522628</v>
      </c>
      <c r="D28381">
        <f t="shared" si="1329"/>
        <v>32.619673254091389</v>
      </c>
      <c r="E28381">
        <f t="shared" si="1330"/>
        <v>-0.72141700356876015</v>
      </c>
      <c r="F28381">
        <f t="shared" si="1331"/>
        <v>0.52044249303812851</v>
      </c>
    </row>
    <row r="28382" spans="2:6" x14ac:dyDescent="0.25">
      <c r="B28382">
        <v>1069.3699999999999</v>
      </c>
      <c r="C28382">
        <v>31.898333584432105</v>
      </c>
      <c r="D28382">
        <f t="shared" si="1329"/>
        <v>32.620127384431306</v>
      </c>
      <c r="E28382">
        <f t="shared" si="1330"/>
        <v>-0.72179379999920101</v>
      </c>
      <c r="F28382">
        <f t="shared" si="1331"/>
        <v>0.52098628971728655</v>
      </c>
    </row>
    <row r="28383" spans="2:6" x14ac:dyDescent="0.25">
      <c r="B28383">
        <v>1069.4066666666668</v>
      </c>
      <c r="C28383">
        <v>31.898410834322689</v>
      </c>
      <c r="D28383">
        <f t="shared" si="1329"/>
        <v>32.620561730714613</v>
      </c>
      <c r="E28383">
        <f t="shared" si="1330"/>
        <v>-0.72215089639192342</v>
      </c>
      <c r="F28383">
        <f t="shared" si="1331"/>
        <v>0.52150191715965855</v>
      </c>
    </row>
    <row r="28384" spans="2:6" x14ac:dyDescent="0.25">
      <c r="B28384">
        <v>1069.4433333333334</v>
      </c>
      <c r="C28384">
        <v>31.898491183115567</v>
      </c>
      <c r="D28384">
        <f t="shared" si="1329"/>
        <v>32.620996038613782</v>
      </c>
      <c r="E28384">
        <f t="shared" si="1330"/>
        <v>-0.72250485549821519</v>
      </c>
      <c r="F28384">
        <f t="shared" si="1331"/>
        <v>0.52201326621849686</v>
      </c>
    </row>
    <row r="28385" spans="2:6" x14ac:dyDescent="0.25">
      <c r="B28385">
        <v>1069.4816666666668</v>
      </c>
      <c r="C28385">
        <v>31.898568984608428</v>
      </c>
      <c r="D28385">
        <f t="shared" si="1329"/>
        <v>32.621450046743092</v>
      </c>
      <c r="E28385">
        <f t="shared" si="1330"/>
        <v>-0.72288106213466463</v>
      </c>
      <c r="F28385">
        <f t="shared" si="1331"/>
        <v>0.52255702999294085</v>
      </c>
    </row>
    <row r="28386" spans="2:6" x14ac:dyDescent="0.25">
      <c r="B28386">
        <v>1069.5183333333332</v>
      </c>
      <c r="C28386">
        <v>31.898646424454768</v>
      </c>
      <c r="D28386">
        <f t="shared" si="1329"/>
        <v>32.62188427613755</v>
      </c>
      <c r="E28386">
        <f t="shared" si="1330"/>
        <v>-0.72323785168278221</v>
      </c>
      <c r="F28386">
        <f t="shared" si="1331"/>
        <v>0.52307299010672603</v>
      </c>
    </row>
    <row r="28387" spans="2:6" x14ac:dyDescent="0.25">
      <c r="B28387">
        <v>1069.5550000000001</v>
      </c>
      <c r="C28387">
        <v>31.898723422288683</v>
      </c>
      <c r="D28387">
        <f t="shared" si="1329"/>
        <v>32.622318467155928</v>
      </c>
      <c r="E28387">
        <f t="shared" si="1330"/>
        <v>-0.72359504486724546</v>
      </c>
      <c r="F28387">
        <f t="shared" si="1331"/>
        <v>0.52358978895643093</v>
      </c>
    </row>
    <row r="28388" spans="2:6" x14ac:dyDescent="0.25">
      <c r="B28388">
        <v>1069.5916666666667</v>
      </c>
      <c r="C28388">
        <v>31.898804282832987</v>
      </c>
      <c r="D28388">
        <f t="shared" si="1329"/>
        <v>32.622752619800877</v>
      </c>
      <c r="E28388">
        <f t="shared" si="1330"/>
        <v>-0.72394833696789007</v>
      </c>
      <c r="F28388">
        <f t="shared" si="1331"/>
        <v>0.52410119459857374</v>
      </c>
    </row>
    <row r="28389" spans="2:6" x14ac:dyDescent="0.25">
      <c r="B28389">
        <v>1069.6300000000001</v>
      </c>
      <c r="C28389">
        <v>31.898881594824488</v>
      </c>
      <c r="D28389">
        <f t="shared" si="1329"/>
        <v>32.623206465630396</v>
      </c>
      <c r="E28389">
        <f t="shared" si="1330"/>
        <v>-0.72432487080590846</v>
      </c>
      <c r="F28389">
        <f t="shared" si="1331"/>
        <v>0.52464651846799604</v>
      </c>
    </row>
    <row r="28390" spans="2:6" x14ac:dyDescent="0.25">
      <c r="B28390">
        <v>1069.6666666666667</v>
      </c>
      <c r="C28390">
        <v>31.898957986261191</v>
      </c>
      <c r="D28390">
        <f t="shared" si="1329"/>
        <v>32.623640539792497</v>
      </c>
      <c r="E28390">
        <f t="shared" si="1330"/>
        <v>-0.72468255353130573</v>
      </c>
      <c r="F28390">
        <f t="shared" si="1331"/>
        <v>0.52516480339265381</v>
      </c>
    </row>
    <row r="28391" spans="2:6" x14ac:dyDescent="0.25">
      <c r="B28391">
        <v>1069.7033333333334</v>
      </c>
      <c r="C28391">
        <v>31.899037808026478</v>
      </c>
      <c r="D28391">
        <f t="shared" si="1329"/>
        <v>32.624074575589241</v>
      </c>
      <c r="E28391">
        <f t="shared" si="1330"/>
        <v>-0.72503676756276292</v>
      </c>
      <c r="F28391">
        <f t="shared" si="1331"/>
        <v>0.52567831431785994</v>
      </c>
    </row>
    <row r="28392" spans="2:6" x14ac:dyDescent="0.25">
      <c r="B28392">
        <v>1069.7416666666666</v>
      </c>
      <c r="C28392">
        <v>31.899113498088091</v>
      </c>
      <c r="D28392">
        <f t="shared" si="1329"/>
        <v>32.624528299267858</v>
      </c>
      <c r="E28392">
        <f t="shared" si="1330"/>
        <v>-0.72541480117976676</v>
      </c>
      <c r="F28392">
        <f t="shared" si="1331"/>
        <v>0.52622663377068057</v>
      </c>
    </row>
    <row r="28393" spans="2:6" x14ac:dyDescent="0.25">
      <c r="B28393">
        <v>1069.7783333333332</v>
      </c>
      <c r="C28393">
        <v>31.899188479468624</v>
      </c>
      <c r="D28393">
        <f t="shared" si="1329"/>
        <v>32.624962256598216</v>
      </c>
      <c r="E28393">
        <f t="shared" si="1330"/>
        <v>-0.7257737771295929</v>
      </c>
      <c r="F28393">
        <f t="shared" si="1331"/>
        <v>0.52674757556895602</v>
      </c>
    </row>
    <row r="28394" spans="2:6" x14ac:dyDescent="0.25">
      <c r="B28394">
        <v>1069.8150000000001</v>
      </c>
      <c r="C28394">
        <v>31.899265276387801</v>
      </c>
      <c r="D28394">
        <f t="shared" si="1329"/>
        <v>32.625396175571247</v>
      </c>
      <c r="E28394">
        <f t="shared" si="1330"/>
        <v>-0.72613089918344542</v>
      </c>
      <c r="F28394">
        <f t="shared" si="1331"/>
        <v>0.52726608274895903</v>
      </c>
    </row>
    <row r="28395" spans="2:6" x14ac:dyDescent="0.25">
      <c r="B28395">
        <v>1069.8516666666667</v>
      </c>
      <c r="C28395">
        <v>31.899346694512008</v>
      </c>
      <c r="D28395">
        <f t="shared" si="1329"/>
        <v>32.625830056189621</v>
      </c>
      <c r="E28395">
        <f t="shared" si="1330"/>
        <v>-0.72648336167761229</v>
      </c>
      <c r="F28395">
        <f t="shared" si="1331"/>
        <v>0.52777807479440442</v>
      </c>
    </row>
    <row r="28396" spans="2:6" x14ac:dyDescent="0.25">
      <c r="B28396">
        <v>1069.8900000000001</v>
      </c>
      <c r="C28396">
        <v>31.899424455821933</v>
      </c>
      <c r="D28396">
        <f t="shared" si="1329"/>
        <v>32.626283617647765</v>
      </c>
      <c r="E28396">
        <f t="shared" si="1330"/>
        <v>-0.72685916182583199</v>
      </c>
      <c r="F28396">
        <f t="shared" si="1331"/>
        <v>0.52832424113015097</v>
      </c>
    </row>
    <row r="28397" spans="2:6" x14ac:dyDescent="0.25">
      <c r="B28397">
        <v>1069.9266666666667</v>
      </c>
      <c r="C28397">
        <v>31.899502030829094</v>
      </c>
      <c r="D28397">
        <f t="shared" si="1329"/>
        <v>32.626717419821617</v>
      </c>
      <c r="E28397">
        <f t="shared" si="1330"/>
        <v>-0.7272153889925228</v>
      </c>
      <c r="F28397">
        <f t="shared" si="1331"/>
        <v>0.52884222198754627</v>
      </c>
    </row>
    <row r="28398" spans="2:6" x14ac:dyDescent="0.25">
      <c r="B28398">
        <v>1069.9633333333334</v>
      </c>
      <c r="C28398">
        <v>31.899581970984638</v>
      </c>
      <c r="D28398">
        <f t="shared" si="1329"/>
        <v>32.627151183648863</v>
      </c>
      <c r="E28398">
        <f t="shared" si="1330"/>
        <v>-0.72756921266422481</v>
      </c>
      <c r="F28398">
        <f t="shared" si="1331"/>
        <v>0.52935695921684001</v>
      </c>
    </row>
    <row r="28399" spans="2:6" x14ac:dyDescent="0.25">
      <c r="B28399">
        <v>1070.0016666666666</v>
      </c>
      <c r="C28399">
        <v>31.899658252831479</v>
      </c>
      <c r="D28399">
        <f t="shared" si="1329"/>
        <v>32.627604623015799</v>
      </c>
      <c r="E28399">
        <f t="shared" si="1330"/>
        <v>-0.72794637018431985</v>
      </c>
      <c r="F28399">
        <f t="shared" si="1331"/>
        <v>0.52990591786452679</v>
      </c>
    </row>
    <row r="28400" spans="2:6" x14ac:dyDescent="0.25">
      <c r="B28400">
        <v>1070.0383333333334</v>
      </c>
      <c r="C28400">
        <v>31.899733862527199</v>
      </c>
      <c r="D28400">
        <f t="shared" si="1329"/>
        <v>32.628038308415007</v>
      </c>
      <c r="E28400">
        <f t="shared" si="1330"/>
        <v>-0.72830444588780807</v>
      </c>
      <c r="F28400">
        <f t="shared" si="1331"/>
        <v>0.5304273658999471</v>
      </c>
    </row>
    <row r="28401" spans="2:6" x14ac:dyDescent="0.25">
      <c r="B28401">
        <v>1070.075</v>
      </c>
      <c r="C28401">
        <v>31.899809874052391</v>
      </c>
      <c r="D28401">
        <f t="shared" si="1329"/>
        <v>32.628471955475646</v>
      </c>
      <c r="E28401">
        <f t="shared" si="1330"/>
        <v>-0.72866208142325561</v>
      </c>
      <c r="F28401">
        <f t="shared" si="1331"/>
        <v>0.53094842890407123</v>
      </c>
    </row>
    <row r="28402" spans="2:6" x14ac:dyDescent="0.25">
      <c r="B28402">
        <v>1070.1116666666667</v>
      </c>
      <c r="C28402">
        <v>31.899891154691151</v>
      </c>
      <c r="D28402">
        <f t="shared" si="1329"/>
        <v>32.628905564200366</v>
      </c>
      <c r="E28402">
        <f t="shared" si="1330"/>
        <v>-0.72901440950921526</v>
      </c>
      <c r="F28402">
        <f t="shared" si="1331"/>
        <v>0.53146200927206977</v>
      </c>
    </row>
    <row r="28403" spans="2:6" x14ac:dyDescent="0.25">
      <c r="B28403">
        <v>1070.1500000000001</v>
      </c>
      <c r="C28403">
        <v>31.899968258461929</v>
      </c>
      <c r="D28403">
        <f t="shared" si="1329"/>
        <v>32.629358841426104</v>
      </c>
      <c r="E28403">
        <f t="shared" si="1330"/>
        <v>-0.72939058296417514</v>
      </c>
      <c r="F28403">
        <f t="shared" si="1331"/>
        <v>0.5320106225168193</v>
      </c>
    </row>
    <row r="28404" spans="2:6" x14ac:dyDescent="0.25">
      <c r="B28404">
        <v>1070.1866666666667</v>
      </c>
      <c r="C28404">
        <v>31.900044711999541</v>
      </c>
      <c r="D28404">
        <f t="shared" si="1329"/>
        <v>32.629792371744642</v>
      </c>
      <c r="E28404">
        <f t="shared" si="1330"/>
        <v>-0.72974765974510092</v>
      </c>
      <c r="F28404">
        <f t="shared" si="1331"/>
        <v>0.53253164690345156</v>
      </c>
    </row>
    <row r="28405" spans="2:6" x14ac:dyDescent="0.25">
      <c r="B28405">
        <v>1070.2233333333334</v>
      </c>
      <c r="C28405">
        <v>31.900123705033046</v>
      </c>
      <c r="D28405">
        <f t="shared" si="1329"/>
        <v>32.63022586373534</v>
      </c>
      <c r="E28405">
        <f t="shared" si="1330"/>
        <v>-0.73010215870229445</v>
      </c>
      <c r="F28405">
        <f t="shared" si="1331"/>
        <v>0.53304916214175035</v>
      </c>
    </row>
    <row r="28406" spans="2:6" x14ac:dyDescent="0.25">
      <c r="B28406">
        <v>1070.2616666666665</v>
      </c>
      <c r="C28406">
        <v>31.900199296463789</v>
      </c>
      <c r="D28406">
        <f t="shared" si="1329"/>
        <v>32.630679018929534</v>
      </c>
      <c r="E28406">
        <f t="shared" si="1330"/>
        <v>-0.73047972246574489</v>
      </c>
      <c r="F28406">
        <f t="shared" si="1331"/>
        <v>0.5336006249336317</v>
      </c>
    </row>
    <row r="28407" spans="2:6" x14ac:dyDescent="0.25">
      <c r="B28407">
        <v>1070.2983333333334</v>
      </c>
      <c r="C28407">
        <v>31.90027527145903</v>
      </c>
      <c r="D28407">
        <f t="shared" si="1329"/>
        <v>32.631112432530522</v>
      </c>
      <c r="E28407">
        <f t="shared" si="1330"/>
        <v>-0.73083716107149144</v>
      </c>
      <c r="F28407">
        <f t="shared" si="1331"/>
        <v>0.53412295600303716</v>
      </c>
    </row>
    <row r="28408" spans="2:6" x14ac:dyDescent="0.25">
      <c r="B28408">
        <v>1070.335</v>
      </c>
      <c r="C28408">
        <v>31.900350987091613</v>
      </c>
      <c r="D28408">
        <f t="shared" si="1329"/>
        <v>32.63154580781169</v>
      </c>
      <c r="E28408">
        <f t="shared" si="1330"/>
        <v>-0.73119482072007713</v>
      </c>
      <c r="F28408">
        <f t="shared" si="1331"/>
        <v>0.53464586584786578</v>
      </c>
    </row>
    <row r="28409" spans="2:6" x14ac:dyDescent="0.25">
      <c r="B28409">
        <v>1070.3716666666667</v>
      </c>
      <c r="C28409">
        <v>31.900430159620019</v>
      </c>
      <c r="D28409">
        <f t="shared" si="1329"/>
        <v>32.631979144775677</v>
      </c>
      <c r="E28409">
        <f t="shared" si="1330"/>
        <v>-0.73154898515565847</v>
      </c>
      <c r="F28409">
        <f t="shared" si="1331"/>
        <v>0.53516391768227378</v>
      </c>
    </row>
    <row r="28410" spans="2:6" x14ac:dyDescent="0.25">
      <c r="B28410">
        <v>1070.4100000000001</v>
      </c>
      <c r="C28410">
        <v>31.900507212248861</v>
      </c>
      <c r="D28410">
        <f t="shared" si="1329"/>
        <v>32.632432137907941</v>
      </c>
      <c r="E28410">
        <f t="shared" si="1330"/>
        <v>-0.73192492565907941</v>
      </c>
      <c r="F28410">
        <f t="shared" si="1331"/>
        <v>0.53571409680104887</v>
      </c>
    </row>
    <row r="28411" spans="2:6" x14ac:dyDescent="0.25">
      <c r="B28411">
        <v>1070.4466666666667</v>
      </c>
      <c r="C28411">
        <v>31.900584118757891</v>
      </c>
      <c r="D28411">
        <f t="shared" si="1329"/>
        <v>32.632865396504094</v>
      </c>
      <c r="E28411">
        <f t="shared" si="1330"/>
        <v>-0.73228127774620333</v>
      </c>
      <c r="F28411">
        <f t="shared" si="1331"/>
        <v>0.53623586973761217</v>
      </c>
    </row>
    <row r="28412" spans="2:6" x14ac:dyDescent="0.25">
      <c r="B28412">
        <v>1070.4833333333333</v>
      </c>
      <c r="C28412">
        <v>31.900663138524671</v>
      </c>
      <c r="D28412">
        <f t="shared" si="1329"/>
        <v>32.633298616791109</v>
      </c>
      <c r="E28412">
        <f t="shared" si="1330"/>
        <v>-0.73263547826643816</v>
      </c>
      <c r="F28412">
        <f t="shared" si="1331"/>
        <v>0.53675474401469259</v>
      </c>
    </row>
    <row r="28413" spans="2:6" x14ac:dyDescent="0.25">
      <c r="B28413">
        <v>1070.5216666666668</v>
      </c>
      <c r="C28413">
        <v>31.900739606674271</v>
      </c>
      <c r="D28413">
        <f t="shared" si="1329"/>
        <v>32.633751487951542</v>
      </c>
      <c r="E28413">
        <f t="shared" si="1330"/>
        <v>-0.73301188127727102</v>
      </c>
      <c r="F28413">
        <f t="shared" si="1331"/>
        <v>0.5373064180936441</v>
      </c>
    </row>
    <row r="28414" spans="2:6" x14ac:dyDescent="0.25">
      <c r="B28414">
        <v>1070.5583333333334</v>
      </c>
      <c r="C28414">
        <v>31.900815976193002</v>
      </c>
      <c r="D28414">
        <f t="shared" si="1329"/>
        <v>32.634184629887201</v>
      </c>
      <c r="E28414">
        <f t="shared" si="1330"/>
        <v>-0.73336865369419968</v>
      </c>
      <c r="F28414">
        <f t="shared" si="1331"/>
        <v>0.537829582221243</v>
      </c>
    </row>
    <row r="28415" spans="2:6" x14ac:dyDescent="0.25">
      <c r="B28415">
        <v>1070.595</v>
      </c>
      <c r="C28415">
        <v>31.900890709169865</v>
      </c>
      <c r="D28415">
        <f t="shared" si="1329"/>
        <v>32.634617733521765</v>
      </c>
      <c r="E28415">
        <f t="shared" si="1330"/>
        <v>-0.73372702435190007</v>
      </c>
      <c r="F28415">
        <f t="shared" si="1331"/>
        <v>0.53835534626429371</v>
      </c>
    </row>
    <row r="28416" spans="2:6" x14ac:dyDescent="0.25">
      <c r="B28416">
        <v>1070.6316666666667</v>
      </c>
      <c r="C28416">
        <v>31.900967406960024</v>
      </c>
      <c r="D28416">
        <f t="shared" si="1329"/>
        <v>32.635050798857883</v>
      </c>
      <c r="E28416">
        <f t="shared" si="1330"/>
        <v>-0.73408339189785821</v>
      </c>
      <c r="F28416">
        <f t="shared" si="1331"/>
        <v>0.5388784262602645</v>
      </c>
    </row>
    <row r="28417" spans="2:6" x14ac:dyDescent="0.25">
      <c r="B28417">
        <v>1070.6699999999998</v>
      </c>
      <c r="C28417">
        <v>31.901041960940116</v>
      </c>
      <c r="D28417">
        <f t="shared" si="1329"/>
        <v>32.635503508035619</v>
      </c>
      <c r="E28417">
        <f t="shared" si="1330"/>
        <v>-0.73446154709550271</v>
      </c>
      <c r="F28417">
        <f t="shared" si="1331"/>
        <v>0.53943376416191935</v>
      </c>
    </row>
    <row r="28418" spans="2:6" x14ac:dyDescent="0.25">
      <c r="B28418">
        <v>1070.7066666666667</v>
      </c>
      <c r="C28418">
        <v>31.901121954562225</v>
      </c>
      <c r="D28418">
        <f t="shared" si="1329"/>
        <v>32.635936495042245</v>
      </c>
      <c r="E28418">
        <f t="shared" si="1330"/>
        <v>-0.73481454048001993</v>
      </c>
      <c r="F28418">
        <f t="shared" si="1331"/>
        <v>0.53995240890086282</v>
      </c>
    </row>
    <row r="28419" spans="2:6" x14ac:dyDescent="0.25">
      <c r="B28419">
        <v>1070.7449999999999</v>
      </c>
      <c r="C28419">
        <v>31.901198846459277</v>
      </c>
      <c r="D28419">
        <f t="shared" si="1329"/>
        <v>32.636389122335842</v>
      </c>
      <c r="E28419">
        <f t="shared" si="1330"/>
        <v>-0.73519027587656538</v>
      </c>
      <c r="F28419">
        <f t="shared" si="1331"/>
        <v>0.5405047417434603</v>
      </c>
    </row>
    <row r="28420" spans="2:6" x14ac:dyDescent="0.25">
      <c r="B28420">
        <v>1070.7816666666668</v>
      </c>
      <c r="C28420">
        <v>31.901275022369258</v>
      </c>
      <c r="D28420">
        <f t="shared" si="1329"/>
        <v>32.636822031024025</v>
      </c>
      <c r="E28420">
        <f t="shared" si="1330"/>
        <v>-0.73554700865476619</v>
      </c>
      <c r="F28420">
        <f t="shared" si="1331"/>
        <v>0.54102940194097471</v>
      </c>
    </row>
    <row r="28421" spans="2:6" x14ac:dyDescent="0.25">
      <c r="B28421">
        <v>1070.8183333333334</v>
      </c>
      <c r="C28421">
        <v>31.901350588229032</v>
      </c>
      <c r="D28421">
        <f t="shared" ref="D28421:D28484" si="1332">$I$6*(1-EXP(-$I$5*B28421^$I$7))</f>
        <v>32.637254901427212</v>
      </c>
      <c r="E28421">
        <f t="shared" ref="E28421:E28484" si="1333">C28421-D28421</f>
        <v>-0.73590431319817995</v>
      </c>
      <c r="F28421">
        <f t="shared" si="1331"/>
        <v>0.54155515818368494</v>
      </c>
    </row>
    <row r="28422" spans="2:6" x14ac:dyDescent="0.25">
      <c r="B28422">
        <v>1070.855</v>
      </c>
      <c r="C28422">
        <v>31.901428531026397</v>
      </c>
      <c r="D28422">
        <f t="shared" si="1332"/>
        <v>32.637687733548056</v>
      </c>
      <c r="E28422">
        <f t="shared" si="1333"/>
        <v>-0.73625920252165855</v>
      </c>
      <c r="F28422">
        <f t="shared" ref="F28422:F28485" si="1334">E28422^2</f>
        <v>0.54207761329782866</v>
      </c>
    </row>
    <row r="28423" spans="2:6" x14ac:dyDescent="0.25">
      <c r="B28423">
        <v>1070.8933333333332</v>
      </c>
      <c r="C28423">
        <v>31.901502781807881</v>
      </c>
      <c r="D28423">
        <f t="shared" si="1332"/>
        <v>32.638140198927019</v>
      </c>
      <c r="E28423">
        <f t="shared" si="1333"/>
        <v>-0.73663741711913744</v>
      </c>
      <c r="F28423">
        <f t="shared" si="1334"/>
        <v>0.5426346842999541</v>
      </c>
    </row>
    <row r="28424" spans="2:6" x14ac:dyDescent="0.25">
      <c r="B28424">
        <v>1070.93</v>
      </c>
      <c r="C28424">
        <v>31.901578694702202</v>
      </c>
      <c r="D28424">
        <f t="shared" si="1332"/>
        <v>32.638572952751289</v>
      </c>
      <c r="E28424">
        <f t="shared" si="1333"/>
        <v>-0.73699425804908714</v>
      </c>
      <c r="F28424">
        <f t="shared" si="1334"/>
        <v>0.54316053639732442</v>
      </c>
    </row>
    <row r="28425" spans="2:6" x14ac:dyDescent="0.25">
      <c r="B28425">
        <v>1070.9666666666667</v>
      </c>
      <c r="C28425">
        <v>31.901657344022055</v>
      </c>
      <c r="D28425">
        <f t="shared" si="1332"/>
        <v>32.63900566830123</v>
      </c>
      <c r="E28425">
        <f t="shared" si="1333"/>
        <v>-0.73734832427917496</v>
      </c>
      <c r="F28425">
        <f t="shared" si="1334"/>
        <v>0.54368255131730736</v>
      </c>
    </row>
    <row r="28426" spans="2:6" x14ac:dyDescent="0.25">
      <c r="B28426">
        <v>1071.0050000000001</v>
      </c>
      <c r="C28426">
        <v>31.901730984753335</v>
      </c>
      <c r="D28426">
        <f t="shared" si="1332"/>
        <v>32.639458011819237</v>
      </c>
      <c r="E28426">
        <f t="shared" si="1333"/>
        <v>-0.7377270270659011</v>
      </c>
      <c r="F28426">
        <f t="shared" si="1334"/>
        <v>0.54424116646349274</v>
      </c>
    </row>
    <row r="28427" spans="2:6" x14ac:dyDescent="0.25">
      <c r="B28427">
        <v>1071.0416666666667</v>
      </c>
      <c r="C28427">
        <v>31.9018054802855</v>
      </c>
      <c r="D28427">
        <f t="shared" si="1332"/>
        <v>32.639890649089054</v>
      </c>
      <c r="E28427">
        <f t="shared" si="1333"/>
        <v>-0.73808516880355413</v>
      </c>
      <c r="F28427">
        <f t="shared" si="1334"/>
        <v>0.54476971640777094</v>
      </c>
    </row>
    <row r="28428" spans="2:6" x14ac:dyDescent="0.25">
      <c r="B28428">
        <v>1071.0783333333334</v>
      </c>
      <c r="C28428">
        <v>31.901880465319032</v>
      </c>
      <c r="D28428">
        <f t="shared" si="1332"/>
        <v>32.640323248092628</v>
      </c>
      <c r="E28428">
        <f t="shared" si="1333"/>
        <v>-0.73844278277359621</v>
      </c>
      <c r="F28428">
        <f t="shared" si="1334"/>
        <v>0.5452977434304126</v>
      </c>
    </row>
    <row r="28429" spans="2:6" x14ac:dyDescent="0.25">
      <c r="B28429">
        <v>1071.115</v>
      </c>
      <c r="C28429">
        <v>31.901958354649835</v>
      </c>
      <c r="D28429">
        <f t="shared" si="1332"/>
        <v>32.640755808832573</v>
      </c>
      <c r="E28429">
        <f t="shared" si="1333"/>
        <v>-0.73879745418273757</v>
      </c>
      <c r="F28429">
        <f t="shared" si="1334"/>
        <v>0.54582167830689421</v>
      </c>
    </row>
    <row r="28430" spans="2:6" x14ac:dyDescent="0.25">
      <c r="B28430">
        <v>1071.1533333333332</v>
      </c>
      <c r="C28430">
        <v>31.902032795387065</v>
      </c>
      <c r="D28430">
        <f t="shared" si="1332"/>
        <v>32.64120799051517</v>
      </c>
      <c r="E28430">
        <f t="shared" si="1333"/>
        <v>-0.73917519512810514</v>
      </c>
      <c r="F28430">
        <f t="shared" si="1334"/>
        <v>0.54637996909267228</v>
      </c>
    </row>
    <row r="28431" spans="2:6" x14ac:dyDescent="0.25">
      <c r="B28431">
        <v>1071.19</v>
      </c>
      <c r="C28431">
        <v>31.902107155758411</v>
      </c>
      <c r="D28431">
        <f t="shared" si="1332"/>
        <v>32.641640472996833</v>
      </c>
      <c r="E28431">
        <f t="shared" si="1333"/>
        <v>-0.73953331723842197</v>
      </c>
      <c r="F28431">
        <f t="shared" si="1334"/>
        <v>0.54690952730566444</v>
      </c>
    </row>
    <row r="28432" spans="2:6" x14ac:dyDescent="0.25">
      <c r="B28432">
        <v>1071.2266666666667</v>
      </c>
      <c r="C28432">
        <v>31.902182213851844</v>
      </c>
      <c r="D28432">
        <f t="shared" si="1332"/>
        <v>32.642072917222947</v>
      </c>
      <c r="E28432">
        <f t="shared" si="1333"/>
        <v>-0.73989070337110263</v>
      </c>
      <c r="F28432">
        <f t="shared" si="1334"/>
        <v>0.54743825293498494</v>
      </c>
    </row>
    <row r="28433" spans="2:6" x14ac:dyDescent="0.25">
      <c r="B28433">
        <v>1071.2633333333333</v>
      </c>
      <c r="C28433">
        <v>31.902261596427479</v>
      </c>
      <c r="D28433">
        <f t="shared" si="1332"/>
        <v>32.642505323196104</v>
      </c>
      <c r="E28433">
        <f t="shared" si="1333"/>
        <v>-0.74024372676862527</v>
      </c>
      <c r="F28433">
        <f t="shared" si="1334"/>
        <v>0.54796077502030316</v>
      </c>
    </row>
    <row r="28434" spans="2:6" x14ac:dyDescent="0.25">
      <c r="B28434">
        <v>1071.3016666666667</v>
      </c>
      <c r="C28434">
        <v>31.90233777599045</v>
      </c>
      <c r="D28434">
        <f t="shared" si="1332"/>
        <v>32.64295734308849</v>
      </c>
      <c r="E28434">
        <f t="shared" si="1333"/>
        <v>-0.74061956709804022</v>
      </c>
      <c r="F28434">
        <f t="shared" si="1334"/>
        <v>0.54851734316848855</v>
      </c>
    </row>
    <row r="28435" spans="2:6" x14ac:dyDescent="0.25">
      <c r="B28435">
        <v>1071.3383333333334</v>
      </c>
      <c r="C28435">
        <v>31.902413466052064</v>
      </c>
      <c r="D28435">
        <f t="shared" si="1332"/>
        <v>32.643389670825229</v>
      </c>
      <c r="E28435">
        <f t="shared" si="1333"/>
        <v>-0.74097620477316539</v>
      </c>
      <c r="F28435">
        <f t="shared" si="1334"/>
        <v>0.54904573604004392</v>
      </c>
    </row>
    <row r="28436" spans="2:6" x14ac:dyDescent="0.25">
      <c r="B28436">
        <v>1071.375</v>
      </c>
      <c r="C28436">
        <v>31.902488717754249</v>
      </c>
      <c r="D28436">
        <f t="shared" si="1332"/>
        <v>32.643821960317098</v>
      </c>
      <c r="E28436">
        <f t="shared" si="1333"/>
        <v>-0.74133324256284894</v>
      </c>
      <c r="F28436">
        <f t="shared" si="1334"/>
        <v>0.54957497652874787</v>
      </c>
    </row>
    <row r="28437" spans="2:6" x14ac:dyDescent="0.25">
      <c r="B28437">
        <v>1071.4116666666666</v>
      </c>
      <c r="C28437">
        <v>31.90256650015192</v>
      </c>
      <c r="D28437">
        <f t="shared" si="1332"/>
        <v>32.644254211566711</v>
      </c>
      <c r="E28437">
        <f t="shared" si="1333"/>
        <v>-0.74168771141479084</v>
      </c>
      <c r="F28437">
        <f t="shared" si="1334"/>
        <v>0.55010066126371004</v>
      </c>
    </row>
    <row r="28438" spans="2:6" x14ac:dyDescent="0.25">
      <c r="B28438">
        <v>1071.45</v>
      </c>
      <c r="C28438">
        <v>31.902639614851882</v>
      </c>
      <c r="D28438">
        <f t="shared" si="1332"/>
        <v>32.644706069714061</v>
      </c>
      <c r="E28438">
        <f t="shared" si="1333"/>
        <v>-0.74206645486217937</v>
      </c>
      <c r="F28438">
        <f t="shared" si="1334"/>
        <v>0.5506626234317229</v>
      </c>
    </row>
    <row r="28439" spans="2:6" x14ac:dyDescent="0.25">
      <c r="B28439">
        <v>1071.4866666666667</v>
      </c>
      <c r="C28439">
        <v>31.902713029097452</v>
      </c>
      <c r="D28439">
        <f t="shared" si="1332"/>
        <v>32.645138242749105</v>
      </c>
      <c r="E28439">
        <f t="shared" si="1333"/>
        <v>-0.74242521365165359</v>
      </c>
      <c r="F28439">
        <f t="shared" si="1334"/>
        <v>0.55119519786570348</v>
      </c>
    </row>
    <row r="28440" spans="2:6" x14ac:dyDescent="0.25">
      <c r="B28440">
        <v>1071.5233333333333</v>
      </c>
      <c r="C28440">
        <v>31.902789600859286</v>
      </c>
      <c r="D28440">
        <f t="shared" si="1332"/>
        <v>32.64557037754993</v>
      </c>
      <c r="E28440">
        <f t="shared" si="1333"/>
        <v>-0.74278077669064402</v>
      </c>
      <c r="F28440">
        <f t="shared" si="1334"/>
        <v>0.55172328222115641</v>
      </c>
    </row>
    <row r="28441" spans="2:6" x14ac:dyDescent="0.25">
      <c r="B28441">
        <v>1071.5616666666667</v>
      </c>
      <c r="C28441">
        <v>31.902862774007172</v>
      </c>
      <c r="D28441">
        <f t="shared" si="1332"/>
        <v>32.646022113963987</v>
      </c>
      <c r="E28441">
        <f t="shared" si="1333"/>
        <v>-0.74315933995681505</v>
      </c>
      <c r="F28441">
        <f t="shared" si="1334"/>
        <v>0.55228580456504894</v>
      </c>
    </row>
    <row r="28442" spans="2:6" x14ac:dyDescent="0.25">
      <c r="B28442">
        <v>1071.5983333333334</v>
      </c>
      <c r="C28442">
        <v>31.902934577281837</v>
      </c>
      <c r="D28442">
        <f t="shared" si="1332"/>
        <v>32.646454170566706</v>
      </c>
      <c r="E28442">
        <f t="shared" si="1333"/>
        <v>-0.74351959328486927</v>
      </c>
      <c r="F28442">
        <f t="shared" si="1334"/>
        <v>0.55282138559849747</v>
      </c>
    </row>
    <row r="28443" spans="2:6" x14ac:dyDescent="0.25">
      <c r="B28443">
        <v>1071.635</v>
      </c>
      <c r="C28443">
        <v>31.903010255388192</v>
      </c>
      <c r="D28443">
        <f t="shared" si="1332"/>
        <v>32.646886188943249</v>
      </c>
      <c r="E28443">
        <f t="shared" si="1333"/>
        <v>-0.74387593355505643</v>
      </c>
      <c r="F28443">
        <f t="shared" si="1334"/>
        <v>0.55335140452240672</v>
      </c>
    </row>
    <row r="28444" spans="2:6" x14ac:dyDescent="0.25">
      <c r="B28444">
        <v>1071.6733333333334</v>
      </c>
      <c r="C28444">
        <v>31.903084670554463</v>
      </c>
      <c r="D28444">
        <f t="shared" si="1332"/>
        <v>32.64733780364962</v>
      </c>
      <c r="E28444">
        <f t="shared" si="1333"/>
        <v>-0.74425313309515673</v>
      </c>
      <c r="F28444">
        <f t="shared" si="1334"/>
        <v>0.55391272612195708</v>
      </c>
    </row>
    <row r="28445" spans="2:6" x14ac:dyDescent="0.25">
      <c r="B28445">
        <v>1071.71</v>
      </c>
      <c r="C28445">
        <v>31.903158187083903</v>
      </c>
      <c r="D28445">
        <f t="shared" si="1332"/>
        <v>32.647769743844478</v>
      </c>
      <c r="E28445">
        <f t="shared" si="1333"/>
        <v>-0.74461155676057444</v>
      </c>
      <c r="F28445">
        <f t="shared" si="1334"/>
        <v>0.55444637046140621</v>
      </c>
    </row>
    <row r="28446" spans="2:6" x14ac:dyDescent="0.25">
      <c r="B28446">
        <v>1071.7466666666667</v>
      </c>
      <c r="C28446">
        <v>31.903231535575557</v>
      </c>
      <c r="D28446">
        <f t="shared" si="1332"/>
        <v>32.648201645821239</v>
      </c>
      <c r="E28446">
        <f t="shared" si="1333"/>
        <v>-0.74497011024568138</v>
      </c>
      <c r="F28446">
        <f t="shared" si="1334"/>
        <v>0.55498046515946264</v>
      </c>
    </row>
    <row r="28447" spans="2:6" x14ac:dyDescent="0.25">
      <c r="B28447">
        <v>1071.7833333333333</v>
      </c>
      <c r="C28447">
        <v>31.903308038594659</v>
      </c>
      <c r="D28447">
        <f t="shared" si="1332"/>
        <v>32.648633509582503</v>
      </c>
      <c r="E28447">
        <f t="shared" si="1333"/>
        <v>-0.74532547098784363</v>
      </c>
      <c r="F28447">
        <f t="shared" si="1334"/>
        <v>0.5555100577032509</v>
      </c>
    </row>
    <row r="28448" spans="2:6" x14ac:dyDescent="0.25">
      <c r="B28448">
        <v>1071.8216666666667</v>
      </c>
      <c r="C28448">
        <v>31.903380225433821</v>
      </c>
      <c r="D28448">
        <f t="shared" si="1332"/>
        <v>32.649084962657014</v>
      </c>
      <c r="E28448">
        <f t="shared" si="1333"/>
        <v>-0.74570473722319264</v>
      </c>
      <c r="F28448">
        <f t="shared" si="1334"/>
        <v>0.55607555511711082</v>
      </c>
    </row>
    <row r="28449" spans="2:6" x14ac:dyDescent="0.25">
      <c r="B28449">
        <v>1071.8583333333333</v>
      </c>
      <c r="C28449">
        <v>31.903451681673936</v>
      </c>
      <c r="D28449">
        <f t="shared" si="1332"/>
        <v>32.649516748258456</v>
      </c>
      <c r="E28449">
        <f t="shared" si="1333"/>
        <v>-0.74606506658452076</v>
      </c>
      <c r="F28449">
        <f t="shared" si="1334"/>
        <v>0.5566130835777654</v>
      </c>
    </row>
    <row r="28450" spans="2:6" x14ac:dyDescent="0.25">
      <c r="B28450">
        <v>1071.895</v>
      </c>
      <c r="C28450">
        <v>31.903527619475046</v>
      </c>
      <c r="D28450">
        <f t="shared" si="1332"/>
        <v>32.649948495652446</v>
      </c>
      <c r="E28450">
        <f t="shared" si="1333"/>
        <v>-0.74642087617739961</v>
      </c>
      <c r="F28450">
        <f t="shared" si="1334"/>
        <v>0.55714412439343697</v>
      </c>
    </row>
    <row r="28451" spans="2:6" x14ac:dyDescent="0.25">
      <c r="B28451">
        <v>1071.9333333333334</v>
      </c>
      <c r="C28451">
        <v>31.903600178919731</v>
      </c>
      <c r="D28451">
        <f t="shared" si="1332"/>
        <v>32.650399827078864</v>
      </c>
      <c r="E28451">
        <f t="shared" si="1333"/>
        <v>-0.7467996481591328</v>
      </c>
      <c r="F28451">
        <f t="shared" si="1334"/>
        <v>0.55770971449060458</v>
      </c>
    </row>
    <row r="28452" spans="2:6" x14ac:dyDescent="0.25">
      <c r="B28452">
        <v>1071.97</v>
      </c>
      <c r="C28452">
        <v>31.903672731058421</v>
      </c>
      <c r="D28452">
        <f t="shared" si="1332"/>
        <v>32.650831496329467</v>
      </c>
      <c r="E28452">
        <f t="shared" si="1333"/>
        <v>-0.74715876527104541</v>
      </c>
      <c r="F28452">
        <f t="shared" si="1334"/>
        <v>0.55824622052135309</v>
      </c>
    </row>
    <row r="28453" spans="2:6" x14ac:dyDescent="0.25">
      <c r="B28453">
        <v>1072.0066666666667</v>
      </c>
      <c r="C28453">
        <v>31.903748561926399</v>
      </c>
      <c r="D28453">
        <f t="shared" si="1332"/>
        <v>32.651263127380659</v>
      </c>
      <c r="E28453">
        <f t="shared" si="1333"/>
        <v>-0.74751456545426009</v>
      </c>
      <c r="F28453">
        <f t="shared" si="1334"/>
        <v>0.55877802556627132</v>
      </c>
    </row>
    <row r="28454" spans="2:6" x14ac:dyDescent="0.25">
      <c r="B28454">
        <v>1072.0449999999998</v>
      </c>
      <c r="C28454">
        <v>31.903821022740207</v>
      </c>
      <c r="D28454">
        <f t="shared" si="1332"/>
        <v>32.651714337184572</v>
      </c>
      <c r="E28454">
        <f t="shared" si="1333"/>
        <v>-0.74789331444436513</v>
      </c>
      <c r="F28454">
        <f t="shared" si="1334"/>
        <v>0.55934440979057798</v>
      </c>
    </row>
    <row r="28455" spans="2:6" x14ac:dyDescent="0.25">
      <c r="B28455">
        <v>1072.0816666666667</v>
      </c>
      <c r="C28455">
        <v>31.903893903648477</v>
      </c>
      <c r="D28455">
        <f t="shared" si="1332"/>
        <v>32.652145890108834</v>
      </c>
      <c r="E28455">
        <f t="shared" si="1333"/>
        <v>-0.74825198646035673</v>
      </c>
      <c r="F28455">
        <f t="shared" si="1334"/>
        <v>0.55988103524186983</v>
      </c>
    </row>
    <row r="28456" spans="2:6" x14ac:dyDescent="0.25">
      <c r="B28456">
        <v>1072.1183333333333</v>
      </c>
      <c r="C28456">
        <v>31.903965232033759</v>
      </c>
      <c r="D28456">
        <f t="shared" si="1332"/>
        <v>32.652577404841708</v>
      </c>
      <c r="E28456">
        <f t="shared" si="1333"/>
        <v>-0.74861217280794889</v>
      </c>
      <c r="F28456">
        <f t="shared" si="1334"/>
        <v>0.56042018527623838</v>
      </c>
    </row>
    <row r="28457" spans="2:6" x14ac:dyDescent="0.25">
      <c r="B28457">
        <v>1072.155</v>
      </c>
      <c r="C28457">
        <v>31.904039943922868</v>
      </c>
      <c r="D28457">
        <f t="shared" si="1332"/>
        <v>32.65300888138588</v>
      </c>
      <c r="E28457">
        <f t="shared" si="1333"/>
        <v>-0.74896893746301174</v>
      </c>
      <c r="F28457">
        <f t="shared" si="1334"/>
        <v>0.56095446928447279</v>
      </c>
    </row>
    <row r="28458" spans="2:6" x14ac:dyDescent="0.25">
      <c r="B28458">
        <v>1072.1933333333334</v>
      </c>
      <c r="C28458">
        <v>31.904112342635763</v>
      </c>
      <c r="D28458">
        <f t="shared" si="1332"/>
        <v>32.653459929671108</v>
      </c>
      <c r="E28458">
        <f t="shared" si="1333"/>
        <v>-0.74934758703534499</v>
      </c>
      <c r="F28458">
        <f t="shared" si="1334"/>
        <v>0.56152180619569392</v>
      </c>
    </row>
    <row r="28459" spans="2:6" x14ac:dyDescent="0.25">
      <c r="B28459">
        <v>1072.23</v>
      </c>
      <c r="C28459">
        <v>31.904184492944974</v>
      </c>
      <c r="D28459">
        <f t="shared" si="1332"/>
        <v>32.65389132811017</v>
      </c>
      <c r="E28459">
        <f t="shared" si="1333"/>
        <v>-0.74970683516519543</v>
      </c>
      <c r="F28459">
        <f t="shared" si="1334"/>
        <v>0.56206033869341354</v>
      </c>
    </row>
    <row r="28460" spans="2:6" x14ac:dyDescent="0.25">
      <c r="B28460">
        <v>1072.2666666666667</v>
      </c>
      <c r="C28460">
        <v>31.904255901696153</v>
      </c>
      <c r="D28460">
        <f t="shared" si="1332"/>
        <v>32.654322688368509</v>
      </c>
      <c r="E28460">
        <f t="shared" si="1333"/>
        <v>-0.75006678667235605</v>
      </c>
      <c r="F28460">
        <f t="shared" si="1334"/>
        <v>0.56260018446899362</v>
      </c>
    </row>
    <row r="28461" spans="2:6" x14ac:dyDescent="0.25">
      <c r="B28461">
        <v>1072.3033333333333</v>
      </c>
      <c r="C28461">
        <v>31.904331449955141</v>
      </c>
      <c r="D28461">
        <f t="shared" si="1332"/>
        <v>32.654754010448812</v>
      </c>
      <c r="E28461">
        <f t="shared" si="1333"/>
        <v>-0.7504225604936714</v>
      </c>
      <c r="F28461">
        <f t="shared" si="1334"/>
        <v>0.56313401929787787</v>
      </c>
    </row>
    <row r="28462" spans="2:6" x14ac:dyDescent="0.25">
      <c r="B28462">
        <v>1072.3416666666667</v>
      </c>
      <c r="C28462">
        <v>31.904403256882798</v>
      </c>
      <c r="D28462">
        <f t="shared" si="1332"/>
        <v>32.655204897260532</v>
      </c>
      <c r="E28462">
        <f t="shared" si="1333"/>
        <v>-0.750801640377734</v>
      </c>
      <c r="F28462">
        <f t="shared" si="1334"/>
        <v>0.56370310319389627</v>
      </c>
    </row>
    <row r="28463" spans="2:6" x14ac:dyDescent="0.25">
      <c r="B28463">
        <v>1072.3783333333333</v>
      </c>
      <c r="C28463">
        <v>31.904474614492042</v>
      </c>
      <c r="D28463">
        <f t="shared" si="1332"/>
        <v>32.655636141257553</v>
      </c>
      <c r="E28463">
        <f t="shared" si="1333"/>
        <v>-0.75116152676551096</v>
      </c>
      <c r="F28463">
        <f t="shared" si="1334"/>
        <v>0.56424363929269339</v>
      </c>
    </row>
    <row r="28464" spans="2:6" x14ac:dyDescent="0.25">
      <c r="B28464">
        <v>1072.415</v>
      </c>
      <c r="C28464">
        <v>31.904549524971255</v>
      </c>
      <c r="D28464">
        <f t="shared" si="1332"/>
        <v>32.656067347084566</v>
      </c>
      <c r="E28464">
        <f t="shared" si="1333"/>
        <v>-0.75151782211331053</v>
      </c>
      <c r="F28464">
        <f t="shared" si="1334"/>
        <v>0.5647790369539335</v>
      </c>
    </row>
    <row r="28465" spans="2:6" x14ac:dyDescent="0.25">
      <c r="B28465">
        <v>1072.4533333333334</v>
      </c>
      <c r="C28465">
        <v>31.904621642403516</v>
      </c>
      <c r="D28465">
        <f t="shared" si="1332"/>
        <v>32.656518112367344</v>
      </c>
      <c r="E28465">
        <f t="shared" si="1333"/>
        <v>-0.7518964699638282</v>
      </c>
      <c r="F28465">
        <f t="shared" si="1334"/>
        <v>0.56534830154406601</v>
      </c>
    </row>
    <row r="28466" spans="2:6" x14ac:dyDescent="0.25">
      <c r="B28466">
        <v>1072.49</v>
      </c>
      <c r="C28466">
        <v>31.904693438372192</v>
      </c>
      <c r="D28466">
        <f t="shared" si="1332"/>
        <v>32.656949240127531</v>
      </c>
      <c r="E28466">
        <f t="shared" si="1333"/>
        <v>-0.75225580175533935</v>
      </c>
      <c r="F28466">
        <f t="shared" si="1334"/>
        <v>0.56588879127456837</v>
      </c>
    </row>
    <row r="28467" spans="2:6" x14ac:dyDescent="0.25">
      <c r="B28467">
        <v>1072.5266666666666</v>
      </c>
      <c r="C28467">
        <v>31.904768367946609</v>
      </c>
      <c r="D28467">
        <f t="shared" si="1332"/>
        <v>32.657380329725719</v>
      </c>
      <c r="E28467">
        <f t="shared" si="1333"/>
        <v>-0.75261196177910961</v>
      </c>
      <c r="F28467">
        <f t="shared" si="1334"/>
        <v>0.56642476501299999</v>
      </c>
    </row>
    <row r="28468" spans="2:6" x14ac:dyDescent="0.25">
      <c r="B28468">
        <v>1072.5650000000001</v>
      </c>
      <c r="C28468">
        <v>31.904841723744255</v>
      </c>
      <c r="D28468">
        <f t="shared" si="1332"/>
        <v>32.657830973505149</v>
      </c>
      <c r="E28468">
        <f t="shared" si="1333"/>
        <v>-0.7529892497608941</v>
      </c>
      <c r="F28468">
        <f t="shared" si="1334"/>
        <v>0.5669928102554741</v>
      </c>
    </row>
    <row r="28469" spans="2:6" x14ac:dyDescent="0.25">
      <c r="B28469">
        <v>1072.6016666666667</v>
      </c>
      <c r="C28469">
        <v>31.904914232047002</v>
      </c>
      <c r="D28469">
        <f t="shared" si="1332"/>
        <v>32.658261985052967</v>
      </c>
      <c r="E28469">
        <f t="shared" si="1333"/>
        <v>-0.7533477530059649</v>
      </c>
      <c r="F28469">
        <f t="shared" si="1334"/>
        <v>0.56753283695913626</v>
      </c>
    </row>
    <row r="28470" spans="2:6" x14ac:dyDescent="0.25">
      <c r="B28470">
        <v>1072.6383333333333</v>
      </c>
      <c r="C28470">
        <v>31.904986535782019</v>
      </c>
      <c r="D28470">
        <f t="shared" si="1332"/>
        <v>32.658692958446807</v>
      </c>
      <c r="E28470">
        <f t="shared" si="1333"/>
        <v>-0.75370642266478782</v>
      </c>
      <c r="F28470">
        <f t="shared" si="1334"/>
        <v>0.56807337156615179</v>
      </c>
    </row>
    <row r="28471" spans="2:6" x14ac:dyDescent="0.25">
      <c r="B28471">
        <v>1072.675</v>
      </c>
      <c r="C28471">
        <v>31.905062607249544</v>
      </c>
      <c r="D28471">
        <f t="shared" si="1332"/>
        <v>32.65912389368934</v>
      </c>
      <c r="E28471">
        <f t="shared" si="1333"/>
        <v>-0.75406128643979642</v>
      </c>
      <c r="F28471">
        <f t="shared" si="1334"/>
        <v>0.56860842370724074</v>
      </c>
    </row>
    <row r="28472" spans="2:6" x14ac:dyDescent="0.25">
      <c r="B28472">
        <v>1072.7133333333334</v>
      </c>
      <c r="C28472">
        <v>31.905134348423292</v>
      </c>
      <c r="D28472">
        <f t="shared" si="1332"/>
        <v>32.659574376108353</v>
      </c>
      <c r="E28472">
        <f t="shared" si="1333"/>
        <v>-0.75444002768506024</v>
      </c>
      <c r="F28472">
        <f t="shared" si="1334"/>
        <v>0.56917975537343446</v>
      </c>
    </row>
    <row r="28473" spans="2:6" x14ac:dyDescent="0.25">
      <c r="B28473">
        <v>1072.75</v>
      </c>
      <c r="C28473">
        <v>31.905206184574908</v>
      </c>
      <c r="D28473">
        <f t="shared" si="1332"/>
        <v>32.66000523332233</v>
      </c>
      <c r="E28473">
        <f t="shared" si="1333"/>
        <v>-0.75479904874742232</v>
      </c>
      <c r="F28473">
        <f t="shared" si="1334"/>
        <v>0.56972160399001359</v>
      </c>
    </row>
    <row r="28474" spans="2:6" x14ac:dyDescent="0.25">
      <c r="B28474">
        <v>1072.7866666666666</v>
      </c>
      <c r="C28474">
        <v>31.905280999578117</v>
      </c>
      <c r="D28474">
        <f t="shared" si="1332"/>
        <v>32.660436052393024</v>
      </c>
      <c r="E28474">
        <f t="shared" si="1333"/>
        <v>-0.75515505281490647</v>
      </c>
      <c r="F28474">
        <f t="shared" si="1334"/>
        <v>0.57025915379188419</v>
      </c>
    </row>
    <row r="28475" spans="2:6" x14ac:dyDescent="0.25">
      <c r="B28475">
        <v>1072.825</v>
      </c>
      <c r="C28475">
        <v>31.905351144392942</v>
      </c>
      <c r="D28475">
        <f t="shared" si="1332"/>
        <v>32.660886413368246</v>
      </c>
      <c r="E28475">
        <f t="shared" si="1333"/>
        <v>-0.75553526897530432</v>
      </c>
      <c r="F28475">
        <f t="shared" si="1334"/>
        <v>0.57083354266558539</v>
      </c>
    </row>
    <row r="28476" spans="2:6" x14ac:dyDescent="0.25">
      <c r="B28476">
        <v>1072.8616666666667</v>
      </c>
      <c r="C28476">
        <v>31.905421438980568</v>
      </c>
      <c r="D28476">
        <f t="shared" si="1332"/>
        <v>32.661317154426804</v>
      </c>
      <c r="E28476">
        <f t="shared" si="1333"/>
        <v>-0.75589571544623624</v>
      </c>
      <c r="F28476">
        <f t="shared" si="1334"/>
        <v>0.57137833262997739</v>
      </c>
    </row>
    <row r="28477" spans="2:6" x14ac:dyDescent="0.25">
      <c r="B28477">
        <v>1072.8983333333333</v>
      </c>
      <c r="C28477">
        <v>31.905492544533136</v>
      </c>
      <c r="D28477">
        <f t="shared" si="1332"/>
        <v>32.661747857350129</v>
      </c>
      <c r="E28477">
        <f t="shared" si="1333"/>
        <v>-0.7562553128169931</v>
      </c>
      <c r="F28477">
        <f t="shared" si="1334"/>
        <v>0.57192209816392814</v>
      </c>
    </row>
    <row r="28478" spans="2:6" x14ac:dyDescent="0.25">
      <c r="B28478">
        <v>1072.9349999999999</v>
      </c>
      <c r="C28478">
        <v>31.905567031098862</v>
      </c>
      <c r="D28478">
        <f t="shared" si="1332"/>
        <v>32.66217852214082</v>
      </c>
      <c r="E28478">
        <f t="shared" si="1333"/>
        <v>-0.75661149104195857</v>
      </c>
      <c r="F28478">
        <f t="shared" si="1334"/>
        <v>0.57246094837673578</v>
      </c>
    </row>
    <row r="28479" spans="2:6" x14ac:dyDescent="0.25">
      <c r="B28479">
        <v>1072.9733333333334</v>
      </c>
      <c r="C28479">
        <v>31.905638450809022</v>
      </c>
      <c r="D28479">
        <f t="shared" si="1332"/>
        <v>32.662628721834743</v>
      </c>
      <c r="E28479">
        <f t="shared" si="1333"/>
        <v>-0.75699027102572103</v>
      </c>
      <c r="F28479">
        <f t="shared" si="1334"/>
        <v>0.57303427042759458</v>
      </c>
    </row>
    <row r="28480" spans="2:6" x14ac:dyDescent="0.25">
      <c r="B28480">
        <v>1073.01</v>
      </c>
      <c r="C28480">
        <v>31.90571048056939</v>
      </c>
      <c r="D28480">
        <f t="shared" si="1332"/>
        <v>32.663059308635134</v>
      </c>
      <c r="E28480">
        <f t="shared" si="1333"/>
        <v>-0.75734882806574433</v>
      </c>
      <c r="F28480">
        <f t="shared" si="1334"/>
        <v>0.57357724737255633</v>
      </c>
    </row>
    <row r="28481" spans="2:6" x14ac:dyDescent="0.25">
      <c r="B28481">
        <v>1073.0466666666666</v>
      </c>
      <c r="C28481">
        <v>31.905785643105279</v>
      </c>
      <c r="D28481">
        <f t="shared" si="1332"/>
        <v>32.663489857310964</v>
      </c>
      <c r="E28481">
        <f t="shared" si="1333"/>
        <v>-0.75770421420568468</v>
      </c>
      <c r="F28481">
        <f t="shared" si="1334"/>
        <v>0.57411567622505411</v>
      </c>
    </row>
    <row r="28482" spans="2:6" x14ac:dyDescent="0.25">
      <c r="B28482">
        <v>1073.085</v>
      </c>
      <c r="C28482">
        <v>31.905855981528848</v>
      </c>
      <c r="D28482">
        <f t="shared" si="1332"/>
        <v>32.663939935620633</v>
      </c>
      <c r="E28482">
        <f t="shared" si="1333"/>
        <v>-0.75808395409178431</v>
      </c>
      <c r="F28482">
        <f t="shared" si="1334"/>
        <v>0.57469128145143455</v>
      </c>
    </row>
    <row r="28483" spans="2:6" x14ac:dyDescent="0.25">
      <c r="B28483">
        <v>1073.1216666666667</v>
      </c>
      <c r="C28483">
        <v>31.905926568356097</v>
      </c>
      <c r="D28483">
        <f t="shared" si="1332"/>
        <v>32.664370406322575</v>
      </c>
      <c r="E28483">
        <f t="shared" si="1333"/>
        <v>-0.75844383796647818</v>
      </c>
      <c r="F28483">
        <f t="shared" si="1334"/>
        <v>0.57523705534932146</v>
      </c>
    </row>
    <row r="28484" spans="2:6" x14ac:dyDescent="0.25">
      <c r="B28484">
        <v>1073.1583333333333</v>
      </c>
      <c r="C28484">
        <v>31.906002021139063</v>
      </c>
      <c r="D28484">
        <f t="shared" si="1332"/>
        <v>32.664800838907951</v>
      </c>
      <c r="E28484">
        <f t="shared" si="1333"/>
        <v>-0.7587988177688878</v>
      </c>
      <c r="F28484">
        <f t="shared" si="1334"/>
        <v>0.57577564584746177</v>
      </c>
    </row>
    <row r="28485" spans="2:6" x14ac:dyDescent="0.25">
      <c r="B28485">
        <v>1073.1966666666667</v>
      </c>
      <c r="C28485">
        <v>31.906073477379181</v>
      </c>
      <c r="D28485">
        <f t="shared" ref="D28485:D28548" si="1335">$I$6*(1-EXP(-$I$5*B28485^$I$7))</f>
        <v>32.665250795858952</v>
      </c>
      <c r="E28485">
        <f t="shared" ref="E28485:E28548" si="1336">C28485-D28485</f>
        <v>-0.75917731847977166</v>
      </c>
      <c r="F28485">
        <f t="shared" si="1334"/>
        <v>0.57635020089413669</v>
      </c>
    </row>
    <row r="28486" spans="2:6" x14ac:dyDescent="0.25">
      <c r="B28486">
        <v>1073.2333333333333</v>
      </c>
      <c r="C28486">
        <v>31.906144075165408</v>
      </c>
      <c r="D28486">
        <f t="shared" si="1335"/>
        <v>32.66568115048689</v>
      </c>
      <c r="E28486">
        <f t="shared" si="1336"/>
        <v>-0.75953707532148229</v>
      </c>
      <c r="F28486">
        <f t="shared" ref="F28486:F28549" si="1337">E28486^2</f>
        <v>0.57689656878791107</v>
      </c>
    </row>
    <row r="28487" spans="2:6" x14ac:dyDescent="0.25">
      <c r="B28487">
        <v>1073.27</v>
      </c>
      <c r="C28487">
        <v>31.90621628176396</v>
      </c>
      <c r="D28487">
        <f t="shared" si="1335"/>
        <v>32.666111467006317</v>
      </c>
      <c r="E28487">
        <f t="shared" si="1336"/>
        <v>-0.75989518524235677</v>
      </c>
      <c r="F28487">
        <f t="shared" si="1337"/>
        <v>0.57744069255451569</v>
      </c>
    </row>
    <row r="28488" spans="2:6" x14ac:dyDescent="0.25">
      <c r="B28488">
        <v>1073.3083333333334</v>
      </c>
      <c r="C28488">
        <v>31.906285334333202</v>
      </c>
      <c r="D28488">
        <f t="shared" si="1335"/>
        <v>32.666561302624203</v>
      </c>
      <c r="E28488">
        <f t="shared" si="1336"/>
        <v>-0.76027596829100119</v>
      </c>
      <c r="F28488">
        <f t="shared" si="1337"/>
        <v>0.57801954796081945</v>
      </c>
    </row>
    <row r="28489" spans="2:6" x14ac:dyDescent="0.25">
      <c r="B28489">
        <v>1073.345</v>
      </c>
      <c r="C28489">
        <v>31.906356450844761</v>
      </c>
      <c r="D28489">
        <f t="shared" si="1335"/>
        <v>32.666991541202606</v>
      </c>
      <c r="E28489">
        <f t="shared" si="1336"/>
        <v>-0.76063509035784449</v>
      </c>
      <c r="F28489">
        <f t="shared" si="1337"/>
        <v>0.57856574068368627</v>
      </c>
    </row>
    <row r="28490" spans="2:6" x14ac:dyDescent="0.25">
      <c r="B28490">
        <v>1073.3816666666667</v>
      </c>
      <c r="C28490">
        <v>31.906427581968298</v>
      </c>
      <c r="D28490">
        <f t="shared" si="1335"/>
        <v>32.667421741680521</v>
      </c>
      <c r="E28490">
        <f t="shared" si="1336"/>
        <v>-0.76099415971222228</v>
      </c>
      <c r="F28490">
        <f t="shared" si="1337"/>
        <v>0.57911211111611127</v>
      </c>
    </row>
    <row r="28491" spans="2:6" x14ac:dyDescent="0.25">
      <c r="B28491">
        <v>1073.4183333333333</v>
      </c>
      <c r="C28491">
        <v>31.906500934278998</v>
      </c>
      <c r="D28491">
        <f t="shared" si="1335"/>
        <v>32.667851904060576</v>
      </c>
      <c r="E28491">
        <f t="shared" si="1336"/>
        <v>-0.7613509697815779</v>
      </c>
      <c r="F28491">
        <f t="shared" si="1337"/>
        <v>0.57965529918734915</v>
      </c>
    </row>
    <row r="28492" spans="2:6" x14ac:dyDescent="0.25">
      <c r="B28492">
        <v>1073.4566666666667</v>
      </c>
      <c r="C28492">
        <v>31.906571459005324</v>
      </c>
      <c r="D28492">
        <f t="shared" si="1335"/>
        <v>32.668301578544167</v>
      </c>
      <c r="E28492">
        <f t="shared" si="1336"/>
        <v>-0.76173011953884284</v>
      </c>
      <c r="F28492">
        <f t="shared" si="1337"/>
        <v>0.5802327750126598</v>
      </c>
    </row>
    <row r="28493" spans="2:6" x14ac:dyDescent="0.25">
      <c r="B28493">
        <v>1073.4933333333333</v>
      </c>
      <c r="C28493">
        <v>31.906643638538501</v>
      </c>
      <c r="D28493">
        <f t="shared" si="1335"/>
        <v>32.668731663005012</v>
      </c>
      <c r="E28493">
        <f t="shared" si="1336"/>
        <v>-0.76208802446651092</v>
      </c>
      <c r="F28493">
        <f t="shared" si="1337"/>
        <v>0.58077815703526936</v>
      </c>
    </row>
    <row r="28494" spans="2:6" x14ac:dyDescent="0.25">
      <c r="B28494">
        <v>1073.53</v>
      </c>
      <c r="C28494">
        <v>31.906717834857147</v>
      </c>
      <c r="D28494">
        <f t="shared" si="1335"/>
        <v>32.669161709376048</v>
      </c>
      <c r="E28494">
        <f t="shared" si="1336"/>
        <v>-0.76244387451890105</v>
      </c>
      <c r="F28494">
        <f t="shared" si="1337"/>
        <v>0.58132066179139374</v>
      </c>
    </row>
    <row r="28495" spans="2:6" x14ac:dyDescent="0.25">
      <c r="B28495">
        <v>1073.5683333333334</v>
      </c>
      <c r="C28495">
        <v>31.906787227154947</v>
      </c>
      <c r="D28495">
        <f t="shared" si="1335"/>
        <v>32.669611262586059</v>
      </c>
      <c r="E28495">
        <f t="shared" si="1336"/>
        <v>-0.76282403543111243</v>
      </c>
      <c r="F28495">
        <f t="shared" si="1337"/>
        <v>0.58190050903140711</v>
      </c>
    </row>
    <row r="28496" spans="2:6" x14ac:dyDescent="0.25">
      <c r="B28496">
        <v>1073.605</v>
      </c>
      <c r="C28496">
        <v>31.906857459641653</v>
      </c>
      <c r="D28496">
        <f t="shared" si="1335"/>
        <v>32.670041231054299</v>
      </c>
      <c r="E28496">
        <f t="shared" si="1336"/>
        <v>-0.76318377141264548</v>
      </c>
      <c r="F28496">
        <f t="shared" si="1337"/>
        <v>0.58244946894762917</v>
      </c>
    </row>
    <row r="28497" spans="2:6" x14ac:dyDescent="0.25">
      <c r="B28497">
        <v>1073.6416666666667</v>
      </c>
      <c r="C28497">
        <v>31.906928875698824</v>
      </c>
      <c r="D28497">
        <f t="shared" si="1335"/>
        <v>32.670471161440744</v>
      </c>
      <c r="E28497">
        <f t="shared" si="1336"/>
        <v>-0.76354228574192007</v>
      </c>
      <c r="F28497">
        <f t="shared" si="1337"/>
        <v>0.58299682211599591</v>
      </c>
    </row>
    <row r="28498" spans="2:6" x14ac:dyDescent="0.25">
      <c r="B28498">
        <v>1073.6783333333333</v>
      </c>
      <c r="C28498">
        <v>31.907003675425866</v>
      </c>
      <c r="D28498">
        <f t="shared" si="1335"/>
        <v>32.670901053748032</v>
      </c>
      <c r="E28498">
        <f t="shared" si="1336"/>
        <v>-0.76389737832216653</v>
      </c>
      <c r="F28498">
        <f t="shared" si="1337"/>
        <v>0.58353920460747921</v>
      </c>
    </row>
    <row r="28499" spans="2:6" x14ac:dyDescent="0.25">
      <c r="B28499">
        <v>1073.7166666666667</v>
      </c>
      <c r="C28499">
        <v>31.907075000158159</v>
      </c>
      <c r="D28499">
        <f t="shared" si="1335"/>
        <v>32.671350445902796</v>
      </c>
      <c r="E28499">
        <f t="shared" si="1336"/>
        <v>-0.76427544574463724</v>
      </c>
      <c r="F28499">
        <f t="shared" si="1337"/>
        <v>0.5841169569681639</v>
      </c>
    </row>
    <row r="28500" spans="2:6" x14ac:dyDescent="0.25">
      <c r="B28500">
        <v>1073.7533333333333</v>
      </c>
      <c r="C28500">
        <v>31.907146010732856</v>
      </c>
      <c r="D28500">
        <f t="shared" si="1335"/>
        <v>32.671780260329108</v>
      </c>
      <c r="E28500">
        <f t="shared" si="1336"/>
        <v>-0.76463424959625215</v>
      </c>
      <c r="F28500">
        <f t="shared" si="1337"/>
        <v>0.58466553565562362</v>
      </c>
    </row>
    <row r="28501" spans="2:6" x14ac:dyDescent="0.25">
      <c r="B28501">
        <v>1073.79</v>
      </c>
      <c r="C28501">
        <v>31.907219095710719</v>
      </c>
      <c r="D28501">
        <f t="shared" si="1335"/>
        <v>32.672210036684284</v>
      </c>
      <c r="E28501">
        <f t="shared" si="1336"/>
        <v>-0.7649909409735649</v>
      </c>
      <c r="F28501">
        <f t="shared" si="1337"/>
        <v>0.58521113977162031</v>
      </c>
    </row>
    <row r="28502" spans="2:6" x14ac:dyDescent="0.25">
      <c r="B28502">
        <v>1073.8283333333334</v>
      </c>
      <c r="C28502">
        <v>31.907288206727884</v>
      </c>
      <c r="D28502">
        <f t="shared" si="1335"/>
        <v>32.67265930762499</v>
      </c>
      <c r="E28502">
        <f t="shared" si="1336"/>
        <v>-0.7653711008971058</v>
      </c>
      <c r="F28502">
        <f t="shared" si="1337"/>
        <v>0.58579292208844769</v>
      </c>
    </row>
    <row r="28503" spans="2:6" x14ac:dyDescent="0.25">
      <c r="B28503">
        <v>1073.865</v>
      </c>
      <c r="C28503">
        <v>31.907357569801722</v>
      </c>
      <c r="D28503">
        <f t="shared" si="1335"/>
        <v>32.673089006115617</v>
      </c>
      <c r="E28503">
        <f t="shared" si="1336"/>
        <v>-0.76573143631389584</v>
      </c>
      <c r="F28503">
        <f t="shared" si="1337"/>
        <v>0.58634463255934188</v>
      </c>
    </row>
    <row r="28504" spans="2:6" x14ac:dyDescent="0.25">
      <c r="B28504">
        <v>1073.9016666666666</v>
      </c>
      <c r="C28504">
        <v>31.907427290869091</v>
      </c>
      <c r="D28504">
        <f t="shared" si="1335"/>
        <v>32.673518666543131</v>
      </c>
      <c r="E28504">
        <f t="shared" si="1336"/>
        <v>-0.76609137567404062</v>
      </c>
      <c r="F28504">
        <f t="shared" si="1337"/>
        <v>0.58689599588214403</v>
      </c>
    </row>
    <row r="28505" spans="2:6" x14ac:dyDescent="0.25">
      <c r="B28505">
        <v>1073.9383333333333</v>
      </c>
      <c r="C28505">
        <v>31.907500887598385</v>
      </c>
      <c r="D28505">
        <f t="shared" si="1335"/>
        <v>32.673948288910182</v>
      </c>
      <c r="E28505">
        <f t="shared" si="1336"/>
        <v>-0.76644740131179745</v>
      </c>
      <c r="F28505">
        <f t="shared" si="1337"/>
        <v>0.58744161897760749</v>
      </c>
    </row>
    <row r="28506" spans="2:6" x14ac:dyDescent="0.25">
      <c r="B28506">
        <v>1073.9766666666667</v>
      </c>
      <c r="C28506">
        <v>31.907571481731619</v>
      </c>
      <c r="D28506">
        <f t="shared" si="1335"/>
        <v>32.674397398874689</v>
      </c>
      <c r="E28506">
        <f t="shared" si="1336"/>
        <v>-0.7668259171430698</v>
      </c>
      <c r="F28506">
        <f t="shared" si="1337"/>
        <v>0.58802198720231014</v>
      </c>
    </row>
    <row r="28507" spans="2:6" x14ac:dyDescent="0.25">
      <c r="B28507">
        <v>1074.0133333333333</v>
      </c>
      <c r="C28507">
        <v>31.907641440243683</v>
      </c>
      <c r="D28507">
        <f t="shared" si="1335"/>
        <v>32.674826943398976</v>
      </c>
      <c r="E28507">
        <f t="shared" si="1336"/>
        <v>-0.76718550315529299</v>
      </c>
      <c r="F28507">
        <f t="shared" si="1337"/>
        <v>0.58857359625164007</v>
      </c>
    </row>
    <row r="28508" spans="2:6" x14ac:dyDescent="0.25">
      <c r="B28508">
        <v>1074.05</v>
      </c>
      <c r="C28508">
        <v>31.907714525221554</v>
      </c>
      <c r="D28508">
        <f t="shared" si="1335"/>
        <v>32.675256449870837</v>
      </c>
      <c r="E28508">
        <f t="shared" si="1336"/>
        <v>-0.76754192464928295</v>
      </c>
      <c r="F28508">
        <f t="shared" si="1337"/>
        <v>0.58912060609432559</v>
      </c>
    </row>
    <row r="28509" spans="2:6" x14ac:dyDescent="0.25">
      <c r="B28509">
        <v>1074.0883333333334</v>
      </c>
      <c r="C28509">
        <v>31.907784235329935</v>
      </c>
      <c r="D28509">
        <f t="shared" si="1335"/>
        <v>32.675705438680758</v>
      </c>
      <c r="E28509">
        <f t="shared" si="1336"/>
        <v>-0.76792120335082359</v>
      </c>
      <c r="F28509">
        <f t="shared" si="1337"/>
        <v>0.58970297455577692</v>
      </c>
    </row>
    <row r="28510" spans="2:6" x14ac:dyDescent="0.25">
      <c r="B28510">
        <v>1074.125</v>
      </c>
      <c r="C28510">
        <v>31.907853927173345</v>
      </c>
      <c r="D28510">
        <f t="shared" si="1335"/>
        <v>32.676134867326276</v>
      </c>
      <c r="E28510">
        <f t="shared" si="1336"/>
        <v>-0.76828094015293047</v>
      </c>
      <c r="F28510">
        <f t="shared" si="1337"/>
        <v>0.59025560300227076</v>
      </c>
    </row>
    <row r="28511" spans="2:6" x14ac:dyDescent="0.25">
      <c r="B28511">
        <v>1074.1616666666666</v>
      </c>
      <c r="C28511">
        <v>31.90792388568541</v>
      </c>
      <c r="D28511">
        <f t="shared" si="1335"/>
        <v>32.676564257927382</v>
      </c>
      <c r="E28511">
        <f t="shared" si="1336"/>
        <v>-0.7686403722419719</v>
      </c>
      <c r="F28511">
        <f t="shared" si="1337"/>
        <v>0.59080802184027714</v>
      </c>
    </row>
    <row r="28512" spans="2:6" x14ac:dyDescent="0.25">
      <c r="B28512">
        <v>1074.1983333333333</v>
      </c>
      <c r="C28512">
        <v>31.907996355797756</v>
      </c>
      <c r="D28512">
        <f t="shared" si="1335"/>
        <v>32.676993610486697</v>
      </c>
      <c r="E28512">
        <f t="shared" si="1336"/>
        <v>-0.76899725468894076</v>
      </c>
      <c r="F28512">
        <f t="shared" si="1337"/>
        <v>0.59135677771912765</v>
      </c>
    </row>
    <row r="28513" spans="2:6" x14ac:dyDescent="0.25">
      <c r="B28513">
        <v>1074.2366666666667</v>
      </c>
      <c r="C28513">
        <v>31.908066299697836</v>
      </c>
      <c r="D28513">
        <f t="shared" si="1335"/>
        <v>32.677442438399453</v>
      </c>
      <c r="E28513">
        <f t="shared" si="1336"/>
        <v>-0.7693761387016167</v>
      </c>
      <c r="F28513">
        <f t="shared" si="1337"/>
        <v>0.59193964280340938</v>
      </c>
    </row>
    <row r="28514" spans="2:6" x14ac:dyDescent="0.25">
      <c r="B28514">
        <v>1074.2733333333333</v>
      </c>
      <c r="C28514">
        <v>31.908136579673485</v>
      </c>
      <c r="D28514">
        <f t="shared" si="1335"/>
        <v>32.677871713154239</v>
      </c>
      <c r="E28514">
        <f t="shared" si="1336"/>
        <v>-0.76973513348075429</v>
      </c>
      <c r="F28514">
        <f t="shared" si="1337"/>
        <v>0.59249217571463464</v>
      </c>
    </row>
    <row r="28515" spans="2:6" x14ac:dyDescent="0.25">
      <c r="B28515">
        <v>1074.31</v>
      </c>
      <c r="C28515">
        <v>31.908207789502466</v>
      </c>
      <c r="D28515">
        <f t="shared" si="1335"/>
        <v>32.678300949875251</v>
      </c>
      <c r="E28515">
        <f t="shared" si="1336"/>
        <v>-0.77009316037278452</v>
      </c>
      <c r="F28515">
        <f t="shared" si="1337"/>
        <v>0.59304347565294324</v>
      </c>
    </row>
    <row r="28516" spans="2:6" x14ac:dyDescent="0.25">
      <c r="B28516">
        <v>1074.3483333333334</v>
      </c>
      <c r="C28516">
        <v>31.908276071289709</v>
      </c>
      <c r="D28516">
        <f t="shared" si="1335"/>
        <v>32.678749656692929</v>
      </c>
      <c r="E28516">
        <f t="shared" si="1336"/>
        <v>-0.77047358540322008</v>
      </c>
      <c r="F28516">
        <f t="shared" si="1337"/>
        <v>0.59362954580409311</v>
      </c>
    </row>
    <row r="28517" spans="2:6" x14ac:dyDescent="0.25">
      <c r="B28517">
        <v>1074.385</v>
      </c>
      <c r="C28517">
        <v>31.90834459417464</v>
      </c>
      <c r="D28517">
        <f t="shared" si="1335"/>
        <v>32.679178815625818</v>
      </c>
      <c r="E28517">
        <f t="shared" si="1336"/>
        <v>-0.77083422145117808</v>
      </c>
      <c r="F28517">
        <f t="shared" si="1337"/>
        <v>0.59418539696024386</v>
      </c>
    </row>
    <row r="28518" spans="2:6" x14ac:dyDescent="0.25">
      <c r="B28518">
        <v>1074.4216666666666</v>
      </c>
      <c r="C28518">
        <v>31.908412759066032</v>
      </c>
      <c r="D28518">
        <f t="shared" si="1335"/>
        <v>32.679607936532975</v>
      </c>
      <c r="E28518">
        <f t="shared" si="1336"/>
        <v>-0.77119517746694299</v>
      </c>
      <c r="F28518">
        <f t="shared" si="1337"/>
        <v>0.59474200174826974</v>
      </c>
    </row>
    <row r="28519" spans="2:6" x14ac:dyDescent="0.25">
      <c r="B28519">
        <v>1074.4583333333333</v>
      </c>
      <c r="C28519">
        <v>31.908483770304908</v>
      </c>
      <c r="D28519">
        <f t="shared" si="1335"/>
        <v>32.680037019417043</v>
      </c>
      <c r="E28519">
        <f t="shared" si="1336"/>
        <v>-0.77155324911213441</v>
      </c>
      <c r="F28519">
        <f t="shared" si="1337"/>
        <v>0.59529441621549128</v>
      </c>
    </row>
    <row r="28520" spans="2:6" x14ac:dyDescent="0.25">
      <c r="B28520">
        <v>1074.4966666666667</v>
      </c>
      <c r="C28520">
        <v>31.908551438388955</v>
      </c>
      <c r="D28520">
        <f t="shared" si="1335"/>
        <v>32.680485565416554</v>
      </c>
      <c r="E28520">
        <f t="shared" si="1336"/>
        <v>-0.771934127027599</v>
      </c>
      <c r="F28520">
        <f t="shared" si="1337"/>
        <v>0.59588229646986135</v>
      </c>
    </row>
    <row r="28521" spans="2:6" x14ac:dyDescent="0.25">
      <c r="B28521">
        <v>1074.5333333333333</v>
      </c>
      <c r="C28521">
        <v>31.908619672687266</v>
      </c>
      <c r="D28521">
        <f t="shared" si="1335"/>
        <v>32.68091457053427</v>
      </c>
      <c r="E28521">
        <f t="shared" si="1336"/>
        <v>-0.77229489784700434</v>
      </c>
      <c r="F28521">
        <f t="shared" si="1337"/>
        <v>0.59643940924051486</v>
      </c>
    </row>
    <row r="28522" spans="2:6" x14ac:dyDescent="0.25">
      <c r="B28522">
        <v>1074.57</v>
      </c>
      <c r="C28522">
        <v>31.908690634278607</v>
      </c>
      <c r="D28522">
        <f t="shared" si="1335"/>
        <v>32.68134353763692</v>
      </c>
      <c r="E28522">
        <f t="shared" si="1336"/>
        <v>-0.77265290335831338</v>
      </c>
      <c r="F28522">
        <f t="shared" si="1337"/>
        <v>0.59699250906803114</v>
      </c>
    </row>
    <row r="28523" spans="2:6" x14ac:dyDescent="0.25">
      <c r="B28523">
        <v>1074.6083333333333</v>
      </c>
      <c r="C28523">
        <v>31.908759171775522</v>
      </c>
      <c r="D28523">
        <f t="shared" si="1335"/>
        <v>32.681791962600812</v>
      </c>
      <c r="E28523">
        <f t="shared" si="1336"/>
        <v>-0.77303279082529031</v>
      </c>
      <c r="F28523">
        <f t="shared" si="1337"/>
        <v>0.597579695691137</v>
      </c>
    </row>
    <row r="28524" spans="2:6" x14ac:dyDescent="0.25">
      <c r="B28524">
        <v>1074.645</v>
      </c>
      <c r="C28524">
        <v>31.908829389650244</v>
      </c>
      <c r="D28524">
        <f t="shared" si="1335"/>
        <v>32.682220851953538</v>
      </c>
      <c r="E28524">
        <f t="shared" si="1336"/>
        <v>-0.77339146230329447</v>
      </c>
      <c r="F28524">
        <f t="shared" si="1337"/>
        <v>0.59813435396362813</v>
      </c>
    </row>
    <row r="28525" spans="2:6" x14ac:dyDescent="0.25">
      <c r="B28525">
        <v>1074.6816666666666</v>
      </c>
      <c r="C28525">
        <v>31.908903146779235</v>
      </c>
      <c r="D28525">
        <f t="shared" si="1335"/>
        <v>32.682649703299212</v>
      </c>
      <c r="E28525">
        <f t="shared" si="1336"/>
        <v>-0.7737465565199777</v>
      </c>
      <c r="F28525">
        <f t="shared" si="1337"/>
        <v>0.59868373372652306</v>
      </c>
    </row>
    <row r="28526" spans="2:6" x14ac:dyDescent="0.25">
      <c r="B28526">
        <v>1074.72</v>
      </c>
      <c r="C28526">
        <v>31.908972677890851</v>
      </c>
      <c r="D28526">
        <f t="shared" si="1335"/>
        <v>32.683098007253015</v>
      </c>
      <c r="E28526">
        <f t="shared" si="1336"/>
        <v>-0.77412532936216394</v>
      </c>
      <c r="F28526">
        <f t="shared" si="1337"/>
        <v>0.5992700255600788</v>
      </c>
    </row>
    <row r="28527" spans="2:6" x14ac:dyDescent="0.25">
      <c r="B28527">
        <v>1074.7566666666667</v>
      </c>
      <c r="C28527">
        <v>31.90904211402459</v>
      </c>
      <c r="D28527">
        <f t="shared" si="1335"/>
        <v>32.683526780865179</v>
      </c>
      <c r="E28527">
        <f t="shared" si="1336"/>
        <v>-0.77448466684058914</v>
      </c>
      <c r="F28527">
        <f t="shared" si="1337"/>
        <v>0.59982649917117836</v>
      </c>
    </row>
    <row r="28528" spans="2:6" x14ac:dyDescent="0.25">
      <c r="B28528">
        <v>1074.7933333333333</v>
      </c>
      <c r="C28528">
        <v>31.909111557464325</v>
      </c>
      <c r="D28528">
        <f t="shared" si="1335"/>
        <v>32.683955516478299</v>
      </c>
      <c r="E28528">
        <f t="shared" si="1336"/>
        <v>-0.77484395901397463</v>
      </c>
      <c r="F28528">
        <f t="shared" si="1337"/>
        <v>0.60038316082044996</v>
      </c>
    </row>
    <row r="28529" spans="2:6" x14ac:dyDescent="0.25">
      <c r="B28529">
        <v>1074.8300000000002</v>
      </c>
      <c r="C28529">
        <v>31.909183523463327</v>
      </c>
      <c r="D28529">
        <f t="shared" si="1335"/>
        <v>32.684384214095026</v>
      </c>
      <c r="E28529">
        <f t="shared" si="1336"/>
        <v>-0.77520069063169927</v>
      </c>
      <c r="F28529">
        <f t="shared" si="1337"/>
        <v>0.60093611075586351</v>
      </c>
    </row>
    <row r="28530" spans="2:6" x14ac:dyDescent="0.25">
      <c r="B28530">
        <v>1074.8683333333333</v>
      </c>
      <c r="C28530">
        <v>31.909252853660202</v>
      </c>
      <c r="D28530">
        <f t="shared" si="1335"/>
        <v>32.684832357343588</v>
      </c>
      <c r="E28530">
        <f t="shared" si="1336"/>
        <v>-0.77557950368338524</v>
      </c>
      <c r="F28530">
        <f t="shared" si="1337"/>
        <v>0.60152356653376615</v>
      </c>
    </row>
    <row r="28531" spans="2:6" x14ac:dyDescent="0.25">
      <c r="B28531">
        <v>1074.905</v>
      </c>
      <c r="C28531">
        <v>31.909321646866783</v>
      </c>
      <c r="D28531">
        <f t="shared" si="1335"/>
        <v>32.685260977248589</v>
      </c>
      <c r="E28531">
        <f t="shared" si="1336"/>
        <v>-0.77593933038180651</v>
      </c>
      <c r="F28531">
        <f t="shared" si="1337"/>
        <v>0.60208184443336632</v>
      </c>
    </row>
    <row r="28532" spans="2:6" x14ac:dyDescent="0.25">
      <c r="B28532">
        <v>1074.9416666666666</v>
      </c>
      <c r="C28532">
        <v>31.909389344174787</v>
      </c>
      <c r="D28532">
        <f t="shared" si="1335"/>
        <v>32.685689559165183</v>
      </c>
      <c r="E28532">
        <f t="shared" si="1336"/>
        <v>-0.77630021499039614</v>
      </c>
      <c r="F28532">
        <f t="shared" si="1337"/>
        <v>0.60264202379413523</v>
      </c>
    </row>
    <row r="28533" spans="2:6" x14ac:dyDescent="0.25">
      <c r="B28533">
        <v>1074.9783333333332</v>
      </c>
      <c r="C28533">
        <v>31.909459984966734</v>
      </c>
      <c r="D28533">
        <f t="shared" si="1335"/>
        <v>32.686118103096042</v>
      </c>
      <c r="E28533">
        <f t="shared" si="1336"/>
        <v>-0.77665811812930841</v>
      </c>
      <c r="F28533">
        <f t="shared" si="1337"/>
        <v>0.60319783245615877</v>
      </c>
    </row>
    <row r="28534" spans="2:6" x14ac:dyDescent="0.25">
      <c r="B28534">
        <v>1075.0166666666667</v>
      </c>
      <c r="C28534">
        <v>31.909527872230488</v>
      </c>
      <c r="D28534">
        <f t="shared" si="1335"/>
        <v>32.686566085684412</v>
      </c>
      <c r="E28534">
        <f t="shared" si="1336"/>
        <v>-0.77703821345392399</v>
      </c>
      <c r="F28534">
        <f t="shared" si="1337"/>
        <v>0.60378838516766598</v>
      </c>
    </row>
    <row r="28535" spans="2:6" x14ac:dyDescent="0.25">
      <c r="B28535">
        <v>1075.0533333333333</v>
      </c>
      <c r="C28535">
        <v>31.909595522049557</v>
      </c>
      <c r="D28535">
        <f t="shared" si="1335"/>
        <v>32.686994551925345</v>
      </c>
      <c r="E28535">
        <f t="shared" si="1336"/>
        <v>-0.77739902987578802</v>
      </c>
      <c r="F28535">
        <f t="shared" si="1337"/>
        <v>0.6043492516518163</v>
      </c>
    </row>
    <row r="28536" spans="2:6" x14ac:dyDescent="0.25">
      <c r="B28536">
        <v>1075.0899999999999</v>
      </c>
      <c r="C28536">
        <v>31.90966680444031</v>
      </c>
      <c r="D28536">
        <f t="shared" si="1335"/>
        <v>32.687422980188536</v>
      </c>
      <c r="E28536">
        <f t="shared" si="1336"/>
        <v>-0.77775617574822675</v>
      </c>
      <c r="F28536">
        <f t="shared" si="1337"/>
        <v>0.60490466891450656</v>
      </c>
    </row>
    <row r="28537" spans="2:6" x14ac:dyDescent="0.25">
      <c r="B28537">
        <v>1075.1283333333333</v>
      </c>
      <c r="C28537">
        <v>31.909735356549202</v>
      </c>
      <c r="D28537">
        <f t="shared" si="1335"/>
        <v>32.687870841860196</v>
      </c>
      <c r="E28537">
        <f t="shared" si="1336"/>
        <v>-0.77813548531099386</v>
      </c>
      <c r="F28537">
        <f t="shared" si="1337"/>
        <v>0.60549483350017597</v>
      </c>
    </row>
    <row r="28538" spans="2:6" x14ac:dyDescent="0.25">
      <c r="B28538">
        <v>1075.165</v>
      </c>
      <c r="C28538">
        <v>31.909802454765977</v>
      </c>
      <c r="D28538">
        <f t="shared" si="1335"/>
        <v>32.688299192449868</v>
      </c>
      <c r="E28538">
        <f t="shared" si="1336"/>
        <v>-0.77849673768389138</v>
      </c>
      <c r="F28538">
        <f t="shared" si="1337"/>
        <v>0.60605717058446162</v>
      </c>
    </row>
    <row r="28539" spans="2:6" x14ac:dyDescent="0.25">
      <c r="B28539">
        <v>1075.2016666666666</v>
      </c>
      <c r="C28539">
        <v>31.909870641575345</v>
      </c>
      <c r="D28539">
        <f t="shared" si="1335"/>
        <v>32.688727505069807</v>
      </c>
      <c r="E28539">
        <f t="shared" si="1336"/>
        <v>-0.77885686349446104</v>
      </c>
      <c r="F28539">
        <f t="shared" si="1337"/>
        <v>0.60661801381242952</v>
      </c>
    </row>
    <row r="28540" spans="2:6" x14ac:dyDescent="0.25">
      <c r="B28540">
        <v>1075.2383333333335</v>
      </c>
      <c r="C28540">
        <v>31.909941958337459</v>
      </c>
      <c r="D28540">
        <f t="shared" si="1335"/>
        <v>32.689155779722668</v>
      </c>
      <c r="E28540">
        <f t="shared" si="1336"/>
        <v>-0.77921382138520912</v>
      </c>
      <c r="F28540">
        <f t="shared" si="1337"/>
        <v>0.60717417943774055</v>
      </c>
    </row>
    <row r="28541" spans="2:6" x14ac:dyDescent="0.25">
      <c r="B28541">
        <v>1075.2766666666666</v>
      </c>
      <c r="C28541">
        <v>31.910010020944991</v>
      </c>
      <c r="D28541">
        <f t="shared" si="1335"/>
        <v>32.689603480813091</v>
      </c>
      <c r="E28541">
        <f t="shared" si="1336"/>
        <v>-0.77959345986809936</v>
      </c>
      <c r="F28541">
        <f t="shared" si="1337"/>
        <v>0.60776596266911387</v>
      </c>
    </row>
    <row r="28542" spans="2:6" x14ac:dyDescent="0.25">
      <c r="B28542">
        <v>1075.3133333333333</v>
      </c>
      <c r="C28542">
        <v>31.910079161186118</v>
      </c>
      <c r="D28542">
        <f t="shared" si="1335"/>
        <v>32.690031677814204</v>
      </c>
      <c r="E28542">
        <f t="shared" si="1336"/>
        <v>-0.77995251662808585</v>
      </c>
      <c r="F28542">
        <f t="shared" si="1337"/>
        <v>0.6083259281944845</v>
      </c>
    </row>
    <row r="28543" spans="2:6" x14ac:dyDescent="0.25">
      <c r="B28543">
        <v>1075.3499999999999</v>
      </c>
      <c r="C28543">
        <v>31.910150470310157</v>
      </c>
      <c r="D28543">
        <f t="shared" si="1335"/>
        <v>32.690459836856249</v>
      </c>
      <c r="E28543">
        <f t="shared" si="1336"/>
        <v>-0.78030936654609206</v>
      </c>
      <c r="F28543">
        <f t="shared" si="1337"/>
        <v>0.60888270751956342</v>
      </c>
    </row>
    <row r="28544" spans="2:6" x14ac:dyDescent="0.25">
      <c r="B28544">
        <v>1075.3883333333333</v>
      </c>
      <c r="C28544">
        <v>31.910218708261453</v>
      </c>
      <c r="D28544">
        <f t="shared" si="1335"/>
        <v>32.690907417089399</v>
      </c>
      <c r="E28544">
        <f t="shared" si="1336"/>
        <v>-0.78068870882794528</v>
      </c>
      <c r="F28544">
        <f t="shared" si="1337"/>
        <v>0.60947486009144436</v>
      </c>
    </row>
    <row r="28545" spans="2:6" x14ac:dyDescent="0.25">
      <c r="B28545">
        <v>1075.425</v>
      </c>
      <c r="C28545">
        <v>31.910286752604001</v>
      </c>
      <c r="D28545">
        <f t="shared" si="1335"/>
        <v>32.691335498496088</v>
      </c>
      <c r="E28545">
        <f t="shared" si="1336"/>
        <v>-0.78104874589208606</v>
      </c>
      <c r="F28545">
        <f t="shared" si="1337"/>
        <v>0.61003714345960047</v>
      </c>
    </row>
    <row r="28546" spans="2:6" x14ac:dyDescent="0.25">
      <c r="B28546">
        <v>1075.4616666666666</v>
      </c>
      <c r="C28546">
        <v>31.910353741230924</v>
      </c>
      <c r="D28546">
        <f t="shared" si="1335"/>
        <v>32.691763541951744</v>
      </c>
      <c r="E28546">
        <f t="shared" si="1336"/>
        <v>-0.78140980072081945</v>
      </c>
      <c r="F28546">
        <f t="shared" si="1337"/>
        <v>0.61060127666255071</v>
      </c>
    </row>
    <row r="28547" spans="2:6" x14ac:dyDescent="0.25">
      <c r="B28547">
        <v>1075.4983333333334</v>
      </c>
      <c r="C28547">
        <v>31.910423946652255</v>
      </c>
      <c r="D28547">
        <f t="shared" si="1335"/>
        <v>32.692191547458975</v>
      </c>
      <c r="E28547">
        <f t="shared" si="1336"/>
        <v>-0.78176760080672025</v>
      </c>
      <c r="F28547">
        <f t="shared" si="1337"/>
        <v>0.61116058167109555</v>
      </c>
    </row>
    <row r="28548" spans="2:6" x14ac:dyDescent="0.25">
      <c r="B28548">
        <v>1075.5366666666666</v>
      </c>
      <c r="C28548">
        <v>31.910491256742763</v>
      </c>
      <c r="D28548">
        <f t="shared" si="1335"/>
        <v>32.692638967189829</v>
      </c>
      <c r="E28548">
        <f t="shared" si="1336"/>
        <v>-0.78214771044706666</v>
      </c>
      <c r="F28548">
        <f t="shared" si="1337"/>
        <v>0.61175504095758837</v>
      </c>
    </row>
    <row r="28549" spans="2:6" x14ac:dyDescent="0.25">
      <c r="B28549">
        <v>1075.5733333333333</v>
      </c>
      <c r="C28549">
        <v>31.91055770107339</v>
      </c>
      <c r="D28549">
        <f t="shared" ref="D28549:D28612" si="1338">$I$6*(1-EXP(-$I$5*B28549^$I$7))</f>
        <v>32.69306689508349</v>
      </c>
      <c r="E28549">
        <f t="shared" ref="E28549:E28612" si="1339">C28549-D28549</f>
        <v>-0.78250919401009966</v>
      </c>
      <c r="F28549">
        <f t="shared" si="1337"/>
        <v>0.61232063871033582</v>
      </c>
    </row>
    <row r="28550" spans="2:6" x14ac:dyDescent="0.25">
      <c r="B28550">
        <v>1075.6099999999999</v>
      </c>
      <c r="C28550">
        <v>31.910627516952594</v>
      </c>
      <c r="D28550">
        <f t="shared" si="1338"/>
        <v>32.693494785036748</v>
      </c>
      <c r="E28550">
        <f t="shared" si="1339"/>
        <v>-0.78286726808415352</v>
      </c>
      <c r="F28550">
        <f t="shared" ref="F28550:F28613" si="1340">E28550^2</f>
        <v>0.61288115943754595</v>
      </c>
    </row>
    <row r="28551" spans="2:6" x14ac:dyDescent="0.25">
      <c r="B28551">
        <v>1075.6483333333333</v>
      </c>
      <c r="C28551">
        <v>31.910694761289189</v>
      </c>
      <c r="D28551">
        <f t="shared" si="1338"/>
        <v>32.693942083969745</v>
      </c>
      <c r="E28551">
        <f t="shared" si="1339"/>
        <v>-0.78324732268055541</v>
      </c>
      <c r="F28551">
        <f t="shared" si="1340"/>
        <v>0.61347636848625808</v>
      </c>
    </row>
    <row r="28552" spans="2:6" x14ac:dyDescent="0.25">
      <c r="B28552">
        <v>1075.6849999999999</v>
      </c>
      <c r="C28552">
        <v>31.910761983707808</v>
      </c>
      <c r="D28552">
        <f t="shared" si="1338"/>
        <v>32.69436989632581</v>
      </c>
      <c r="E28552">
        <f t="shared" si="1339"/>
        <v>-0.78360791261800244</v>
      </c>
      <c r="F28552">
        <f t="shared" si="1340"/>
        <v>0.61404136071754301</v>
      </c>
    </row>
    <row r="28553" spans="2:6" x14ac:dyDescent="0.25">
      <c r="B28553">
        <v>1075.7216666666668</v>
      </c>
      <c r="C28553">
        <v>31.910829399735178</v>
      </c>
      <c r="D28553">
        <f t="shared" si="1338"/>
        <v>32.694797670749516</v>
      </c>
      <c r="E28553">
        <f t="shared" si="1339"/>
        <v>-0.78396827101433786</v>
      </c>
      <c r="F28553">
        <f t="shared" si="1340"/>
        <v>0.61460624995721025</v>
      </c>
    </row>
    <row r="28554" spans="2:6" x14ac:dyDescent="0.25">
      <c r="B28554">
        <v>1075.7583333333334</v>
      </c>
      <c r="C28554">
        <v>31.910899456213933</v>
      </c>
      <c r="D28554">
        <f t="shared" si="1338"/>
        <v>32.695225407243449</v>
      </c>
      <c r="E28554">
        <f t="shared" si="1339"/>
        <v>-0.78432595102951552</v>
      </c>
      <c r="F28554">
        <f t="shared" si="1340"/>
        <v>0.61516719745835402</v>
      </c>
    </row>
    <row r="28555" spans="2:6" x14ac:dyDescent="0.25">
      <c r="B28555">
        <v>1075.7966666666666</v>
      </c>
      <c r="C28555">
        <v>31.910967175439904</v>
      </c>
      <c r="D28555">
        <f t="shared" si="1338"/>
        <v>32.695672545753077</v>
      </c>
      <c r="E28555">
        <f t="shared" si="1339"/>
        <v>-0.78470537031317278</v>
      </c>
      <c r="F28555">
        <f t="shared" si="1340"/>
        <v>0.61576251819833361</v>
      </c>
    </row>
    <row r="28556" spans="2:6" x14ac:dyDescent="0.25">
      <c r="B28556">
        <v>1075.8333333333333</v>
      </c>
      <c r="C28556">
        <v>31.911035018867718</v>
      </c>
      <c r="D28556">
        <f t="shared" si="1338"/>
        <v>32.696100204671609</v>
      </c>
      <c r="E28556">
        <f t="shared" si="1339"/>
        <v>-0.78506518580389084</v>
      </c>
      <c r="F28556">
        <f t="shared" si="1340"/>
        <v>0.61632734596129768</v>
      </c>
    </row>
    <row r="28557" spans="2:6" x14ac:dyDescent="0.25">
      <c r="B28557">
        <v>1075.8699999999999</v>
      </c>
      <c r="C28557">
        <v>31.911105483983807</v>
      </c>
      <c r="D28557">
        <f t="shared" si="1338"/>
        <v>32.696527825668404</v>
      </c>
      <c r="E28557">
        <f t="shared" si="1339"/>
        <v>-0.78542234168459757</v>
      </c>
      <c r="F28557">
        <f t="shared" si="1340"/>
        <v>0.61688825481731668</v>
      </c>
    </row>
    <row r="28558" spans="2:6" x14ac:dyDescent="0.25">
      <c r="B28558">
        <v>1075.9083333333333</v>
      </c>
      <c r="C28558">
        <v>31.911173393165534</v>
      </c>
      <c r="D28558">
        <f t="shared" si="1338"/>
        <v>32.696974843439577</v>
      </c>
      <c r="E28558">
        <f t="shared" si="1339"/>
        <v>-0.78580145027404313</v>
      </c>
      <c r="F28558">
        <f t="shared" si="1340"/>
        <v>0.61748391925278945</v>
      </c>
    </row>
    <row r="28559" spans="2:6" x14ac:dyDescent="0.25">
      <c r="B28559">
        <v>1075.9449999999999</v>
      </c>
      <c r="C28559">
        <v>31.911240677685072</v>
      </c>
      <c r="D28559">
        <f t="shared" si="1338"/>
        <v>32.69740238687735</v>
      </c>
      <c r="E28559">
        <f t="shared" si="1339"/>
        <v>-0.78616170919227812</v>
      </c>
      <c r="F28559">
        <f t="shared" si="1340"/>
        <v>0.61805023300012407</v>
      </c>
    </row>
    <row r="28560" spans="2:6" x14ac:dyDescent="0.25">
      <c r="B28560">
        <v>1075.9816666666668</v>
      </c>
      <c r="C28560">
        <v>31.911310535573719</v>
      </c>
      <c r="D28560">
        <f t="shared" si="1338"/>
        <v>32.697829892401408</v>
      </c>
      <c r="E28560">
        <f t="shared" si="1339"/>
        <v>-0.78651935682768936</v>
      </c>
      <c r="F28560">
        <f t="shared" si="1340"/>
        <v>0.61861269866464219</v>
      </c>
    </row>
    <row r="28561" spans="2:6" x14ac:dyDescent="0.25">
      <c r="B28561">
        <v>1076.02</v>
      </c>
      <c r="C28561">
        <v>31.911377838358234</v>
      </c>
      <c r="D28561">
        <f t="shared" si="1338"/>
        <v>32.698276789459662</v>
      </c>
      <c r="E28561">
        <f t="shared" si="1339"/>
        <v>-0.78689895110142771</v>
      </c>
      <c r="F28561">
        <f t="shared" si="1340"/>
        <v>0.61920995924452715</v>
      </c>
    </row>
    <row r="28562" spans="2:6" x14ac:dyDescent="0.25">
      <c r="B28562">
        <v>1076.0566666666666</v>
      </c>
      <c r="C28562">
        <v>31.911446467180028</v>
      </c>
      <c r="D28562">
        <f t="shared" si="1338"/>
        <v>32.698704217441076</v>
      </c>
      <c r="E28562">
        <f t="shared" si="1339"/>
        <v>-0.78725775026104827</v>
      </c>
      <c r="F28562">
        <f t="shared" si="1340"/>
        <v>0.619774765346087</v>
      </c>
    </row>
    <row r="28563" spans="2:6" x14ac:dyDescent="0.25">
      <c r="B28563">
        <v>1076.0933333333332</v>
      </c>
      <c r="C28563">
        <v>31.911515450342357</v>
      </c>
      <c r="D28563">
        <f t="shared" si="1338"/>
        <v>32.699131607516783</v>
      </c>
      <c r="E28563">
        <f t="shared" si="1339"/>
        <v>-0.78761615717442623</v>
      </c>
      <c r="F28563">
        <f t="shared" si="1340"/>
        <v>0.62033921104221046</v>
      </c>
    </row>
    <row r="28564" spans="2:6" x14ac:dyDescent="0.25">
      <c r="B28564">
        <v>1076.1300000000001</v>
      </c>
      <c r="C28564">
        <v>31.911586854942399</v>
      </c>
      <c r="D28564">
        <f t="shared" si="1338"/>
        <v>32.699558959689398</v>
      </c>
      <c r="E28564">
        <f t="shared" si="1339"/>
        <v>-0.78797210474699853</v>
      </c>
      <c r="F28564">
        <f t="shared" si="1340"/>
        <v>0.62090003785941483</v>
      </c>
    </row>
    <row r="28565" spans="2:6" x14ac:dyDescent="0.25">
      <c r="B28565">
        <v>1076.1683333333333</v>
      </c>
      <c r="C28565">
        <v>31.911654398824606</v>
      </c>
      <c r="D28565">
        <f t="shared" si="1338"/>
        <v>32.70000569643706</v>
      </c>
      <c r="E28565">
        <f t="shared" si="1339"/>
        <v>-0.78835129761245426</v>
      </c>
      <c r="F28565">
        <f t="shared" si="1340"/>
        <v>0.62149776844724047</v>
      </c>
    </row>
    <row r="28566" spans="2:6" x14ac:dyDescent="0.25">
      <c r="B28566">
        <v>1076.2050000000002</v>
      </c>
      <c r="C28566">
        <v>31.911722136315554</v>
      </c>
      <c r="D28566">
        <f t="shared" si="1338"/>
        <v>32.70043297108883</v>
      </c>
      <c r="E28566">
        <f t="shared" si="1339"/>
        <v>-0.7887108347732763</v>
      </c>
      <c r="F28566">
        <f t="shared" si="1340"/>
        <v>0.62206478088875838</v>
      </c>
    </row>
    <row r="28567" spans="2:6" x14ac:dyDescent="0.25">
      <c r="B28567">
        <v>1076.2416666666666</v>
      </c>
      <c r="C28567">
        <v>31.911789636361814</v>
      </c>
      <c r="D28567">
        <f t="shared" si="1338"/>
        <v>32.700860207845516</v>
      </c>
      <c r="E28567">
        <f t="shared" si="1339"/>
        <v>-0.78907057148370185</v>
      </c>
      <c r="F28567">
        <f t="shared" si="1340"/>
        <v>0.62263236678161582</v>
      </c>
    </row>
    <row r="28568" spans="2:6" x14ac:dyDescent="0.25">
      <c r="B28568">
        <v>1076.2783333333332</v>
      </c>
      <c r="C28568">
        <v>31.911858848832619</v>
      </c>
      <c r="D28568">
        <f t="shared" si="1338"/>
        <v>32.701287406709746</v>
      </c>
      <c r="E28568">
        <f t="shared" si="1339"/>
        <v>-0.78942855787712674</v>
      </c>
      <c r="F28568">
        <f t="shared" si="1340"/>
        <v>0.62319744799196009</v>
      </c>
    </row>
    <row r="28569" spans="2:6" x14ac:dyDescent="0.25">
      <c r="B28569">
        <v>1076.3166666666666</v>
      </c>
      <c r="C28569">
        <v>31.911926020109302</v>
      </c>
      <c r="D28569">
        <f t="shared" si="1338"/>
        <v>32.701733983191858</v>
      </c>
      <c r="E28569">
        <f t="shared" si="1339"/>
        <v>-0.78980796308255563</v>
      </c>
      <c r="F28569">
        <f t="shared" si="1340"/>
        <v>0.62379661854861557</v>
      </c>
    </row>
    <row r="28570" spans="2:6" x14ac:dyDescent="0.25">
      <c r="B28570">
        <v>1076.3533333333332</v>
      </c>
      <c r="C28570">
        <v>31.91199386719012</v>
      </c>
      <c r="D28570">
        <f t="shared" si="1338"/>
        <v>32.702161104557007</v>
      </c>
      <c r="E28570">
        <f t="shared" si="1339"/>
        <v>-0.79016723736688732</v>
      </c>
      <c r="F28570">
        <f t="shared" si="1340"/>
        <v>0.62436426300801884</v>
      </c>
    </row>
    <row r="28571" spans="2:6" x14ac:dyDescent="0.25">
      <c r="B28571">
        <v>1076.3900000000001</v>
      </c>
      <c r="C28571">
        <v>31.912064985362125</v>
      </c>
      <c r="D28571">
        <f t="shared" si="1338"/>
        <v>32.702588188037709</v>
      </c>
      <c r="E28571">
        <f t="shared" si="1339"/>
        <v>-0.79052320267558329</v>
      </c>
      <c r="F28571">
        <f t="shared" si="1340"/>
        <v>0.62492693396846133</v>
      </c>
    </row>
    <row r="28572" spans="2:6" x14ac:dyDescent="0.25">
      <c r="B28572">
        <v>1076.4283333333333</v>
      </c>
      <c r="C28572">
        <v>31.912132854360909</v>
      </c>
      <c r="D28572">
        <f t="shared" si="1338"/>
        <v>32.703034643900153</v>
      </c>
      <c r="E28572">
        <f t="shared" si="1339"/>
        <v>-0.7909017895392445</v>
      </c>
      <c r="F28572">
        <f t="shared" si="1340"/>
        <v>0.62552564069637939</v>
      </c>
    </row>
    <row r="28573" spans="2:6" x14ac:dyDescent="0.25">
      <c r="B28573">
        <v>1076.4649999999999</v>
      </c>
      <c r="C28573">
        <v>31.912199916047733</v>
      </c>
      <c r="D28573">
        <f t="shared" si="1338"/>
        <v>32.703461649898159</v>
      </c>
      <c r="E28573">
        <f t="shared" si="1339"/>
        <v>-0.7912617338504262</v>
      </c>
      <c r="F28573">
        <f t="shared" si="1340"/>
        <v>0.62609513145598272</v>
      </c>
    </row>
    <row r="28574" spans="2:6" x14ac:dyDescent="0.25">
      <c r="B28574">
        <v>1076.5016666666666</v>
      </c>
      <c r="C28574">
        <v>31.912270362068618</v>
      </c>
      <c r="D28574">
        <f t="shared" si="1338"/>
        <v>32.703888618019732</v>
      </c>
      <c r="E28574">
        <f t="shared" si="1339"/>
        <v>-0.79161825595111424</v>
      </c>
      <c r="F28574">
        <f t="shared" si="1340"/>
        <v>0.62665946315508381</v>
      </c>
    </row>
    <row r="28575" spans="2:6" x14ac:dyDescent="0.25">
      <c r="B28575">
        <v>1076.54</v>
      </c>
      <c r="C28575">
        <v>31.912337800013955</v>
      </c>
      <c r="D28575">
        <f t="shared" si="1338"/>
        <v>32.704334953288004</v>
      </c>
      <c r="E28575">
        <f t="shared" si="1339"/>
        <v>-0.79199715327404974</v>
      </c>
      <c r="F28575">
        <f t="shared" si="1340"/>
        <v>0.62725949079419863</v>
      </c>
    </row>
    <row r="28576" spans="2:6" x14ac:dyDescent="0.25">
      <c r="B28576">
        <v>1076.5766666666666</v>
      </c>
      <c r="C28576">
        <v>31.912406227921007</v>
      </c>
      <c r="D28576">
        <f t="shared" si="1338"/>
        <v>32.704761843943267</v>
      </c>
      <c r="E28576">
        <f t="shared" si="1339"/>
        <v>-0.79235561602225957</v>
      </c>
      <c r="F28576">
        <f t="shared" si="1340"/>
        <v>0.62782742224201449</v>
      </c>
    </row>
    <row r="28577" spans="2:6" x14ac:dyDescent="0.25">
      <c r="B28577">
        <v>1076.6133333333335</v>
      </c>
      <c r="C28577">
        <v>31.91247521108334</v>
      </c>
      <c r="D28577">
        <f t="shared" si="1338"/>
        <v>32.705188696730097</v>
      </c>
      <c r="E28577">
        <f t="shared" si="1339"/>
        <v>-0.79271348564675748</v>
      </c>
      <c r="F28577">
        <f t="shared" si="1340"/>
        <v>0.62839467032623197</v>
      </c>
    </row>
    <row r="28578" spans="2:6" x14ac:dyDescent="0.25">
      <c r="B28578">
        <v>1076.6500000000001</v>
      </c>
      <c r="C28578">
        <v>31.912546592769143</v>
      </c>
      <c r="D28578">
        <f t="shared" si="1338"/>
        <v>32.705615511651139</v>
      </c>
      <c r="E28578">
        <f t="shared" si="1339"/>
        <v>-0.79306891888199615</v>
      </c>
      <c r="F28578">
        <f t="shared" si="1340"/>
        <v>0.62895831009665815</v>
      </c>
    </row>
    <row r="28579" spans="2:6" x14ac:dyDescent="0.25">
      <c r="B28579">
        <v>1076.6883333333333</v>
      </c>
      <c r="C28579">
        <v>31.912613848064723</v>
      </c>
      <c r="D28579">
        <f t="shared" si="1338"/>
        <v>32.706061686766596</v>
      </c>
      <c r="E28579">
        <f t="shared" si="1339"/>
        <v>-0.79344783870187285</v>
      </c>
      <c r="F28579">
        <f t="shared" si="1340"/>
        <v>0.62955947274067325</v>
      </c>
    </row>
    <row r="28580" spans="2:6" x14ac:dyDescent="0.25">
      <c r="B28580">
        <v>1076.7249999999999</v>
      </c>
      <c r="C28580">
        <v>31.912680770937733</v>
      </c>
      <c r="D28580">
        <f t="shared" si="1338"/>
        <v>32.706488424243084</v>
      </c>
      <c r="E28580">
        <f t="shared" si="1339"/>
        <v>-0.79380765330535041</v>
      </c>
      <c r="F28580">
        <f t="shared" si="1340"/>
        <v>0.63013059044614739</v>
      </c>
    </row>
    <row r="28581" spans="2:6" x14ac:dyDescent="0.25">
      <c r="B28581">
        <v>1076.7616666666665</v>
      </c>
      <c r="C28581">
        <v>31.912749293822664</v>
      </c>
      <c r="D28581">
        <f t="shared" si="1338"/>
        <v>32.706915123861762</v>
      </c>
      <c r="E28581">
        <f t="shared" si="1339"/>
        <v>-0.79416583003909835</v>
      </c>
      <c r="F28581">
        <f t="shared" si="1340"/>
        <v>0.63069936560169004</v>
      </c>
    </row>
    <row r="28582" spans="2:6" x14ac:dyDescent="0.25">
      <c r="B28582">
        <v>1076.7983333333334</v>
      </c>
      <c r="C28582">
        <v>31.912820270690172</v>
      </c>
      <c r="D28582">
        <f t="shared" si="1338"/>
        <v>32.707341785625303</v>
      </c>
      <c r="E28582">
        <f t="shared" si="1339"/>
        <v>-0.79452151493513057</v>
      </c>
      <c r="F28582">
        <f t="shared" si="1340"/>
        <v>0.63126443769481488</v>
      </c>
    </row>
    <row r="28583" spans="2:6" x14ac:dyDescent="0.25">
      <c r="B28583">
        <v>1076.8366666666666</v>
      </c>
      <c r="C28583">
        <v>31.912887832837356</v>
      </c>
      <c r="D28583">
        <f t="shared" si="1338"/>
        <v>32.707787800632929</v>
      </c>
      <c r="E28583">
        <f t="shared" si="1339"/>
        <v>-0.79489996779557259</v>
      </c>
      <c r="F28583">
        <f t="shared" si="1340"/>
        <v>0.63186595880140239</v>
      </c>
    </row>
    <row r="28584" spans="2:6" x14ac:dyDescent="0.25">
      <c r="B28584">
        <v>1076.8733333333334</v>
      </c>
      <c r="C28584">
        <v>31.912955979463774</v>
      </c>
      <c r="D28584">
        <f t="shared" si="1338"/>
        <v>32.708214384973658</v>
      </c>
      <c r="E28584">
        <f t="shared" si="1339"/>
        <v>-0.79525840550988391</v>
      </c>
      <c r="F28584">
        <f t="shared" si="1340"/>
        <v>0.63243593153412292</v>
      </c>
    </row>
    <row r="28585" spans="2:6" x14ac:dyDescent="0.25">
      <c r="B28585">
        <v>1076.9100000000001</v>
      </c>
      <c r="C28585">
        <v>31.913028243347931</v>
      </c>
      <c r="D28585">
        <f t="shared" si="1338"/>
        <v>32.708640931467265</v>
      </c>
      <c r="E28585">
        <f t="shared" si="1339"/>
        <v>-0.79561268811933417</v>
      </c>
      <c r="F28585">
        <f t="shared" si="1340"/>
        <v>0.63299954949647286</v>
      </c>
    </row>
    <row r="28586" spans="2:6" x14ac:dyDescent="0.25">
      <c r="B28586">
        <v>1076.9483333333333</v>
      </c>
      <c r="C28586">
        <v>31.913097730623608</v>
      </c>
      <c r="D28586">
        <f t="shared" si="1338"/>
        <v>32.709086825973927</v>
      </c>
      <c r="E28586">
        <f t="shared" si="1339"/>
        <v>-0.79598909535031837</v>
      </c>
      <c r="F28586">
        <f t="shared" si="1340"/>
        <v>0.63359863991661824</v>
      </c>
    </row>
    <row r="28587" spans="2:6" x14ac:dyDescent="0.25">
      <c r="B28587">
        <v>1076.9849999999999</v>
      </c>
      <c r="C28587">
        <v>31.913164120159308</v>
      </c>
      <c r="D28587">
        <f t="shared" si="1338"/>
        <v>32.709513295061086</v>
      </c>
      <c r="E28587">
        <f t="shared" si="1339"/>
        <v>-0.7963491749017777</v>
      </c>
      <c r="F28587">
        <f t="shared" si="1340"/>
        <v>0.63417200836674215</v>
      </c>
    </row>
    <row r="28588" spans="2:6" x14ac:dyDescent="0.25">
      <c r="B28588">
        <v>1077.0216666666668</v>
      </c>
      <c r="C28588">
        <v>31.913230926136475</v>
      </c>
      <c r="D28588">
        <f t="shared" si="1338"/>
        <v>32.709939726309102</v>
      </c>
      <c r="E28588">
        <f t="shared" si="1339"/>
        <v>-0.79670880017262746</v>
      </c>
      <c r="F28588">
        <f t="shared" si="1340"/>
        <v>0.63474491227250762</v>
      </c>
    </row>
    <row r="28589" spans="2:6" x14ac:dyDescent="0.25">
      <c r="B28589">
        <v>1077.0583333333334</v>
      </c>
      <c r="C28589">
        <v>31.913301857175497</v>
      </c>
      <c r="D28589">
        <f t="shared" si="1338"/>
        <v>32.710366119720604</v>
      </c>
      <c r="E28589">
        <f t="shared" si="1339"/>
        <v>-0.79706426254510632</v>
      </c>
      <c r="F28589">
        <f t="shared" si="1340"/>
        <v>0.63531143862657413</v>
      </c>
    </row>
    <row r="28590" spans="2:6" x14ac:dyDescent="0.25">
      <c r="B28590">
        <v>1077.0966666666668</v>
      </c>
      <c r="C28590">
        <v>31.913369163613012</v>
      </c>
      <c r="D28590">
        <f t="shared" si="1338"/>
        <v>32.710811854198298</v>
      </c>
      <c r="E28590">
        <f t="shared" si="1339"/>
        <v>-0.79744269058528516</v>
      </c>
      <c r="F28590">
        <f t="shared" si="1340"/>
        <v>0.63591484476789883</v>
      </c>
    </row>
    <row r="28591" spans="2:6" x14ac:dyDescent="0.25">
      <c r="B28591">
        <v>1077.1333333333334</v>
      </c>
      <c r="C28591">
        <v>31.913436630782311</v>
      </c>
      <c r="D28591">
        <f t="shared" si="1338"/>
        <v>32.711238170225108</v>
      </c>
      <c r="E28591">
        <f t="shared" si="1339"/>
        <v>-0.79780153944279775</v>
      </c>
      <c r="F28591">
        <f t="shared" si="1340"/>
        <v>0.63648729633729795</v>
      </c>
    </row>
    <row r="28592" spans="2:6" x14ac:dyDescent="0.25">
      <c r="B28592">
        <v>1077.1699999999998</v>
      </c>
      <c r="C28592">
        <v>31.913507199012493</v>
      </c>
      <c r="D28592">
        <f t="shared" si="1338"/>
        <v>32.711664448423427</v>
      </c>
      <c r="E28592">
        <f t="shared" si="1339"/>
        <v>-0.79815724941093436</v>
      </c>
      <c r="F28592">
        <f t="shared" si="1340"/>
        <v>0.63705499478722849</v>
      </c>
    </row>
    <row r="28593" spans="2:6" x14ac:dyDescent="0.25">
      <c r="B28593">
        <v>1077.2083333333333</v>
      </c>
      <c r="C28593">
        <v>31.913574257046324</v>
      </c>
      <c r="D28593">
        <f t="shared" si="1338"/>
        <v>32.71211006245953</v>
      </c>
      <c r="E28593">
        <f t="shared" si="1339"/>
        <v>-0.79853580541320568</v>
      </c>
      <c r="F28593">
        <f t="shared" si="1340"/>
        <v>0.63765943252691704</v>
      </c>
    </row>
    <row r="28594" spans="2:6" x14ac:dyDescent="0.25">
      <c r="B28594">
        <v>1077.2449999999999</v>
      </c>
      <c r="C28594">
        <v>31.913639346115716</v>
      </c>
      <c r="D28594">
        <f t="shared" si="1338"/>
        <v>32.712536263289529</v>
      </c>
      <c r="E28594">
        <f t="shared" si="1339"/>
        <v>-0.79889691717381339</v>
      </c>
      <c r="F28594">
        <f t="shared" si="1340"/>
        <v>0.63823628426982282</v>
      </c>
    </row>
    <row r="28595" spans="2:6" x14ac:dyDescent="0.25">
      <c r="B28595">
        <v>1077.2816666666668</v>
      </c>
      <c r="C28595">
        <v>31.913705560307644</v>
      </c>
      <c r="D28595">
        <f t="shared" si="1338"/>
        <v>32.712962426299029</v>
      </c>
      <c r="E28595">
        <f t="shared" si="1339"/>
        <v>-0.79925686599138501</v>
      </c>
      <c r="F28595">
        <f t="shared" si="1340"/>
        <v>0.63881153783437084</v>
      </c>
    </row>
    <row r="28596" spans="2:6" x14ac:dyDescent="0.25">
      <c r="B28596">
        <v>1077.3183333333334</v>
      </c>
      <c r="C28596">
        <v>31.913776162909187</v>
      </c>
      <c r="D28596">
        <f t="shared" si="1338"/>
        <v>32.713388551490652</v>
      </c>
      <c r="E28596">
        <f t="shared" si="1339"/>
        <v>-0.79961238858146544</v>
      </c>
      <c r="F28596">
        <f t="shared" si="1340"/>
        <v>0.63937997197295648</v>
      </c>
    </row>
    <row r="28597" spans="2:6" x14ac:dyDescent="0.25">
      <c r="B28597">
        <v>1077.3566666666668</v>
      </c>
      <c r="C28597">
        <v>31.913842537832913</v>
      </c>
      <c r="D28597">
        <f t="shared" si="1338"/>
        <v>32.71383400557658</v>
      </c>
      <c r="E28597">
        <f t="shared" si="1339"/>
        <v>-0.79999146774366636</v>
      </c>
      <c r="F28597">
        <f t="shared" si="1340"/>
        <v>0.63998634846266556</v>
      </c>
    </row>
    <row r="28598" spans="2:6" x14ac:dyDescent="0.25">
      <c r="B28598">
        <v>1077.3933333333332</v>
      </c>
      <c r="C28598">
        <v>31.913909442440946</v>
      </c>
      <c r="D28598">
        <f t="shared" si="1338"/>
        <v>32.714260053421654</v>
      </c>
      <c r="E28598">
        <f t="shared" si="1339"/>
        <v>-0.8003506109807077</v>
      </c>
      <c r="F28598">
        <f t="shared" si="1340"/>
        <v>0.64056110049719206</v>
      </c>
    </row>
    <row r="28599" spans="2:6" x14ac:dyDescent="0.25">
      <c r="B28599">
        <v>1077.43</v>
      </c>
      <c r="C28599">
        <v>31.913980308556287</v>
      </c>
      <c r="D28599">
        <f t="shared" si="1338"/>
        <v>32.714686063456838</v>
      </c>
      <c r="E28599">
        <f t="shared" si="1339"/>
        <v>-0.80070575490055163</v>
      </c>
      <c r="F28599">
        <f t="shared" si="1340"/>
        <v>0.64112970593086227</v>
      </c>
    </row>
    <row r="28600" spans="2:6" x14ac:dyDescent="0.25">
      <c r="B28600">
        <v>1077.4683333333332</v>
      </c>
      <c r="C28600">
        <v>31.914047479832973</v>
      </c>
      <c r="D28600">
        <f t="shared" si="1338"/>
        <v>32.715131397160519</v>
      </c>
      <c r="E28600">
        <f t="shared" si="1339"/>
        <v>-0.80108391732754569</v>
      </c>
      <c r="F28600">
        <f t="shared" si="1340"/>
        <v>0.64173544260084603</v>
      </c>
    </row>
    <row r="28601" spans="2:6" x14ac:dyDescent="0.25">
      <c r="B28601">
        <v>1077.5050000000001</v>
      </c>
      <c r="C28601">
        <v>31.914114771658504</v>
      </c>
      <c r="D28601">
        <f t="shared" si="1338"/>
        <v>32.715557329865518</v>
      </c>
      <c r="E28601">
        <f t="shared" si="1339"/>
        <v>-0.8014425582070146</v>
      </c>
      <c r="F28601">
        <f t="shared" si="1340"/>
        <v>0.64231017410540403</v>
      </c>
    </row>
    <row r="28602" spans="2:6" x14ac:dyDescent="0.25">
      <c r="B28602">
        <v>1077.5416666666667</v>
      </c>
      <c r="C28602">
        <v>31.914182092707996</v>
      </c>
      <c r="D28602">
        <f t="shared" si="1338"/>
        <v>32.715983224768642</v>
      </c>
      <c r="E28602">
        <f t="shared" si="1339"/>
        <v>-0.80180113206064618</v>
      </c>
      <c r="F28602">
        <f t="shared" si="1340"/>
        <v>0.64288505537373375</v>
      </c>
    </row>
    <row r="28603" spans="2:6" x14ac:dyDescent="0.25">
      <c r="B28603">
        <v>1077.5783333333334</v>
      </c>
      <c r="C28603">
        <v>31.914252565462164</v>
      </c>
      <c r="D28603">
        <f t="shared" si="1338"/>
        <v>32.716409081872534</v>
      </c>
      <c r="E28603">
        <f t="shared" si="1339"/>
        <v>-0.80215651641037056</v>
      </c>
      <c r="F28603">
        <f t="shared" si="1340"/>
        <v>0.64345507681962111</v>
      </c>
    </row>
    <row r="28604" spans="2:6" x14ac:dyDescent="0.25">
      <c r="B28604">
        <v>1077.6166666666666</v>
      </c>
      <c r="C28604">
        <v>31.914321062776128</v>
      </c>
      <c r="D28604">
        <f t="shared" si="1338"/>
        <v>32.716854255704845</v>
      </c>
      <c r="E28604">
        <f t="shared" si="1339"/>
        <v>-0.80253319292871694</v>
      </c>
      <c r="F28604">
        <f t="shared" si="1340"/>
        <v>0.64405952575236125</v>
      </c>
    </row>
    <row r="28605" spans="2:6" x14ac:dyDescent="0.25">
      <c r="B28605">
        <v>1077.6533333333332</v>
      </c>
      <c r="C28605">
        <v>31.914388774696114</v>
      </c>
      <c r="D28605">
        <f t="shared" si="1338"/>
        <v>32.717280035500281</v>
      </c>
      <c r="E28605">
        <f t="shared" si="1339"/>
        <v>-0.80289126080416651</v>
      </c>
      <c r="F28605">
        <f t="shared" si="1340"/>
        <v>0.64463437667570411</v>
      </c>
    </row>
    <row r="28606" spans="2:6" x14ac:dyDescent="0.25">
      <c r="B28606">
        <v>1077.69</v>
      </c>
      <c r="C28606">
        <v>31.914459323831089</v>
      </c>
      <c r="D28606">
        <f t="shared" si="1338"/>
        <v>32.71770577750447</v>
      </c>
      <c r="E28606">
        <f t="shared" si="1339"/>
        <v>-0.80324645367338121</v>
      </c>
      <c r="F28606">
        <f t="shared" si="1340"/>
        <v>0.64520486533886334</v>
      </c>
    </row>
    <row r="28607" spans="2:6" x14ac:dyDescent="0.25">
      <c r="B28607">
        <v>1077.7283333333332</v>
      </c>
      <c r="C28607">
        <v>31.91452698095614</v>
      </c>
      <c r="D28607">
        <f t="shared" si="1338"/>
        <v>32.718150831013851</v>
      </c>
      <c r="E28607">
        <f t="shared" si="1339"/>
        <v>-0.80362385005771131</v>
      </c>
      <c r="F28607">
        <f t="shared" si="1340"/>
        <v>0.64581129238157886</v>
      </c>
    </row>
    <row r="28608" spans="2:6" x14ac:dyDescent="0.25">
      <c r="B28608">
        <v>1077.7650000000001</v>
      </c>
      <c r="C28608">
        <v>31.914593439898759</v>
      </c>
      <c r="D28608">
        <f t="shared" si="1338"/>
        <v>32.718576495725969</v>
      </c>
      <c r="E28608">
        <f t="shared" si="1339"/>
        <v>-0.80398305582721008</v>
      </c>
      <c r="F28608">
        <f t="shared" si="1340"/>
        <v>0.64638875405725882</v>
      </c>
    </row>
    <row r="28609" spans="2:6" x14ac:dyDescent="0.25">
      <c r="B28609">
        <v>1077.8016666666667</v>
      </c>
      <c r="C28609">
        <v>31.914663324520692</v>
      </c>
      <c r="D28609">
        <f t="shared" si="1338"/>
        <v>32.719002122654835</v>
      </c>
      <c r="E28609">
        <f t="shared" si="1339"/>
        <v>-0.80433879813414322</v>
      </c>
      <c r="F28609">
        <f t="shared" si="1340"/>
        <v>0.64696090218387803</v>
      </c>
    </row>
    <row r="28610" spans="2:6" x14ac:dyDescent="0.25">
      <c r="B28610">
        <v>1077.8399999999999</v>
      </c>
      <c r="C28610">
        <v>31.914730408125493</v>
      </c>
      <c r="D28610">
        <f t="shared" si="1338"/>
        <v>32.719447055866731</v>
      </c>
      <c r="E28610">
        <f t="shared" si="1339"/>
        <v>-0.80471664774123752</v>
      </c>
      <c r="F28610">
        <f t="shared" si="1340"/>
        <v>0.64756888315189498</v>
      </c>
    </row>
    <row r="28611" spans="2:6" x14ac:dyDescent="0.25">
      <c r="B28611">
        <v>1077.8766666666666</v>
      </c>
      <c r="C28611">
        <v>31.914797477118309</v>
      </c>
      <c r="D28611">
        <f t="shared" si="1338"/>
        <v>32.719872605519903</v>
      </c>
      <c r="E28611">
        <f t="shared" si="1339"/>
        <v>-0.80507512840159379</v>
      </c>
      <c r="F28611">
        <f t="shared" si="1340"/>
        <v>0.64814596237084277</v>
      </c>
    </row>
    <row r="28612" spans="2:6" x14ac:dyDescent="0.25">
      <c r="B28612">
        <v>1077.9133333333334</v>
      </c>
      <c r="C28612">
        <v>31.914864936981619</v>
      </c>
      <c r="D28612">
        <f t="shared" si="1338"/>
        <v>32.720298117397803</v>
      </c>
      <c r="E28612">
        <f t="shared" si="1339"/>
        <v>-0.80543318041618406</v>
      </c>
      <c r="F28612">
        <f t="shared" si="1340"/>
        <v>0.64872260811532934</v>
      </c>
    </row>
    <row r="28613" spans="2:6" x14ac:dyDescent="0.25">
      <c r="B28613">
        <v>1077.95</v>
      </c>
      <c r="C28613">
        <v>31.914934905622445</v>
      </c>
      <c r="D28613">
        <f t="shared" ref="D28613:D28676" si="1341">$I$6*(1-EXP(-$I$5*B28613^$I$7))</f>
        <v>32.720723591503109</v>
      </c>
      <c r="E28613">
        <f t="shared" ref="E28613:E28676" si="1342">C28613-D28613</f>
        <v>-0.80578868588066399</v>
      </c>
      <c r="F28613">
        <f t="shared" si="1340"/>
        <v>0.64929540629328741</v>
      </c>
    </row>
    <row r="28614" spans="2:6" x14ac:dyDescent="0.25">
      <c r="B28614">
        <v>1077.9883333333335</v>
      </c>
      <c r="C28614">
        <v>31.915000889675675</v>
      </c>
      <c r="D28614">
        <f t="shared" si="1341"/>
        <v>32.72116836495627</v>
      </c>
      <c r="E28614">
        <f t="shared" si="1342"/>
        <v>-0.80616747528059562</v>
      </c>
      <c r="F28614">
        <f t="shared" ref="F28614:F28677" si="1343">E28614^2</f>
        <v>0.64990599820028971</v>
      </c>
    </row>
    <row r="28615" spans="2:6" x14ac:dyDescent="0.25">
      <c r="B28615">
        <v>1078.0250000000001</v>
      </c>
      <c r="C28615">
        <v>31.915066442675464</v>
      </c>
      <c r="D28615">
        <f t="shared" si="1341"/>
        <v>32.721593761807583</v>
      </c>
      <c r="E28615">
        <f t="shared" si="1342"/>
        <v>-0.80652731913211895</v>
      </c>
      <c r="F28615">
        <f t="shared" si="1343"/>
        <v>0.65048631650644284</v>
      </c>
    </row>
    <row r="28616" spans="2:6" x14ac:dyDescent="0.25">
      <c r="B28616">
        <v>1078.0616666666667</v>
      </c>
      <c r="C28616">
        <v>31.915132580154491</v>
      </c>
      <c r="D28616">
        <f t="shared" si="1341"/>
        <v>32.722019120894274</v>
      </c>
      <c r="E28616">
        <f t="shared" si="1342"/>
        <v>-0.80688654073978228</v>
      </c>
      <c r="F28616">
        <f t="shared" si="1343"/>
        <v>0.65106588962701228</v>
      </c>
    </row>
    <row r="28617" spans="2:6" x14ac:dyDescent="0.25">
      <c r="B28617">
        <v>1078.0983333333334</v>
      </c>
      <c r="C28617">
        <v>31.915203029994416</v>
      </c>
      <c r="D28617">
        <f t="shared" si="1341"/>
        <v>32.722444442218986</v>
      </c>
      <c r="E28617">
        <f t="shared" si="1342"/>
        <v>-0.80724141222457035</v>
      </c>
      <c r="F28617">
        <f t="shared" si="1343"/>
        <v>0.65163869761031867</v>
      </c>
    </row>
    <row r="28618" spans="2:6" x14ac:dyDescent="0.25">
      <c r="B28618">
        <v>1078.1366666666665</v>
      </c>
      <c r="C28618">
        <v>31.915269930949453</v>
      </c>
      <c r="D28618">
        <f t="shared" si="1341"/>
        <v>32.722889055958362</v>
      </c>
      <c r="E28618">
        <f t="shared" si="1342"/>
        <v>-0.80761912500890887</v>
      </c>
      <c r="F28618">
        <f t="shared" si="1343"/>
        <v>0.65224865108015562</v>
      </c>
    </row>
    <row r="28619" spans="2:6" x14ac:dyDescent="0.25">
      <c r="B28619">
        <v>1078.1733333333334</v>
      </c>
      <c r="C28619">
        <v>31.915336411810031</v>
      </c>
      <c r="D28619">
        <f t="shared" si="1341"/>
        <v>32.723314300050824</v>
      </c>
      <c r="E28619">
        <f t="shared" si="1342"/>
        <v>-0.8079778882407922</v>
      </c>
      <c r="F28619">
        <f t="shared" si="1343"/>
        <v>0.65282826788605008</v>
      </c>
    </row>
    <row r="28620" spans="2:6" x14ac:dyDescent="0.25">
      <c r="B28620">
        <v>1078.21</v>
      </c>
      <c r="C28620">
        <v>31.915407033506785</v>
      </c>
      <c r="D28620">
        <f t="shared" si="1341"/>
        <v>32.723739506389286</v>
      </c>
      <c r="E28620">
        <f t="shared" si="1342"/>
        <v>-0.80833247288250121</v>
      </c>
      <c r="F28620">
        <f t="shared" si="1343"/>
        <v>0.65340138671633952</v>
      </c>
    </row>
    <row r="28621" spans="2:6" x14ac:dyDescent="0.25">
      <c r="B28621">
        <v>1078.2483333333334</v>
      </c>
      <c r="C28621">
        <v>31.915474811180683</v>
      </c>
      <c r="D28621">
        <f t="shared" si="1341"/>
        <v>32.724183999924307</v>
      </c>
      <c r="E28621">
        <f t="shared" si="1342"/>
        <v>-0.80870918874362374</v>
      </c>
      <c r="F28621">
        <f t="shared" si="1343"/>
        <v>0.6540105519583701</v>
      </c>
    </row>
    <row r="28622" spans="2:6" x14ac:dyDescent="0.25">
      <c r="B28622">
        <v>1078.2850000000001</v>
      </c>
      <c r="C28622">
        <v>31.915542596160574</v>
      </c>
      <c r="D28622">
        <f t="shared" si="1341"/>
        <v>32.72460912904689</v>
      </c>
      <c r="E28622">
        <f t="shared" si="1342"/>
        <v>-0.80906653288631603</v>
      </c>
      <c r="F28622">
        <f t="shared" si="1343"/>
        <v>0.65458865463668425</v>
      </c>
    </row>
    <row r="28623" spans="2:6" x14ac:dyDescent="0.25">
      <c r="B28623">
        <v>1078.3216666666667</v>
      </c>
      <c r="C28623">
        <v>31.915610932742741</v>
      </c>
      <c r="D28623">
        <f t="shared" si="1341"/>
        <v>32.725034220423467</v>
      </c>
      <c r="E28623">
        <f t="shared" si="1342"/>
        <v>-0.80942328768072613</v>
      </c>
      <c r="F28623">
        <f t="shared" si="1343"/>
        <v>0.65516605863987554</v>
      </c>
    </row>
    <row r="28624" spans="2:6" x14ac:dyDescent="0.25">
      <c r="B28624">
        <v>1078.3583333333333</v>
      </c>
      <c r="C28624">
        <v>31.915681061783264</v>
      </c>
      <c r="D28624">
        <f t="shared" si="1341"/>
        <v>32.725459274056675</v>
      </c>
      <c r="E28624">
        <f t="shared" si="1342"/>
        <v>-0.80977821227341096</v>
      </c>
      <c r="F28624">
        <f t="shared" si="1343"/>
        <v>0.65574075307272139</v>
      </c>
    </row>
    <row r="28625" spans="2:6" x14ac:dyDescent="0.25">
      <c r="B28625">
        <v>1078.3966666666668</v>
      </c>
      <c r="C28625">
        <v>31.915747096978428</v>
      </c>
      <c r="D28625">
        <f t="shared" si="1341"/>
        <v>32.725903607956681</v>
      </c>
      <c r="E28625">
        <f t="shared" si="1342"/>
        <v>-0.8101565109782527</v>
      </c>
      <c r="F28625">
        <f t="shared" si="1343"/>
        <v>0.65635357228045565</v>
      </c>
    </row>
    <row r="28626" spans="2:6" x14ac:dyDescent="0.25">
      <c r="B28626">
        <v>1078.4333333333334</v>
      </c>
      <c r="C28626">
        <v>31.915812726691115</v>
      </c>
      <c r="D28626">
        <f t="shared" si="1341"/>
        <v>32.726328584395716</v>
      </c>
      <c r="E28626">
        <f t="shared" si="1342"/>
        <v>-0.81051585770460122</v>
      </c>
      <c r="F28626">
        <f t="shared" si="1343"/>
        <v>0.65693595559062534</v>
      </c>
    </row>
    <row r="28627" spans="2:6" x14ac:dyDescent="0.25">
      <c r="B28627">
        <v>1078.47</v>
      </c>
      <c r="C28627">
        <v>31.91588114098246</v>
      </c>
      <c r="D28627">
        <f t="shared" si="1341"/>
        <v>32.726753523099397</v>
      </c>
      <c r="E28627">
        <f t="shared" si="1342"/>
        <v>-0.81087238211693702</v>
      </c>
      <c r="F28627">
        <f t="shared" si="1343"/>
        <v>0.65751402007999593</v>
      </c>
    </row>
    <row r="28628" spans="2:6" x14ac:dyDescent="0.25">
      <c r="B28628">
        <v>1078.5083333333334</v>
      </c>
      <c r="C28628">
        <v>31.915947238278541</v>
      </c>
      <c r="D28628">
        <f t="shared" si="1341"/>
        <v>32.727197736854329</v>
      </c>
      <c r="E28628">
        <f t="shared" si="1342"/>
        <v>-0.81125049857578801</v>
      </c>
      <c r="F28628">
        <f t="shared" si="1343"/>
        <v>0.65812737143946465</v>
      </c>
    </row>
    <row r="28629" spans="2:6" x14ac:dyDescent="0.25">
      <c r="B28629">
        <v>1078.5449999999998</v>
      </c>
      <c r="C28629">
        <v>31.916013134659885</v>
      </c>
      <c r="D28629">
        <f t="shared" si="1341"/>
        <v>32.727622598380194</v>
      </c>
      <c r="E28629">
        <f t="shared" si="1342"/>
        <v>-0.81160946372030907</v>
      </c>
      <c r="F28629">
        <f t="shared" si="1343"/>
        <v>0.65870992160036768</v>
      </c>
    </row>
    <row r="28630" spans="2:6" x14ac:dyDescent="0.25">
      <c r="B28630">
        <v>1078.5816666666667</v>
      </c>
      <c r="C28630">
        <v>31.916079396340749</v>
      </c>
      <c r="D28630">
        <f t="shared" si="1341"/>
        <v>32.72804742217869</v>
      </c>
      <c r="E28630">
        <f t="shared" si="1342"/>
        <v>-0.81196802583794181</v>
      </c>
      <c r="F28630">
        <f t="shared" si="1343"/>
        <v>0.65929207498316456</v>
      </c>
    </row>
    <row r="28631" spans="2:6" x14ac:dyDescent="0.25">
      <c r="B28631">
        <v>1078.6183333333333</v>
      </c>
      <c r="C28631">
        <v>31.916148971620405</v>
      </c>
      <c r="D28631">
        <f t="shared" si="1341"/>
        <v>32.728472208252427</v>
      </c>
      <c r="E28631">
        <f t="shared" si="1342"/>
        <v>-0.81232323663202166</v>
      </c>
      <c r="F28631">
        <f t="shared" si="1343"/>
        <v>0.65986904077232345</v>
      </c>
    </row>
    <row r="28632" spans="2:6" x14ac:dyDescent="0.25">
      <c r="B28632">
        <v>1078.6566666666668</v>
      </c>
      <c r="C28632">
        <v>31.916214290828496</v>
      </c>
      <c r="D28632">
        <f t="shared" si="1341"/>
        <v>32.728916262451051</v>
      </c>
      <c r="E28632">
        <f t="shared" si="1342"/>
        <v>-0.81270197162255542</v>
      </c>
      <c r="F28632">
        <f t="shared" si="1343"/>
        <v>0.6604844946791889</v>
      </c>
    </row>
    <row r="28633" spans="2:6" x14ac:dyDescent="0.25">
      <c r="B28633">
        <v>1078.6933333333334</v>
      </c>
      <c r="C28633">
        <v>31.916278740623721</v>
      </c>
      <c r="D28633">
        <f t="shared" si="1341"/>
        <v>32.729340971368721</v>
      </c>
      <c r="E28633">
        <f t="shared" si="1342"/>
        <v>-0.81306223074500039</v>
      </c>
      <c r="F28633">
        <f t="shared" si="1343"/>
        <v>0.66107019106403631</v>
      </c>
    </row>
    <row r="28634" spans="2:6" x14ac:dyDescent="0.25">
      <c r="B28634">
        <v>1078.73</v>
      </c>
      <c r="C28634">
        <v>31.916347540638149</v>
      </c>
      <c r="D28634">
        <f t="shared" si="1341"/>
        <v>32.72976564256961</v>
      </c>
      <c r="E28634">
        <f t="shared" si="1342"/>
        <v>-0.81341810193146102</v>
      </c>
      <c r="F28634">
        <f t="shared" si="1343"/>
        <v>0.6616490085497807</v>
      </c>
    </row>
    <row r="28635" spans="2:6" x14ac:dyDescent="0.25">
      <c r="B28635">
        <v>1078.7683333333332</v>
      </c>
      <c r="C28635">
        <v>31.91641247262875</v>
      </c>
      <c r="D28635">
        <f t="shared" si="1341"/>
        <v>32.730209576682448</v>
      </c>
      <c r="E28635">
        <f t="shared" si="1342"/>
        <v>-0.81379710405369821</v>
      </c>
      <c r="F28635">
        <f t="shared" si="1343"/>
        <v>0.66226572656618565</v>
      </c>
    </row>
    <row r="28636" spans="2:6" x14ac:dyDescent="0.25">
      <c r="B28636">
        <v>1078.8050000000001</v>
      </c>
      <c r="C28636">
        <v>31.916477119685712</v>
      </c>
      <c r="D28636">
        <f t="shared" si="1341"/>
        <v>32.73063417074362</v>
      </c>
      <c r="E28636">
        <f t="shared" si="1342"/>
        <v>-0.81415705105790792</v>
      </c>
      <c r="F28636">
        <f t="shared" si="1343"/>
        <v>0.66285170378730884</v>
      </c>
    </row>
    <row r="28637" spans="2:6" x14ac:dyDescent="0.25">
      <c r="B28637">
        <v>1078.8416666666667</v>
      </c>
      <c r="C28637">
        <v>31.916541883638534</v>
      </c>
      <c r="D28637">
        <f t="shared" si="1341"/>
        <v>32.731058727096013</v>
      </c>
      <c r="E28637">
        <f t="shared" si="1342"/>
        <v>-0.81451684345747921</v>
      </c>
      <c r="F28637">
        <f t="shared" si="1343"/>
        <v>0.66343768827593574</v>
      </c>
    </row>
    <row r="28638" spans="2:6" x14ac:dyDescent="0.25">
      <c r="B28638">
        <v>1078.8783333333333</v>
      </c>
      <c r="C28638">
        <v>31.916608625190136</v>
      </c>
      <c r="D28638">
        <f t="shared" si="1341"/>
        <v>32.731483245742282</v>
      </c>
      <c r="E28638">
        <f t="shared" si="1342"/>
        <v>-0.81487462055214621</v>
      </c>
      <c r="F28638">
        <f t="shared" si="1343"/>
        <v>0.66402064722000431</v>
      </c>
    </row>
    <row r="28639" spans="2:6" x14ac:dyDescent="0.25">
      <c r="B28639">
        <v>1078.9166666666667</v>
      </c>
      <c r="C28639">
        <v>31.916673129780289</v>
      </c>
      <c r="D28639">
        <f t="shared" si="1341"/>
        <v>32.73192702037754</v>
      </c>
      <c r="E28639">
        <f t="shared" si="1342"/>
        <v>-0.81525389059725129</v>
      </c>
      <c r="F28639">
        <f t="shared" si="1343"/>
        <v>0.66463890613395493</v>
      </c>
    </row>
    <row r="28640" spans="2:6" x14ac:dyDescent="0.25">
      <c r="B28640">
        <v>1078.9533333333334</v>
      </c>
      <c r="C28640">
        <v>31.916738178666737</v>
      </c>
      <c r="D28640">
        <f t="shared" si="1341"/>
        <v>32.732351461905772</v>
      </c>
      <c r="E28640">
        <f t="shared" si="1342"/>
        <v>-0.81561328323903481</v>
      </c>
      <c r="F28640">
        <f t="shared" si="1343"/>
        <v>0.66522502779595805</v>
      </c>
    </row>
    <row r="28641" spans="2:6" x14ac:dyDescent="0.25">
      <c r="B28641">
        <v>1078.99</v>
      </c>
      <c r="C28641">
        <v>31.916806352358531</v>
      </c>
      <c r="D28641">
        <f t="shared" si="1341"/>
        <v>32.732775865735874</v>
      </c>
      <c r="E28641">
        <f t="shared" si="1342"/>
        <v>-0.81596951337734325</v>
      </c>
      <c r="F28641">
        <f t="shared" si="1343"/>
        <v>0.66580624676125832</v>
      </c>
    </row>
    <row r="28642" spans="2:6" x14ac:dyDescent="0.25">
      <c r="B28642">
        <v>1079.0283333333332</v>
      </c>
      <c r="C28642">
        <v>31.916871613118694</v>
      </c>
      <c r="D28642">
        <f t="shared" si="1341"/>
        <v>32.733219520344598</v>
      </c>
      <c r="E28642">
        <f t="shared" si="1342"/>
        <v>-0.81634790722590367</v>
      </c>
      <c r="F28642">
        <f t="shared" si="1343"/>
        <v>0.66642390563211262</v>
      </c>
    </row>
    <row r="28643" spans="2:6" x14ac:dyDescent="0.25">
      <c r="B28643">
        <v>1079.0650000000001</v>
      </c>
      <c r="C28643">
        <v>31.916936271134652</v>
      </c>
      <c r="D28643">
        <f t="shared" si="1341"/>
        <v>32.73364384707304</v>
      </c>
      <c r="E28643">
        <f t="shared" si="1342"/>
        <v>-0.81670757593838772</v>
      </c>
      <c r="F28643">
        <f t="shared" si="1343"/>
        <v>0.66701126459515736</v>
      </c>
    </row>
    <row r="28644" spans="2:6" x14ac:dyDescent="0.25">
      <c r="B28644">
        <v>1079.1016666666667</v>
      </c>
      <c r="C28644">
        <v>31.91700409347472</v>
      </c>
      <c r="D28644">
        <f t="shared" si="1341"/>
        <v>32.734068136111311</v>
      </c>
      <c r="E28644">
        <f t="shared" si="1342"/>
        <v>-0.81706404263659138</v>
      </c>
      <c r="F28644">
        <f t="shared" si="1343"/>
        <v>0.66759364976964963</v>
      </c>
    </row>
    <row r="28645" spans="2:6" x14ac:dyDescent="0.25">
      <c r="B28645">
        <v>1079.1400000000001</v>
      </c>
      <c r="C28645">
        <v>31.917069306745951</v>
      </c>
      <c r="D28645">
        <f t="shared" si="1341"/>
        <v>32.734511670718945</v>
      </c>
      <c r="E28645">
        <f t="shared" si="1342"/>
        <v>-0.81744236397299375</v>
      </c>
      <c r="F28645">
        <f t="shared" si="1343"/>
        <v>0.66821201841775635</v>
      </c>
    </row>
    <row r="28646" spans="2:6" x14ac:dyDescent="0.25">
      <c r="B28646">
        <v>1079.1766666666667</v>
      </c>
      <c r="C28646">
        <v>31.917133456995561</v>
      </c>
      <c r="D28646">
        <f t="shared" si="1341"/>
        <v>32.734935882671913</v>
      </c>
      <c r="E28646">
        <f t="shared" si="1342"/>
        <v>-0.81780242567635142</v>
      </c>
      <c r="F28646">
        <f t="shared" si="1343"/>
        <v>0.66880080744212433</v>
      </c>
    </row>
    <row r="28647" spans="2:6" x14ac:dyDescent="0.25">
      <c r="B28647">
        <v>1079.2133333333334</v>
      </c>
      <c r="C28647">
        <v>31.917201302249872</v>
      </c>
      <c r="D28647">
        <f t="shared" si="1341"/>
        <v>32.735360056942696</v>
      </c>
      <c r="E28647">
        <f t="shared" si="1342"/>
        <v>-0.81815875469282417</v>
      </c>
      <c r="F28647">
        <f t="shared" si="1343"/>
        <v>0.6693837478805128</v>
      </c>
    </row>
    <row r="28648" spans="2:6" x14ac:dyDescent="0.25">
      <c r="B28648">
        <v>1079.2516666666666</v>
      </c>
      <c r="C28648">
        <v>31.917267593154701</v>
      </c>
      <c r="D28648">
        <f t="shared" si="1341"/>
        <v>32.735803471574691</v>
      </c>
      <c r="E28648">
        <f t="shared" si="1342"/>
        <v>-0.81853587841998987</v>
      </c>
      <c r="F28648">
        <f t="shared" si="1343"/>
        <v>0.67000098426078447</v>
      </c>
    </row>
    <row r="28649" spans="2:6" x14ac:dyDescent="0.25">
      <c r="B28649">
        <v>1079.2883333333334</v>
      </c>
      <c r="C28649">
        <v>31.917333467618072</v>
      </c>
      <c r="D28649">
        <f t="shared" si="1341"/>
        <v>32.736227568776528</v>
      </c>
      <c r="E28649">
        <f t="shared" si="1342"/>
        <v>-0.81889410115845607</v>
      </c>
      <c r="F28649">
        <f t="shared" si="1343"/>
        <v>0.67058754891211569</v>
      </c>
    </row>
    <row r="28650" spans="2:6" x14ac:dyDescent="0.25">
      <c r="B28650">
        <v>1079.325</v>
      </c>
      <c r="C28650">
        <v>31.917399743910916</v>
      </c>
      <c r="D28650">
        <f t="shared" si="1341"/>
        <v>32.736651628304159</v>
      </c>
      <c r="E28650">
        <f t="shared" si="1342"/>
        <v>-0.81925188439324259</v>
      </c>
      <c r="F28650">
        <f t="shared" si="1343"/>
        <v>0.6711736500818789</v>
      </c>
    </row>
    <row r="28651" spans="2:6" x14ac:dyDescent="0.25">
      <c r="B28651">
        <v>1079.3616666666667</v>
      </c>
      <c r="C28651">
        <v>31.917469013667329</v>
      </c>
      <c r="D28651">
        <f t="shared" si="1341"/>
        <v>32.737075650160257</v>
      </c>
      <c r="E28651">
        <f t="shared" si="1342"/>
        <v>-0.81960663649292798</v>
      </c>
      <c r="F28651">
        <f t="shared" si="1343"/>
        <v>0.67175503858325059</v>
      </c>
    </row>
    <row r="28652" spans="2:6" x14ac:dyDescent="0.25">
      <c r="B28652">
        <v>1079.4000000000001</v>
      </c>
      <c r="C28652">
        <v>31.917533233323855</v>
      </c>
      <c r="D28652">
        <f t="shared" si="1341"/>
        <v>32.737518905460966</v>
      </c>
      <c r="E28652">
        <f t="shared" si="1342"/>
        <v>-0.81998567213711127</v>
      </c>
      <c r="F28652">
        <f t="shared" si="1343"/>
        <v>0.67237650251015013</v>
      </c>
    </row>
    <row r="28653" spans="2:6" x14ac:dyDescent="0.25">
      <c r="B28653">
        <v>1079.4366666666667</v>
      </c>
      <c r="C28653">
        <v>31.917597105945831</v>
      </c>
      <c r="D28653">
        <f t="shared" si="1341"/>
        <v>32.73794285026981</v>
      </c>
      <c r="E28653">
        <f t="shared" si="1342"/>
        <v>-0.82034574432397989</v>
      </c>
      <c r="F28653">
        <f t="shared" si="1343"/>
        <v>0.67296714023046456</v>
      </c>
    </row>
    <row r="28654" spans="2:6" x14ac:dyDescent="0.25">
      <c r="B28654">
        <v>1079.4733333333334</v>
      </c>
      <c r="C28654">
        <v>31.917665107780802</v>
      </c>
      <c r="D28654">
        <f t="shared" si="1341"/>
        <v>32.738366757415079</v>
      </c>
      <c r="E28654">
        <f t="shared" si="1342"/>
        <v>-0.82070164963427672</v>
      </c>
      <c r="F28654">
        <f t="shared" si="1343"/>
        <v>0.67355119771242311</v>
      </c>
    </row>
    <row r="28655" spans="2:6" x14ac:dyDescent="0.25">
      <c r="B28655">
        <v>1079.5116666666665</v>
      </c>
      <c r="C28655">
        <v>31.917730514660779</v>
      </c>
      <c r="D28655">
        <f t="shared" si="1341"/>
        <v>32.738809892799374</v>
      </c>
      <c r="E28655">
        <f t="shared" si="1342"/>
        <v>-0.82107937813859522</v>
      </c>
      <c r="F28655">
        <f t="shared" si="1343"/>
        <v>0.6741713452044622</v>
      </c>
    </row>
    <row r="28656" spans="2:6" x14ac:dyDescent="0.25">
      <c r="B28656">
        <v>1079.5483333333334</v>
      </c>
      <c r="C28656">
        <v>31.917795304184565</v>
      </c>
      <c r="D28656">
        <f t="shared" si="1341"/>
        <v>32.739233722913724</v>
      </c>
      <c r="E28656">
        <f t="shared" si="1342"/>
        <v>-0.82143841872915857</v>
      </c>
      <c r="F28656">
        <f t="shared" si="1343"/>
        <v>0.67476107576426048</v>
      </c>
    </row>
    <row r="28657" spans="2:6" x14ac:dyDescent="0.25">
      <c r="B28657">
        <v>1079.585</v>
      </c>
      <c r="C28657">
        <v>31.917859746673795</v>
      </c>
      <c r="D28657">
        <f t="shared" si="1341"/>
        <v>32.739657515372507</v>
      </c>
      <c r="E28657">
        <f t="shared" si="1342"/>
        <v>-0.82179776869871191</v>
      </c>
      <c r="F28657">
        <f t="shared" si="1343"/>
        <v>0.67535157263818157</v>
      </c>
    </row>
    <row r="28658" spans="2:6" x14ac:dyDescent="0.25">
      <c r="B28658">
        <v>1079.6216666666667</v>
      </c>
      <c r="C28658">
        <v>31.91792743916649</v>
      </c>
      <c r="D28658">
        <f t="shared" si="1341"/>
        <v>32.740081270178344</v>
      </c>
      <c r="E28658">
        <f t="shared" si="1342"/>
        <v>-0.82215383101185324</v>
      </c>
      <c r="F28658">
        <f t="shared" si="1343"/>
        <v>0.6759369218474669</v>
      </c>
    </row>
    <row r="28659" spans="2:6" x14ac:dyDescent="0.25">
      <c r="B28659">
        <v>1079.6600000000001</v>
      </c>
      <c r="C28659">
        <v>31.917992714538642</v>
      </c>
      <c r="D28659">
        <f t="shared" si="1341"/>
        <v>32.740524246310017</v>
      </c>
      <c r="E28659">
        <f t="shared" si="1342"/>
        <v>-0.82253153177137506</v>
      </c>
      <c r="F28659">
        <f t="shared" si="1343"/>
        <v>0.67655812075816457</v>
      </c>
    </row>
    <row r="28660" spans="2:6" x14ac:dyDescent="0.25">
      <c r="B28660">
        <v>1079.6966666666667</v>
      </c>
      <c r="C28660">
        <v>31.918057065702993</v>
      </c>
      <c r="D28660">
        <f t="shared" si="1341"/>
        <v>32.740947924106635</v>
      </c>
      <c r="E28660">
        <f t="shared" si="1342"/>
        <v>-0.82289085840364251</v>
      </c>
      <c r="F28660">
        <f t="shared" si="1343"/>
        <v>0.67714936484428367</v>
      </c>
    </row>
    <row r="28661" spans="2:6" x14ac:dyDescent="0.25">
      <c r="B28661">
        <v>1079.7333333333333</v>
      </c>
      <c r="C28661">
        <v>31.918124467948605</v>
      </c>
      <c r="D28661">
        <f t="shared" si="1341"/>
        <v>32.741371564258273</v>
      </c>
      <c r="E28661">
        <f t="shared" si="1342"/>
        <v>-0.82324709630966808</v>
      </c>
      <c r="F28661">
        <f t="shared" si="1343"/>
        <v>0.67773578158229997</v>
      </c>
    </row>
    <row r="28662" spans="2:6" x14ac:dyDescent="0.25">
      <c r="B28662">
        <v>1079.7716666666668</v>
      </c>
      <c r="C28662">
        <v>31.918188472078409</v>
      </c>
      <c r="D28662">
        <f t="shared" si="1341"/>
        <v>32.741814420532769</v>
      </c>
      <c r="E28662">
        <f t="shared" si="1342"/>
        <v>-0.82362594845436021</v>
      </c>
      <c r="F28662">
        <f t="shared" si="1343"/>
        <v>0.67835970296734438</v>
      </c>
    </row>
    <row r="28663" spans="2:6" x14ac:dyDescent="0.25">
      <c r="B28663">
        <v>1079.8083333333334</v>
      </c>
      <c r="C28663">
        <v>31.918251584877375</v>
      </c>
      <c r="D28663">
        <f t="shared" si="1341"/>
        <v>32.742237983691545</v>
      </c>
      <c r="E28663">
        <f t="shared" si="1342"/>
        <v>-0.82398639881417068</v>
      </c>
      <c r="F28663">
        <f t="shared" si="1343"/>
        <v>0.67895358543074558</v>
      </c>
    </row>
    <row r="28664" spans="2:6" x14ac:dyDescent="0.25">
      <c r="B28664">
        <v>1079.845</v>
      </c>
      <c r="C28664">
        <v>31.918316589927873</v>
      </c>
      <c r="D28664">
        <f t="shared" si="1341"/>
        <v>32.742661509213342</v>
      </c>
      <c r="E28664">
        <f t="shared" si="1342"/>
        <v>-0.82434491928546905</v>
      </c>
      <c r="F28664">
        <f t="shared" si="1343"/>
        <v>0.6795445459517665</v>
      </c>
    </row>
    <row r="28665" spans="2:6" x14ac:dyDescent="0.25">
      <c r="B28665">
        <v>1079.8816666666667</v>
      </c>
      <c r="C28665">
        <v>31.918384870552796</v>
      </c>
      <c r="D28665">
        <f t="shared" si="1341"/>
        <v>32.743084997100794</v>
      </c>
      <c r="E28665">
        <f t="shared" si="1342"/>
        <v>-0.82470012654799874</v>
      </c>
      <c r="F28665">
        <f t="shared" si="1343"/>
        <v>0.68013029872828512</v>
      </c>
    </row>
    <row r="28666" spans="2:6" x14ac:dyDescent="0.25">
      <c r="B28666">
        <v>1079.9199999999998</v>
      </c>
      <c r="C28666">
        <v>31.918448695685832</v>
      </c>
      <c r="D28666">
        <f t="shared" si="1341"/>
        <v>32.743527694201312</v>
      </c>
      <c r="E28666">
        <f t="shared" si="1342"/>
        <v>-0.82507899851547961</v>
      </c>
      <c r="F28666">
        <f t="shared" si="1343"/>
        <v>0.68075535379130681</v>
      </c>
    </row>
    <row r="28667" spans="2:6" x14ac:dyDescent="0.25">
      <c r="B28667">
        <v>1079.9566666666667</v>
      </c>
      <c r="C28667">
        <v>31.918511596611076</v>
      </c>
      <c r="D28667">
        <f t="shared" si="1341"/>
        <v>32.743951105117581</v>
      </c>
      <c r="E28667">
        <f t="shared" si="1342"/>
        <v>-0.8254395085065056</v>
      </c>
      <c r="F28667">
        <f t="shared" si="1343"/>
        <v>0.68135038220346156</v>
      </c>
    </row>
    <row r="28668" spans="2:6" x14ac:dyDescent="0.25">
      <c r="B28668">
        <v>1079.9933333333333</v>
      </c>
      <c r="C28668">
        <v>31.918575173340432</v>
      </c>
      <c r="D28668">
        <f t="shared" si="1341"/>
        <v>32.744374478407494</v>
      </c>
      <c r="E28668">
        <f t="shared" si="1342"/>
        <v>-0.82579930506706134</v>
      </c>
      <c r="F28668">
        <f t="shared" si="1343"/>
        <v>0.68194449224924147</v>
      </c>
    </row>
    <row r="28669" spans="2:6" x14ac:dyDescent="0.25">
      <c r="B28669">
        <v>1080.03</v>
      </c>
      <c r="C28669">
        <v>31.918642556490841</v>
      </c>
      <c r="D28669">
        <f t="shared" si="1341"/>
        <v>32.744797814073657</v>
      </c>
      <c r="E28669">
        <f t="shared" si="1342"/>
        <v>-0.82615525758281549</v>
      </c>
      <c r="F28669">
        <f t="shared" si="1343"/>
        <v>0.68253250963172818</v>
      </c>
    </row>
    <row r="28670" spans="2:6" x14ac:dyDescent="0.25">
      <c r="B28670">
        <v>1080.0683333333334</v>
      </c>
      <c r="C28670">
        <v>31.918705742349708</v>
      </c>
      <c r="D28670">
        <f t="shared" si="1341"/>
        <v>32.745240352045087</v>
      </c>
      <c r="E28670">
        <f t="shared" si="1342"/>
        <v>-0.82653460969537917</v>
      </c>
      <c r="F28670">
        <f t="shared" si="1343"/>
        <v>0.68315946102429281</v>
      </c>
    </row>
    <row r="28671" spans="2:6" x14ac:dyDescent="0.25">
      <c r="B28671">
        <v>1080.105</v>
      </c>
      <c r="C28671">
        <v>31.918768215874504</v>
      </c>
      <c r="D28671">
        <f t="shared" si="1341"/>
        <v>32.74566361076176</v>
      </c>
      <c r="E28671">
        <f t="shared" si="1342"/>
        <v>-0.82689539488725572</v>
      </c>
      <c r="F28671">
        <f t="shared" si="1343"/>
        <v>0.68375599408575061</v>
      </c>
    </row>
    <row r="28672" spans="2:6" x14ac:dyDescent="0.25">
      <c r="B28672">
        <v>1080.1416666666667</v>
      </c>
      <c r="C28672">
        <v>31.918833941561342</v>
      </c>
      <c r="D28672">
        <f t="shared" si="1341"/>
        <v>32.746086831862684</v>
      </c>
      <c r="E28672">
        <f t="shared" si="1342"/>
        <v>-0.82725289030134164</v>
      </c>
      <c r="F28672">
        <f t="shared" si="1343"/>
        <v>0.68434734451192358</v>
      </c>
    </row>
    <row r="28673" spans="2:6" x14ac:dyDescent="0.25">
      <c r="B28673">
        <v>1080.18</v>
      </c>
      <c r="C28673">
        <v>31.918897452536779</v>
      </c>
      <c r="D28673">
        <f t="shared" si="1341"/>
        <v>32.746529250069912</v>
      </c>
      <c r="E28673">
        <f t="shared" si="1342"/>
        <v>-0.8276317975331331</v>
      </c>
      <c r="F28673">
        <f t="shared" si="1343"/>
        <v>0.684974392287925</v>
      </c>
    </row>
    <row r="28674" spans="2:6" x14ac:dyDescent="0.25">
      <c r="B28674">
        <v>1080.2166666666667</v>
      </c>
      <c r="C28674">
        <v>31.918961719682244</v>
      </c>
      <c r="D28674">
        <f t="shared" si="1341"/>
        <v>32.746952394237674</v>
      </c>
      <c r="E28674">
        <f t="shared" si="1342"/>
        <v>-0.82799067455542996</v>
      </c>
      <c r="F28674">
        <f t="shared" si="1343"/>
        <v>0.68556855715075593</v>
      </c>
    </row>
    <row r="28675" spans="2:6" x14ac:dyDescent="0.25">
      <c r="B28675">
        <v>1080.2533333333333</v>
      </c>
      <c r="C28675">
        <v>31.91902854525274</v>
      </c>
      <c r="D28675">
        <f t="shared" si="1341"/>
        <v>32.747375500797681</v>
      </c>
      <c r="E28675">
        <f t="shared" si="1342"/>
        <v>-0.82834695554494076</v>
      </c>
      <c r="F28675">
        <f t="shared" si="1343"/>
        <v>0.68615867876057202</v>
      </c>
    </row>
    <row r="28676" spans="2:6" x14ac:dyDescent="0.25">
      <c r="B28676">
        <v>1080.2916666666667</v>
      </c>
      <c r="C28676">
        <v>31.919090795944825</v>
      </c>
      <c r="D28676">
        <f t="shared" si="1341"/>
        <v>32.747817799266102</v>
      </c>
      <c r="E28676">
        <f t="shared" si="1342"/>
        <v>-0.82872700332127636</v>
      </c>
      <c r="F28676">
        <f t="shared" si="1343"/>
        <v>0.6867884460338628</v>
      </c>
    </row>
    <row r="28677" spans="2:6" x14ac:dyDescent="0.25">
      <c r="B28677">
        <v>1080.3283333333334</v>
      </c>
      <c r="C28677">
        <v>31.91915249868762</v>
      </c>
      <c r="D28677">
        <f t="shared" ref="D28677:D28740" si="1344">$I$6*(1-EXP(-$I$5*B28677^$I$7))</f>
        <v>32.748240828909275</v>
      </c>
      <c r="E28677">
        <f t="shared" ref="E28677:E28740" si="1345">C28677-D28677</f>
        <v>-0.82908833022165496</v>
      </c>
      <c r="F28677">
        <f t="shared" si="1343"/>
        <v>0.687387459309732</v>
      </c>
    </row>
    <row r="28678" spans="2:6" x14ac:dyDescent="0.25">
      <c r="B28678">
        <v>1080.365</v>
      </c>
      <c r="C28678">
        <v>31.919214405998147</v>
      </c>
      <c r="D28678">
        <f t="shared" si="1344"/>
        <v>32.748663820952679</v>
      </c>
      <c r="E28678">
        <f t="shared" si="1345"/>
        <v>-0.82944941495453151</v>
      </c>
      <c r="F28678">
        <f t="shared" ref="F28678:F28741" si="1346">E28678^2</f>
        <v>0.68798633196841463</v>
      </c>
    </row>
    <row r="28679" spans="2:6" x14ac:dyDescent="0.25">
      <c r="B28679">
        <v>1080.4016666666666</v>
      </c>
      <c r="C28679">
        <v>31.919277794432208</v>
      </c>
      <c r="D28679">
        <f t="shared" si="1344"/>
        <v>32.749086775398887</v>
      </c>
      <c r="E28679">
        <f t="shared" si="1345"/>
        <v>-0.82980898096667843</v>
      </c>
      <c r="F28679">
        <f t="shared" si="1346"/>
        <v>0.68858294489295724</v>
      </c>
    </row>
    <row r="28680" spans="2:6" x14ac:dyDescent="0.25">
      <c r="B28680">
        <v>1080.44</v>
      </c>
      <c r="C28680">
        <v>31.91933938758514</v>
      </c>
      <c r="D28680">
        <f t="shared" si="1344"/>
        <v>32.749528914850607</v>
      </c>
      <c r="E28680">
        <f t="shared" si="1345"/>
        <v>-0.83018952726546758</v>
      </c>
      <c r="F28680">
        <f t="shared" si="1346"/>
        <v>0.68921465118126057</v>
      </c>
    </row>
    <row r="28681" spans="2:6" x14ac:dyDescent="0.25">
      <c r="B28681">
        <v>1080.4766666666667</v>
      </c>
      <c r="C28681">
        <v>31.919401985311772</v>
      </c>
      <c r="D28681">
        <f t="shared" si="1344"/>
        <v>32.749951792401689</v>
      </c>
      <c r="E28681">
        <f t="shared" si="1345"/>
        <v>-0.83054980708991621</v>
      </c>
      <c r="F28681">
        <f t="shared" si="1346"/>
        <v>0.68981298205709707</v>
      </c>
    </row>
    <row r="28682" spans="2:6" x14ac:dyDescent="0.25">
      <c r="B28682">
        <v>1080.5133333333333</v>
      </c>
      <c r="C28682">
        <v>31.919462931884549</v>
      </c>
      <c r="D28682">
        <f t="shared" si="1344"/>
        <v>32.750374632363609</v>
      </c>
      <c r="E28682">
        <f t="shared" si="1345"/>
        <v>-0.83091170047906004</v>
      </c>
      <c r="F28682">
        <f t="shared" si="1346"/>
        <v>0.69041425399300316</v>
      </c>
    </row>
    <row r="28683" spans="2:6" x14ac:dyDescent="0.25">
      <c r="B28683">
        <v>1080.55</v>
      </c>
      <c r="C28683">
        <v>31.919527164326556</v>
      </c>
      <c r="D28683">
        <f t="shared" si="1344"/>
        <v>32.750797434738956</v>
      </c>
      <c r="E28683">
        <f t="shared" si="1345"/>
        <v>-0.83127027041239998</v>
      </c>
      <c r="F28683">
        <f t="shared" si="1346"/>
        <v>0.69101026247150454</v>
      </c>
    </row>
    <row r="28684" spans="2:6" x14ac:dyDescent="0.25">
      <c r="B28684">
        <v>1080.5883333333334</v>
      </c>
      <c r="C28684">
        <v>31.919590573018141</v>
      </c>
      <c r="D28684">
        <f t="shared" si="1344"/>
        <v>32.751239415218819</v>
      </c>
      <c r="E28684">
        <f t="shared" si="1345"/>
        <v>-0.83164884220067847</v>
      </c>
      <c r="F28684">
        <f t="shared" si="1346"/>
        <v>0.691639796733729</v>
      </c>
    </row>
    <row r="28685" spans="2:6" x14ac:dyDescent="0.25">
      <c r="B28685">
        <v>1080.625</v>
      </c>
      <c r="C28685">
        <v>31.919653298599602</v>
      </c>
      <c r="D28685">
        <f t="shared" si="1344"/>
        <v>32.751662140720725</v>
      </c>
      <c r="E28685">
        <f t="shared" si="1345"/>
        <v>-0.83200884212112314</v>
      </c>
      <c r="F28685">
        <f t="shared" si="1346"/>
        <v>0.69223871336773202</v>
      </c>
    </row>
    <row r="28686" spans="2:6" x14ac:dyDescent="0.25">
      <c r="B28686">
        <v>1080.6616666666666</v>
      </c>
      <c r="C28686">
        <v>31.919714928282492</v>
      </c>
      <c r="D28686">
        <f t="shared" si="1344"/>
        <v>32.75208482864403</v>
      </c>
      <c r="E28686">
        <f t="shared" si="1345"/>
        <v>-0.83236990036153813</v>
      </c>
      <c r="F28686">
        <f t="shared" si="1346"/>
        <v>0.69283965102787692</v>
      </c>
    </row>
    <row r="28687" spans="2:6" x14ac:dyDescent="0.25">
      <c r="B28687">
        <v>1080.6983333333333</v>
      </c>
      <c r="C28687">
        <v>31.919779527352386</v>
      </c>
      <c r="D28687">
        <f t="shared" si="1344"/>
        <v>32.752507478991397</v>
      </c>
      <c r="E28687">
        <f t="shared" si="1345"/>
        <v>-0.83272795163901137</v>
      </c>
      <c r="F28687">
        <f t="shared" si="1346"/>
        <v>0.69343584144090364</v>
      </c>
    </row>
    <row r="28688" spans="2:6" x14ac:dyDescent="0.25">
      <c r="B28688">
        <v>1080.7366666666667</v>
      </c>
      <c r="C28688">
        <v>31.91984048853714</v>
      </c>
      <c r="D28688">
        <f t="shared" si="1344"/>
        <v>32.752949300544238</v>
      </c>
      <c r="E28688">
        <f t="shared" si="1345"/>
        <v>-0.8331088120070973</v>
      </c>
      <c r="F28688">
        <f t="shared" si="1346"/>
        <v>0.69407029264387698</v>
      </c>
    </row>
    <row r="28689" spans="2:6" x14ac:dyDescent="0.25">
      <c r="B28689">
        <v>1080.7733333333333</v>
      </c>
      <c r="C28689">
        <v>31.91990018943854</v>
      </c>
      <c r="D28689">
        <f t="shared" si="1344"/>
        <v>32.753371874039843</v>
      </c>
      <c r="E28689">
        <f t="shared" si="1345"/>
        <v>-0.83347168460130305</v>
      </c>
      <c r="F28689">
        <f t="shared" si="1346"/>
        <v>0.69467504903213395</v>
      </c>
    </row>
    <row r="28690" spans="2:6" x14ac:dyDescent="0.25">
      <c r="B28690">
        <v>1080.81</v>
      </c>
      <c r="C28690">
        <v>31.919963383101528</v>
      </c>
      <c r="D28690">
        <f t="shared" si="1344"/>
        <v>32.753794409967455</v>
      </c>
      <c r="E28690">
        <f t="shared" si="1345"/>
        <v>-0.83383102686592636</v>
      </c>
      <c r="F28690">
        <f t="shared" si="1346"/>
        <v>0.6952741813642852</v>
      </c>
    </row>
    <row r="28691" spans="2:6" x14ac:dyDescent="0.25">
      <c r="B28691">
        <v>1080.8483333333334</v>
      </c>
      <c r="C28691">
        <v>31.920024589036974</v>
      </c>
      <c r="D28691">
        <f t="shared" si="1344"/>
        <v>32.754236111908213</v>
      </c>
      <c r="E28691">
        <f t="shared" si="1345"/>
        <v>-0.83421152287123945</v>
      </c>
      <c r="F28691">
        <f t="shared" si="1346"/>
        <v>0.69590886489115245</v>
      </c>
    </row>
    <row r="28692" spans="2:6" x14ac:dyDescent="0.25">
      <c r="B28692">
        <v>1080.885</v>
      </c>
      <c r="C28692">
        <v>31.92008537487796</v>
      </c>
      <c r="D28692">
        <f t="shared" si="1344"/>
        <v>32.754658571000384</v>
      </c>
      <c r="E28692">
        <f t="shared" si="1345"/>
        <v>-0.83457319612242387</v>
      </c>
      <c r="F28692">
        <f t="shared" si="1346"/>
        <v>0.69651241968599775</v>
      </c>
    </row>
    <row r="28693" spans="2:6" x14ac:dyDescent="0.25">
      <c r="B28693">
        <v>1080.9216666666666</v>
      </c>
      <c r="C28693">
        <v>31.920149152854144</v>
      </c>
      <c r="D28693">
        <f t="shared" si="1344"/>
        <v>32.755080992532569</v>
      </c>
      <c r="E28693">
        <f t="shared" si="1345"/>
        <v>-0.83493183967842555</v>
      </c>
      <c r="F28693">
        <f t="shared" si="1346"/>
        <v>0.69711117690880009</v>
      </c>
    </row>
    <row r="28694" spans="2:6" x14ac:dyDescent="0.25">
      <c r="B28694">
        <v>1080.96</v>
      </c>
      <c r="C28694">
        <v>31.920210285729677</v>
      </c>
      <c r="D28694">
        <f t="shared" si="1344"/>
        <v>32.755522574886626</v>
      </c>
      <c r="E28694">
        <f t="shared" si="1345"/>
        <v>-0.83531228915694911</v>
      </c>
      <c r="F28694">
        <f t="shared" si="1346"/>
        <v>0.69774662041662261</v>
      </c>
    </row>
    <row r="28695" spans="2:6" x14ac:dyDescent="0.25">
      <c r="B28695">
        <v>1080.9966666666667</v>
      </c>
      <c r="C28695">
        <v>31.920270289829681</v>
      </c>
      <c r="D28695">
        <f t="shared" si="1344"/>
        <v>32.755944919599685</v>
      </c>
      <c r="E28695">
        <f t="shared" si="1345"/>
        <v>-0.83567462977000417</v>
      </c>
      <c r="F28695">
        <f t="shared" si="1346"/>
        <v>0.69835208684123351</v>
      </c>
    </row>
    <row r="28696" spans="2:6" x14ac:dyDescent="0.25">
      <c r="B28696">
        <v>1081.0333333333333</v>
      </c>
      <c r="C28696">
        <v>31.920332414161336</v>
      </c>
      <c r="D28696">
        <f t="shared" si="1344"/>
        <v>32.75636722676073</v>
      </c>
      <c r="E28696">
        <f t="shared" si="1345"/>
        <v>-0.83603481259939372</v>
      </c>
      <c r="F28696">
        <f t="shared" si="1346"/>
        <v>0.69895420787810336</v>
      </c>
    </row>
    <row r="28697" spans="2:6" x14ac:dyDescent="0.25">
      <c r="B28697">
        <v>1081.0716666666667</v>
      </c>
      <c r="C28697">
        <v>31.920393134248407</v>
      </c>
      <c r="D28697">
        <f t="shared" si="1344"/>
        <v>32.756808689553502</v>
      </c>
      <c r="E28697">
        <f t="shared" si="1345"/>
        <v>-0.83641555530509493</v>
      </c>
      <c r="F28697">
        <f t="shared" si="1346"/>
        <v>0.69959098115633034</v>
      </c>
    </row>
    <row r="28698" spans="2:6" x14ac:dyDescent="0.25">
      <c r="B28698">
        <v>1081.1083333333333</v>
      </c>
      <c r="C28698">
        <v>31.920453657073736</v>
      </c>
      <c r="D28698">
        <f t="shared" si="1344"/>
        <v>32.757230919911756</v>
      </c>
      <c r="E28698">
        <f t="shared" si="1345"/>
        <v>-0.83677726283801945</v>
      </c>
      <c r="F28698">
        <f t="shared" si="1346"/>
        <v>0.70019618760268787</v>
      </c>
    </row>
    <row r="28699" spans="2:6" x14ac:dyDescent="0.25">
      <c r="B28699">
        <v>1081.145</v>
      </c>
      <c r="C28699">
        <v>31.920513789028568</v>
      </c>
      <c r="D28699">
        <f t="shared" si="1344"/>
        <v>32.757653112725968</v>
      </c>
      <c r="E28699">
        <f t="shared" si="1345"/>
        <v>-0.83713932369740007</v>
      </c>
      <c r="F28699">
        <f t="shared" si="1346"/>
        <v>0.70080224728054041</v>
      </c>
    </row>
    <row r="28700" spans="2:6" x14ac:dyDescent="0.25">
      <c r="B28700">
        <v>1081.1816666666666</v>
      </c>
      <c r="C28700">
        <v>31.920577253843437</v>
      </c>
      <c r="D28700">
        <f t="shared" si="1344"/>
        <v>32.758075267998748</v>
      </c>
      <c r="E28700">
        <f t="shared" si="1345"/>
        <v>-0.83749801415531167</v>
      </c>
      <c r="F28700">
        <f t="shared" si="1346"/>
        <v>0.70140292371409063</v>
      </c>
    </row>
    <row r="28701" spans="2:6" x14ac:dyDescent="0.25">
      <c r="B28701">
        <v>1081.22</v>
      </c>
      <c r="C28701">
        <v>31.920637948359545</v>
      </c>
      <c r="D28701">
        <f t="shared" si="1344"/>
        <v>32.758516572010564</v>
      </c>
      <c r="E28701">
        <f t="shared" si="1345"/>
        <v>-0.83787862365101873</v>
      </c>
      <c r="F28701">
        <f t="shared" si="1346"/>
        <v>0.70204058797132551</v>
      </c>
    </row>
    <row r="28702" spans="2:6" x14ac:dyDescent="0.25">
      <c r="B28702">
        <v>1081.2566666666667</v>
      </c>
      <c r="C28702">
        <v>31.920699037399135</v>
      </c>
      <c r="D28702">
        <f t="shared" si="1344"/>
        <v>32.75893865050223</v>
      </c>
      <c r="E28702">
        <f t="shared" si="1345"/>
        <v>-0.83823961310309514</v>
      </c>
      <c r="F28702">
        <f t="shared" si="1346"/>
        <v>0.70264564897522663</v>
      </c>
    </row>
    <row r="28703" spans="2:6" x14ac:dyDescent="0.25">
      <c r="B28703">
        <v>1081.2933333333333</v>
      </c>
      <c r="C28703">
        <v>31.920762238700213</v>
      </c>
      <c r="D28703">
        <f t="shared" si="1344"/>
        <v>32.759360691460436</v>
      </c>
      <c r="E28703">
        <f t="shared" si="1345"/>
        <v>-0.83859845276022327</v>
      </c>
      <c r="F28703">
        <f t="shared" si="1346"/>
        <v>0.70324736497184037</v>
      </c>
    </row>
    <row r="28704" spans="2:6" x14ac:dyDescent="0.25">
      <c r="B28704">
        <v>1081.3316666666667</v>
      </c>
      <c r="C28704">
        <v>31.920821398958307</v>
      </c>
      <c r="D28704">
        <f t="shared" si="1344"/>
        <v>32.759801875970119</v>
      </c>
      <c r="E28704">
        <f t="shared" si="1345"/>
        <v>-0.83898047701181255</v>
      </c>
      <c r="F28704">
        <f t="shared" si="1346"/>
        <v>0.70388824080696855</v>
      </c>
    </row>
    <row r="28705" spans="2:6" x14ac:dyDescent="0.25">
      <c r="B28705">
        <v>1081.3683333333333</v>
      </c>
      <c r="C28705">
        <v>31.920881114471683</v>
      </c>
      <c r="D28705">
        <f t="shared" si="1344"/>
        <v>32.760223840163533</v>
      </c>
      <c r="E28705">
        <f t="shared" si="1345"/>
        <v>-0.83934272569184998</v>
      </c>
      <c r="F28705">
        <f t="shared" si="1346"/>
        <v>0.70449621117182415</v>
      </c>
    </row>
    <row r="28706" spans="2:6" x14ac:dyDescent="0.25">
      <c r="B28706">
        <v>1081.405</v>
      </c>
      <c r="C28706">
        <v>31.920940924962942</v>
      </c>
      <c r="D28706">
        <f t="shared" si="1344"/>
        <v>32.760645766831487</v>
      </c>
      <c r="E28706">
        <f t="shared" si="1345"/>
        <v>-0.83970484186854577</v>
      </c>
      <c r="F28706">
        <f t="shared" si="1346"/>
        <v>0.70510422145747942</v>
      </c>
    </row>
    <row r="28707" spans="2:6" x14ac:dyDescent="0.25">
      <c r="B28707">
        <v>1081.4416666666666</v>
      </c>
      <c r="C28707">
        <v>31.921003469389049</v>
      </c>
      <c r="D28707">
        <f t="shared" si="1344"/>
        <v>32.761067655976575</v>
      </c>
      <c r="E28707">
        <f t="shared" si="1345"/>
        <v>-0.8400641865875258</v>
      </c>
      <c r="F28707">
        <f t="shared" si="1346"/>
        <v>0.70570783758696132</v>
      </c>
    </row>
    <row r="28708" spans="2:6" x14ac:dyDescent="0.25">
      <c r="B28708">
        <v>1081.48</v>
      </c>
      <c r="C28708">
        <v>31.921064675324491</v>
      </c>
      <c r="D28708">
        <f t="shared" si="1344"/>
        <v>32.761508681783859</v>
      </c>
      <c r="E28708">
        <f t="shared" si="1345"/>
        <v>-0.8404440064593679</v>
      </c>
      <c r="F28708">
        <f t="shared" si="1346"/>
        <v>0.70634612799347407</v>
      </c>
    </row>
    <row r="28709" spans="2:6" x14ac:dyDescent="0.25">
      <c r="B28709">
        <v>1081.5166666666667</v>
      </c>
      <c r="C28709">
        <v>31.921129232384938</v>
      </c>
      <c r="D28709">
        <f t="shared" si="1344"/>
        <v>32.761930494185826</v>
      </c>
      <c r="E28709">
        <f t="shared" si="1345"/>
        <v>-0.84080126180088754</v>
      </c>
      <c r="F28709">
        <f t="shared" si="1346"/>
        <v>0.70694676184596461</v>
      </c>
    </row>
    <row r="28710" spans="2:6" x14ac:dyDescent="0.25">
      <c r="B28710">
        <v>1081.5550000000001</v>
      </c>
      <c r="C28710">
        <v>31.921189612743447</v>
      </c>
      <c r="D28710">
        <f t="shared" si="1344"/>
        <v>32.762371439767385</v>
      </c>
      <c r="E28710">
        <f t="shared" si="1345"/>
        <v>-0.84118182702393796</v>
      </c>
      <c r="F28710">
        <f t="shared" si="1346"/>
        <v>0.70758686611533028</v>
      </c>
    </row>
    <row r="28711" spans="2:6" x14ac:dyDescent="0.25">
      <c r="B28711">
        <v>1081.5916666666667</v>
      </c>
      <c r="C28711">
        <v>31.92124902505822</v>
      </c>
      <c r="D28711">
        <f t="shared" si="1344"/>
        <v>32.762793175437174</v>
      </c>
      <c r="E28711">
        <f t="shared" si="1345"/>
        <v>-0.84154415037895447</v>
      </c>
      <c r="F28711">
        <f t="shared" si="1346"/>
        <v>0.70819655703703632</v>
      </c>
    </row>
    <row r="28712" spans="2:6" x14ac:dyDescent="0.25">
      <c r="B28712">
        <v>1081.6283333333333</v>
      </c>
      <c r="C28712">
        <v>31.921308952445319</v>
      </c>
      <c r="D28712">
        <f t="shared" si="1344"/>
        <v>32.763214873597455</v>
      </c>
      <c r="E28712">
        <f t="shared" si="1345"/>
        <v>-0.84190592115213647</v>
      </c>
      <c r="F28712">
        <f t="shared" si="1346"/>
        <v>0.70880558007102745</v>
      </c>
    </row>
    <row r="28713" spans="2:6" x14ac:dyDescent="0.25">
      <c r="B28713">
        <v>1081.665</v>
      </c>
      <c r="C28713">
        <v>31.921372463088677</v>
      </c>
      <c r="D28713">
        <f t="shared" si="1344"/>
        <v>32.763636534250828</v>
      </c>
      <c r="E28713">
        <f t="shared" si="1345"/>
        <v>-0.84226407116215185</v>
      </c>
      <c r="F28713">
        <f t="shared" si="1346"/>
        <v>0.70940876557064236</v>
      </c>
    </row>
    <row r="28714" spans="2:6" x14ac:dyDescent="0.25">
      <c r="B28714">
        <v>1081.7033333333334</v>
      </c>
      <c r="C28714">
        <v>31.921432806917238</v>
      </c>
      <c r="D28714">
        <f t="shared" si="1344"/>
        <v>32.764077321197441</v>
      </c>
      <c r="E28714">
        <f t="shared" si="1345"/>
        <v>-0.84264451428020237</v>
      </c>
      <c r="F28714">
        <f t="shared" si="1346"/>
        <v>0.7100497774465182</v>
      </c>
    </row>
    <row r="28715" spans="2:6" x14ac:dyDescent="0.25">
      <c r="B28715">
        <v>1081.74</v>
      </c>
      <c r="C28715">
        <v>31.921492453023706</v>
      </c>
      <c r="D28715">
        <f t="shared" si="1344"/>
        <v>32.764498905140329</v>
      </c>
      <c r="E28715">
        <f t="shared" si="1345"/>
        <v>-0.84300645211662228</v>
      </c>
      <c r="F28715">
        <f t="shared" si="1346"/>
        <v>0.71065987831025501</v>
      </c>
    </row>
    <row r="28716" spans="2:6" x14ac:dyDescent="0.25">
      <c r="B28716">
        <v>1081.7766666666666</v>
      </c>
      <c r="C28716">
        <v>31.921555436639469</v>
      </c>
      <c r="D28716">
        <f t="shared" si="1344"/>
        <v>32.764920451584267</v>
      </c>
      <c r="E28716">
        <f t="shared" si="1345"/>
        <v>-0.84336501494479776</v>
      </c>
      <c r="F28716">
        <f t="shared" si="1346"/>
        <v>0.71126454843283893</v>
      </c>
    </row>
    <row r="28717" spans="2:6" x14ac:dyDescent="0.25">
      <c r="B28717">
        <v>1081.8150000000001</v>
      </c>
      <c r="C28717">
        <v>31.921614721099406</v>
      </c>
      <c r="D28717">
        <f t="shared" si="1344"/>
        <v>32.765361119138639</v>
      </c>
      <c r="E28717">
        <f t="shared" si="1345"/>
        <v>-0.84374639803923301</v>
      </c>
      <c r="F28717">
        <f t="shared" si="1346"/>
        <v>0.71190798420417978</v>
      </c>
    </row>
    <row r="28718" spans="2:6" x14ac:dyDescent="0.25">
      <c r="B28718">
        <v>1081.8516666666667</v>
      </c>
      <c r="C28718">
        <v>31.921674900543188</v>
      </c>
      <c r="D28718">
        <f t="shared" si="1344"/>
        <v>32.765782588888385</v>
      </c>
      <c r="E28718">
        <f t="shared" si="1345"/>
        <v>-0.844107688345197</v>
      </c>
      <c r="F28718">
        <f t="shared" si="1346"/>
        <v>0.71251778952347222</v>
      </c>
    </row>
    <row r="28719" spans="2:6" x14ac:dyDescent="0.25">
      <c r="B28719">
        <v>1081.8883333333333</v>
      </c>
      <c r="C28719">
        <v>31.92173577040306</v>
      </c>
      <c r="D28719">
        <f t="shared" si="1344"/>
        <v>32.766204021147182</v>
      </c>
      <c r="E28719">
        <f t="shared" si="1345"/>
        <v>-0.84446825074412146</v>
      </c>
      <c r="F28719">
        <f t="shared" si="1346"/>
        <v>0.71312662651483638</v>
      </c>
    </row>
    <row r="28720" spans="2:6" x14ac:dyDescent="0.25">
      <c r="B28720">
        <v>1081.925</v>
      </c>
      <c r="C28720">
        <v>31.921797978753613</v>
      </c>
      <c r="D28720">
        <f t="shared" si="1344"/>
        <v>32.766625415917645</v>
      </c>
      <c r="E28720">
        <f t="shared" si="1345"/>
        <v>-0.84482743716403164</v>
      </c>
      <c r="F28720">
        <f t="shared" si="1346"/>
        <v>0.71373339858514584</v>
      </c>
    </row>
    <row r="28721" spans="2:6" x14ac:dyDescent="0.25">
      <c r="B28721">
        <v>1081.9633333333334</v>
      </c>
      <c r="C28721">
        <v>31.921856748141217</v>
      </c>
      <c r="D28721">
        <f t="shared" si="1344"/>
        <v>32.767065924915592</v>
      </c>
      <c r="E28721">
        <f t="shared" si="1345"/>
        <v>-0.84520917677437524</v>
      </c>
      <c r="F28721">
        <f t="shared" si="1346"/>
        <v>0.71437855250361704</v>
      </c>
    </row>
    <row r="28722" spans="2:6" x14ac:dyDescent="0.25">
      <c r="B28722">
        <v>1082</v>
      </c>
      <c r="C28722">
        <v>31.921915422550949</v>
      </c>
      <c r="D28722">
        <f t="shared" si="1344"/>
        <v>32.76748724301352</v>
      </c>
      <c r="E28722">
        <f t="shared" si="1345"/>
        <v>-0.8455718204625704</v>
      </c>
      <c r="F28722">
        <f t="shared" si="1346"/>
        <v>0.71499170356038544</v>
      </c>
    </row>
    <row r="28723" spans="2:6" x14ac:dyDescent="0.25">
      <c r="B28723">
        <v>1082.0366666666666</v>
      </c>
      <c r="C28723">
        <v>31.921974622991993</v>
      </c>
      <c r="D28723">
        <f t="shared" si="1344"/>
        <v>32.767908523631085</v>
      </c>
      <c r="E28723">
        <f t="shared" si="1345"/>
        <v>-0.84593390063909268</v>
      </c>
      <c r="F28723">
        <f t="shared" si="1346"/>
        <v>0.71560416425047035</v>
      </c>
    </row>
    <row r="28724" spans="2:6" x14ac:dyDescent="0.25">
      <c r="B28724">
        <v>1082.0733333333333</v>
      </c>
      <c r="C28724">
        <v>31.922036346324393</v>
      </c>
      <c r="D28724">
        <f t="shared" si="1344"/>
        <v>32.768329766770904</v>
      </c>
      <c r="E28724">
        <f t="shared" si="1345"/>
        <v>-0.84629342044651068</v>
      </c>
      <c r="F28724">
        <f t="shared" si="1346"/>
        <v>0.7162125534910545</v>
      </c>
    </row>
    <row r="28725" spans="2:6" x14ac:dyDescent="0.25">
      <c r="B28725">
        <v>1082.1116666666667</v>
      </c>
      <c r="C28725">
        <v>31.922095038999103</v>
      </c>
      <c r="D28725">
        <f t="shared" si="1344"/>
        <v>32.768770117257255</v>
      </c>
      <c r="E28725">
        <f t="shared" si="1345"/>
        <v>-0.84667507825815136</v>
      </c>
      <c r="F28725">
        <f t="shared" si="1346"/>
        <v>0.71685868814344678</v>
      </c>
    </row>
    <row r="28726" spans="2:6" x14ac:dyDescent="0.25">
      <c r="B28726">
        <v>1082.1483333333333</v>
      </c>
      <c r="C28726">
        <v>31.92215368418487</v>
      </c>
      <c r="D28726">
        <f t="shared" si="1344"/>
        <v>32.769191283746196</v>
      </c>
      <c r="E28726">
        <f t="shared" si="1345"/>
        <v>-0.84703759956132529</v>
      </c>
      <c r="F28726">
        <f t="shared" si="1346"/>
        <v>0.71747269507061207</v>
      </c>
    </row>
    <row r="28727" spans="2:6" x14ac:dyDescent="0.25">
      <c r="B28727">
        <v>1082.1849999999999</v>
      </c>
      <c r="C28727">
        <v>31.922214173967191</v>
      </c>
      <c r="D28727">
        <f t="shared" si="1344"/>
        <v>32.769612412765348</v>
      </c>
      <c r="E28727">
        <f t="shared" si="1345"/>
        <v>-0.84739823879815646</v>
      </c>
      <c r="F28727">
        <f t="shared" si="1346"/>
        <v>0.71808377511821742</v>
      </c>
    </row>
    <row r="28728" spans="2:6" x14ac:dyDescent="0.25">
      <c r="B28728">
        <v>1082.2233333333334</v>
      </c>
      <c r="C28728">
        <v>31.922272015494009</v>
      </c>
      <c r="D28728">
        <f t="shared" si="1344"/>
        <v>32.770052643952276</v>
      </c>
      <c r="E28728">
        <f t="shared" si="1345"/>
        <v>-0.84778062845826696</v>
      </c>
      <c r="F28728">
        <f t="shared" si="1346"/>
        <v>0.71873199398909404</v>
      </c>
    </row>
    <row r="28729" spans="2:6" x14ac:dyDescent="0.25">
      <c r="B28729">
        <v>1082.26</v>
      </c>
      <c r="C28729">
        <v>31.922331873474199</v>
      </c>
      <c r="D28729">
        <f t="shared" si="1344"/>
        <v>32.770473696336879</v>
      </c>
      <c r="E28729">
        <f t="shared" si="1345"/>
        <v>-0.84814182286267936</v>
      </c>
      <c r="F28729">
        <f t="shared" si="1346"/>
        <v>0.7193445516888286</v>
      </c>
    </row>
    <row r="28730" spans="2:6" x14ac:dyDescent="0.25">
      <c r="B28730">
        <v>1082.2966666666666</v>
      </c>
      <c r="C28730">
        <v>31.922393719015897</v>
      </c>
      <c r="D28730">
        <f t="shared" si="1344"/>
        <v>32.770894711259665</v>
      </c>
      <c r="E28730">
        <f t="shared" si="1345"/>
        <v>-0.84850099224376763</v>
      </c>
      <c r="F28730">
        <f t="shared" si="1346"/>
        <v>0.71995393383865824</v>
      </c>
    </row>
    <row r="28731" spans="2:6" x14ac:dyDescent="0.25">
      <c r="B28731">
        <v>1082.335</v>
      </c>
      <c r="C28731">
        <v>31.922451396157928</v>
      </c>
      <c r="D28731">
        <f t="shared" si="1344"/>
        <v>32.771334823172552</v>
      </c>
      <c r="E28731">
        <f t="shared" si="1345"/>
        <v>-0.84888342701462349</v>
      </c>
      <c r="F28731">
        <f t="shared" si="1346"/>
        <v>0.7206030726600916</v>
      </c>
    </row>
    <row r="28732" spans="2:6" x14ac:dyDescent="0.25">
      <c r="B28732">
        <v>1082.3716666666667</v>
      </c>
      <c r="C28732">
        <v>31.922510381072257</v>
      </c>
      <c r="D28732">
        <f t="shared" si="1344"/>
        <v>32.771755761477067</v>
      </c>
      <c r="E28732">
        <f t="shared" si="1345"/>
        <v>-0.84924538040480968</v>
      </c>
      <c r="F28732">
        <f t="shared" si="1346"/>
        <v>0.72121771613890995</v>
      </c>
    </row>
    <row r="28733" spans="2:6" x14ac:dyDescent="0.25">
      <c r="B28733">
        <v>1082.4083333333333</v>
      </c>
      <c r="C28733">
        <v>31.922570483803128</v>
      </c>
      <c r="D28733">
        <f t="shared" si="1344"/>
        <v>32.772176662327773</v>
      </c>
      <c r="E28733">
        <f t="shared" si="1345"/>
        <v>-0.84960617852464537</v>
      </c>
      <c r="F28733">
        <f t="shared" si="1346"/>
        <v>0.72183065858725159</v>
      </c>
    </row>
    <row r="28734" spans="2:6" x14ac:dyDescent="0.25">
      <c r="B28734">
        <v>1082.4449999999999</v>
      </c>
      <c r="C28734">
        <v>31.922632489744533</v>
      </c>
      <c r="D28734">
        <f t="shared" si="1344"/>
        <v>32.772597525727242</v>
      </c>
      <c r="E28734">
        <f t="shared" si="1345"/>
        <v>-0.84996503598270934</v>
      </c>
      <c r="F28734">
        <f t="shared" si="1346"/>
        <v>0.7224405623930884</v>
      </c>
    </row>
    <row r="28735" spans="2:6" x14ac:dyDescent="0.25">
      <c r="B28735">
        <v>1082.4833333333333</v>
      </c>
      <c r="C28735">
        <v>31.922690985157491</v>
      </c>
      <c r="D28735">
        <f t="shared" si="1344"/>
        <v>32.773037479240685</v>
      </c>
      <c r="E28735">
        <f t="shared" si="1345"/>
        <v>-0.85034649408319396</v>
      </c>
      <c r="F28735">
        <f t="shared" si="1346"/>
        <v>0.72308915999957946</v>
      </c>
    </row>
    <row r="28736" spans="2:6" x14ac:dyDescent="0.25">
      <c r="B28736">
        <v>1082.52</v>
      </c>
      <c r="C28736">
        <v>31.92274957920133</v>
      </c>
      <c r="D28736">
        <f t="shared" si="1344"/>
        <v>32.773458266043548</v>
      </c>
      <c r="E28736">
        <f t="shared" si="1345"/>
        <v>-0.85070868684221779</v>
      </c>
      <c r="F28736">
        <f t="shared" si="1346"/>
        <v>0.72370526986881056</v>
      </c>
    </row>
    <row r="28737" spans="2:6" x14ac:dyDescent="0.25">
      <c r="B28737">
        <v>1082.5566666666666</v>
      </c>
      <c r="C28737">
        <v>31.922807577806935</v>
      </c>
      <c r="D28737">
        <f t="shared" si="1344"/>
        <v>32.773879015403168</v>
      </c>
      <c r="E28737">
        <f t="shared" si="1345"/>
        <v>-0.85107143759623227</v>
      </c>
      <c r="F28737">
        <f t="shared" si="1346"/>
        <v>0.72432259189211745</v>
      </c>
    </row>
    <row r="28738" spans="2:6" x14ac:dyDescent="0.25">
      <c r="B28738">
        <v>1082.5933333333332</v>
      </c>
      <c r="C28738">
        <v>31.922867804075473</v>
      </c>
      <c r="D28738">
        <f t="shared" si="1344"/>
        <v>32.774299727322145</v>
      </c>
      <c r="E28738">
        <f t="shared" si="1345"/>
        <v>-0.85143192324667183</v>
      </c>
      <c r="F28738">
        <f t="shared" si="1346"/>
        <v>0.72493631992352647</v>
      </c>
    </row>
    <row r="28739" spans="2:6" x14ac:dyDescent="0.25">
      <c r="B28739">
        <v>1082.6316666666667</v>
      </c>
      <c r="C28739">
        <v>31.922924476643804</v>
      </c>
      <c r="D28739">
        <f t="shared" si="1344"/>
        <v>32.774739522480935</v>
      </c>
      <c r="E28739">
        <f t="shared" si="1345"/>
        <v>-0.85181504583713163</v>
      </c>
      <c r="F28739">
        <f t="shared" si="1346"/>
        <v>0.72558887231451463</v>
      </c>
    </row>
    <row r="28740" spans="2:6" x14ac:dyDescent="0.25">
      <c r="B28740">
        <v>1082.6683333333333</v>
      </c>
      <c r="C28740">
        <v>31.922980531855941</v>
      </c>
      <c r="D28740">
        <f t="shared" si="1344"/>
        <v>32.775160157824949</v>
      </c>
      <c r="E28740">
        <f t="shared" si="1345"/>
        <v>-0.85217962596900776</v>
      </c>
      <c r="F28740">
        <f t="shared" si="1346"/>
        <v>0.72621011491667797</v>
      </c>
    </row>
    <row r="28741" spans="2:6" x14ac:dyDescent="0.25">
      <c r="B28741">
        <v>1082.7050000000002</v>
      </c>
      <c r="C28741">
        <v>31.923041514294489</v>
      </c>
      <c r="D28741">
        <f t="shared" ref="D28741:D28804" si="1347">$I$6*(1-EXP(-$I$5*B28741^$I$7))</f>
        <v>32.775580755736314</v>
      </c>
      <c r="E28741">
        <f t="shared" ref="E28741:E28804" si="1348">C28741-D28741</f>
        <v>-0.85253924144182491</v>
      </c>
      <c r="F28741">
        <f t="shared" si="1346"/>
        <v>0.7268231581982022</v>
      </c>
    </row>
    <row r="28742" spans="2:6" x14ac:dyDescent="0.25">
      <c r="B28742">
        <v>1082.7433333333333</v>
      </c>
      <c r="C28742">
        <v>31.923100952180231</v>
      </c>
      <c r="D28742">
        <f t="shared" si="1347"/>
        <v>32.776020431713818</v>
      </c>
      <c r="E28742">
        <f t="shared" si="1348"/>
        <v>-0.85291947953358616</v>
      </c>
      <c r="F28742">
        <f t="shared" ref="F28742:F28805" si="1349">E28742^2</f>
        <v>0.72747163856784347</v>
      </c>
    </row>
    <row r="28743" spans="2:6" x14ac:dyDescent="0.25">
      <c r="B28743">
        <v>1082.78</v>
      </c>
      <c r="C28743">
        <v>31.923158413795534</v>
      </c>
      <c r="D28743">
        <f t="shared" si="1347"/>
        <v>32.776440953066505</v>
      </c>
      <c r="E28743">
        <f t="shared" si="1348"/>
        <v>-0.85328253927097109</v>
      </c>
      <c r="F28743">
        <f t="shared" si="1349"/>
        <v>0.72809109182471632</v>
      </c>
    </row>
    <row r="28744" spans="2:6" x14ac:dyDescent="0.25">
      <c r="B28744">
        <v>1082.8166666666666</v>
      </c>
      <c r="C28744">
        <v>31.923217498170956</v>
      </c>
      <c r="D28744">
        <f t="shared" si="1347"/>
        <v>32.776861436994487</v>
      </c>
      <c r="E28744">
        <f t="shared" si="1348"/>
        <v>-0.85364393882353085</v>
      </c>
      <c r="F28744">
        <f t="shared" si="1349"/>
        <v>0.72870797429015211</v>
      </c>
    </row>
    <row r="28745" spans="2:6" x14ac:dyDescent="0.25">
      <c r="B28745">
        <v>1082.855</v>
      </c>
      <c r="C28745">
        <v>31.923274236493207</v>
      </c>
      <c r="D28745">
        <f t="shared" si="1347"/>
        <v>32.777300993816105</v>
      </c>
      <c r="E28745">
        <f t="shared" si="1348"/>
        <v>-0.85402675732289879</v>
      </c>
      <c r="F28745">
        <f t="shared" si="1349"/>
        <v>0.72936170222346541</v>
      </c>
    </row>
    <row r="28746" spans="2:6" x14ac:dyDescent="0.25">
      <c r="B28746">
        <v>1082.8916666666667</v>
      </c>
      <c r="C28746">
        <v>31.923330682575834</v>
      </c>
      <c r="D28746">
        <f t="shared" si="1347"/>
        <v>32.777721401201717</v>
      </c>
      <c r="E28746">
        <f t="shared" si="1348"/>
        <v>-0.85439071862588278</v>
      </c>
      <c r="F28746">
        <f t="shared" si="1349"/>
        <v>0.72998350007405244</v>
      </c>
    </row>
    <row r="28747" spans="2:6" x14ac:dyDescent="0.25">
      <c r="B28747">
        <v>1082.9283333333333</v>
      </c>
      <c r="C28747">
        <v>31.923387848298525</v>
      </c>
      <c r="D28747">
        <f t="shared" si="1347"/>
        <v>32.778141771170596</v>
      </c>
      <c r="E28747">
        <f t="shared" si="1348"/>
        <v>-0.85475392287207086</v>
      </c>
      <c r="F28747">
        <f t="shared" si="1349"/>
        <v>0.73060426866519401</v>
      </c>
    </row>
    <row r="28748" spans="2:6" x14ac:dyDescent="0.25">
      <c r="B28748">
        <v>1082.9649999999999</v>
      </c>
      <c r="C28748">
        <v>31.923447902710233</v>
      </c>
      <c r="D28748">
        <f t="shared" si="1347"/>
        <v>32.778562103725378</v>
      </c>
      <c r="E28748">
        <f t="shared" si="1348"/>
        <v>-0.85511420101514446</v>
      </c>
      <c r="F28748">
        <f t="shared" si="1349"/>
        <v>0.7312202967777689</v>
      </c>
    </row>
    <row r="28749" spans="2:6" x14ac:dyDescent="0.25">
      <c r="B28749">
        <v>1083.0033333333333</v>
      </c>
      <c r="C28749">
        <v>31.923505985334739</v>
      </c>
      <c r="D28749">
        <f t="shared" si="1347"/>
        <v>32.779001502304475</v>
      </c>
      <c r="E28749">
        <f t="shared" si="1348"/>
        <v>-0.8554955169697358</v>
      </c>
      <c r="F28749">
        <f t="shared" si="1349"/>
        <v>0.73187257955531548</v>
      </c>
    </row>
    <row r="28750" spans="2:6" x14ac:dyDescent="0.25">
      <c r="B28750">
        <v>1083.04</v>
      </c>
      <c r="C28750">
        <v>31.923564020470298</v>
      </c>
      <c r="D28750">
        <f t="shared" si="1347"/>
        <v>32.779421758338515</v>
      </c>
      <c r="E28750">
        <f t="shared" si="1348"/>
        <v>-0.85585773786821662</v>
      </c>
      <c r="F28750">
        <f t="shared" si="1349"/>
        <v>0.73249246746890095</v>
      </c>
    </row>
    <row r="28751" spans="2:6" x14ac:dyDescent="0.25">
      <c r="B28751">
        <v>1083.0766666666666</v>
      </c>
      <c r="C28751">
        <v>31.923623929758467</v>
      </c>
      <c r="D28751">
        <f t="shared" si="1347"/>
        <v>32.779841976966395</v>
      </c>
      <c r="E28751">
        <f t="shared" si="1348"/>
        <v>-0.85621804720792838</v>
      </c>
      <c r="F28751">
        <f t="shared" si="1349"/>
        <v>0.73310934436455832</v>
      </c>
    </row>
    <row r="28752" spans="2:6" x14ac:dyDescent="0.25">
      <c r="B28752">
        <v>1083.115</v>
      </c>
      <c r="C28752">
        <v>31.923680909178401</v>
      </c>
      <c r="D28752">
        <f t="shared" si="1347"/>
        <v>32.780281256448653</v>
      </c>
      <c r="E28752">
        <f t="shared" si="1348"/>
        <v>-0.85660034727025192</v>
      </c>
      <c r="F28752">
        <f t="shared" si="1349"/>
        <v>0.73376415494351621</v>
      </c>
    </row>
    <row r="28753" spans="2:6" x14ac:dyDescent="0.25">
      <c r="B28753">
        <v>1083.1516666666666</v>
      </c>
      <c r="C28753">
        <v>31.923736562561057</v>
      </c>
      <c r="D28753">
        <f t="shared" si="1347"/>
        <v>32.780701398572106</v>
      </c>
      <c r="E28753">
        <f t="shared" si="1348"/>
        <v>-0.85696483601104845</v>
      </c>
      <c r="F28753">
        <f t="shared" si="1349"/>
        <v>0.73438873015944317</v>
      </c>
    </row>
    <row r="28754" spans="2:6" x14ac:dyDescent="0.25">
      <c r="B28754">
        <v>1083.1883333333333</v>
      </c>
      <c r="C28754">
        <v>31.923792362063526</v>
      </c>
      <c r="D28754">
        <f t="shared" si="1347"/>
        <v>32.781121503297371</v>
      </c>
      <c r="E28754">
        <f t="shared" si="1348"/>
        <v>-0.85732914123384418</v>
      </c>
      <c r="F28754">
        <f t="shared" si="1349"/>
        <v>0.7350132564087607</v>
      </c>
    </row>
    <row r="28755" spans="2:6" x14ac:dyDescent="0.25">
      <c r="B28755">
        <v>1083.2249999999999</v>
      </c>
      <c r="C28755">
        <v>31.923852851845854</v>
      </c>
      <c r="D28755">
        <f t="shared" si="1347"/>
        <v>32.781541570627077</v>
      </c>
      <c r="E28755">
        <f t="shared" si="1348"/>
        <v>-0.85768871878122255</v>
      </c>
      <c r="F28755">
        <f t="shared" si="1349"/>
        <v>0.73562993832457502</v>
      </c>
    </row>
    <row r="28756" spans="2:6" x14ac:dyDescent="0.25">
      <c r="B28756">
        <v>1083.2633333333333</v>
      </c>
      <c r="C28756">
        <v>31.923911453195679</v>
      </c>
      <c r="D28756">
        <f t="shared" si="1347"/>
        <v>32.781980691945243</v>
      </c>
      <c r="E28756">
        <f t="shared" si="1348"/>
        <v>-0.85806923874956453</v>
      </c>
      <c r="F28756">
        <f t="shared" si="1349"/>
        <v>0.73628281848825716</v>
      </c>
    </row>
    <row r="28757" spans="2:6" x14ac:dyDescent="0.25">
      <c r="B28757">
        <v>1083.3</v>
      </c>
      <c r="C28757">
        <v>31.9239685933474</v>
      </c>
      <c r="D28757">
        <f t="shared" si="1347"/>
        <v>32.782400682792137</v>
      </c>
      <c r="E28757">
        <f t="shared" si="1348"/>
        <v>-0.85843208944473659</v>
      </c>
      <c r="F28757">
        <f t="shared" si="1349"/>
        <v>0.73690565218845627</v>
      </c>
    </row>
    <row r="28758" spans="2:6" x14ac:dyDescent="0.25">
      <c r="B28758">
        <v>1083.3366666666666</v>
      </c>
      <c r="C28758">
        <v>31.924027796113084</v>
      </c>
      <c r="D28758">
        <f t="shared" si="1347"/>
        <v>32.782820636251429</v>
      </c>
      <c r="E28758">
        <f t="shared" si="1348"/>
        <v>-0.85879284013834578</v>
      </c>
      <c r="F28758">
        <f t="shared" si="1349"/>
        <v>0.73752514227288635</v>
      </c>
    </row>
    <row r="28759" spans="2:6" x14ac:dyDescent="0.25">
      <c r="B28759">
        <v>1083.375</v>
      </c>
      <c r="C28759">
        <v>31.924084402927505</v>
      </c>
      <c r="D28759">
        <f t="shared" si="1347"/>
        <v>32.783259638531781</v>
      </c>
      <c r="E28759">
        <f t="shared" si="1348"/>
        <v>-0.85917523560427611</v>
      </c>
      <c r="F28759">
        <f t="shared" si="1349"/>
        <v>0.73818208547566333</v>
      </c>
    </row>
    <row r="28760" spans="2:6" x14ac:dyDescent="0.25">
      <c r="B28760">
        <v>1083.4116666666666</v>
      </c>
      <c r="C28760">
        <v>31.92414068097235</v>
      </c>
      <c r="D28760">
        <f t="shared" si="1347"/>
        <v>32.783679515524575</v>
      </c>
      <c r="E28760">
        <f t="shared" si="1348"/>
        <v>-0.85953883455222524</v>
      </c>
      <c r="F28760">
        <f t="shared" si="1349"/>
        <v>0.73880700810339761</v>
      </c>
    </row>
    <row r="28761" spans="2:6" x14ac:dyDescent="0.25">
      <c r="B28761">
        <v>1083.4483333333333</v>
      </c>
      <c r="C28761">
        <v>31.924200731565019</v>
      </c>
      <c r="D28761">
        <f t="shared" si="1347"/>
        <v>32.784099355137698</v>
      </c>
      <c r="E28761">
        <f t="shared" si="1348"/>
        <v>-0.8598986235726791</v>
      </c>
      <c r="F28761">
        <f t="shared" si="1349"/>
        <v>0.73942564282218803</v>
      </c>
    </row>
    <row r="28762" spans="2:6" x14ac:dyDescent="0.25">
      <c r="B28762">
        <v>1083.4866666666667</v>
      </c>
      <c r="C28762">
        <v>31.924259066246194</v>
      </c>
      <c r="D28762">
        <f t="shared" si="1347"/>
        <v>32.784538238405581</v>
      </c>
      <c r="E28762">
        <f t="shared" si="1348"/>
        <v>-0.86027917215938743</v>
      </c>
      <c r="F28762">
        <f t="shared" si="1349"/>
        <v>0.740080254051241</v>
      </c>
    </row>
    <row r="28763" spans="2:6" x14ac:dyDescent="0.25">
      <c r="B28763">
        <v>1083.5233333333333</v>
      </c>
      <c r="C28763">
        <v>31.924317145217696</v>
      </c>
      <c r="D28763">
        <f t="shared" si="1347"/>
        <v>32.784958001568512</v>
      </c>
      <c r="E28763">
        <f t="shared" si="1348"/>
        <v>-0.86064085635081611</v>
      </c>
      <c r="F28763">
        <f t="shared" si="1349"/>
        <v>0.74070268362026603</v>
      </c>
    </row>
    <row r="28764" spans="2:6" x14ac:dyDescent="0.25">
      <c r="B28764">
        <v>1083.56</v>
      </c>
      <c r="C28764">
        <v>31.924376978125057</v>
      </c>
      <c r="D28764">
        <f t="shared" si="1347"/>
        <v>32.785377727359737</v>
      </c>
      <c r="E28764">
        <f t="shared" si="1348"/>
        <v>-0.86100074923468028</v>
      </c>
      <c r="F28764">
        <f t="shared" si="1349"/>
        <v>0.74132229018268081</v>
      </c>
    </row>
    <row r="28765" spans="2:6" x14ac:dyDescent="0.25">
      <c r="B28765">
        <v>1083.5983333333334</v>
      </c>
      <c r="C28765">
        <v>31.924432781280519</v>
      </c>
      <c r="D28765">
        <f t="shared" si="1347"/>
        <v>32.785816491640496</v>
      </c>
      <c r="E28765">
        <f t="shared" si="1348"/>
        <v>-0.86138371035997707</v>
      </c>
      <c r="F28765">
        <f t="shared" si="1349"/>
        <v>0.74198189647352086</v>
      </c>
    </row>
    <row r="28766" spans="2:6" x14ac:dyDescent="0.25">
      <c r="B28766">
        <v>1083.635</v>
      </c>
      <c r="C28766">
        <v>31.924488639230916</v>
      </c>
      <c r="D28766">
        <f t="shared" si="1347"/>
        <v>32.786236140997801</v>
      </c>
      <c r="E28766">
        <f t="shared" si="1348"/>
        <v>-0.86174750176688519</v>
      </c>
      <c r="F28766">
        <f t="shared" si="1349"/>
        <v>0.74260875680146776</v>
      </c>
    </row>
    <row r="28767" spans="2:6" x14ac:dyDescent="0.25">
      <c r="B28767">
        <v>1083.6716666666666</v>
      </c>
      <c r="C28767">
        <v>31.924546684827323</v>
      </c>
      <c r="D28767">
        <f t="shared" si="1347"/>
        <v>32.786655752991351</v>
      </c>
      <c r="E28767">
        <f t="shared" si="1348"/>
        <v>-0.86210906816402755</v>
      </c>
      <c r="F28767">
        <f t="shared" si="1349"/>
        <v>0.74323204541064791</v>
      </c>
    </row>
    <row r="28768" spans="2:6" x14ac:dyDescent="0.25">
      <c r="B28768">
        <v>1083.71</v>
      </c>
      <c r="C28768">
        <v>31.924601479756099</v>
      </c>
      <c r="D28768">
        <f t="shared" si="1347"/>
        <v>32.787094398310352</v>
      </c>
      <c r="E28768">
        <f t="shared" si="1348"/>
        <v>-0.8624929185542527</v>
      </c>
      <c r="F28768">
        <f t="shared" si="1349"/>
        <v>0.74389403455623282</v>
      </c>
    </row>
    <row r="28769" spans="2:6" x14ac:dyDescent="0.25">
      <c r="B28769">
        <v>1083.7466666666667</v>
      </c>
      <c r="C28769">
        <v>31.924656464640623</v>
      </c>
      <c r="D28769">
        <f t="shared" si="1347"/>
        <v>32.787513933886274</v>
      </c>
      <c r="E28769">
        <f t="shared" si="1348"/>
        <v>-0.86285746924565032</v>
      </c>
      <c r="F28769">
        <f t="shared" si="1349"/>
        <v>0.74452301223300843</v>
      </c>
    </row>
    <row r="28770" spans="2:6" x14ac:dyDescent="0.25">
      <c r="B28770">
        <v>1083.7833333333333</v>
      </c>
      <c r="C28770">
        <v>31.924712289714062</v>
      </c>
      <c r="D28770">
        <f t="shared" si="1347"/>
        <v>32.787933432106428</v>
      </c>
      <c r="E28770">
        <f t="shared" si="1348"/>
        <v>-0.86322114239236569</v>
      </c>
      <c r="F28770">
        <f t="shared" si="1349"/>
        <v>0.74515074067318088</v>
      </c>
    </row>
    <row r="28771" spans="2:6" x14ac:dyDescent="0.25">
      <c r="B28771">
        <v>1083.82</v>
      </c>
      <c r="C28771">
        <v>31.92477101509968</v>
      </c>
      <c r="D28771">
        <f t="shared" si="1347"/>
        <v>32.788352892973428</v>
      </c>
      <c r="E28771">
        <f t="shared" si="1348"/>
        <v>-0.86358187787374874</v>
      </c>
      <c r="F28771">
        <f t="shared" si="1349"/>
        <v>0.74577365979195032</v>
      </c>
    </row>
    <row r="28772" spans="2:6" x14ac:dyDescent="0.25">
      <c r="B28772">
        <v>1083.8583333333333</v>
      </c>
      <c r="C28772">
        <v>31.924827198166653</v>
      </c>
      <c r="D28772">
        <f t="shared" si="1347"/>
        <v>32.788791380307764</v>
      </c>
      <c r="E28772">
        <f t="shared" si="1348"/>
        <v>-0.86396418214111037</v>
      </c>
      <c r="F28772">
        <f t="shared" si="1349"/>
        <v>0.74643410802275778</v>
      </c>
    </row>
    <row r="28773" spans="2:6" x14ac:dyDescent="0.25">
      <c r="B28773">
        <v>1083.895</v>
      </c>
      <c r="C28773">
        <v>31.924883702697205</v>
      </c>
      <c r="D28773">
        <f t="shared" si="1347"/>
        <v>32.789210764778758</v>
      </c>
      <c r="E28773">
        <f t="shared" si="1348"/>
        <v>-0.86432706208155352</v>
      </c>
      <c r="F28773">
        <f t="shared" si="1349"/>
        <v>0.74706127024652969</v>
      </c>
    </row>
    <row r="28774" spans="2:6" x14ac:dyDescent="0.25">
      <c r="B28774">
        <v>1083.9316666666666</v>
      </c>
      <c r="C28774">
        <v>31.924942745063184</v>
      </c>
      <c r="D28774">
        <f t="shared" si="1347"/>
        <v>32.789630111904536</v>
      </c>
      <c r="E28774">
        <f t="shared" si="1348"/>
        <v>-0.86468736684135195</v>
      </c>
      <c r="F28774">
        <f t="shared" si="1349"/>
        <v>0.74768424237503073</v>
      </c>
    </row>
    <row r="28775" spans="2:6" x14ac:dyDescent="0.25">
      <c r="B28775">
        <v>1083.97</v>
      </c>
      <c r="C28775">
        <v>31.924998559177631</v>
      </c>
      <c r="D28775">
        <f t="shared" si="1347"/>
        <v>32.790068480336132</v>
      </c>
      <c r="E28775">
        <f t="shared" si="1348"/>
        <v>-0.86506992115850068</v>
      </c>
      <c r="F28775">
        <f t="shared" si="1349"/>
        <v>0.74834596849317458</v>
      </c>
    </row>
    <row r="28776" spans="2:6" x14ac:dyDescent="0.25">
      <c r="B28776">
        <v>1084.0066666666667</v>
      </c>
      <c r="C28776">
        <v>31.925053602510083</v>
      </c>
      <c r="D28776">
        <f t="shared" si="1347"/>
        <v>32.790487751082154</v>
      </c>
      <c r="E28776">
        <f t="shared" si="1348"/>
        <v>-0.86543414857207068</v>
      </c>
      <c r="F28776">
        <f t="shared" si="1349"/>
        <v>0.7489762655146649</v>
      </c>
    </row>
    <row r="28777" spans="2:6" x14ac:dyDescent="0.25">
      <c r="B28777">
        <v>1084.0433333333333</v>
      </c>
      <c r="C28777">
        <v>31.925109511602411</v>
      </c>
      <c r="D28777">
        <f t="shared" si="1347"/>
        <v>32.790906984490967</v>
      </c>
      <c r="E28777">
        <f t="shared" si="1348"/>
        <v>-0.86579747288855557</v>
      </c>
      <c r="F28777">
        <f t="shared" si="1349"/>
        <v>0.74960526406020911</v>
      </c>
    </row>
    <row r="28778" spans="2:6" x14ac:dyDescent="0.25">
      <c r="B28778">
        <v>1084.0800000000002</v>
      </c>
      <c r="C28778">
        <v>31.925169184110064</v>
      </c>
      <c r="D28778">
        <f t="shared" si="1347"/>
        <v>32.791326180565157</v>
      </c>
      <c r="E28778">
        <f t="shared" si="1348"/>
        <v>-0.86615699645509281</v>
      </c>
      <c r="F28778">
        <f t="shared" si="1349"/>
        <v>0.75022794250810765</v>
      </c>
    </row>
    <row r="28779" spans="2:6" x14ac:dyDescent="0.25">
      <c r="B28779">
        <v>1084.1183333333333</v>
      </c>
      <c r="C28779">
        <v>31.92522523201621</v>
      </c>
      <c r="D28779">
        <f t="shared" si="1347"/>
        <v>32.791764391090467</v>
      </c>
      <c r="E28779">
        <f t="shared" si="1348"/>
        <v>-0.86653915907425727</v>
      </c>
      <c r="F28779">
        <f t="shared" si="1349"/>
        <v>0.750890114209121</v>
      </c>
    </row>
    <row r="28780" spans="2:6" x14ac:dyDescent="0.25">
      <c r="B28780">
        <v>1084.155</v>
      </c>
      <c r="C28780">
        <v>31.925279826030248</v>
      </c>
      <c r="D28780">
        <f t="shared" si="1347"/>
        <v>32.792183510806524</v>
      </c>
      <c r="E28780">
        <f t="shared" si="1348"/>
        <v>-0.86690368477627544</v>
      </c>
      <c r="F28780">
        <f t="shared" si="1349"/>
        <v>0.75152199867868397</v>
      </c>
    </row>
    <row r="28781" spans="2:6" x14ac:dyDescent="0.25">
      <c r="B28781">
        <v>1084.1916666666666</v>
      </c>
      <c r="C28781">
        <v>31.92533714982801</v>
      </c>
      <c r="D28781">
        <f t="shared" si="1347"/>
        <v>32.792602593195951</v>
      </c>
      <c r="E28781">
        <f t="shared" si="1348"/>
        <v>-0.8672654433679412</v>
      </c>
      <c r="F28781">
        <f t="shared" si="1349"/>
        <v>0.75214934926019161</v>
      </c>
    </row>
    <row r="28782" spans="2:6" x14ac:dyDescent="0.25">
      <c r="B28782">
        <v>1084.23</v>
      </c>
      <c r="C28782">
        <v>31.925392671702838</v>
      </c>
      <c r="D28782">
        <f t="shared" si="1347"/>
        <v>32.793040684877489</v>
      </c>
      <c r="E28782">
        <f t="shared" si="1348"/>
        <v>-0.86764801317465157</v>
      </c>
      <c r="F28782">
        <f t="shared" si="1349"/>
        <v>0.7528130747659203</v>
      </c>
    </row>
    <row r="28783" spans="2:6" x14ac:dyDescent="0.25">
      <c r="B28783">
        <v>1084.2666666666667</v>
      </c>
      <c r="C28783">
        <v>31.925448051110852</v>
      </c>
      <c r="D28783">
        <f t="shared" si="1347"/>
        <v>32.79345969092504</v>
      </c>
      <c r="E28783">
        <f t="shared" si="1348"/>
        <v>-0.86801163981418838</v>
      </c>
      <c r="F28783">
        <f t="shared" si="1349"/>
        <v>0.75344420685291635</v>
      </c>
    </row>
    <row r="28784" spans="2:6" x14ac:dyDescent="0.25">
      <c r="B28784">
        <v>1084.3033333333333</v>
      </c>
      <c r="C28784">
        <v>31.925502495352085</v>
      </c>
      <c r="D28784">
        <f t="shared" si="1347"/>
        <v>32.793878659653899</v>
      </c>
      <c r="E28784">
        <f t="shared" si="1348"/>
        <v>-0.86837616430181441</v>
      </c>
      <c r="F28784">
        <f t="shared" si="1349"/>
        <v>0.75407716272753178</v>
      </c>
    </row>
    <row r="28785" spans="2:6" x14ac:dyDescent="0.25">
      <c r="B28785">
        <v>1084.3399999999999</v>
      </c>
      <c r="C28785">
        <v>31.925558199876676</v>
      </c>
      <c r="D28785">
        <f t="shared" si="1347"/>
        <v>32.794297591066652</v>
      </c>
      <c r="E28785">
        <f t="shared" si="1348"/>
        <v>-0.86873939118997612</v>
      </c>
      <c r="F28785">
        <f t="shared" si="1349"/>
        <v>0.75470812980513036</v>
      </c>
    </row>
    <row r="28786" spans="2:6" x14ac:dyDescent="0.25">
      <c r="B28786">
        <v>1084.3783333333333</v>
      </c>
      <c r="C28786">
        <v>31.925611665115174</v>
      </c>
      <c r="D28786">
        <f t="shared" si="1347"/>
        <v>32.794735524920277</v>
      </c>
      <c r="E28786">
        <f t="shared" si="1348"/>
        <v>-0.86912385980510365</v>
      </c>
      <c r="F28786">
        <f t="shared" si="1349"/>
        <v>0.75537628368252141</v>
      </c>
    </row>
    <row r="28787" spans="2:6" x14ac:dyDescent="0.25">
      <c r="B28787">
        <v>1084.415</v>
      </c>
      <c r="C28787">
        <v>31.92566594497162</v>
      </c>
      <c r="D28787">
        <f t="shared" si="1347"/>
        <v>32.795154380012818</v>
      </c>
      <c r="E28787">
        <f t="shared" si="1348"/>
        <v>-0.86948843504119822</v>
      </c>
      <c r="F28787">
        <f t="shared" si="1349"/>
        <v>0.75601013867039202</v>
      </c>
    </row>
    <row r="28788" spans="2:6" x14ac:dyDescent="0.25">
      <c r="B28788">
        <v>1084.4516666666666</v>
      </c>
      <c r="C28788">
        <v>31.925723448264286</v>
      </c>
      <c r="D28788">
        <f t="shared" si="1347"/>
        <v>32.795573197797211</v>
      </c>
      <c r="E28788">
        <f t="shared" si="1348"/>
        <v>-0.86984974953292493</v>
      </c>
      <c r="F28788">
        <f t="shared" si="1349"/>
        <v>0.75663858676249218</v>
      </c>
    </row>
    <row r="28789" spans="2:6" x14ac:dyDescent="0.25">
      <c r="B28789">
        <v>1084.49</v>
      </c>
      <c r="C28789">
        <v>31.925778838631281</v>
      </c>
      <c r="D28789">
        <f t="shared" si="1347"/>
        <v>32.79601101286606</v>
      </c>
      <c r="E28789">
        <f t="shared" si="1348"/>
        <v>-0.87023217423477917</v>
      </c>
      <c r="F28789">
        <f t="shared" si="1349"/>
        <v>0.757304037073391</v>
      </c>
    </row>
    <row r="28790" spans="2:6" x14ac:dyDescent="0.25">
      <c r="B28790">
        <v>1084.5266666666666</v>
      </c>
      <c r="C28790">
        <v>31.925834440872013</v>
      </c>
      <c r="D28790">
        <f t="shared" si="1347"/>
        <v>32.796429754346498</v>
      </c>
      <c r="E28790">
        <f t="shared" si="1348"/>
        <v>-0.87059531347448527</v>
      </c>
      <c r="F28790">
        <f t="shared" si="1349"/>
        <v>0.75793619984373728</v>
      </c>
    </row>
    <row r="28791" spans="2:6" x14ac:dyDescent="0.25">
      <c r="B28791">
        <v>1084.5633333333333</v>
      </c>
      <c r="C28791">
        <v>31.925892811086857</v>
      </c>
      <c r="D28791">
        <f t="shared" si="1347"/>
        <v>32.79684845852676</v>
      </c>
      <c r="E28791">
        <f t="shared" si="1348"/>
        <v>-0.87095564743990295</v>
      </c>
      <c r="F28791">
        <f t="shared" si="1349"/>
        <v>0.7585637398074605</v>
      </c>
    </row>
    <row r="28792" spans="2:6" x14ac:dyDescent="0.25">
      <c r="B28792">
        <v>1084.6016666666667</v>
      </c>
      <c r="C28792">
        <v>31.925948526570441</v>
      </c>
      <c r="D28792">
        <f t="shared" si="1347"/>
        <v>32.797286154836144</v>
      </c>
      <c r="E28792">
        <f t="shared" si="1348"/>
        <v>-0.87133762826570305</v>
      </c>
      <c r="F28792">
        <f t="shared" si="1349"/>
        <v>0.75922926243170052</v>
      </c>
    </row>
    <row r="28793" spans="2:6" x14ac:dyDescent="0.25">
      <c r="B28793">
        <v>1084.6383333333333</v>
      </c>
      <c r="C28793">
        <v>31.926003949814397</v>
      </c>
      <c r="D28793">
        <f t="shared" si="1347"/>
        <v>32.797704782728708</v>
      </c>
      <c r="E28793">
        <f t="shared" si="1348"/>
        <v>-0.87170083291431055</v>
      </c>
      <c r="F28793">
        <f t="shared" si="1349"/>
        <v>0.75986234210350279</v>
      </c>
    </row>
    <row r="28794" spans="2:6" x14ac:dyDescent="0.25">
      <c r="B28794">
        <v>1084.675</v>
      </c>
      <c r="C28794">
        <v>31.926058814150078</v>
      </c>
      <c r="D28794">
        <f t="shared" si="1347"/>
        <v>32.798123373329048</v>
      </c>
      <c r="E28794">
        <f t="shared" si="1348"/>
        <v>-0.87206455917896974</v>
      </c>
      <c r="F28794">
        <f t="shared" si="1349"/>
        <v>0.76049659537601078</v>
      </c>
    </row>
    <row r="28795" spans="2:6" x14ac:dyDescent="0.25">
      <c r="B28795">
        <v>1084.7116666666666</v>
      </c>
      <c r="C28795">
        <v>31.926116748994321</v>
      </c>
      <c r="D28795">
        <f t="shared" si="1347"/>
        <v>32.798541926639786</v>
      </c>
      <c r="E28795">
        <f t="shared" si="1348"/>
        <v>-0.87242517764546434</v>
      </c>
      <c r="F28795">
        <f t="shared" si="1349"/>
        <v>0.76112569058972002</v>
      </c>
    </row>
    <row r="28796" spans="2:6" x14ac:dyDescent="0.25">
      <c r="B28796">
        <v>1084.75</v>
      </c>
      <c r="C28796">
        <v>31.926173856269092</v>
      </c>
      <c r="D28796">
        <f t="shared" si="1347"/>
        <v>32.798979465233231</v>
      </c>
      <c r="E28796">
        <f t="shared" si="1348"/>
        <v>-0.87280560896413917</v>
      </c>
      <c r="F28796">
        <f t="shared" si="1349"/>
        <v>0.76178963103926178</v>
      </c>
    </row>
    <row r="28797" spans="2:6" x14ac:dyDescent="0.25">
      <c r="B28797">
        <v>1084.7866666666666</v>
      </c>
      <c r="C28797">
        <v>31.92623080646506</v>
      </c>
      <c r="D28797">
        <f t="shared" si="1347"/>
        <v>32.799397942277878</v>
      </c>
      <c r="E28797">
        <f t="shared" si="1348"/>
        <v>-0.87316713581281746</v>
      </c>
      <c r="F28797">
        <f t="shared" si="1349"/>
        <v>0.76242084706355917</v>
      </c>
    </row>
    <row r="28798" spans="2:6" x14ac:dyDescent="0.25">
      <c r="B28798">
        <v>1084.8233333333333</v>
      </c>
      <c r="C28798">
        <v>31.926288351767166</v>
      </c>
      <c r="D28798">
        <f t="shared" si="1347"/>
        <v>32.799816382040881</v>
      </c>
      <c r="E28798">
        <f t="shared" si="1348"/>
        <v>-0.87352803027371451</v>
      </c>
      <c r="F28798">
        <f t="shared" si="1349"/>
        <v>0.76305121967387546</v>
      </c>
    </row>
    <row r="28799" spans="2:6" x14ac:dyDescent="0.25">
      <c r="B28799">
        <v>1084.8616666666667</v>
      </c>
      <c r="C28799">
        <v>31.926342657194585</v>
      </c>
      <c r="D28799">
        <f t="shared" si="1347"/>
        <v>32.800253801933835</v>
      </c>
      <c r="E28799">
        <f t="shared" si="1348"/>
        <v>-0.87391114473924958</v>
      </c>
      <c r="F28799">
        <f t="shared" si="1349"/>
        <v>0.76372068889946565</v>
      </c>
    </row>
    <row r="28800" spans="2:6" x14ac:dyDescent="0.25">
      <c r="B28800">
        <v>1084.8983333333333</v>
      </c>
      <c r="C28800">
        <v>31.926395928824334</v>
      </c>
      <c r="D28800">
        <f t="shared" si="1347"/>
        <v>32.800672165447011</v>
      </c>
      <c r="E28800">
        <f t="shared" si="1348"/>
        <v>-0.87427623662267706</v>
      </c>
      <c r="F28800">
        <f t="shared" si="1349"/>
        <v>0.76435893792311116</v>
      </c>
    </row>
    <row r="28801" spans="2:6" x14ac:dyDescent="0.25">
      <c r="B28801">
        <v>1084.9349999999999</v>
      </c>
      <c r="C28801">
        <v>31.926449028763315</v>
      </c>
      <c r="D28801">
        <f t="shared" si="1347"/>
        <v>32.801090491686494</v>
      </c>
      <c r="E28801">
        <f t="shared" si="1348"/>
        <v>-0.87464146292317935</v>
      </c>
      <c r="F28801">
        <f t="shared" si="1349"/>
        <v>0.76499768866439932</v>
      </c>
    </row>
    <row r="28802" spans="2:6" x14ac:dyDescent="0.25">
      <c r="B28802">
        <v>1084.9716666666668</v>
      </c>
      <c r="C28802">
        <v>31.926506341103948</v>
      </c>
      <c r="D28802">
        <f t="shared" si="1347"/>
        <v>32.801508780654864</v>
      </c>
      <c r="E28802">
        <f t="shared" si="1348"/>
        <v>-0.87500243955091506</v>
      </c>
      <c r="F28802">
        <f t="shared" si="1349"/>
        <v>0.76562926922005281</v>
      </c>
    </row>
    <row r="28803" spans="2:6" x14ac:dyDescent="0.25">
      <c r="B28803">
        <v>1085.01</v>
      </c>
      <c r="C28803">
        <v>31.92656091685301</v>
      </c>
      <c r="D28803">
        <f t="shared" si="1347"/>
        <v>32.801946042910195</v>
      </c>
      <c r="E28803">
        <f t="shared" si="1348"/>
        <v>-0.87538512605718566</v>
      </c>
      <c r="F28803">
        <f t="shared" si="1349"/>
        <v>0.76629911892215485</v>
      </c>
    </row>
    <row r="28804" spans="2:6" x14ac:dyDescent="0.25">
      <c r="B28804">
        <v>1085.0466666666666</v>
      </c>
      <c r="C28804">
        <v>31.926614298072622</v>
      </c>
      <c r="D28804">
        <f t="shared" si="1347"/>
        <v>32.802364255650375</v>
      </c>
      <c r="E28804">
        <f t="shared" si="1348"/>
        <v>-0.87574995757775298</v>
      </c>
      <c r="F28804">
        <f t="shared" si="1349"/>
        <v>0.76693798819743619</v>
      </c>
    </row>
    <row r="28805" spans="2:6" x14ac:dyDescent="0.25">
      <c r="B28805">
        <v>1085.0833333333333</v>
      </c>
      <c r="C28805">
        <v>31.926667887512966</v>
      </c>
      <c r="D28805">
        <f t="shared" ref="D28805:D28868" si="1350">$I$6*(1-EXP(-$I$5*B28805^$I$7))</f>
        <v>32.802782431127405</v>
      </c>
      <c r="E28805">
        <f t="shared" ref="E28805:E28868" si="1351">C28805-D28805</f>
        <v>-0.87611454361443819</v>
      </c>
      <c r="F28805">
        <f t="shared" si="1349"/>
        <v>0.76757669353273528</v>
      </c>
    </row>
    <row r="28806" spans="2:6" x14ac:dyDescent="0.25">
      <c r="B28806">
        <v>1085.1199999999999</v>
      </c>
      <c r="C28806">
        <v>31.92672480649243</v>
      </c>
      <c r="D28806">
        <f t="shared" si="1350"/>
        <v>32.8032005693439</v>
      </c>
      <c r="E28806">
        <f t="shared" si="1351"/>
        <v>-0.87647576285147011</v>
      </c>
      <c r="F28806">
        <f t="shared" ref="F28806:F28869" si="1352">E28806^2</f>
        <v>0.76820976286606646</v>
      </c>
    </row>
    <row r="28807" spans="2:6" x14ac:dyDescent="0.25">
      <c r="B28807">
        <v>1085.1583333333333</v>
      </c>
      <c r="C28807">
        <v>31.926779721970053</v>
      </c>
      <c r="D28807">
        <f t="shared" si="1350"/>
        <v>32.803637674006268</v>
      </c>
      <c r="E28807">
        <f t="shared" si="1351"/>
        <v>-0.87685795203621453</v>
      </c>
      <c r="F28807">
        <f t="shared" si="1352"/>
        <v>0.76887986804914432</v>
      </c>
    </row>
    <row r="28808" spans="2:6" x14ac:dyDescent="0.25">
      <c r="B28808">
        <v>1085.1949999999999</v>
      </c>
      <c r="C28808">
        <v>31.926835305945797</v>
      </c>
      <c r="D28808">
        <f t="shared" si="1350"/>
        <v>32.80405573601616</v>
      </c>
      <c r="E28808">
        <f t="shared" si="1351"/>
        <v>-0.87722043007036277</v>
      </c>
      <c r="F28808">
        <f t="shared" si="1352"/>
        <v>0.76951568293283223</v>
      </c>
    </row>
    <row r="28809" spans="2:6" x14ac:dyDescent="0.25">
      <c r="B28809">
        <v>1085.2316666666668</v>
      </c>
      <c r="C28809">
        <v>31.926894172635915</v>
      </c>
      <c r="D28809">
        <f t="shared" si="1350"/>
        <v>32.804473760773476</v>
      </c>
      <c r="E28809">
        <f t="shared" si="1351"/>
        <v>-0.87757958813756076</v>
      </c>
      <c r="F28809">
        <f t="shared" si="1352"/>
        <v>0.77014593351569083</v>
      </c>
    </row>
    <row r="28810" spans="2:6" x14ac:dyDescent="0.25">
      <c r="B28810">
        <v>1085.27</v>
      </c>
      <c r="C28810">
        <v>31.926948353861487</v>
      </c>
      <c r="D28810">
        <f t="shared" si="1350"/>
        <v>32.804910746827929</v>
      </c>
      <c r="E28810">
        <f t="shared" si="1351"/>
        <v>-0.87796239296644174</v>
      </c>
      <c r="F28810">
        <f t="shared" si="1352"/>
        <v>0.77081796346336062</v>
      </c>
    </row>
    <row r="28811" spans="2:6" x14ac:dyDescent="0.25">
      <c r="B28811">
        <v>1085.3066666666666</v>
      </c>
      <c r="C28811">
        <v>31.927001428229499</v>
      </c>
      <c r="D28811">
        <f t="shared" si="1350"/>
        <v>32.805328695394898</v>
      </c>
      <c r="E28811">
        <f t="shared" si="1351"/>
        <v>-0.87832726716539966</v>
      </c>
      <c r="F28811">
        <f t="shared" si="1352"/>
        <v>0.77145878824623937</v>
      </c>
    </row>
    <row r="28812" spans="2:6" x14ac:dyDescent="0.25">
      <c r="B28812">
        <v>1085.3433333333332</v>
      </c>
      <c r="C28812">
        <v>31.927055872470731</v>
      </c>
      <c r="D28812">
        <f t="shared" si="1350"/>
        <v>32.805746606717229</v>
      </c>
      <c r="E28812">
        <f t="shared" si="1351"/>
        <v>-0.87869073424649713</v>
      </c>
      <c r="F28812">
        <f t="shared" si="1352"/>
        <v>0.77209740645064828</v>
      </c>
    </row>
    <row r="28813" spans="2:6" x14ac:dyDescent="0.25">
      <c r="B28813">
        <v>1085.3800000000001</v>
      </c>
      <c r="C28813">
        <v>31.927112321708218</v>
      </c>
      <c r="D28813">
        <f t="shared" si="1350"/>
        <v>32.806164480797541</v>
      </c>
      <c r="E28813">
        <f t="shared" si="1351"/>
        <v>-0.87905215908932277</v>
      </c>
      <c r="F28813">
        <f t="shared" si="1352"/>
        <v>0.77273269839960002</v>
      </c>
    </row>
    <row r="28814" spans="2:6" x14ac:dyDescent="0.25">
      <c r="B28814">
        <v>1085.4183333333333</v>
      </c>
      <c r="C28814">
        <v>31.92716526822139</v>
      </c>
      <c r="D28814">
        <f t="shared" si="1350"/>
        <v>32.806601309337346</v>
      </c>
      <c r="E28814">
        <f t="shared" si="1351"/>
        <v>-0.87943604111595519</v>
      </c>
      <c r="F28814">
        <f t="shared" si="1352"/>
        <v>0.77340775041370402</v>
      </c>
    </row>
    <row r="28815" spans="2:6" x14ac:dyDescent="0.25">
      <c r="B28815">
        <v>1085.4550000000002</v>
      </c>
      <c r="C28815">
        <v>31.927219146248362</v>
      </c>
      <c r="D28815">
        <f t="shared" si="1350"/>
        <v>32.807019107248898</v>
      </c>
      <c r="E28815">
        <f t="shared" si="1351"/>
        <v>-0.87979996100053626</v>
      </c>
      <c r="F28815">
        <f t="shared" si="1352"/>
        <v>0.77404797137654513</v>
      </c>
    </row>
    <row r="28816" spans="2:6" x14ac:dyDescent="0.25">
      <c r="B28816">
        <v>1085.4916666666666</v>
      </c>
      <c r="C28816">
        <v>31.927275866637718</v>
      </c>
      <c r="D28816">
        <f t="shared" si="1350"/>
        <v>32.807436867926398</v>
      </c>
      <c r="E28816">
        <f t="shared" si="1351"/>
        <v>-0.88016100128868047</v>
      </c>
      <c r="F28816">
        <f t="shared" si="1352"/>
        <v>0.77468338818949256</v>
      </c>
    </row>
    <row r="28817" spans="2:6" x14ac:dyDescent="0.25">
      <c r="B28817">
        <v>1085.53</v>
      </c>
      <c r="C28817">
        <v>31.927329894437495</v>
      </c>
      <c r="D28817">
        <f t="shared" si="1350"/>
        <v>32.807873577917199</v>
      </c>
      <c r="E28817">
        <f t="shared" si="1351"/>
        <v>-0.88054368347970424</v>
      </c>
      <c r="F28817">
        <f t="shared" si="1352"/>
        <v>0.77535717851600561</v>
      </c>
    </row>
    <row r="28818" spans="2:6" x14ac:dyDescent="0.25">
      <c r="B28818">
        <v>1085.5666666666666</v>
      </c>
      <c r="C28818">
        <v>31.927384221782873</v>
      </c>
      <c r="D28818">
        <f t="shared" si="1350"/>
        <v>32.808291262442204</v>
      </c>
      <c r="E28818">
        <f t="shared" si="1351"/>
        <v>-0.88090704065933068</v>
      </c>
      <c r="F28818">
        <f t="shared" si="1352"/>
        <v>0.77599721428317969</v>
      </c>
    </row>
    <row r="28819" spans="2:6" x14ac:dyDescent="0.25">
      <c r="B28819">
        <v>1085.6033333333332</v>
      </c>
      <c r="C28819">
        <v>31.927439933945546</v>
      </c>
      <c r="D28819">
        <f t="shared" si="1350"/>
        <v>32.808708909741085</v>
      </c>
      <c r="E28819">
        <f t="shared" si="1351"/>
        <v>-0.88126897579553898</v>
      </c>
      <c r="F28819">
        <f t="shared" si="1352"/>
        <v>0.77663500769971827</v>
      </c>
    </row>
    <row r="28820" spans="2:6" x14ac:dyDescent="0.25">
      <c r="B28820">
        <v>1085.6416666666667</v>
      </c>
      <c r="C28820">
        <v>31.927492036616822</v>
      </c>
      <c r="D28820">
        <f t="shared" si="1350"/>
        <v>32.809145501208192</v>
      </c>
      <c r="E28820">
        <f t="shared" si="1351"/>
        <v>-0.88165346459136984</v>
      </c>
      <c r="F28820">
        <f t="shared" si="1352"/>
        <v>0.77731283162596587</v>
      </c>
    </row>
    <row r="28821" spans="2:6" x14ac:dyDescent="0.25">
      <c r="B28821">
        <v>1085.6783333333333</v>
      </c>
      <c r="C28821">
        <v>31.927543383118078</v>
      </c>
      <c r="D28821">
        <f t="shared" si="1350"/>
        <v>32.809563072370864</v>
      </c>
      <c r="E28821">
        <f t="shared" si="1351"/>
        <v>-0.88201968925278607</v>
      </c>
      <c r="F28821">
        <f t="shared" si="1352"/>
        <v>0.77795873222958134</v>
      </c>
    </row>
    <row r="28822" spans="2:6" x14ac:dyDescent="0.25">
      <c r="B28822">
        <v>1085.7149999999999</v>
      </c>
      <c r="C28822">
        <v>31.927598025949415</v>
      </c>
      <c r="D28822">
        <f t="shared" si="1350"/>
        <v>32.809980606315335</v>
      </c>
      <c r="E28822">
        <f t="shared" si="1351"/>
        <v>-0.88238258036592043</v>
      </c>
      <c r="F28822">
        <f t="shared" si="1352"/>
        <v>0.77859901813322008</v>
      </c>
    </row>
    <row r="28823" spans="2:6" x14ac:dyDescent="0.25">
      <c r="B28823">
        <v>1085.7533333333333</v>
      </c>
      <c r="C28823">
        <v>31.927651151459362</v>
      </c>
      <c r="D28823">
        <f t="shared" si="1350"/>
        <v>32.810417079284058</v>
      </c>
      <c r="E28823">
        <f t="shared" si="1351"/>
        <v>-0.88276592782469621</v>
      </c>
      <c r="F28823">
        <f t="shared" si="1352"/>
        <v>0.77927568332819674</v>
      </c>
    </row>
    <row r="28824" spans="2:6" x14ac:dyDescent="0.25">
      <c r="B28824">
        <v>1085.79</v>
      </c>
      <c r="C28824">
        <v>31.927704251398332</v>
      </c>
      <c r="D28824">
        <f t="shared" si="1350"/>
        <v>32.810834537108555</v>
      </c>
      <c r="E28824">
        <f t="shared" si="1351"/>
        <v>-0.88313028571022301</v>
      </c>
      <c r="F28824">
        <f t="shared" si="1352"/>
        <v>0.7799191015386201</v>
      </c>
    </row>
    <row r="28825" spans="2:6" x14ac:dyDescent="0.25">
      <c r="B28825">
        <v>1085.8266666666666</v>
      </c>
      <c r="C28825">
        <v>31.927756642656231</v>
      </c>
      <c r="D28825">
        <f t="shared" si="1350"/>
        <v>32.811251957722831</v>
      </c>
      <c r="E28825">
        <f t="shared" si="1351"/>
        <v>-0.88349531506660028</v>
      </c>
      <c r="F28825">
        <f t="shared" si="1352"/>
        <v>0.78056397174463132</v>
      </c>
    </row>
    <row r="28826" spans="2:6" x14ac:dyDescent="0.25">
      <c r="B28826">
        <v>1085.8633333333335</v>
      </c>
      <c r="C28826">
        <v>31.92781069735533</v>
      </c>
      <c r="D28826">
        <f t="shared" si="1350"/>
        <v>32.811669341129459</v>
      </c>
      <c r="E28826">
        <f t="shared" si="1351"/>
        <v>-0.88385864377412915</v>
      </c>
      <c r="F28826">
        <f t="shared" si="1352"/>
        <v>0.78120610217424291</v>
      </c>
    </row>
    <row r="28827" spans="2:6" x14ac:dyDescent="0.25">
      <c r="B28827">
        <v>1085.9016666666666</v>
      </c>
      <c r="C28827">
        <v>31.927863998209048</v>
      </c>
      <c r="D28827">
        <f t="shared" si="1350"/>
        <v>32.812105656729024</v>
      </c>
      <c r="E28827">
        <f t="shared" si="1351"/>
        <v>-0.88424165851997572</v>
      </c>
      <c r="F28827">
        <f t="shared" si="1352"/>
        <v>0.78188331066215733</v>
      </c>
    </row>
    <row r="28828" spans="2:6" x14ac:dyDescent="0.25">
      <c r="B28828">
        <v>1085.9383333333333</v>
      </c>
      <c r="C28828">
        <v>31.927917269838808</v>
      </c>
      <c r="D28828">
        <f t="shared" si="1350"/>
        <v>32.812522964037278</v>
      </c>
      <c r="E28828">
        <f t="shared" si="1351"/>
        <v>-0.88460569419846991</v>
      </c>
      <c r="F28828">
        <f t="shared" si="1352"/>
        <v>0.7825272342083569</v>
      </c>
    </row>
    <row r="28829" spans="2:6" x14ac:dyDescent="0.25">
      <c r="B28829">
        <v>1085.9749999999999</v>
      </c>
      <c r="C28829">
        <v>31.927970731424317</v>
      </c>
      <c r="D28829">
        <f t="shared" si="1350"/>
        <v>32.812940234145849</v>
      </c>
      <c r="E28829">
        <f t="shared" si="1351"/>
        <v>-0.88496950272153185</v>
      </c>
      <c r="F28829">
        <f t="shared" si="1352"/>
        <v>0.78317102074719536</v>
      </c>
    </row>
    <row r="28830" spans="2:6" x14ac:dyDescent="0.25">
      <c r="B28830">
        <v>1086.0116666666665</v>
      </c>
      <c r="C28830">
        <v>31.928027134833314</v>
      </c>
      <c r="D28830">
        <f t="shared" si="1350"/>
        <v>32.813357467057365</v>
      </c>
      <c r="E28830">
        <f t="shared" si="1351"/>
        <v>-0.88533033222405066</v>
      </c>
      <c r="F28830">
        <f t="shared" si="1352"/>
        <v>0.7838097971559479</v>
      </c>
    </row>
    <row r="28831" spans="2:6" x14ac:dyDescent="0.25">
      <c r="B28831">
        <v>1086.05</v>
      </c>
      <c r="C28831">
        <v>31.928081107838157</v>
      </c>
      <c r="D28831">
        <f t="shared" si="1350"/>
        <v>32.81379362533238</v>
      </c>
      <c r="E28831">
        <f t="shared" si="1351"/>
        <v>-0.88571251749422331</v>
      </c>
      <c r="F28831">
        <f t="shared" si="1352"/>
        <v>0.78448666364595487</v>
      </c>
    </row>
    <row r="28832" spans="2:6" x14ac:dyDescent="0.25">
      <c r="B28832">
        <v>1086.0866666666666</v>
      </c>
      <c r="C28832">
        <v>31.928133955720458</v>
      </c>
      <c r="D28832">
        <f t="shared" si="1350"/>
        <v>32.814210782167081</v>
      </c>
      <c r="E28832">
        <f t="shared" si="1351"/>
        <v>-0.88607682644662233</v>
      </c>
      <c r="F28832">
        <f t="shared" si="1352"/>
        <v>0.78513214236571771</v>
      </c>
    </row>
    <row r="28833" spans="2:6" x14ac:dyDescent="0.25">
      <c r="B28833">
        <v>1086.1233333333334</v>
      </c>
      <c r="C28833">
        <v>31.928188907894075</v>
      </c>
      <c r="D28833">
        <f t="shared" si="1350"/>
        <v>32.814627901812663</v>
      </c>
      <c r="E28833">
        <f t="shared" si="1351"/>
        <v>-0.88643899391858838</v>
      </c>
      <c r="F28833">
        <f t="shared" si="1352"/>
        <v>0.78577408993939912</v>
      </c>
    </row>
    <row r="28834" spans="2:6" x14ac:dyDescent="0.25">
      <c r="B28834">
        <v>1086.1616666666666</v>
      </c>
      <c r="C28834">
        <v>31.928242636148241</v>
      </c>
      <c r="D28834">
        <f t="shared" si="1350"/>
        <v>32.815063941681792</v>
      </c>
      <c r="E28834">
        <f t="shared" si="1351"/>
        <v>-0.88682130553355165</v>
      </c>
      <c r="F28834">
        <f t="shared" si="1352"/>
        <v>0.78645202794823299</v>
      </c>
    </row>
    <row r="28835" spans="2:6" x14ac:dyDescent="0.25">
      <c r="B28835">
        <v>1086.1983333333333</v>
      </c>
      <c r="C28835">
        <v>31.928295469418561</v>
      </c>
      <c r="D28835">
        <f t="shared" si="1350"/>
        <v>32.815480985266824</v>
      </c>
      <c r="E28835">
        <f t="shared" si="1351"/>
        <v>-0.88718551584826244</v>
      </c>
      <c r="F28835">
        <f t="shared" si="1352"/>
        <v>0.78709813953094754</v>
      </c>
    </row>
    <row r="28836" spans="2:6" x14ac:dyDescent="0.25">
      <c r="B28836">
        <v>1086.2349999999999</v>
      </c>
      <c r="C28836">
        <v>31.928350440687378</v>
      </c>
      <c r="D28836">
        <f t="shared" si="1350"/>
        <v>32.815897991670681</v>
      </c>
      <c r="E28836">
        <f t="shared" si="1351"/>
        <v>-0.88754755098330307</v>
      </c>
      <c r="F28836">
        <f t="shared" si="1352"/>
        <v>0.78774065525645898</v>
      </c>
    </row>
    <row r="28837" spans="2:6" x14ac:dyDescent="0.25">
      <c r="B28837">
        <v>1086.2733333333333</v>
      </c>
      <c r="C28837">
        <v>31.928402820986292</v>
      </c>
      <c r="D28837">
        <f t="shared" si="1350"/>
        <v>32.816333913159227</v>
      </c>
      <c r="E28837">
        <f t="shared" si="1351"/>
        <v>-0.8879310921729342</v>
      </c>
      <c r="F28837">
        <f t="shared" si="1352"/>
        <v>0.78842162444741981</v>
      </c>
    </row>
    <row r="28838" spans="2:6" x14ac:dyDescent="0.25">
      <c r="B28838">
        <v>1086.31</v>
      </c>
      <c r="C28838">
        <v>31.928454664294904</v>
      </c>
      <c r="D28838">
        <f t="shared" si="1350"/>
        <v>32.816750843518783</v>
      </c>
      <c r="E28838">
        <f t="shared" si="1351"/>
        <v>-0.88829617922387882</v>
      </c>
      <c r="F28838">
        <f t="shared" si="1352"/>
        <v>0.78907010202374139</v>
      </c>
    </row>
    <row r="28839" spans="2:6" x14ac:dyDescent="0.25">
      <c r="B28839">
        <v>1086.3466666666668</v>
      </c>
      <c r="C28839">
        <v>31.928507318568457</v>
      </c>
      <c r="D28839">
        <f t="shared" si="1350"/>
        <v>32.81716773670508</v>
      </c>
      <c r="E28839">
        <f t="shared" si="1351"/>
        <v>-0.88866041813662378</v>
      </c>
      <c r="F28839">
        <f t="shared" si="1352"/>
        <v>0.78971733876275896</v>
      </c>
    </row>
    <row r="28840" spans="2:6" x14ac:dyDescent="0.25">
      <c r="B28840">
        <v>1086.3833333333334</v>
      </c>
      <c r="C28840">
        <v>31.928562328027677</v>
      </c>
      <c r="D28840">
        <f t="shared" si="1350"/>
        <v>32.817584592720756</v>
      </c>
      <c r="E28840">
        <f t="shared" si="1351"/>
        <v>-0.88902226469307877</v>
      </c>
      <c r="F28840">
        <f t="shared" si="1352"/>
        <v>0.79036058712001056</v>
      </c>
    </row>
    <row r="28841" spans="2:6" x14ac:dyDescent="0.25">
      <c r="B28841">
        <v>1086.4216666666666</v>
      </c>
      <c r="C28841">
        <v>31.928614178642277</v>
      </c>
      <c r="D28841">
        <f t="shared" si="1350"/>
        <v>32.818020356996577</v>
      </c>
      <c r="E28841">
        <f t="shared" si="1351"/>
        <v>-0.88940617835429947</v>
      </c>
      <c r="F28841">
        <f t="shared" si="1352"/>
        <v>0.79104335009479998</v>
      </c>
    </row>
    <row r="28842" spans="2:6" x14ac:dyDescent="0.25">
      <c r="B28842">
        <v>1086.4583333333333</v>
      </c>
      <c r="C28842">
        <v>31.928666580859165</v>
      </c>
      <c r="D28842">
        <f t="shared" si="1350"/>
        <v>32.818437136989516</v>
      </c>
      <c r="E28842">
        <f t="shared" si="1351"/>
        <v>-0.88977055613035105</v>
      </c>
      <c r="F28842">
        <f t="shared" si="1352"/>
        <v>0.79169164255651414</v>
      </c>
    </row>
    <row r="28843" spans="2:6" x14ac:dyDescent="0.25">
      <c r="B28843">
        <v>1086.4949999999999</v>
      </c>
      <c r="C28843">
        <v>31.928721105300244</v>
      </c>
      <c r="D28843">
        <f t="shared" si="1350"/>
        <v>32.818853879819791</v>
      </c>
      <c r="E28843">
        <f t="shared" si="1351"/>
        <v>-0.89013277451954664</v>
      </c>
      <c r="F28843">
        <f t="shared" si="1352"/>
        <v>0.79233635627386612</v>
      </c>
    </row>
    <row r="28844" spans="2:6" x14ac:dyDescent="0.25">
      <c r="B28844">
        <v>1086.5333333333333</v>
      </c>
      <c r="C28844">
        <v>31.928772203397823</v>
      </c>
      <c r="D28844">
        <f t="shared" si="1350"/>
        <v>32.819289525773897</v>
      </c>
      <c r="E28844">
        <f t="shared" si="1351"/>
        <v>-0.89051732237607339</v>
      </c>
      <c r="F28844">
        <f t="shared" si="1352"/>
        <v>0.79302110145185145</v>
      </c>
    </row>
    <row r="28845" spans="2:6" x14ac:dyDescent="0.25">
      <c r="B28845">
        <v>1086.57</v>
      </c>
      <c r="C28845">
        <v>31.928824558125768</v>
      </c>
      <c r="D28845">
        <f t="shared" si="1350"/>
        <v>32.819706192597678</v>
      </c>
      <c r="E28845">
        <f t="shared" si="1351"/>
        <v>-0.89088163447190993</v>
      </c>
      <c r="F28845">
        <f t="shared" si="1352"/>
        <v>0.79367008663934169</v>
      </c>
    </row>
    <row r="28846" spans="2:6" x14ac:dyDescent="0.25">
      <c r="B28846">
        <v>1086.6066666666668</v>
      </c>
      <c r="C28846">
        <v>31.928881358714978</v>
      </c>
      <c r="D28846">
        <f t="shared" si="1350"/>
        <v>32.820122822266725</v>
      </c>
      <c r="E28846">
        <f t="shared" si="1351"/>
        <v>-0.89124146355174716</v>
      </c>
      <c r="F28846">
        <f t="shared" si="1352"/>
        <v>0.79431134635386025</v>
      </c>
    </row>
    <row r="28847" spans="2:6" x14ac:dyDescent="0.25">
      <c r="B28847">
        <v>1086.645</v>
      </c>
      <c r="C28847">
        <v>31.928934769158552</v>
      </c>
      <c r="D28847">
        <f t="shared" si="1350"/>
        <v>32.820558349924383</v>
      </c>
      <c r="E28847">
        <f t="shared" si="1351"/>
        <v>-0.89162358076583104</v>
      </c>
      <c r="F28847">
        <f t="shared" si="1352"/>
        <v>0.79499260977768238</v>
      </c>
    </row>
    <row r="28848" spans="2:6" x14ac:dyDescent="0.25">
      <c r="B28848">
        <v>1086.6816666666666</v>
      </c>
      <c r="C28848">
        <v>31.928986353104502</v>
      </c>
      <c r="D28848">
        <f t="shared" si="1350"/>
        <v>32.820974903603187</v>
      </c>
      <c r="E28848">
        <f t="shared" si="1351"/>
        <v>-0.89198855049868442</v>
      </c>
      <c r="F28848">
        <f t="shared" si="1352"/>
        <v>0.79564357422074405</v>
      </c>
    </row>
    <row r="28849" spans="2:6" x14ac:dyDescent="0.25">
      <c r="B28849">
        <v>1086.7183333333332</v>
      </c>
      <c r="C28849">
        <v>31.929039058519994</v>
      </c>
      <c r="D28849">
        <f t="shared" si="1350"/>
        <v>32.821391420135171</v>
      </c>
      <c r="E28849">
        <f t="shared" si="1351"/>
        <v>-0.89235236161517761</v>
      </c>
      <c r="F28849">
        <f t="shared" si="1352"/>
        <v>0.79629273728018468</v>
      </c>
    </row>
    <row r="28850" spans="2:6" x14ac:dyDescent="0.25">
      <c r="B28850">
        <v>1086.7550000000001</v>
      </c>
      <c r="C28850">
        <v>31.929094797415949</v>
      </c>
      <c r="D28850">
        <f t="shared" si="1350"/>
        <v>32.821807899522966</v>
      </c>
      <c r="E28850">
        <f t="shared" si="1351"/>
        <v>-0.89271310210701671</v>
      </c>
      <c r="F28850">
        <f t="shared" si="1352"/>
        <v>0.79693668267353279</v>
      </c>
    </row>
    <row r="28851" spans="2:6" x14ac:dyDescent="0.25">
      <c r="B28851">
        <v>1086.7933333333333</v>
      </c>
      <c r="C28851">
        <v>31.929146450768808</v>
      </c>
      <c r="D28851">
        <f t="shared" si="1350"/>
        <v>32.822243270079703</v>
      </c>
      <c r="E28851">
        <f t="shared" si="1351"/>
        <v>-0.89309681931089457</v>
      </c>
      <c r="F28851">
        <f t="shared" si="1352"/>
        <v>0.79762192866323667</v>
      </c>
    </row>
    <row r="28852" spans="2:6" x14ac:dyDescent="0.25">
      <c r="B28852">
        <v>1086.8300000000002</v>
      </c>
      <c r="C28852">
        <v>31.929199349793045</v>
      </c>
      <c r="D28852">
        <f t="shared" si="1350"/>
        <v>32.822659673498819</v>
      </c>
      <c r="E28852">
        <f t="shared" si="1351"/>
        <v>-0.89346032370577433</v>
      </c>
      <c r="F28852">
        <f t="shared" si="1352"/>
        <v>0.79827135003642702</v>
      </c>
    </row>
    <row r="28853" spans="2:6" x14ac:dyDescent="0.25">
      <c r="B28853">
        <v>1086.8666666666666</v>
      </c>
      <c r="C28853">
        <v>31.929255722649724</v>
      </c>
      <c r="D28853">
        <f t="shared" si="1350"/>
        <v>32.823076039781668</v>
      </c>
      <c r="E28853">
        <f t="shared" si="1351"/>
        <v>-0.89382031713194365</v>
      </c>
      <c r="F28853">
        <f t="shared" si="1352"/>
        <v>0.79891475931784828</v>
      </c>
    </row>
    <row r="28854" spans="2:6" x14ac:dyDescent="0.25">
      <c r="B28854">
        <v>1086.905</v>
      </c>
      <c r="C28854">
        <v>31.929308727610827</v>
      </c>
      <c r="D28854">
        <f t="shared" si="1350"/>
        <v>32.823511292100847</v>
      </c>
      <c r="E28854">
        <f t="shared" si="1351"/>
        <v>-0.89420256449001911</v>
      </c>
      <c r="F28854">
        <f t="shared" si="1352"/>
        <v>0.7995982263405268</v>
      </c>
    </row>
    <row r="28855" spans="2:6" x14ac:dyDescent="0.25">
      <c r="B28855">
        <v>1086.9416666666666</v>
      </c>
      <c r="C28855">
        <v>31.929361809284824</v>
      </c>
      <c r="D28855">
        <f t="shared" si="1350"/>
        <v>32.823927582431288</v>
      </c>
      <c r="E28855">
        <f t="shared" si="1351"/>
        <v>-0.89456577314646424</v>
      </c>
      <c r="F28855">
        <f t="shared" si="1352"/>
        <v>0.80024792248513132</v>
      </c>
    </row>
    <row r="28856" spans="2:6" x14ac:dyDescent="0.25">
      <c r="B28856">
        <v>1086.9783333333332</v>
      </c>
      <c r="C28856">
        <v>31.92941734577164</v>
      </c>
      <c r="D28856">
        <f t="shared" si="1350"/>
        <v>32.824343835633378</v>
      </c>
      <c r="E28856">
        <f t="shared" si="1351"/>
        <v>-0.89492648986173862</v>
      </c>
      <c r="F28856">
        <f t="shared" si="1352"/>
        <v>0.8008934222562526</v>
      </c>
    </row>
    <row r="28857" spans="2:6" x14ac:dyDescent="0.25">
      <c r="B28857">
        <v>1087.0166666666667</v>
      </c>
      <c r="C28857">
        <v>31.929470453016602</v>
      </c>
      <c r="D28857">
        <f t="shared" si="1350"/>
        <v>32.824778969740244</v>
      </c>
      <c r="E28857">
        <f t="shared" si="1351"/>
        <v>-0.89530851672364165</v>
      </c>
      <c r="F28857">
        <f t="shared" si="1352"/>
        <v>0.80157734011788728</v>
      </c>
    </row>
    <row r="28858" spans="2:6" x14ac:dyDescent="0.25">
      <c r="B28858">
        <v>1087.0533333333333</v>
      </c>
      <c r="C28858">
        <v>31.929522325549183</v>
      </c>
      <c r="D28858">
        <f t="shared" si="1350"/>
        <v>32.825195147006163</v>
      </c>
      <c r="E28858">
        <f t="shared" si="1351"/>
        <v>-0.89567282145698002</v>
      </c>
      <c r="F28858">
        <f t="shared" si="1352"/>
        <v>0.80222980309670722</v>
      </c>
    </row>
    <row r="28859" spans="2:6" x14ac:dyDescent="0.25">
      <c r="B28859">
        <v>1087.0899999999999</v>
      </c>
      <c r="C28859">
        <v>31.929572594416832</v>
      </c>
      <c r="D28859">
        <f t="shared" si="1350"/>
        <v>32.825611287151695</v>
      </c>
      <c r="E28859">
        <f t="shared" si="1351"/>
        <v>-0.89603869273486225</v>
      </c>
      <c r="F28859">
        <f t="shared" si="1352"/>
        <v>0.80288533887800084</v>
      </c>
    </row>
    <row r="28860" spans="2:6" x14ac:dyDescent="0.25">
      <c r="B28860">
        <v>1087.1266666666666</v>
      </c>
      <c r="C28860">
        <v>31.929626358868859</v>
      </c>
      <c r="D28860">
        <f t="shared" si="1350"/>
        <v>32.826027390179448</v>
      </c>
      <c r="E28860">
        <f t="shared" si="1351"/>
        <v>-0.89640103131058879</v>
      </c>
      <c r="F28860">
        <f t="shared" si="1352"/>
        <v>0.80353480893468721</v>
      </c>
    </row>
    <row r="28861" spans="2:6" x14ac:dyDescent="0.25">
      <c r="B28861">
        <v>1087.165</v>
      </c>
      <c r="C28861">
        <v>31.929679341911985</v>
      </c>
      <c r="D28861">
        <f t="shared" si="1350"/>
        <v>32.826462367297118</v>
      </c>
      <c r="E28861">
        <f t="shared" si="1351"/>
        <v>-0.89678302538513321</v>
      </c>
      <c r="F28861">
        <f t="shared" si="1352"/>
        <v>0.80421979461891246</v>
      </c>
    </row>
    <row r="28862" spans="2:6" x14ac:dyDescent="0.25">
      <c r="B28862">
        <v>1087.2016666666666</v>
      </c>
      <c r="C28862">
        <v>31.929732313996126</v>
      </c>
      <c r="D28862">
        <f t="shared" si="1350"/>
        <v>32.826878394410244</v>
      </c>
      <c r="E28862">
        <f t="shared" si="1351"/>
        <v>-0.89714608041411736</v>
      </c>
      <c r="F28862">
        <f t="shared" si="1352"/>
        <v>0.80487108960241394</v>
      </c>
    </row>
    <row r="28863" spans="2:6" x14ac:dyDescent="0.25">
      <c r="B28863">
        <v>1087.2383333333335</v>
      </c>
      <c r="C28863">
        <v>31.92978744948369</v>
      </c>
      <c r="D28863">
        <f t="shared" si="1350"/>
        <v>32.827294384413527</v>
      </c>
      <c r="E28863">
        <f t="shared" si="1351"/>
        <v>-0.89750693492983658</v>
      </c>
      <c r="F28863">
        <f t="shared" si="1352"/>
        <v>0.80551869824714994</v>
      </c>
    </row>
    <row r="28864" spans="2:6" x14ac:dyDescent="0.25">
      <c r="B28864">
        <v>1087.2766666666666</v>
      </c>
      <c r="C28864">
        <v>31.929841437100517</v>
      </c>
      <c r="D28864">
        <f t="shared" si="1350"/>
        <v>32.827729243377739</v>
      </c>
      <c r="E28864">
        <f t="shared" si="1351"/>
        <v>-0.89788780627722176</v>
      </c>
      <c r="F28864">
        <f t="shared" si="1352"/>
        <v>0.8062025126613217</v>
      </c>
    </row>
    <row r="28865" spans="2:6" x14ac:dyDescent="0.25">
      <c r="B28865">
        <v>1087.3133333333333</v>
      </c>
      <c r="C28865">
        <v>31.929895494124253</v>
      </c>
      <c r="D28865">
        <f t="shared" si="1350"/>
        <v>32.828145157482616</v>
      </c>
      <c r="E28865">
        <f t="shared" si="1351"/>
        <v>-0.89824966335836365</v>
      </c>
      <c r="F28865">
        <f t="shared" si="1352"/>
        <v>0.80685245772341363</v>
      </c>
    </row>
    <row r="28866" spans="2:6" x14ac:dyDescent="0.25">
      <c r="B28866">
        <v>1087.3499999999999</v>
      </c>
      <c r="C28866">
        <v>31.929947881729156</v>
      </c>
      <c r="D28866">
        <f t="shared" si="1350"/>
        <v>32.828561034485595</v>
      </c>
      <c r="E28866">
        <f t="shared" si="1351"/>
        <v>-0.8986131527564396</v>
      </c>
      <c r="F28866">
        <f t="shared" si="1352"/>
        <v>0.8075055983068683</v>
      </c>
    </row>
    <row r="28867" spans="2:6" x14ac:dyDescent="0.25">
      <c r="B28867">
        <v>1087.3866666666665</v>
      </c>
      <c r="C28867">
        <v>31.930001271915209</v>
      </c>
      <c r="D28867">
        <f t="shared" si="1350"/>
        <v>32.828976874389269</v>
      </c>
      <c r="E28867">
        <f t="shared" si="1351"/>
        <v>-0.89897560247406005</v>
      </c>
      <c r="F28867">
        <f t="shared" si="1352"/>
        <v>0.80815713384359922</v>
      </c>
    </row>
    <row r="28868" spans="2:6" x14ac:dyDescent="0.25">
      <c r="B28868">
        <v>1087.425</v>
      </c>
      <c r="C28868">
        <v>31.930053082346866</v>
      </c>
      <c r="D28868">
        <f t="shared" si="1350"/>
        <v>32.829411576442446</v>
      </c>
      <c r="E28868">
        <f t="shared" si="1351"/>
        <v>-0.89935849409557989</v>
      </c>
      <c r="F28868">
        <f t="shared" si="1352"/>
        <v>0.80884570090186925</v>
      </c>
    </row>
    <row r="28869" spans="2:6" x14ac:dyDescent="0.25">
      <c r="B28869">
        <v>1087.4616666666666</v>
      </c>
      <c r="C28869">
        <v>31.930106277263718</v>
      </c>
      <c r="D28869">
        <f t="shared" ref="D28869:D28932" si="1353">$I$6*(1-EXP(-$I$5*B28869^$I$7))</f>
        <v>32.829827340469294</v>
      </c>
      <c r="E28869">
        <f t="shared" ref="E28869:E28932" si="1354">C28869-D28869</f>
        <v>-0.89972106320557543</v>
      </c>
      <c r="F28869">
        <f t="shared" si="1352"/>
        <v>0.80949799157577107</v>
      </c>
    </row>
    <row r="28870" spans="2:6" x14ac:dyDescent="0.25">
      <c r="B28870">
        <v>1087.4983333333334</v>
      </c>
      <c r="C28870">
        <v>31.930161076675713</v>
      </c>
      <c r="D28870">
        <f t="shared" si="1353"/>
        <v>32.830243067404759</v>
      </c>
      <c r="E28870">
        <f t="shared" si="1354"/>
        <v>-0.9000819907290456</v>
      </c>
      <c r="F28870">
        <f t="shared" ref="F28870:F28933" si="1355">E28870^2</f>
        <v>0.81014759003476178</v>
      </c>
    </row>
    <row r="28871" spans="2:6" x14ac:dyDescent="0.25">
      <c r="B28871">
        <v>1087.5366666666666</v>
      </c>
      <c r="C28871">
        <v>31.930212551031804</v>
      </c>
      <c r="D28871">
        <f t="shared" si="1353"/>
        <v>32.83067765136331</v>
      </c>
      <c r="E28871">
        <f t="shared" si="1354"/>
        <v>-0.9004651003315054</v>
      </c>
      <c r="F28871">
        <f t="shared" si="1355"/>
        <v>0.8108373969150281</v>
      </c>
    </row>
    <row r="28872" spans="2:6" x14ac:dyDescent="0.25">
      <c r="B28872">
        <v>1087.5733333333333</v>
      </c>
      <c r="C28872">
        <v>31.930263685659334</v>
      </c>
      <c r="D28872">
        <f t="shared" si="1353"/>
        <v>32.831093302438191</v>
      </c>
      <c r="E28872">
        <f t="shared" si="1354"/>
        <v>-0.9008296167788572</v>
      </c>
      <c r="F28872">
        <f t="shared" si="1355"/>
        <v>0.81149399846594272</v>
      </c>
    </row>
    <row r="28873" spans="2:6" x14ac:dyDescent="0.25">
      <c r="B28873">
        <v>1087.6099999999999</v>
      </c>
      <c r="C28873">
        <v>31.930318080253038</v>
      </c>
      <c r="D28873">
        <f t="shared" si="1353"/>
        <v>32.83150891642962</v>
      </c>
      <c r="E28873">
        <f t="shared" si="1354"/>
        <v>-0.90119083617658191</v>
      </c>
      <c r="F28873">
        <f t="shared" si="1355"/>
        <v>0.81214492320864684</v>
      </c>
    </row>
    <row r="28874" spans="2:6" x14ac:dyDescent="0.25">
      <c r="B28874">
        <v>1087.6483333333333</v>
      </c>
      <c r="C28874">
        <v>31.930369550956129</v>
      </c>
      <c r="D28874">
        <f t="shared" si="1353"/>
        <v>32.831943382318791</v>
      </c>
      <c r="E28874">
        <f t="shared" si="1354"/>
        <v>-0.90157383136266134</v>
      </c>
      <c r="F28874">
        <f t="shared" si="1355"/>
        <v>0.81283537339794854</v>
      </c>
    </row>
    <row r="28875" spans="2:6" x14ac:dyDescent="0.25">
      <c r="B28875">
        <v>1087.6849999999999</v>
      </c>
      <c r="C28875">
        <v>31.930420539463853</v>
      </c>
      <c r="D28875">
        <f t="shared" si="1353"/>
        <v>32.83235892046585</v>
      </c>
      <c r="E28875">
        <f t="shared" si="1354"/>
        <v>-0.90193838100199741</v>
      </c>
      <c r="F28875">
        <f t="shared" si="1355"/>
        <v>0.81349284312450421</v>
      </c>
    </row>
    <row r="28876" spans="2:6" x14ac:dyDescent="0.25">
      <c r="B28876">
        <v>1087.7216666666668</v>
      </c>
      <c r="C28876">
        <v>31.930473902916628</v>
      </c>
      <c r="D28876">
        <f t="shared" si="1353"/>
        <v>32.832774421537422</v>
      </c>
      <c r="E28876">
        <f t="shared" si="1354"/>
        <v>-0.90230051862079463</v>
      </c>
      <c r="F28876">
        <f t="shared" si="1355"/>
        <v>0.81414622590335495</v>
      </c>
    </row>
    <row r="28877" spans="2:6" x14ac:dyDescent="0.25">
      <c r="B28877">
        <v>1087.76</v>
      </c>
      <c r="C28877">
        <v>31.930524255803174</v>
      </c>
      <c r="D28877">
        <f t="shared" si="1353"/>
        <v>32.833208769382487</v>
      </c>
      <c r="E28877">
        <f t="shared" si="1354"/>
        <v>-0.90268451357931312</v>
      </c>
      <c r="F28877">
        <f t="shared" si="1355"/>
        <v>0.8148393310559211</v>
      </c>
    </row>
    <row r="28878" spans="2:6" x14ac:dyDescent="0.25">
      <c r="B28878">
        <v>1087.7966666666666</v>
      </c>
      <c r="C28878">
        <v>31.930575697282304</v>
      </c>
      <c r="D28878">
        <f t="shared" si="1353"/>
        <v>32.833624194625905</v>
      </c>
      <c r="E28878">
        <f t="shared" si="1354"/>
        <v>-0.90304849734360104</v>
      </c>
      <c r="F28878">
        <f t="shared" si="1355"/>
        <v>0.81549658855453577</v>
      </c>
    </row>
    <row r="28879" spans="2:6" x14ac:dyDescent="0.25">
      <c r="B28879">
        <v>1087.8333333333333</v>
      </c>
      <c r="C28879">
        <v>31.93062714606743</v>
      </c>
      <c r="D28879">
        <f t="shared" si="1353"/>
        <v>32.834039582801744</v>
      </c>
      <c r="E28879">
        <f t="shared" si="1354"/>
        <v>-0.90341243673431393</v>
      </c>
      <c r="F28879">
        <f t="shared" si="1355"/>
        <v>0.81615403084623073</v>
      </c>
    </row>
    <row r="28880" spans="2:6" x14ac:dyDescent="0.25">
      <c r="B28880">
        <v>1087.8699999999999</v>
      </c>
      <c r="C28880">
        <v>31.930679967216449</v>
      </c>
      <c r="D28880">
        <f t="shared" si="1353"/>
        <v>32.834454933912625</v>
      </c>
      <c r="E28880">
        <f t="shared" si="1354"/>
        <v>-0.90377496669617585</v>
      </c>
      <c r="F28880">
        <f t="shared" si="1355"/>
        <v>0.81680919042667377</v>
      </c>
    </row>
    <row r="28881" spans="2:6" x14ac:dyDescent="0.25">
      <c r="B28881">
        <v>1087.9083333333333</v>
      </c>
      <c r="C28881">
        <v>31.930730794992382</v>
      </c>
      <c r="D28881">
        <f t="shared" si="1353"/>
        <v>32.834889124991868</v>
      </c>
      <c r="E28881">
        <f t="shared" si="1354"/>
        <v>-0.9041583299994862</v>
      </c>
      <c r="F28881">
        <f t="shared" si="1355"/>
        <v>0.81750228570745975</v>
      </c>
    </row>
    <row r="28882" spans="2:6" x14ac:dyDescent="0.25">
      <c r="B28882">
        <v>1087.9449999999999</v>
      </c>
      <c r="C28882">
        <v>31.930781699481212</v>
      </c>
      <c r="D28882">
        <f t="shared" si="1353"/>
        <v>32.83530440029616</v>
      </c>
      <c r="E28882">
        <f t="shared" si="1354"/>
        <v>-0.90452270081494746</v>
      </c>
      <c r="F28882">
        <f t="shared" si="1355"/>
        <v>0.8181613162895669</v>
      </c>
    </row>
    <row r="28883" spans="2:6" x14ac:dyDescent="0.25">
      <c r="B28883">
        <v>1087.9816666666668</v>
      </c>
      <c r="C28883">
        <v>31.930832399402309</v>
      </c>
      <c r="D28883">
        <f t="shared" si="1353"/>
        <v>32.835719638543409</v>
      </c>
      <c r="E28883">
        <f t="shared" si="1354"/>
        <v>-0.90488723914110025</v>
      </c>
      <c r="F28883">
        <f t="shared" si="1355"/>
        <v>0.81882091556040271</v>
      </c>
    </row>
    <row r="28884" spans="2:6" x14ac:dyDescent="0.25">
      <c r="B28884">
        <v>1088.0183333333332</v>
      </c>
      <c r="C28884">
        <v>31.930884353629143</v>
      </c>
      <c r="D28884">
        <f t="shared" si="1353"/>
        <v>32.836134839736246</v>
      </c>
      <c r="E28884">
        <f t="shared" si="1354"/>
        <v>-0.90525048610710357</v>
      </c>
      <c r="F28884">
        <f t="shared" si="1355"/>
        <v>0.81947844259714731</v>
      </c>
    </row>
    <row r="28885" spans="2:6" x14ac:dyDescent="0.25">
      <c r="B28885">
        <v>1088.0566666666666</v>
      </c>
      <c r="C28885">
        <v>31.930933884591759</v>
      </c>
      <c r="D28885">
        <f t="shared" si="1353"/>
        <v>32.836568874094233</v>
      </c>
      <c r="E28885">
        <f t="shared" si="1354"/>
        <v>-0.90563498950247379</v>
      </c>
      <c r="F28885">
        <f t="shared" si="1355"/>
        <v>0.82017473421114584</v>
      </c>
    </row>
    <row r="28886" spans="2:6" x14ac:dyDescent="0.25">
      <c r="B28886">
        <v>1088.0933333333332</v>
      </c>
      <c r="C28886">
        <v>31.930984449352028</v>
      </c>
      <c r="D28886">
        <f t="shared" si="1353"/>
        <v>32.836983999502024</v>
      </c>
      <c r="E28886">
        <f t="shared" si="1354"/>
        <v>-0.90599955014999622</v>
      </c>
      <c r="F28886">
        <f t="shared" si="1355"/>
        <v>0.82083518487199547</v>
      </c>
    </row>
    <row r="28887" spans="2:6" x14ac:dyDescent="0.25">
      <c r="B28887">
        <v>1088.1300000000001</v>
      </c>
      <c r="C28887">
        <v>31.931036353931329</v>
      </c>
      <c r="D28887">
        <f t="shared" si="1353"/>
        <v>32.837399087863282</v>
      </c>
      <c r="E28887">
        <f t="shared" si="1354"/>
        <v>-0.9063627339319531</v>
      </c>
      <c r="F28887">
        <f t="shared" si="1355"/>
        <v>0.82149340546060445</v>
      </c>
    </row>
    <row r="28888" spans="2:6" x14ac:dyDescent="0.25">
      <c r="B28888">
        <v>1088.1683333333333</v>
      </c>
      <c r="C28888">
        <v>31.931086673940921</v>
      </c>
      <c r="D28888">
        <f t="shared" si="1353"/>
        <v>32.837833004269505</v>
      </c>
      <c r="E28888">
        <f t="shared" si="1354"/>
        <v>-0.90674633032858409</v>
      </c>
      <c r="F28888">
        <f t="shared" si="1355"/>
        <v>0.8221889075643537</v>
      </c>
    </row>
    <row r="28889" spans="2:6" x14ac:dyDescent="0.25">
      <c r="B28889">
        <v>1088.2050000000002</v>
      </c>
      <c r="C28889">
        <v>31.931137246007182</v>
      </c>
      <c r="D28889">
        <f t="shared" si="1353"/>
        <v>32.838248016861968</v>
      </c>
      <c r="E28889">
        <f t="shared" si="1354"/>
        <v>-0.90711077085478564</v>
      </c>
      <c r="F28889">
        <f t="shared" si="1355"/>
        <v>0.82284995060076338</v>
      </c>
    </row>
    <row r="28890" spans="2:6" x14ac:dyDescent="0.25">
      <c r="B28890">
        <v>1088.2416666666666</v>
      </c>
      <c r="C28890">
        <v>31.931190067156209</v>
      </c>
      <c r="D28890">
        <f t="shared" si="1353"/>
        <v>32.838662992415841</v>
      </c>
      <c r="E28890">
        <f t="shared" si="1354"/>
        <v>-0.90747292525963275</v>
      </c>
      <c r="F28890">
        <f t="shared" si="1355"/>
        <v>0.82350711007927502</v>
      </c>
    </row>
    <row r="28891" spans="2:6" x14ac:dyDescent="0.25">
      <c r="B28891">
        <v>1088.28</v>
      </c>
      <c r="C28891">
        <v>31.931241121417838</v>
      </c>
      <c r="D28891">
        <f t="shared" si="1353"/>
        <v>32.839096790895525</v>
      </c>
      <c r="E28891">
        <f t="shared" si="1354"/>
        <v>-0.90785566947768714</v>
      </c>
      <c r="F28891">
        <f t="shared" si="1355"/>
        <v>0.82420191660277953</v>
      </c>
    </row>
    <row r="28892" spans="2:6" x14ac:dyDescent="0.25">
      <c r="B28892">
        <v>1088.3166666666666</v>
      </c>
      <c r="C28892">
        <v>31.931290951926066</v>
      </c>
      <c r="D28892">
        <f t="shared" si="1353"/>
        <v>32.839511690696817</v>
      </c>
      <c r="E28892">
        <f t="shared" si="1354"/>
        <v>-0.90822073877075127</v>
      </c>
      <c r="F28892">
        <f t="shared" si="1355"/>
        <v>0.82486491033328924</v>
      </c>
    </row>
    <row r="28893" spans="2:6" x14ac:dyDescent="0.25">
      <c r="B28893">
        <v>1088.3533333333332</v>
      </c>
      <c r="C28893">
        <v>31.931341136774837</v>
      </c>
      <c r="D28893">
        <f t="shared" si="1353"/>
        <v>32.83992655346745</v>
      </c>
      <c r="E28893">
        <f t="shared" si="1354"/>
        <v>-0.90858541669261328</v>
      </c>
      <c r="F28893">
        <f t="shared" si="1355"/>
        <v>0.82552745942648975</v>
      </c>
    </row>
    <row r="28894" spans="2:6" x14ac:dyDescent="0.25">
      <c r="B28894">
        <v>1088.3900000000001</v>
      </c>
      <c r="C28894">
        <v>31.931394026666581</v>
      </c>
      <c r="D28894">
        <f t="shared" si="1353"/>
        <v>32.840341379210031</v>
      </c>
      <c r="E28894">
        <f t="shared" si="1354"/>
        <v>-0.90894735254344994</v>
      </c>
      <c r="F28894">
        <f t="shared" si="1355"/>
        <v>0.82618528969574667</v>
      </c>
    </row>
    <row r="28895" spans="2:6" x14ac:dyDescent="0.25">
      <c r="B28895">
        <v>1088.4283333333333</v>
      </c>
      <c r="C28895">
        <v>31.931444138455447</v>
      </c>
      <c r="D28895">
        <f t="shared" si="1353"/>
        <v>32.840775021080098</v>
      </c>
      <c r="E28895">
        <f t="shared" si="1354"/>
        <v>-0.90933088262465134</v>
      </c>
      <c r="F28895">
        <f t="shared" si="1355"/>
        <v>0.82688265409492745</v>
      </c>
    </row>
    <row r="28896" spans="2:6" x14ac:dyDescent="0.25">
      <c r="B28896">
        <v>1088.4649999999999</v>
      </c>
      <c r="C28896">
        <v>31.931494768969635</v>
      </c>
      <c r="D28896">
        <f t="shared" si="1353"/>
        <v>32.841189771091635</v>
      </c>
      <c r="E28896">
        <f t="shared" si="1354"/>
        <v>-0.90969500212199961</v>
      </c>
      <c r="F28896">
        <f t="shared" si="1355"/>
        <v>0.8275449968857449</v>
      </c>
    </row>
    <row r="28897" spans="2:6" x14ac:dyDescent="0.25">
      <c r="B28897">
        <v>1088.5016666666666</v>
      </c>
      <c r="C28897">
        <v>31.931547479366483</v>
      </c>
      <c r="D28897">
        <f t="shared" si="1353"/>
        <v>32.841604484083042</v>
      </c>
      <c r="E28897">
        <f t="shared" si="1354"/>
        <v>-0.9100570047165597</v>
      </c>
      <c r="F28897">
        <f t="shared" si="1355"/>
        <v>0.82820375183367634</v>
      </c>
    </row>
    <row r="28898" spans="2:6" x14ac:dyDescent="0.25">
      <c r="B28898">
        <v>1088.54</v>
      </c>
      <c r="C28898">
        <v>31.931597262385768</v>
      </c>
      <c r="D28898">
        <f t="shared" si="1353"/>
        <v>32.842038008085346</v>
      </c>
      <c r="E28898">
        <f t="shared" si="1354"/>
        <v>-0.910440745699578</v>
      </c>
      <c r="F28898">
        <f t="shared" si="1355"/>
        <v>0.82890235143000368</v>
      </c>
    </row>
    <row r="28899" spans="2:6" x14ac:dyDescent="0.25">
      <c r="B28899">
        <v>1088.5766666666666</v>
      </c>
      <c r="C28899">
        <v>31.93164721344284</v>
      </c>
      <c r="D28899">
        <f t="shared" si="1353"/>
        <v>32.842452645361931</v>
      </c>
      <c r="E28899">
        <f t="shared" si="1354"/>
        <v>-0.91080543191909058</v>
      </c>
      <c r="F28899">
        <f t="shared" si="1355"/>
        <v>0.8295665348133211</v>
      </c>
    </row>
    <row r="28900" spans="2:6" x14ac:dyDescent="0.25">
      <c r="B28900">
        <v>1088.6133333333335</v>
      </c>
      <c r="C28900">
        <v>31.931696152620223</v>
      </c>
      <c r="D28900">
        <f t="shared" si="1353"/>
        <v>32.842867245626309</v>
      </c>
      <c r="E28900">
        <f t="shared" si="1354"/>
        <v>-0.9111710930060859</v>
      </c>
      <c r="F28900">
        <f t="shared" si="1355"/>
        <v>0.83023276072990526</v>
      </c>
    </row>
    <row r="28901" spans="2:6" x14ac:dyDescent="0.25">
      <c r="B28901">
        <v>1088.6500000000001</v>
      </c>
      <c r="C28901">
        <v>31.9317473659532</v>
      </c>
      <c r="D28901">
        <f t="shared" si="1353"/>
        <v>32.843281808881123</v>
      </c>
      <c r="E28901">
        <f t="shared" si="1354"/>
        <v>-0.91153444292792329</v>
      </c>
      <c r="F28901">
        <f t="shared" si="1355"/>
        <v>0.8308950406439195</v>
      </c>
    </row>
    <row r="28902" spans="2:6" x14ac:dyDescent="0.25">
      <c r="B28902">
        <v>1088.6883333333333</v>
      </c>
      <c r="C28902">
        <v>31.931796403761457</v>
      </c>
      <c r="D28902">
        <f t="shared" si="1353"/>
        <v>32.843715176351864</v>
      </c>
      <c r="E28902">
        <f t="shared" si="1354"/>
        <v>-0.91191877259040766</v>
      </c>
      <c r="F28902">
        <f t="shared" si="1355"/>
        <v>0.83159584780279561</v>
      </c>
    </row>
    <row r="28903" spans="2:6" x14ac:dyDescent="0.25">
      <c r="B28903">
        <v>1088.7249999999999</v>
      </c>
      <c r="C28903">
        <v>31.931845587689523</v>
      </c>
      <c r="D28903">
        <f t="shared" si="1353"/>
        <v>32.84412966391335</v>
      </c>
      <c r="E28903">
        <f t="shared" si="1354"/>
        <v>-0.9122840762238269</v>
      </c>
      <c r="F28903">
        <f t="shared" si="1355"/>
        <v>0.83226223573156122</v>
      </c>
    </row>
    <row r="28904" spans="2:6" x14ac:dyDescent="0.25">
      <c r="B28904">
        <v>1088.7616666666665</v>
      </c>
      <c r="C28904">
        <v>31.931894567049859</v>
      </c>
      <c r="D28904">
        <f t="shared" si="1353"/>
        <v>32.84454411447318</v>
      </c>
      <c r="E28904">
        <f t="shared" si="1354"/>
        <v>-0.91264954742332094</v>
      </c>
      <c r="F28904">
        <f t="shared" si="1355"/>
        <v>0.83292919641199259</v>
      </c>
    </row>
    <row r="28905" spans="2:6" x14ac:dyDescent="0.25">
      <c r="B28905">
        <v>1088.7983333333334</v>
      </c>
      <c r="C28905">
        <v>31.931945669630657</v>
      </c>
      <c r="D28905">
        <f t="shared" si="1353"/>
        <v>32.84495852803397</v>
      </c>
      <c r="E28905">
        <f t="shared" si="1354"/>
        <v>-0.91301285840331303</v>
      </c>
      <c r="F28905">
        <f t="shared" si="1355"/>
        <v>0.83359247960978811</v>
      </c>
    </row>
    <row r="28906" spans="2:6" x14ac:dyDescent="0.25">
      <c r="B28906">
        <v>1088.8366666666666</v>
      </c>
      <c r="C28906">
        <v>31.931995076391438</v>
      </c>
      <c r="D28906">
        <f t="shared" si="1353"/>
        <v>32.845391739017671</v>
      </c>
      <c r="E28906">
        <f t="shared" si="1354"/>
        <v>-0.91339666262623354</v>
      </c>
      <c r="F28906">
        <f t="shared" si="1355"/>
        <v>0.83429346329674148</v>
      </c>
    </row>
    <row r="28907" spans="2:6" x14ac:dyDescent="0.25">
      <c r="B28907">
        <v>1088.8733333333334</v>
      </c>
      <c r="C28907">
        <v>31.932043723329201</v>
      </c>
      <c r="D28907">
        <f t="shared" si="1353"/>
        <v>32.845806076906669</v>
      </c>
      <c r="E28907">
        <f t="shared" si="1354"/>
        <v>-0.91376235357746793</v>
      </c>
      <c r="F28907">
        <f t="shared" si="1355"/>
        <v>0.8349616388154335</v>
      </c>
    </row>
    <row r="28908" spans="2:6" x14ac:dyDescent="0.25">
      <c r="B28908">
        <v>1088.9100000000001</v>
      </c>
      <c r="C28908">
        <v>31.932094929024096</v>
      </c>
      <c r="D28908">
        <f t="shared" si="1353"/>
        <v>32.846220377804535</v>
      </c>
      <c r="E28908">
        <f t="shared" si="1354"/>
        <v>-0.91412544878043889</v>
      </c>
      <c r="F28908">
        <f t="shared" si="1355"/>
        <v>0.8356253361080388</v>
      </c>
    </row>
    <row r="28909" spans="2:6" x14ac:dyDescent="0.25">
      <c r="B28909">
        <v>1088.9483333333333</v>
      </c>
      <c r="C28909">
        <v>31.932143477330989</v>
      </c>
      <c r="D28909">
        <f t="shared" si="1353"/>
        <v>32.846653471012786</v>
      </c>
      <c r="E28909">
        <f t="shared" si="1354"/>
        <v>-0.91450999368179708</v>
      </c>
      <c r="F28909">
        <f t="shared" si="1355"/>
        <v>0.83632852854388051</v>
      </c>
    </row>
    <row r="28910" spans="2:6" x14ac:dyDescent="0.25">
      <c r="B28910">
        <v>1088.9849999999999</v>
      </c>
      <c r="C28910">
        <v>31.932190480420893</v>
      </c>
      <c r="D28910">
        <f t="shared" si="1353"/>
        <v>32.847067696255074</v>
      </c>
      <c r="E28910">
        <f t="shared" si="1354"/>
        <v>-0.91487721583418136</v>
      </c>
      <c r="F28910">
        <f t="shared" si="1355"/>
        <v>0.83700032005250324</v>
      </c>
    </row>
    <row r="28911" spans="2:6" x14ac:dyDescent="0.25">
      <c r="B28911">
        <v>1089.0216666666668</v>
      </c>
      <c r="C28911">
        <v>31.932239417605736</v>
      </c>
      <c r="D28911">
        <f t="shared" si="1353"/>
        <v>32.847481884514181</v>
      </c>
      <c r="E28911">
        <f t="shared" si="1354"/>
        <v>-0.91524246690844535</v>
      </c>
      <c r="F28911">
        <f t="shared" si="1355"/>
        <v>0.83766877323265665</v>
      </c>
    </row>
    <row r="28912" spans="2:6" x14ac:dyDescent="0.25">
      <c r="B28912">
        <v>1089.06</v>
      </c>
      <c r="C28912">
        <v>31.932286738506228</v>
      </c>
      <c r="D28912">
        <f t="shared" si="1353"/>
        <v>32.847914859972164</v>
      </c>
      <c r="E28912">
        <f t="shared" si="1354"/>
        <v>-0.91562812146593586</v>
      </c>
      <c r="F28912">
        <f t="shared" si="1355"/>
        <v>0.83837485681923862</v>
      </c>
    </row>
    <row r="28913" spans="2:6" x14ac:dyDescent="0.25">
      <c r="B28913">
        <v>1089.0966666666668</v>
      </c>
      <c r="C28913">
        <v>31.932333865797965</v>
      </c>
      <c r="D28913">
        <f t="shared" si="1353"/>
        <v>32.848328972591894</v>
      </c>
      <c r="E28913">
        <f t="shared" si="1354"/>
        <v>-0.91599510679392893</v>
      </c>
      <c r="F28913">
        <f t="shared" si="1355"/>
        <v>0.83904703567042127</v>
      </c>
    </row>
    <row r="28914" spans="2:6" x14ac:dyDescent="0.25">
      <c r="B28914">
        <v>1089.1333333333334</v>
      </c>
      <c r="C28914">
        <v>31.932380996742701</v>
      </c>
      <c r="D28914">
        <f t="shared" si="1353"/>
        <v>32.848743048236351</v>
      </c>
      <c r="E28914">
        <f t="shared" si="1354"/>
        <v>-0.91636205149364969</v>
      </c>
      <c r="F28914">
        <f t="shared" si="1355"/>
        <v>0.83971940941765033</v>
      </c>
    </row>
    <row r="28915" spans="2:6" x14ac:dyDescent="0.25">
      <c r="B28915">
        <v>1089.1699999999998</v>
      </c>
      <c r="C28915">
        <v>31.932429498556928</v>
      </c>
      <c r="D28915">
        <f t="shared" si="1353"/>
        <v>32.849157086908136</v>
      </c>
      <c r="E28915">
        <f t="shared" si="1354"/>
        <v>-0.9167275883512076</v>
      </c>
      <c r="F28915">
        <f t="shared" si="1355"/>
        <v>0.84038947124422114</v>
      </c>
    </row>
    <row r="28916" spans="2:6" x14ac:dyDescent="0.25">
      <c r="B28916">
        <v>1089.2083333333333</v>
      </c>
      <c r="C28916">
        <v>31.932476045022426</v>
      </c>
      <c r="D28916">
        <f t="shared" si="1353"/>
        <v>32.849589905990619</v>
      </c>
      <c r="E28916">
        <f t="shared" si="1354"/>
        <v>-0.91711386096819325</v>
      </c>
      <c r="F28916">
        <f t="shared" si="1355"/>
        <v>0.8410978339799865</v>
      </c>
    </row>
    <row r="28917" spans="2:6" x14ac:dyDescent="0.25">
      <c r="B28917">
        <v>1089.2449999999999</v>
      </c>
      <c r="C28917">
        <v>31.932523194232139</v>
      </c>
      <c r="D28917">
        <f t="shared" si="1353"/>
        <v>32.850003869044578</v>
      </c>
      <c r="E28917">
        <f t="shared" si="1354"/>
        <v>-0.91748067481243822</v>
      </c>
      <c r="F28917">
        <f t="shared" si="1355"/>
        <v>0.84177078865428701</v>
      </c>
    </row>
    <row r="28918" spans="2:6" x14ac:dyDescent="0.25">
      <c r="B28918">
        <v>1089.2816666666668</v>
      </c>
      <c r="C28918">
        <v>31.932572696634967</v>
      </c>
      <c r="D28918">
        <f t="shared" si="1353"/>
        <v>32.850417795133758</v>
      </c>
      <c r="E28918">
        <f t="shared" si="1354"/>
        <v>-0.91784509849879115</v>
      </c>
      <c r="F28918">
        <f t="shared" si="1355"/>
        <v>0.84243962483825563</v>
      </c>
    </row>
    <row r="28919" spans="2:6" x14ac:dyDescent="0.25">
      <c r="B28919">
        <v>1089.32</v>
      </c>
      <c r="C28919">
        <v>31.932620065024395</v>
      </c>
      <c r="D28919">
        <f t="shared" si="1353"/>
        <v>32.850850496524728</v>
      </c>
      <c r="E28919">
        <f t="shared" si="1354"/>
        <v>-0.91823043150033357</v>
      </c>
      <c r="F28919">
        <f t="shared" si="1355"/>
        <v>0.84314712533328873</v>
      </c>
    </row>
    <row r="28920" spans="2:6" x14ac:dyDescent="0.25">
      <c r="B28920">
        <v>1089.3566666666668</v>
      </c>
      <c r="C28920">
        <v>31.932666951218447</v>
      </c>
      <c r="D28920">
        <f t="shared" si="1353"/>
        <v>32.85126434701229</v>
      </c>
      <c r="E28920">
        <f t="shared" si="1354"/>
        <v>-0.91859739579384225</v>
      </c>
      <c r="F28920">
        <f t="shared" si="1355"/>
        <v>0.84382117555922886</v>
      </c>
    </row>
    <row r="28921" spans="2:6" x14ac:dyDescent="0.25">
      <c r="B28921">
        <v>1089.3933333333332</v>
      </c>
      <c r="C28921">
        <v>31.93271363284477</v>
      </c>
      <c r="D28921">
        <f t="shared" si="1353"/>
        <v>32.851678160542995</v>
      </c>
      <c r="E28921">
        <f t="shared" si="1354"/>
        <v>-0.91896452769822545</v>
      </c>
      <c r="F28921">
        <f t="shared" si="1355"/>
        <v>0.84449580316762263</v>
      </c>
    </row>
    <row r="28922" spans="2:6" x14ac:dyDescent="0.25">
      <c r="B28922">
        <v>1089.43</v>
      </c>
      <c r="C28922">
        <v>31.9327637004656</v>
      </c>
      <c r="D28922">
        <f t="shared" si="1353"/>
        <v>32.852091937119489</v>
      </c>
      <c r="E28922">
        <f t="shared" si="1354"/>
        <v>-0.91932823665388952</v>
      </c>
      <c r="F28922">
        <f t="shared" si="1355"/>
        <v>0.84516440670914994</v>
      </c>
    </row>
    <row r="28923" spans="2:6" x14ac:dyDescent="0.25">
      <c r="B28923">
        <v>1089.4683333333332</v>
      </c>
      <c r="C28923">
        <v>31.932813286223148</v>
      </c>
      <c r="D28923">
        <f t="shared" si="1353"/>
        <v>32.852524482212971</v>
      </c>
      <c r="E28923">
        <f t="shared" si="1354"/>
        <v>-0.91971119598982298</v>
      </c>
      <c r="F28923">
        <f t="shared" si="1355"/>
        <v>0.84586868402903059</v>
      </c>
    </row>
    <row r="28924" spans="2:6" x14ac:dyDescent="0.25">
      <c r="B28924">
        <v>1089.5050000000001</v>
      </c>
      <c r="C28924">
        <v>31.932861005300122</v>
      </c>
      <c r="D28924">
        <f t="shared" si="1353"/>
        <v>32.852938183209346</v>
      </c>
      <c r="E28924">
        <f t="shared" si="1354"/>
        <v>-0.92007717790922428</v>
      </c>
      <c r="F28924">
        <f t="shared" si="1355"/>
        <v>0.84654201330940237</v>
      </c>
    </row>
    <row r="28925" spans="2:6" x14ac:dyDescent="0.25">
      <c r="B28925">
        <v>1089.5416666666667</v>
      </c>
      <c r="C28925">
        <v>31.932910053237137</v>
      </c>
      <c r="D28925">
        <f t="shared" si="1353"/>
        <v>32.853351847259411</v>
      </c>
      <c r="E28925">
        <f t="shared" si="1354"/>
        <v>-0.920441794022274</v>
      </c>
      <c r="F28925">
        <f t="shared" si="1355"/>
        <v>0.84721309618294227</v>
      </c>
    </row>
    <row r="28926" spans="2:6" x14ac:dyDescent="0.25">
      <c r="B28926">
        <v>1089.5800000000002</v>
      </c>
      <c r="C28926">
        <v>31.932958470036201</v>
      </c>
      <c r="D28926">
        <f t="shared" si="1353"/>
        <v>32.853784274720098</v>
      </c>
      <c r="E28926">
        <f t="shared" si="1354"/>
        <v>-0.92082580468389708</v>
      </c>
      <c r="F28926">
        <f t="shared" si="1355"/>
        <v>0.84792016257174652</v>
      </c>
    </row>
    <row r="28927" spans="2:6" x14ac:dyDescent="0.25">
      <c r="B28927">
        <v>1089.6166666666666</v>
      </c>
      <c r="C28927">
        <v>31.933006134318244</v>
      </c>
      <c r="D28927">
        <f t="shared" si="1353"/>
        <v>32.854197863206252</v>
      </c>
      <c r="E28927">
        <f t="shared" si="1354"/>
        <v>-0.92119172888800804</v>
      </c>
      <c r="F28927">
        <f t="shared" si="1355"/>
        <v>0.84859420137167729</v>
      </c>
    </row>
    <row r="28928" spans="2:6" x14ac:dyDescent="0.25">
      <c r="B28928">
        <v>1089.6533333333332</v>
      </c>
      <c r="C28928">
        <v>31.933053283527958</v>
      </c>
      <c r="D28928">
        <f t="shared" si="1353"/>
        <v>32.854611414754018</v>
      </c>
      <c r="E28928">
        <f t="shared" si="1354"/>
        <v>-0.92155813122606034</v>
      </c>
      <c r="F28928">
        <f t="shared" si="1355"/>
        <v>0.84926938922886863</v>
      </c>
    </row>
    <row r="28929" spans="2:6" x14ac:dyDescent="0.25">
      <c r="B28929">
        <v>1089.69</v>
      </c>
      <c r="C28929">
        <v>31.933103565015049</v>
      </c>
      <c r="D28929">
        <f t="shared" si="1353"/>
        <v>32.85502492936596</v>
      </c>
      <c r="E28929">
        <f t="shared" si="1354"/>
        <v>-0.92192136435091143</v>
      </c>
      <c r="F28929">
        <f t="shared" si="1355"/>
        <v>0.84993900204664596</v>
      </c>
    </row>
    <row r="28930" spans="2:6" x14ac:dyDescent="0.25">
      <c r="B28930">
        <v>1089.7283333333332</v>
      </c>
      <c r="C28930">
        <v>31.933151623820581</v>
      </c>
      <c r="D28930">
        <f t="shared" si="1353"/>
        <v>32.855457200607169</v>
      </c>
      <c r="E28930">
        <f t="shared" si="1354"/>
        <v>-0.92230557678658798</v>
      </c>
      <c r="F28930">
        <f t="shared" si="1355"/>
        <v>0.85064757697164073</v>
      </c>
    </row>
    <row r="28931" spans="2:6" x14ac:dyDescent="0.25">
      <c r="B28931">
        <v>1089.7650000000001</v>
      </c>
      <c r="C28931">
        <v>31.933198743806326</v>
      </c>
      <c r="D28931">
        <f t="shared" si="1353"/>
        <v>32.855870639676738</v>
      </c>
      <c r="E28931">
        <f t="shared" si="1354"/>
        <v>-0.92267189587041187</v>
      </c>
      <c r="F28931">
        <f t="shared" si="1355"/>
        <v>0.85132342742910017</v>
      </c>
    </row>
    <row r="28932" spans="2:6" x14ac:dyDescent="0.25">
      <c r="B28932">
        <v>1089.8016666666667</v>
      </c>
      <c r="C28932">
        <v>31.933247490039147</v>
      </c>
      <c r="D28932">
        <f t="shared" si="1353"/>
        <v>32.856284041818441</v>
      </c>
      <c r="E28932">
        <f t="shared" si="1354"/>
        <v>-0.923036551779294</v>
      </c>
      <c r="F28932">
        <f t="shared" si="1355"/>
        <v>0.85199647592060934</v>
      </c>
    </row>
    <row r="28933" spans="2:6" x14ac:dyDescent="0.25">
      <c r="B28933">
        <v>1089.8399999999999</v>
      </c>
      <c r="C28933">
        <v>31.93329564747555</v>
      </c>
      <c r="D28933">
        <f t="shared" ref="D28933:D28996" si="1356">$I$6*(1-EXP(-$I$5*B28933^$I$7))</f>
        <v>32.856716195485554</v>
      </c>
      <c r="E28933">
        <f t="shared" ref="E28933:E28996" si="1357">C28933-D28933</f>
        <v>-0.92342054801000373</v>
      </c>
      <c r="F28933">
        <f t="shared" si="1355"/>
        <v>0.85270550848709559</v>
      </c>
    </row>
    <row r="28934" spans="2:6" x14ac:dyDescent="0.25">
      <c r="B28934">
        <v>1089.8766666666666</v>
      </c>
      <c r="C28934">
        <v>31.933343512672334</v>
      </c>
      <c r="D28934">
        <f t="shared" si="1356"/>
        <v>32.857129522101047</v>
      </c>
      <c r="E28934">
        <f t="shared" si="1357"/>
        <v>-0.92378600942871358</v>
      </c>
      <c r="F28934">
        <f t="shared" ref="F28934:F28997" si="1358">E28934^2</f>
        <v>0.85338059121622734</v>
      </c>
    </row>
    <row r="28935" spans="2:6" x14ac:dyDescent="0.25">
      <c r="B28935">
        <v>1089.9133333333334</v>
      </c>
      <c r="C28935">
        <v>31.933390007995897</v>
      </c>
      <c r="D28935">
        <f t="shared" si="1356"/>
        <v>32.857542811796584</v>
      </c>
      <c r="E28935">
        <f t="shared" si="1357"/>
        <v>-0.92415280380068765</v>
      </c>
      <c r="F28935">
        <f t="shared" si="1358"/>
        <v>0.85405840477267225</v>
      </c>
    </row>
    <row r="28936" spans="2:6" x14ac:dyDescent="0.25">
      <c r="B28936">
        <v>1089.95</v>
      </c>
      <c r="C28936">
        <v>31.933439136132765</v>
      </c>
      <c r="D28936">
        <f t="shared" si="1356"/>
        <v>32.857956064574772</v>
      </c>
      <c r="E28936">
        <f t="shared" si="1357"/>
        <v>-0.9245169284420065</v>
      </c>
      <c r="F28936">
        <f t="shared" si="1358"/>
        <v>0.85473155097584219</v>
      </c>
    </row>
    <row r="28937" spans="2:6" x14ac:dyDescent="0.25">
      <c r="B28937">
        <v>1089.9883333333335</v>
      </c>
      <c r="C28937">
        <v>31.933485434194584</v>
      </c>
      <c r="D28937">
        <f t="shared" si="1356"/>
        <v>32.858388062100367</v>
      </c>
      <c r="E28937">
        <f t="shared" si="1357"/>
        <v>-0.9249026279057837</v>
      </c>
      <c r="F28937">
        <f t="shared" si="1358"/>
        <v>0.85544487110702461</v>
      </c>
    </row>
    <row r="28938" spans="2:6" x14ac:dyDescent="0.25">
      <c r="B28938">
        <v>1090.0250000000001</v>
      </c>
      <c r="C28938">
        <v>31.933530563297918</v>
      </c>
      <c r="D28938">
        <f t="shared" si="1356"/>
        <v>32.858801239373861</v>
      </c>
      <c r="E28938">
        <f t="shared" si="1357"/>
        <v>-0.92527067607594304</v>
      </c>
      <c r="F28938">
        <f t="shared" si="1358"/>
        <v>0.85612582400603277</v>
      </c>
    </row>
    <row r="28939" spans="2:6" x14ac:dyDescent="0.25">
      <c r="B28939">
        <v>1090.0616666666667</v>
      </c>
      <c r="C28939">
        <v>31.933577759000304</v>
      </c>
      <c r="D28939">
        <f t="shared" si="1356"/>
        <v>32.859214379737907</v>
      </c>
      <c r="E28939">
        <f t="shared" si="1357"/>
        <v>-0.92563662073760256</v>
      </c>
      <c r="F28939">
        <f t="shared" si="1358"/>
        <v>0.85680315365052828</v>
      </c>
    </row>
    <row r="28940" spans="2:6" x14ac:dyDescent="0.25">
      <c r="B28940">
        <v>1090.0999999999999</v>
      </c>
      <c r="C28940">
        <v>31.933623392216983</v>
      </c>
      <c r="D28940">
        <f t="shared" si="1356"/>
        <v>32.859646259748111</v>
      </c>
      <c r="E28940">
        <f t="shared" si="1357"/>
        <v>-0.9260228675311275</v>
      </c>
      <c r="F28940">
        <f t="shared" si="1358"/>
        <v>0.85751835119057207</v>
      </c>
    </row>
    <row r="28941" spans="2:6" x14ac:dyDescent="0.25">
      <c r="B28941">
        <v>1090.1366666666665</v>
      </c>
      <c r="C28941">
        <v>31.933669204430441</v>
      </c>
      <c r="D28941">
        <f t="shared" si="1356"/>
        <v>32.860059324623684</v>
      </c>
      <c r="E28941">
        <f t="shared" si="1357"/>
        <v>-0.9263901201932434</v>
      </c>
      <c r="F28941">
        <f t="shared" si="1358"/>
        <v>0.85819865479165192</v>
      </c>
    </row>
    <row r="28942" spans="2:6" x14ac:dyDescent="0.25">
      <c r="B28942">
        <v>1090.1733333333334</v>
      </c>
      <c r="C28942">
        <v>31.933717580216324</v>
      </c>
      <c r="D28942">
        <f t="shared" si="1356"/>
        <v>32.860472352597725</v>
      </c>
      <c r="E28942">
        <f t="shared" si="1357"/>
        <v>-0.92675477238140047</v>
      </c>
      <c r="F28942">
        <f t="shared" si="1358"/>
        <v>0.85887440813170135</v>
      </c>
    </row>
    <row r="28943" spans="2:6" x14ac:dyDescent="0.25">
      <c r="B28943">
        <v>1090.2116666666666</v>
      </c>
      <c r="C28943">
        <v>31.933763911155101</v>
      </c>
      <c r="D28943">
        <f t="shared" si="1356"/>
        <v>32.860904115117741</v>
      </c>
      <c r="E28943">
        <f t="shared" si="1357"/>
        <v>-0.92714020396264019</v>
      </c>
      <c r="F28943">
        <f t="shared" si="1358"/>
        <v>0.859588957803886</v>
      </c>
    </row>
    <row r="28944" spans="2:6" x14ac:dyDescent="0.25">
      <c r="B28944">
        <v>1090.2483333333334</v>
      </c>
      <c r="C28944">
        <v>31.933809434781931</v>
      </c>
      <c r="D28944">
        <f t="shared" si="1356"/>
        <v>32.861317067619474</v>
      </c>
      <c r="E28944">
        <f t="shared" si="1357"/>
        <v>-0.92750763283754267</v>
      </c>
      <c r="F28944">
        <f t="shared" si="1358"/>
        <v>0.86027040897190188</v>
      </c>
    </row>
    <row r="28945" spans="2:6" x14ac:dyDescent="0.25">
      <c r="B28945">
        <v>1090.2850000000001</v>
      </c>
      <c r="C28945">
        <v>31.933854085342894</v>
      </c>
      <c r="D28945">
        <f t="shared" si="1356"/>
        <v>32.861729983227583</v>
      </c>
      <c r="E28945">
        <f t="shared" si="1357"/>
        <v>-0.92787589788468949</v>
      </c>
      <c r="F28945">
        <f t="shared" si="1358"/>
        <v>0.86095368187531873</v>
      </c>
    </row>
    <row r="28946" spans="2:6" x14ac:dyDescent="0.25">
      <c r="B28946">
        <v>1090.3216666666667</v>
      </c>
      <c r="C28946">
        <v>31.933901235216783</v>
      </c>
      <c r="D28946">
        <f t="shared" si="1356"/>
        <v>32.862142861944697</v>
      </c>
      <c r="E28946">
        <f t="shared" si="1357"/>
        <v>-0.92824162672791388</v>
      </c>
      <c r="F28946">
        <f t="shared" si="1358"/>
        <v>0.86163251759048376</v>
      </c>
    </row>
    <row r="28947" spans="2:6" x14ac:dyDescent="0.25">
      <c r="B28947">
        <v>1090.3599999999999</v>
      </c>
      <c r="C28947">
        <v>31.933947778029278</v>
      </c>
      <c r="D28947">
        <f t="shared" si="1356"/>
        <v>32.862574468434623</v>
      </c>
      <c r="E28947">
        <f t="shared" si="1357"/>
        <v>-0.92862669040534485</v>
      </c>
      <c r="F28947">
        <f t="shared" si="1358"/>
        <v>0.86234753013318421</v>
      </c>
    </row>
    <row r="28948" spans="2:6" x14ac:dyDescent="0.25">
      <c r="B28948">
        <v>1090.3966666666668</v>
      </c>
      <c r="C28948">
        <v>31.933994397554677</v>
      </c>
      <c r="D28948">
        <f t="shared" si="1356"/>
        <v>32.862987271700945</v>
      </c>
      <c r="E28948">
        <f t="shared" si="1357"/>
        <v>-0.92899287414626741</v>
      </c>
      <c r="F28948">
        <f t="shared" si="1358"/>
        <v>0.86302776021454264</v>
      </c>
    </row>
    <row r="28949" spans="2:6" x14ac:dyDescent="0.25">
      <c r="B28949">
        <v>1090.4333333333334</v>
      </c>
      <c r="C28949">
        <v>31.934042872635619</v>
      </c>
      <c r="D28949">
        <f t="shared" si="1356"/>
        <v>32.863400038084158</v>
      </c>
      <c r="E28949">
        <f t="shared" si="1357"/>
        <v>-0.92935716544853975</v>
      </c>
      <c r="F28949">
        <f t="shared" si="1358"/>
        <v>0.8637047409705445</v>
      </c>
    </row>
    <row r="28950" spans="2:6" x14ac:dyDescent="0.25">
      <c r="B28950">
        <v>1090.4716666666668</v>
      </c>
      <c r="C28950">
        <v>31.934089152432467</v>
      </c>
      <c r="D28950">
        <f t="shared" si="1356"/>
        <v>32.86383152714258</v>
      </c>
      <c r="E28950">
        <f t="shared" si="1357"/>
        <v>-0.92974237471011278</v>
      </c>
      <c r="F28950">
        <f t="shared" si="1358"/>
        <v>0.86442088333159972</v>
      </c>
    </row>
    <row r="28951" spans="2:6" x14ac:dyDescent="0.25">
      <c r="B28951">
        <v>1090.5083333333334</v>
      </c>
      <c r="C28951">
        <v>31.934134624917359</v>
      </c>
      <c r="D28951">
        <f t="shared" si="1356"/>
        <v>32.86424421809118</v>
      </c>
      <c r="E28951">
        <f t="shared" si="1357"/>
        <v>-0.93010959317382103</v>
      </c>
      <c r="F28951">
        <f t="shared" si="1358"/>
        <v>0.86510385531397083</v>
      </c>
    </row>
    <row r="28952" spans="2:6" x14ac:dyDescent="0.25">
      <c r="B28952">
        <v>1090.5449999999998</v>
      </c>
      <c r="C28952">
        <v>31.934180743982409</v>
      </c>
      <c r="D28952">
        <f t="shared" si="1356"/>
        <v>32.864656872164602</v>
      </c>
      <c r="E28952">
        <f t="shared" si="1357"/>
        <v>-0.9304761281821925</v>
      </c>
      <c r="F28952">
        <f t="shared" si="1358"/>
        <v>0.86578582511692392</v>
      </c>
    </row>
    <row r="28953" spans="2:6" x14ac:dyDescent="0.25">
      <c r="B28953">
        <v>1090.5816666666667</v>
      </c>
      <c r="C28953">
        <v>31.934228608016877</v>
      </c>
      <c r="D28953">
        <f t="shared" si="1356"/>
        <v>32.865069489365439</v>
      </c>
      <c r="E28953">
        <f t="shared" si="1357"/>
        <v>-0.93084088134856202</v>
      </c>
      <c r="F28953">
        <f t="shared" si="1358"/>
        <v>0.86646474638976767</v>
      </c>
    </row>
    <row r="28954" spans="2:6" x14ac:dyDescent="0.25">
      <c r="B28954">
        <v>1090.6199999999999</v>
      </c>
      <c r="C28954">
        <v>31.934274127990701</v>
      </c>
      <c r="D28954">
        <f t="shared" si="1356"/>
        <v>32.865500822471688</v>
      </c>
      <c r="E28954">
        <f t="shared" si="1357"/>
        <v>-0.93122669448098705</v>
      </c>
      <c r="F28954">
        <f t="shared" si="1358"/>
        <v>0.86718315651398559</v>
      </c>
    </row>
    <row r="28955" spans="2:6" x14ac:dyDescent="0.25">
      <c r="B28955">
        <v>1090.6566666666668</v>
      </c>
      <c r="C28955">
        <v>31.934319432437817</v>
      </c>
      <c r="D28955">
        <f t="shared" si="1356"/>
        <v>32.865913364259427</v>
      </c>
      <c r="E28955">
        <f t="shared" si="1357"/>
        <v>-0.93159393182160954</v>
      </c>
      <c r="F28955">
        <f t="shared" si="1358"/>
        <v>0.86786725380684571</v>
      </c>
    </row>
    <row r="28956" spans="2:6" x14ac:dyDescent="0.25">
      <c r="B28956">
        <v>1090.6933333333334</v>
      </c>
      <c r="C28956">
        <v>31.934365810865529</v>
      </c>
      <c r="D28956">
        <f t="shared" si="1356"/>
        <v>32.866325869182489</v>
      </c>
      <c r="E28956">
        <f t="shared" si="1357"/>
        <v>-0.93196005831696027</v>
      </c>
      <c r="F28956">
        <f t="shared" si="1358"/>
        <v>0.86854955029815195</v>
      </c>
    </row>
    <row r="28957" spans="2:6" x14ac:dyDescent="0.25">
      <c r="B28957">
        <v>1090.7316666666668</v>
      </c>
      <c r="C28957">
        <v>31.934412247741175</v>
      </c>
      <c r="D28957">
        <f t="shared" si="1356"/>
        <v>32.866757084915882</v>
      </c>
      <c r="E28957">
        <f t="shared" si="1357"/>
        <v>-0.93234483717470695</v>
      </c>
      <c r="F28957">
        <f t="shared" si="1358"/>
        <v>0.86926689540633084</v>
      </c>
    </row>
    <row r="28958" spans="2:6" x14ac:dyDescent="0.25">
      <c r="B28958">
        <v>1090.7683333333332</v>
      </c>
      <c r="C28958">
        <v>31.934459060875323</v>
      </c>
      <c r="D28958">
        <f t="shared" si="1356"/>
        <v>32.867169514442011</v>
      </c>
      <c r="E28958">
        <f t="shared" si="1357"/>
        <v>-0.93271045356668836</v>
      </c>
      <c r="F28958">
        <f t="shared" si="1358"/>
        <v>0.86994879019257754</v>
      </c>
    </row>
    <row r="28959" spans="2:6" x14ac:dyDescent="0.25">
      <c r="B28959">
        <v>1090.8050000000001</v>
      </c>
      <c r="C28959">
        <v>31.9345065582819</v>
      </c>
      <c r="D28959">
        <f t="shared" si="1356"/>
        <v>32.867581907111386</v>
      </c>
      <c r="E28959">
        <f t="shared" si="1357"/>
        <v>-0.93307534882948673</v>
      </c>
      <c r="F28959">
        <f t="shared" si="1358"/>
        <v>0.87062960659326838</v>
      </c>
    </row>
    <row r="28960" spans="2:6" x14ac:dyDescent="0.25">
      <c r="B28960">
        <v>1090.8433333333332</v>
      </c>
      <c r="C28960">
        <v>31.934551610672333</v>
      </c>
      <c r="D28960">
        <f t="shared" si="1356"/>
        <v>32.868013005497119</v>
      </c>
      <c r="E28960">
        <f t="shared" si="1357"/>
        <v>-0.93346139482478563</v>
      </c>
      <c r="F28960">
        <f t="shared" si="1358"/>
        <v>0.87135017562823436</v>
      </c>
    </row>
    <row r="28961" spans="2:6" x14ac:dyDescent="0.25">
      <c r="B28961">
        <v>1090.8800000000001</v>
      </c>
      <c r="C28961">
        <v>31.934597404620806</v>
      </c>
      <c r="D28961">
        <f t="shared" si="1356"/>
        <v>32.86842532278574</v>
      </c>
      <c r="E28961">
        <f t="shared" si="1357"/>
        <v>-0.93382791816493338</v>
      </c>
      <c r="F28961">
        <f t="shared" si="1358"/>
        <v>0.87203458074425355</v>
      </c>
    </row>
    <row r="28962" spans="2:6" x14ac:dyDescent="0.25">
      <c r="B28962">
        <v>1090.9166666666667</v>
      </c>
      <c r="C28962">
        <v>31.934642745597866</v>
      </c>
      <c r="D28962">
        <f t="shared" si="1356"/>
        <v>32.868837603225522</v>
      </c>
      <c r="E28962">
        <f t="shared" si="1357"/>
        <v>-0.93419485762765575</v>
      </c>
      <c r="F28962">
        <f t="shared" si="1358"/>
        <v>0.872720032017956</v>
      </c>
    </row>
    <row r="28963" spans="2:6" x14ac:dyDescent="0.25">
      <c r="B28963">
        <v>1090.9533333333334</v>
      </c>
      <c r="C28963">
        <v>31.934688787950023</v>
      </c>
      <c r="D28963">
        <f t="shared" si="1356"/>
        <v>32.869249846819045</v>
      </c>
      <c r="E28963">
        <f t="shared" si="1357"/>
        <v>-0.93456105886902208</v>
      </c>
      <c r="F28963">
        <f t="shared" si="1358"/>
        <v>0.87340437275438776</v>
      </c>
    </row>
    <row r="28964" spans="2:6" x14ac:dyDescent="0.25">
      <c r="B28964">
        <v>1090.9916666666666</v>
      </c>
      <c r="C28964">
        <v>31.934733095129424</v>
      </c>
      <c r="D28964">
        <f t="shared" si="1356"/>
        <v>32.869680789363969</v>
      </c>
      <c r="E28964">
        <f t="shared" si="1357"/>
        <v>-0.93494769423454471</v>
      </c>
      <c r="F28964">
        <f t="shared" si="1358"/>
        <v>0.87412719095449176</v>
      </c>
    </row>
    <row r="28965" spans="2:6" x14ac:dyDescent="0.25">
      <c r="B28965">
        <v>1091.0283333333332</v>
      </c>
      <c r="C28965">
        <v>31.934777979482078</v>
      </c>
      <c r="D28965">
        <f t="shared" si="1356"/>
        <v>32.870092957598253</v>
      </c>
      <c r="E28965">
        <f t="shared" si="1357"/>
        <v>-0.9353149781161747</v>
      </c>
      <c r="F28965">
        <f t="shared" si="1358"/>
        <v>0.8748141082884604</v>
      </c>
    </row>
    <row r="28966" spans="2:6" x14ac:dyDescent="0.25">
      <c r="B28966">
        <v>1091.0650000000001</v>
      </c>
      <c r="C28966">
        <v>31.934825030060917</v>
      </c>
      <c r="D28966">
        <f t="shared" si="1356"/>
        <v>32.870505088994165</v>
      </c>
      <c r="E28966">
        <f t="shared" si="1357"/>
        <v>-0.93568005893324724</v>
      </c>
      <c r="F28966">
        <f t="shared" si="1358"/>
        <v>0.87549717268532501</v>
      </c>
    </row>
    <row r="28967" spans="2:6" x14ac:dyDescent="0.25">
      <c r="B28967">
        <v>1091.1033333333332</v>
      </c>
      <c r="C28967">
        <v>31.934870367384985</v>
      </c>
      <c r="D28967">
        <f t="shared" si="1356"/>
        <v>32.87093591425009</v>
      </c>
      <c r="E28967">
        <f t="shared" si="1357"/>
        <v>-0.93606554686510535</v>
      </c>
      <c r="F28967">
        <f t="shared" si="1358"/>
        <v>0.87621870802786872</v>
      </c>
    </row>
    <row r="28968" spans="2:6" x14ac:dyDescent="0.25">
      <c r="B28968">
        <v>1091.1400000000001</v>
      </c>
      <c r="C28968">
        <v>31.934916683711787</v>
      </c>
      <c r="D28968">
        <f t="shared" si="1356"/>
        <v>32.871347970302928</v>
      </c>
      <c r="E28968">
        <f t="shared" si="1357"/>
        <v>-0.93643128659114083</v>
      </c>
      <c r="F28968">
        <f t="shared" si="1358"/>
        <v>0.87690355450673929</v>
      </c>
    </row>
    <row r="28969" spans="2:6" x14ac:dyDescent="0.25">
      <c r="B28969">
        <v>1091.1766666666667</v>
      </c>
      <c r="C28969">
        <v>31.934962364417405</v>
      </c>
      <c r="D28969">
        <f t="shared" si="1356"/>
        <v>32.871759989525344</v>
      </c>
      <c r="E28969">
        <f t="shared" si="1357"/>
        <v>-0.93679762510793907</v>
      </c>
      <c r="F28969">
        <f t="shared" si="1358"/>
        <v>0.87758979040787477</v>
      </c>
    </row>
    <row r="28970" spans="2:6" x14ac:dyDescent="0.25">
      <c r="B28970">
        <v>1091.2133333333334</v>
      </c>
      <c r="C28970">
        <v>31.935009583034027</v>
      </c>
      <c r="D28970">
        <f t="shared" si="1356"/>
        <v>32.872171971919933</v>
      </c>
      <c r="E28970">
        <f t="shared" si="1357"/>
        <v>-0.93716238888590553</v>
      </c>
      <c r="F28970">
        <f t="shared" si="1358"/>
        <v>0.87827334314233718</v>
      </c>
    </row>
    <row r="28971" spans="2:6" x14ac:dyDescent="0.25">
      <c r="B28971">
        <v>1091.2516666666666</v>
      </c>
      <c r="C28971">
        <v>31.935053692951691</v>
      </c>
      <c r="D28971">
        <f t="shared" si="1356"/>
        <v>32.872602641412939</v>
      </c>
      <c r="E28971">
        <f t="shared" si="1357"/>
        <v>-0.9375489484612487</v>
      </c>
      <c r="F28971">
        <f t="shared" si="1358"/>
        <v>0.87899803076079319</v>
      </c>
    </row>
    <row r="28972" spans="2:6" x14ac:dyDescent="0.25">
      <c r="B28972">
        <v>1091.2883333333334</v>
      </c>
      <c r="C28972">
        <v>31.935098062232022</v>
      </c>
      <c r="D28972">
        <f t="shared" si="1356"/>
        <v>32.873014548485934</v>
      </c>
      <c r="E28972">
        <f t="shared" si="1357"/>
        <v>-0.93791648625391133</v>
      </c>
      <c r="F28972">
        <f t="shared" si="1358"/>
        <v>0.87968733518688347</v>
      </c>
    </row>
    <row r="28973" spans="2:6" x14ac:dyDescent="0.25">
      <c r="B28973">
        <v>1091.325</v>
      </c>
      <c r="C28973">
        <v>31.93514651821776</v>
      </c>
      <c r="D28973">
        <f t="shared" si="1356"/>
        <v>32.873426418739008</v>
      </c>
      <c r="E28973">
        <f t="shared" si="1357"/>
        <v>-0.93827990052124832</v>
      </c>
      <c r="F28973">
        <f t="shared" si="1358"/>
        <v>0.88036917172216367</v>
      </c>
    </row>
    <row r="28974" spans="2:6" x14ac:dyDescent="0.25">
      <c r="B28974">
        <v>1091.3633333333335</v>
      </c>
      <c r="C28974">
        <v>31.935192447327065</v>
      </c>
      <c r="D28974">
        <f t="shared" si="1356"/>
        <v>32.873856971001594</v>
      </c>
      <c r="E28974">
        <f t="shared" si="1357"/>
        <v>-0.93866452367452879</v>
      </c>
      <c r="F28974">
        <f t="shared" si="1358"/>
        <v>0.88109108800513003</v>
      </c>
    </row>
    <row r="28975" spans="2:6" x14ac:dyDescent="0.25">
      <c r="B28975">
        <v>1091.4000000000001</v>
      </c>
      <c r="C28975">
        <v>31.935238690593952</v>
      </c>
      <c r="D28975">
        <f t="shared" si="1356"/>
        <v>32.874268765949253</v>
      </c>
      <c r="E28975">
        <f t="shared" si="1357"/>
        <v>-0.93903007535530136</v>
      </c>
      <c r="F28975">
        <f t="shared" si="1358"/>
        <v>0.881777482421783</v>
      </c>
    </row>
    <row r="28976" spans="2:6" x14ac:dyDescent="0.25">
      <c r="B28976">
        <v>1091.4366666666667</v>
      </c>
      <c r="C28976">
        <v>31.935285189570511</v>
      </c>
      <c r="D28976">
        <f t="shared" si="1356"/>
        <v>32.874680524084887</v>
      </c>
      <c r="E28976">
        <f t="shared" si="1357"/>
        <v>-0.9393953345143764</v>
      </c>
      <c r="F28976">
        <f t="shared" si="1358"/>
        <v>0.8824635945073771</v>
      </c>
    </row>
    <row r="28977" spans="2:6" x14ac:dyDescent="0.25">
      <c r="B28977">
        <v>1091.4733333333334</v>
      </c>
      <c r="C28977">
        <v>31.935333466061344</v>
      </c>
      <c r="D28977">
        <f t="shared" si="1356"/>
        <v>32.875092245411075</v>
      </c>
      <c r="E28977">
        <f t="shared" si="1357"/>
        <v>-0.93975877934973084</v>
      </c>
      <c r="F28977">
        <f t="shared" si="1358"/>
        <v>0.88314656336489605</v>
      </c>
    </row>
    <row r="28978" spans="2:6" x14ac:dyDescent="0.25">
      <c r="B28978">
        <v>1091.5116666666665</v>
      </c>
      <c r="C28978">
        <v>31.935379939466934</v>
      </c>
      <c r="D28978">
        <f t="shared" si="1356"/>
        <v>32.87552264198866</v>
      </c>
      <c r="E28978">
        <f t="shared" si="1357"/>
        <v>-0.94014270252172594</v>
      </c>
      <c r="F28978">
        <f t="shared" si="1358"/>
        <v>0.88386830110485448</v>
      </c>
    </row>
    <row r="28979" spans="2:6" x14ac:dyDescent="0.25">
      <c r="B28979">
        <v>1091.5483333333334</v>
      </c>
      <c r="C28979">
        <v>31.935426171774839</v>
      </c>
      <c r="D28979">
        <f t="shared" si="1356"/>
        <v>32.875934288030933</v>
      </c>
      <c r="E28979">
        <f t="shared" si="1357"/>
        <v>-0.94050811625609398</v>
      </c>
      <c r="F28979">
        <f t="shared" si="1358"/>
        <v>0.88455551674358635</v>
      </c>
    </row>
    <row r="28980" spans="2:6" x14ac:dyDescent="0.25">
      <c r="B28980">
        <v>1091.585</v>
      </c>
      <c r="C28980">
        <v>31.935473619533887</v>
      </c>
      <c r="D28980">
        <f t="shared" si="1356"/>
        <v>32.876345897271676</v>
      </c>
      <c r="E28980">
        <f t="shared" si="1357"/>
        <v>-0.94087227773778892</v>
      </c>
      <c r="F28980">
        <f t="shared" si="1358"/>
        <v>0.88524064301549499</v>
      </c>
    </row>
    <row r="28981" spans="2:6" x14ac:dyDescent="0.25">
      <c r="B28981">
        <v>1091.6233333333334</v>
      </c>
      <c r="C28981">
        <v>31.935518105710059</v>
      </c>
      <c r="D28981">
        <f t="shared" si="1356"/>
        <v>32.876776176677467</v>
      </c>
      <c r="E28981">
        <f t="shared" si="1357"/>
        <v>-0.94125807096740743</v>
      </c>
      <c r="F28981">
        <f t="shared" si="1358"/>
        <v>0.88596675616128506</v>
      </c>
    </row>
    <row r="28982" spans="2:6" x14ac:dyDescent="0.25">
      <c r="B28982">
        <v>1091.6600000000001</v>
      </c>
      <c r="C28982">
        <v>31.935562442113426</v>
      </c>
      <c r="D28982">
        <f t="shared" si="1356"/>
        <v>32.87718771065046</v>
      </c>
      <c r="E28982">
        <f t="shared" si="1357"/>
        <v>-0.94162526853703454</v>
      </c>
      <c r="F28982">
        <f t="shared" si="1358"/>
        <v>0.88665814634744244</v>
      </c>
    </row>
    <row r="28983" spans="2:6" x14ac:dyDescent="0.25">
      <c r="B28983">
        <v>1091.6966666666667</v>
      </c>
      <c r="C28983">
        <v>31.935607512768843</v>
      </c>
      <c r="D28983">
        <f t="shared" si="1356"/>
        <v>32.877599207829839</v>
      </c>
      <c r="E28983">
        <f t="shared" si="1357"/>
        <v>-0.94199169506099523</v>
      </c>
      <c r="F28983">
        <f t="shared" si="1358"/>
        <v>0.88734835356388697</v>
      </c>
    </row>
    <row r="28984" spans="2:6" x14ac:dyDescent="0.25">
      <c r="B28984">
        <v>1091.7333333333333</v>
      </c>
      <c r="C28984">
        <v>31.935654727566426</v>
      </c>
      <c r="D28984">
        <f t="shared" si="1356"/>
        <v>32.878010668218195</v>
      </c>
      <c r="E28984">
        <f t="shared" si="1357"/>
        <v>-0.94235594065176898</v>
      </c>
      <c r="F28984">
        <f t="shared" si="1358"/>
        <v>0.88803471888168029</v>
      </c>
    </row>
    <row r="28985" spans="2:6" x14ac:dyDescent="0.25">
      <c r="B28985">
        <v>1091.7716666666668</v>
      </c>
      <c r="C28985">
        <v>31.935699045704816</v>
      </c>
      <c r="D28985">
        <f t="shared" si="1356"/>
        <v>32.878440792016775</v>
      </c>
      <c r="E28985">
        <f t="shared" si="1357"/>
        <v>-0.94274174631195962</v>
      </c>
      <c r="F28985">
        <f t="shared" si="1358"/>
        <v>0.88876200023932317</v>
      </c>
    </row>
    <row r="28986" spans="2:6" x14ac:dyDescent="0.25">
      <c r="B28986">
        <v>1091.8083333333334</v>
      </c>
      <c r="C28986">
        <v>31.935744616820575</v>
      </c>
      <c r="D28986">
        <f t="shared" si="1356"/>
        <v>32.878852177158862</v>
      </c>
      <c r="E28986">
        <f t="shared" si="1357"/>
        <v>-0.94310756033828724</v>
      </c>
      <c r="F28986">
        <f t="shared" si="1358"/>
        <v>0.88945187036723616</v>
      </c>
    </row>
    <row r="28987" spans="2:6" x14ac:dyDescent="0.25">
      <c r="B28987">
        <v>1091.845</v>
      </c>
      <c r="C28987">
        <v>31.935792763464043</v>
      </c>
      <c r="D28987">
        <f t="shared" si="1356"/>
        <v>32.879263525517835</v>
      </c>
      <c r="E28987">
        <f t="shared" si="1357"/>
        <v>-0.9434707620537921</v>
      </c>
      <c r="F28987">
        <f t="shared" si="1358"/>
        <v>0.89013707885036319</v>
      </c>
    </row>
    <row r="28988" spans="2:6" x14ac:dyDescent="0.25">
      <c r="B28988">
        <v>1091.8833333333334</v>
      </c>
      <c r="C28988">
        <v>31.935837757406553</v>
      </c>
      <c r="D28988">
        <f t="shared" si="1356"/>
        <v>32.879693532203227</v>
      </c>
      <c r="E28988">
        <f t="shared" si="1357"/>
        <v>-0.94385577479667404</v>
      </c>
      <c r="F28988">
        <f t="shared" si="1358"/>
        <v>0.89086372361702981</v>
      </c>
    </row>
    <row r="28989" spans="2:6" x14ac:dyDescent="0.25">
      <c r="B28989">
        <v>1091.9199999999998</v>
      </c>
      <c r="C28989">
        <v>31.935882451803455</v>
      </c>
      <c r="D28989">
        <f t="shared" si="1356"/>
        <v>32.880104805332074</v>
      </c>
      <c r="E28989">
        <f t="shared" si="1357"/>
        <v>-0.94422235352861961</v>
      </c>
      <c r="F28989">
        <f t="shared" si="1358"/>
        <v>0.89155585290312556</v>
      </c>
    </row>
    <row r="28990" spans="2:6" x14ac:dyDescent="0.25">
      <c r="B28990">
        <v>1091.9566666666667</v>
      </c>
      <c r="C28990">
        <v>31.935926338888407</v>
      </c>
      <c r="D28990">
        <f t="shared" si="1356"/>
        <v>32.880516041685716</v>
      </c>
      <c r="E28990">
        <f t="shared" si="1357"/>
        <v>-0.94458970279730892</v>
      </c>
      <c r="F28990">
        <f t="shared" si="1358"/>
        <v>0.89224970663070835</v>
      </c>
    </row>
    <row r="28991" spans="2:6" x14ac:dyDescent="0.25">
      <c r="B28991">
        <v>1091.9933333333333</v>
      </c>
      <c r="C28991">
        <v>31.935973412381493</v>
      </c>
      <c r="D28991">
        <f t="shared" si="1356"/>
        <v>32.880927241266733</v>
      </c>
      <c r="E28991">
        <f t="shared" si="1357"/>
        <v>-0.94495382888523949</v>
      </c>
      <c r="F28991">
        <f t="shared" si="1358"/>
        <v>0.89293773872487447</v>
      </c>
    </row>
    <row r="28992" spans="2:6" x14ac:dyDescent="0.25">
      <c r="B28992">
        <v>1092.0316666666668</v>
      </c>
      <c r="C28992">
        <v>31.936019096740107</v>
      </c>
      <c r="D28992">
        <f t="shared" si="1356"/>
        <v>32.881357092422782</v>
      </c>
      <c r="E28992">
        <f t="shared" si="1357"/>
        <v>-0.9453379956826744</v>
      </c>
      <c r="F28992">
        <f t="shared" si="1358"/>
        <v>0.89366392608133616</v>
      </c>
    </row>
    <row r="28993" spans="2:6" x14ac:dyDescent="0.25">
      <c r="B28993">
        <v>1092.0683333333334</v>
      </c>
      <c r="C28993">
        <v>31.936064207578465</v>
      </c>
      <c r="D28993">
        <f t="shared" si="1356"/>
        <v>32.881768216795159</v>
      </c>
      <c r="E28993">
        <f t="shared" si="1357"/>
        <v>-0.94570400921669417</v>
      </c>
      <c r="F28993">
        <f t="shared" si="1358"/>
        <v>0.89435607304852915</v>
      </c>
    </row>
    <row r="28994" spans="2:6" x14ac:dyDescent="0.25">
      <c r="B28994">
        <v>1092.105</v>
      </c>
      <c r="C28994">
        <v>31.93611128107155</v>
      </c>
      <c r="D28994">
        <f t="shared" si="1356"/>
        <v>32.882179304402825</v>
      </c>
      <c r="E28994">
        <f t="shared" si="1357"/>
        <v>-0.94606802333127504</v>
      </c>
      <c r="F28994">
        <f t="shared" si="1358"/>
        <v>0.89504470476994602</v>
      </c>
    </row>
    <row r="28995" spans="2:6" x14ac:dyDescent="0.25">
      <c r="B28995">
        <v>1092.1433333333332</v>
      </c>
      <c r="C28995">
        <v>31.936154711532097</v>
      </c>
      <c r="D28995">
        <f t="shared" si="1356"/>
        <v>32.88260903850427</v>
      </c>
      <c r="E28995">
        <f t="shared" si="1357"/>
        <v>-0.94645432697217302</v>
      </c>
      <c r="F28995">
        <f t="shared" si="1358"/>
        <v>0.89577579304434896</v>
      </c>
    </row>
    <row r="28996" spans="2:6" x14ac:dyDescent="0.25">
      <c r="B28996">
        <v>1092.18</v>
      </c>
      <c r="C28996">
        <v>31.936199007752521</v>
      </c>
      <c r="D28996">
        <f t="shared" si="1356"/>
        <v>32.883020050919455</v>
      </c>
      <c r="E28996">
        <f t="shared" si="1357"/>
        <v>-0.94682104316693483</v>
      </c>
      <c r="F28996">
        <f t="shared" si="1358"/>
        <v>0.89647008778372261</v>
      </c>
    </row>
    <row r="28997" spans="2:6" x14ac:dyDescent="0.25">
      <c r="B28997">
        <v>1092.2166666666667</v>
      </c>
      <c r="C28997">
        <v>31.936244151467839</v>
      </c>
      <c r="D28997">
        <f t="shared" ref="D28997:D29060" si="1359">$I$6*(1-EXP(-$I$5*B28997^$I$7))</f>
        <v>32.883431026577838</v>
      </c>
      <c r="E28997">
        <f t="shared" ref="E28997:E29060" si="1360">C28997-D28997</f>
        <v>-0.94718687510999899</v>
      </c>
      <c r="F28997">
        <f t="shared" si="1358"/>
        <v>0.89716297638064479</v>
      </c>
    </row>
    <row r="28998" spans="2:6" x14ac:dyDescent="0.25">
      <c r="B28998">
        <v>1092.2533333333333</v>
      </c>
      <c r="C28998">
        <v>31.936289991410842</v>
      </c>
      <c r="D28998">
        <f t="shared" si="1359"/>
        <v>32.883841965481984</v>
      </c>
      <c r="E28998">
        <f t="shared" si="1360"/>
        <v>-0.94755197407114267</v>
      </c>
      <c r="F28998">
        <f t="shared" ref="F28998:F29061" si="1361">E28998^2</f>
        <v>0.89785474356611938</v>
      </c>
    </row>
    <row r="28999" spans="2:6" x14ac:dyDescent="0.25">
      <c r="B28999">
        <v>1092.2916666666667</v>
      </c>
      <c r="C28999">
        <v>31.936333505890282</v>
      </c>
      <c r="D28999">
        <f t="shared" si="1359"/>
        <v>32.884271544131884</v>
      </c>
      <c r="E28999">
        <f t="shared" si="1360"/>
        <v>-0.9479380382416025</v>
      </c>
      <c r="F28999">
        <f t="shared" si="1361"/>
        <v>0.89858652434533781</v>
      </c>
    </row>
    <row r="29000" spans="2:6" x14ac:dyDescent="0.25">
      <c r="B29000">
        <v>1092.3283333333334</v>
      </c>
      <c r="C29000">
        <v>31.936377418546201</v>
      </c>
      <c r="D29000">
        <f t="shared" si="1359"/>
        <v>32.884682407865036</v>
      </c>
      <c r="E29000">
        <f t="shared" si="1360"/>
        <v>-0.94830498931883511</v>
      </c>
      <c r="F29000">
        <f t="shared" si="1361"/>
        <v>0.89928235276699597</v>
      </c>
    </row>
    <row r="29001" spans="2:6" x14ac:dyDescent="0.25">
      <c r="B29001">
        <v>1092.365</v>
      </c>
      <c r="C29001">
        <v>31.936423113365667</v>
      </c>
      <c r="D29001">
        <f t="shared" si="1359"/>
        <v>32.885093234851844</v>
      </c>
      <c r="E29001">
        <f t="shared" si="1360"/>
        <v>-0.94867012148617746</v>
      </c>
      <c r="F29001">
        <f t="shared" si="1361"/>
        <v>0.89997499940059866</v>
      </c>
    </row>
    <row r="29002" spans="2:6" x14ac:dyDescent="0.25">
      <c r="B29002">
        <v>1092.4033333333332</v>
      </c>
      <c r="C29002">
        <v>31.936467146570433</v>
      </c>
      <c r="D29002">
        <f t="shared" si="1359"/>
        <v>32.885522696505717</v>
      </c>
      <c r="E29002">
        <f t="shared" si="1360"/>
        <v>-0.9490555499352844</v>
      </c>
      <c r="F29002">
        <f t="shared" si="1361"/>
        <v>0.90070643686296514</v>
      </c>
    </row>
    <row r="29003" spans="2:6" x14ac:dyDescent="0.25">
      <c r="B29003">
        <v>1092.4399999999998</v>
      </c>
      <c r="C29003">
        <v>31.936512016311109</v>
      </c>
      <c r="D29003">
        <f t="shared" si="1359"/>
        <v>32.885933448337703</v>
      </c>
      <c r="E29003">
        <f t="shared" si="1360"/>
        <v>-0.94942143202659324</v>
      </c>
      <c r="F29003">
        <f t="shared" si="1361"/>
        <v>0.90140105559142703</v>
      </c>
    </row>
    <row r="29004" spans="2:6" x14ac:dyDescent="0.25">
      <c r="B29004">
        <v>1092.4766666666667</v>
      </c>
      <c r="C29004">
        <v>31.936557569161899</v>
      </c>
      <c r="D29004">
        <f t="shared" si="1359"/>
        <v>32.886344163431239</v>
      </c>
      <c r="E29004">
        <f t="shared" si="1360"/>
        <v>-0.94978659426934087</v>
      </c>
      <c r="F29004">
        <f t="shared" si="1361"/>
        <v>0.90209457465375353</v>
      </c>
    </row>
    <row r="29005" spans="2:6" x14ac:dyDescent="0.25">
      <c r="B29005">
        <v>1092.5133333333333</v>
      </c>
      <c r="C29005">
        <v>31.93660635358512</v>
      </c>
      <c r="D29005">
        <f t="shared" si="1359"/>
        <v>32.886754841788971</v>
      </c>
      <c r="E29005">
        <f t="shared" si="1360"/>
        <v>-0.95014848820385112</v>
      </c>
      <c r="F29005">
        <f t="shared" si="1361"/>
        <v>0.90278214963606385</v>
      </c>
    </row>
    <row r="29006" spans="2:6" x14ac:dyDescent="0.25">
      <c r="B29006">
        <v>1092.5516666666667</v>
      </c>
      <c r="C29006">
        <v>31.936652582240033</v>
      </c>
      <c r="D29006">
        <f t="shared" si="1359"/>
        <v>32.887184148069103</v>
      </c>
      <c r="E29006">
        <f t="shared" si="1360"/>
        <v>-0.9505315658290705</v>
      </c>
      <c r="F29006">
        <f t="shared" si="1361"/>
        <v>0.90351025763746462</v>
      </c>
    </row>
    <row r="29007" spans="2:6" x14ac:dyDescent="0.25">
      <c r="B29007">
        <v>1092.5883333333334</v>
      </c>
      <c r="C29007">
        <v>31.936698018194971</v>
      </c>
      <c r="D29007">
        <f t="shared" si="1359"/>
        <v>32.887594751293435</v>
      </c>
      <c r="E29007">
        <f t="shared" si="1360"/>
        <v>-0.9508967330984639</v>
      </c>
      <c r="F29007">
        <f t="shared" si="1361"/>
        <v>0.90420459701733125</v>
      </c>
    </row>
    <row r="29008" spans="2:6" x14ac:dyDescent="0.25">
      <c r="B29008">
        <v>1092.625</v>
      </c>
      <c r="C29008">
        <v>31.936746657494655</v>
      </c>
      <c r="D29008">
        <f t="shared" si="1359"/>
        <v>32.888005317789847</v>
      </c>
      <c r="E29008">
        <f t="shared" si="1360"/>
        <v>-0.95125866029519202</v>
      </c>
      <c r="F29008">
        <f t="shared" si="1361"/>
        <v>0.90489303878660354</v>
      </c>
    </row>
    <row r="29009" spans="2:6" x14ac:dyDescent="0.25">
      <c r="B29009">
        <v>1092.6633333333334</v>
      </c>
      <c r="C29009">
        <v>31.936793087064302</v>
      </c>
      <c r="D29009">
        <f t="shared" si="1359"/>
        <v>32.888434507132509</v>
      </c>
      <c r="E29009">
        <f t="shared" si="1360"/>
        <v>-0.9516414200682064</v>
      </c>
      <c r="F29009">
        <f t="shared" si="1361"/>
        <v>0.90562139238943251</v>
      </c>
    </row>
    <row r="29010" spans="2:6" x14ac:dyDescent="0.25">
      <c r="B29010">
        <v>1092.7</v>
      </c>
      <c r="C29010">
        <v>31.936837982375948</v>
      </c>
      <c r="D29010">
        <f t="shared" si="1359"/>
        <v>32.888844998511672</v>
      </c>
      <c r="E29010">
        <f t="shared" si="1360"/>
        <v>-0.95200701613572392</v>
      </c>
      <c r="F29010">
        <f t="shared" si="1361"/>
        <v>0.90631735877164454</v>
      </c>
    </row>
    <row r="29011" spans="2:6" x14ac:dyDescent="0.25">
      <c r="B29011">
        <v>1092.7366666666667</v>
      </c>
      <c r="C29011">
        <v>31.936883447554852</v>
      </c>
      <c r="D29011">
        <f t="shared" si="1359"/>
        <v>32.889255453170833</v>
      </c>
      <c r="E29011">
        <f t="shared" si="1360"/>
        <v>-0.95237200561598101</v>
      </c>
      <c r="F29011">
        <f t="shared" si="1361"/>
        <v>0.90701243708100621</v>
      </c>
    </row>
    <row r="29012" spans="2:6" x14ac:dyDescent="0.25">
      <c r="B29012">
        <v>1092.7733333333333</v>
      </c>
      <c r="C29012">
        <v>31.936931147370572</v>
      </c>
      <c r="D29012">
        <f t="shared" si="1359"/>
        <v>32.889665871112541</v>
      </c>
      <c r="E29012">
        <f t="shared" si="1360"/>
        <v>-0.95273472374196899</v>
      </c>
      <c r="F29012">
        <f t="shared" si="1361"/>
        <v>0.907703453823686</v>
      </c>
    </row>
    <row r="29013" spans="2:6" x14ac:dyDescent="0.25">
      <c r="B29013">
        <v>1092.8116666666667</v>
      </c>
      <c r="C29013">
        <v>31.936975867338443</v>
      </c>
      <c r="D29013">
        <f t="shared" si="1359"/>
        <v>32.890094905159231</v>
      </c>
      <c r="E29013">
        <f t="shared" si="1360"/>
        <v>-0.95311903782078744</v>
      </c>
      <c r="F29013">
        <f t="shared" si="1361"/>
        <v>0.90843590025642362</v>
      </c>
    </row>
    <row r="29014" spans="2:6" x14ac:dyDescent="0.25">
      <c r="B29014">
        <v>1092.8483333333331</v>
      </c>
      <c r="C29014">
        <v>31.937021672245901</v>
      </c>
      <c r="D29014">
        <f t="shared" si="1359"/>
        <v>32.890505248005169</v>
      </c>
      <c r="E29014">
        <f t="shared" si="1360"/>
        <v>-0.95348357575926812</v>
      </c>
      <c r="F29014">
        <f t="shared" si="1361"/>
        <v>0.90913092924268002</v>
      </c>
    </row>
    <row r="29015" spans="2:6" x14ac:dyDescent="0.25">
      <c r="B29015">
        <v>1092.885</v>
      </c>
      <c r="C29015">
        <v>31.937069826527445</v>
      </c>
      <c r="D29015">
        <f t="shared" si="1359"/>
        <v>32.890915554141579</v>
      </c>
      <c r="E29015">
        <f t="shared" si="1360"/>
        <v>-0.95384572761413366</v>
      </c>
      <c r="F29015">
        <f t="shared" si="1361"/>
        <v>0.90982167208773612</v>
      </c>
    </row>
    <row r="29016" spans="2:6" x14ac:dyDescent="0.25">
      <c r="B29016">
        <v>1092.9233333333332</v>
      </c>
      <c r="C29016">
        <v>31.937114900835855</v>
      </c>
      <c r="D29016">
        <f t="shared" si="1359"/>
        <v>32.891344471309331</v>
      </c>
      <c r="E29016">
        <f t="shared" si="1360"/>
        <v>-0.95422957047347623</v>
      </c>
      <c r="F29016">
        <f t="shared" si="1361"/>
        <v>0.9105540731659949</v>
      </c>
    </row>
    <row r="29017" spans="2:6" x14ac:dyDescent="0.25">
      <c r="B29017">
        <v>1092.96</v>
      </c>
      <c r="C29017">
        <v>31.937160387932725</v>
      </c>
      <c r="D29017">
        <f t="shared" si="1359"/>
        <v>32.8917547023661</v>
      </c>
      <c r="E29017">
        <f t="shared" si="1360"/>
        <v>-0.9545943144333755</v>
      </c>
      <c r="F29017">
        <f t="shared" si="1361"/>
        <v>0.91125030514852623</v>
      </c>
    </row>
    <row r="29018" spans="2:6" x14ac:dyDescent="0.25">
      <c r="B29018">
        <v>1092.9966666666667</v>
      </c>
      <c r="C29018">
        <v>31.937207570019396</v>
      </c>
      <c r="D29018">
        <f t="shared" si="1359"/>
        <v>32.892164896721233</v>
      </c>
      <c r="E29018">
        <f t="shared" si="1360"/>
        <v>-0.95495732670183742</v>
      </c>
      <c r="F29018">
        <f t="shared" si="1361"/>
        <v>0.91194349582151979</v>
      </c>
    </row>
    <row r="29019" spans="2:6" x14ac:dyDescent="0.25">
      <c r="B29019">
        <v>1093.0333333333333</v>
      </c>
      <c r="C29019">
        <v>31.937257400859721</v>
      </c>
      <c r="D29019">
        <f t="shared" si="1359"/>
        <v>32.892575054377303</v>
      </c>
      <c r="E29019">
        <f t="shared" si="1360"/>
        <v>-0.95531765351758224</v>
      </c>
      <c r="F29019">
        <f t="shared" si="1361"/>
        <v>0.91263181912233937</v>
      </c>
    </row>
    <row r="29020" spans="2:6" x14ac:dyDescent="0.25">
      <c r="B29020">
        <v>1093.0716666666667</v>
      </c>
      <c r="C29020">
        <v>31.9373032642151</v>
      </c>
      <c r="D29020">
        <f t="shared" si="1359"/>
        <v>32.893003816326846</v>
      </c>
      <c r="E29020">
        <f t="shared" si="1360"/>
        <v>-0.95570055211174676</v>
      </c>
      <c r="F29020">
        <f t="shared" si="1361"/>
        <v>0.91336354530669761</v>
      </c>
    </row>
    <row r="29021" spans="2:6" x14ac:dyDescent="0.25">
      <c r="B29021">
        <v>1093.1083333333333</v>
      </c>
      <c r="C29021">
        <v>31.937347797880214</v>
      </c>
      <c r="D29021">
        <f t="shared" si="1359"/>
        <v>32.89341389892477</v>
      </c>
      <c r="E29021">
        <f t="shared" si="1360"/>
        <v>-0.95606610104455569</v>
      </c>
      <c r="F29021">
        <f t="shared" si="1361"/>
        <v>0.91406238956653862</v>
      </c>
    </row>
    <row r="29022" spans="2:6" x14ac:dyDescent="0.25">
      <c r="B29022">
        <v>1093.145</v>
      </c>
      <c r="C29022">
        <v>31.937394141936565</v>
      </c>
      <c r="D29022">
        <f t="shared" si="1359"/>
        <v>32.893823944831524</v>
      </c>
      <c r="E29022">
        <f t="shared" si="1360"/>
        <v>-0.95642980289495938</v>
      </c>
      <c r="F29022">
        <f t="shared" si="1361"/>
        <v>0.91475796786569086</v>
      </c>
    </row>
    <row r="29023" spans="2:6" x14ac:dyDescent="0.25">
      <c r="B29023">
        <v>1093.1833333333334</v>
      </c>
      <c r="C29023">
        <v>31.937438891128398</v>
      </c>
      <c r="D29023">
        <f t="shared" si="1359"/>
        <v>32.894252589960665</v>
      </c>
      <c r="E29023">
        <f t="shared" si="1360"/>
        <v>-0.95681369883226708</v>
      </c>
      <c r="F29023">
        <f t="shared" si="1361"/>
        <v>0.91549245427308423</v>
      </c>
    </row>
    <row r="29024" spans="2:6" x14ac:dyDescent="0.25">
      <c r="B29024">
        <v>1093.22</v>
      </c>
      <c r="C29024">
        <v>31.937483896029896</v>
      </c>
      <c r="D29024">
        <f t="shared" si="1359"/>
        <v>32.894662560825402</v>
      </c>
      <c r="E29024">
        <f t="shared" si="1360"/>
        <v>-0.95717866479550651</v>
      </c>
      <c r="F29024">
        <f t="shared" si="1361"/>
        <v>0.91619099633970857</v>
      </c>
    </row>
    <row r="29025" spans="2:6" x14ac:dyDescent="0.25">
      <c r="B29025">
        <v>1093.2566666666667</v>
      </c>
      <c r="C29025">
        <v>31.937530896961217</v>
      </c>
      <c r="D29025">
        <f t="shared" si="1359"/>
        <v>32.895072495006879</v>
      </c>
      <c r="E29025">
        <f t="shared" si="1360"/>
        <v>-0.95754159804566186</v>
      </c>
      <c r="F29025">
        <f t="shared" si="1361"/>
        <v>0.91688591198783986</v>
      </c>
    </row>
    <row r="29026" spans="2:6" x14ac:dyDescent="0.25">
      <c r="B29026">
        <v>1093.2949999999998</v>
      </c>
      <c r="C29026">
        <v>31.937576018758559</v>
      </c>
      <c r="D29026">
        <f t="shared" si="1359"/>
        <v>32.895501023340763</v>
      </c>
      <c r="E29026">
        <f t="shared" si="1360"/>
        <v>-0.95792500458220431</v>
      </c>
      <c r="F29026">
        <f t="shared" si="1361"/>
        <v>0.9176203144038162</v>
      </c>
    </row>
    <row r="29027" spans="2:6" x14ac:dyDescent="0.25">
      <c r="B29027">
        <v>1093.3316666666665</v>
      </c>
      <c r="C29027">
        <v>31.937620662013529</v>
      </c>
      <c r="D29027">
        <f t="shared" si="1359"/>
        <v>32.895910882496352</v>
      </c>
      <c r="E29027">
        <f t="shared" si="1360"/>
        <v>-0.95829022048282297</v>
      </c>
      <c r="F29027">
        <f t="shared" si="1361"/>
        <v>0.91832014667301742</v>
      </c>
    </row>
    <row r="29028" spans="2:6" x14ac:dyDescent="0.25">
      <c r="B29028">
        <v>1093.3683333333333</v>
      </c>
      <c r="C29028">
        <v>31.937665581567774</v>
      </c>
      <c r="D29028">
        <f t="shared" si="1359"/>
        <v>32.896320704976581</v>
      </c>
      <c r="E29028">
        <f t="shared" si="1360"/>
        <v>-0.95865512340880699</v>
      </c>
      <c r="F29028">
        <f t="shared" si="1361"/>
        <v>0.91901964563795491</v>
      </c>
    </row>
    <row r="29029" spans="2:6" x14ac:dyDescent="0.25">
      <c r="B29029">
        <v>1093.4066666666665</v>
      </c>
      <c r="C29029">
        <v>31.937709187372093</v>
      </c>
      <c r="D29029">
        <f t="shared" si="1359"/>
        <v>32.896749116540327</v>
      </c>
      <c r="E29029">
        <f t="shared" si="1360"/>
        <v>-0.95903992916823455</v>
      </c>
      <c r="F29029">
        <f t="shared" si="1361"/>
        <v>0.91975758573901234</v>
      </c>
    </row>
    <row r="29030" spans="2:6" x14ac:dyDescent="0.25">
      <c r="B29030">
        <v>1093.4433333333334</v>
      </c>
      <c r="C29030">
        <v>31.937754261680503</v>
      </c>
      <c r="D29030">
        <f t="shared" si="1359"/>
        <v>32.897158864010827</v>
      </c>
      <c r="E29030">
        <f t="shared" si="1360"/>
        <v>-0.95940460233032354</v>
      </c>
      <c r="F29030">
        <f t="shared" si="1361"/>
        <v>0.92045719097260625</v>
      </c>
    </row>
    <row r="29031" spans="2:6" x14ac:dyDescent="0.25">
      <c r="B29031">
        <v>1093.48</v>
      </c>
      <c r="C29031">
        <v>31.937799273887993</v>
      </c>
      <c r="D29031">
        <f t="shared" si="1359"/>
        <v>32.897568574813839</v>
      </c>
      <c r="E29031">
        <f t="shared" si="1360"/>
        <v>-0.95976930092584567</v>
      </c>
      <c r="F29031">
        <f t="shared" si="1361"/>
        <v>0.92115711099968656</v>
      </c>
    </row>
    <row r="29032" spans="2:6" x14ac:dyDescent="0.25">
      <c r="B29032">
        <v>1093.5166666666667</v>
      </c>
      <c r="C29032">
        <v>31.937845056545392</v>
      </c>
      <c r="D29032">
        <f t="shared" si="1359"/>
        <v>32.897978248951986</v>
      </c>
      <c r="E29032">
        <f t="shared" si="1360"/>
        <v>-0.96013319240659456</v>
      </c>
      <c r="F29032">
        <f t="shared" si="1361"/>
        <v>0.9218557471608787</v>
      </c>
    </row>
    <row r="29033" spans="2:6" x14ac:dyDescent="0.25">
      <c r="B29033">
        <v>1093.5550000000001</v>
      </c>
      <c r="C29033">
        <v>31.93788815093037</v>
      </c>
      <c r="D29033">
        <f t="shared" si="1359"/>
        <v>32.898406505442018</v>
      </c>
      <c r="E29033">
        <f t="shared" si="1360"/>
        <v>-0.96051835451164891</v>
      </c>
      <c r="F29033">
        <f t="shared" si="1361"/>
        <v>0.92259550935376566</v>
      </c>
    </row>
    <row r="29034" spans="2:6" x14ac:dyDescent="0.25">
      <c r="B29034">
        <v>1093.5916666666667</v>
      </c>
      <c r="C29034">
        <v>31.93793186997754</v>
      </c>
      <c r="D29034">
        <f t="shared" si="1359"/>
        <v>32.898816104591866</v>
      </c>
      <c r="E29034">
        <f t="shared" si="1360"/>
        <v>-0.96088423461432626</v>
      </c>
      <c r="F29034">
        <f t="shared" si="1361"/>
        <v>0.92329851233035964</v>
      </c>
    </row>
    <row r="29035" spans="2:6" x14ac:dyDescent="0.25">
      <c r="B29035">
        <v>1093.6283333333333</v>
      </c>
      <c r="C29035">
        <v>31.937977809215599</v>
      </c>
      <c r="D29035">
        <f t="shared" si="1359"/>
        <v>32.899225667084728</v>
      </c>
      <c r="E29035">
        <f t="shared" si="1360"/>
        <v>-0.96124785786912881</v>
      </c>
      <c r="F29035">
        <f t="shared" si="1361"/>
        <v>0.92399744425798891</v>
      </c>
    </row>
    <row r="29036" spans="2:6" x14ac:dyDescent="0.25">
      <c r="B29036">
        <v>1093.6666666666667</v>
      </c>
      <c r="C29036">
        <v>31.938021773013453</v>
      </c>
      <c r="D29036">
        <f t="shared" si="1359"/>
        <v>32.899653806863128</v>
      </c>
      <c r="E29036">
        <f t="shared" si="1360"/>
        <v>-0.96163203384967488</v>
      </c>
      <c r="F29036">
        <f t="shared" si="1361"/>
        <v>0.92473616852586227</v>
      </c>
    </row>
    <row r="29037" spans="2:6" x14ac:dyDescent="0.25">
      <c r="B29037">
        <v>1093.7033333333334</v>
      </c>
      <c r="C29037">
        <v>31.93806507927216</v>
      </c>
      <c r="D29037">
        <f t="shared" si="1359"/>
        <v>32.900063294383834</v>
      </c>
      <c r="E29037">
        <f t="shared" si="1360"/>
        <v>-0.96199821511167372</v>
      </c>
      <c r="F29037">
        <f t="shared" si="1361"/>
        <v>0.92544056587804602</v>
      </c>
    </row>
    <row r="29038" spans="2:6" x14ac:dyDescent="0.25">
      <c r="B29038">
        <v>1093.74</v>
      </c>
      <c r="C29038">
        <v>31.938107625707861</v>
      </c>
      <c r="D29038">
        <f t="shared" si="1359"/>
        <v>32.900472745255442</v>
      </c>
      <c r="E29038">
        <f t="shared" si="1360"/>
        <v>-0.96236511954758086</v>
      </c>
      <c r="F29038">
        <f t="shared" si="1361"/>
        <v>0.92614662332182962</v>
      </c>
    </row>
    <row r="29039" spans="2:6" x14ac:dyDescent="0.25">
      <c r="B29039">
        <v>1093.7766666666669</v>
      </c>
      <c r="C29039">
        <v>31.938151621054306</v>
      </c>
      <c r="D29039">
        <f t="shared" si="1359"/>
        <v>32.900882159480531</v>
      </c>
      <c r="E29039">
        <f t="shared" si="1360"/>
        <v>-0.96273053842622502</v>
      </c>
      <c r="F29039">
        <f t="shared" si="1361"/>
        <v>0.92685008961844917</v>
      </c>
    </row>
    <row r="29040" spans="2:6" x14ac:dyDescent="0.25">
      <c r="B29040">
        <v>1093.8149999999998</v>
      </c>
      <c r="C29040">
        <v>31.938194335527779</v>
      </c>
      <c r="D29040">
        <f t="shared" si="1359"/>
        <v>32.901310144262951</v>
      </c>
      <c r="E29040">
        <f t="shared" si="1360"/>
        <v>-0.96311580873517144</v>
      </c>
      <c r="F29040">
        <f t="shared" si="1361"/>
        <v>0.92759206103560332</v>
      </c>
    </row>
    <row r="29041" spans="2:6" x14ac:dyDescent="0.25">
      <c r="B29041">
        <v>1093.8516666666667</v>
      </c>
      <c r="C29041">
        <v>31.938238164164812</v>
      </c>
      <c r="D29041">
        <f t="shared" si="1359"/>
        <v>32.901719483537327</v>
      </c>
      <c r="E29041">
        <f t="shared" si="1360"/>
        <v>-0.9634813193725158</v>
      </c>
      <c r="F29041">
        <f t="shared" si="1361"/>
        <v>0.92829625277980377</v>
      </c>
    </row>
    <row r="29042" spans="2:6" x14ac:dyDescent="0.25">
      <c r="B29042">
        <v>1093.8883333333333</v>
      </c>
      <c r="C29042">
        <v>31.938283721498816</v>
      </c>
      <c r="D29042">
        <f t="shared" si="1359"/>
        <v>32.902128786173073</v>
      </c>
      <c r="E29042">
        <f t="shared" si="1360"/>
        <v>-0.96384506467425624</v>
      </c>
      <c r="F29042">
        <f t="shared" si="1361"/>
        <v>0.92899730869692121</v>
      </c>
    </row>
    <row r="29043" spans="2:6" x14ac:dyDescent="0.25">
      <c r="B29043">
        <v>1093.9266666666667</v>
      </c>
      <c r="C29043">
        <v>31.938328046943198</v>
      </c>
      <c r="D29043">
        <f t="shared" si="1359"/>
        <v>32.902556654302366</v>
      </c>
      <c r="E29043">
        <f t="shared" si="1360"/>
        <v>-0.96422860735916771</v>
      </c>
      <c r="F29043">
        <f t="shared" si="1361"/>
        <v>0.92973680724980001</v>
      </c>
    </row>
    <row r="29044" spans="2:6" x14ac:dyDescent="0.25">
      <c r="B29044">
        <v>1093.9633333333334</v>
      </c>
      <c r="C29044">
        <v>31.938374114866324</v>
      </c>
      <c r="D29044">
        <f t="shared" si="1359"/>
        <v>32.902965882003549</v>
      </c>
      <c r="E29044">
        <f t="shared" si="1360"/>
        <v>-0.96459176713722528</v>
      </c>
      <c r="F29044">
        <f t="shared" si="1361"/>
        <v>0.93043727722891501</v>
      </c>
    </row>
    <row r="29045" spans="2:6" x14ac:dyDescent="0.25">
      <c r="B29045">
        <v>1094</v>
      </c>
      <c r="C29045">
        <v>31.938421784129726</v>
      </c>
      <c r="D29045">
        <f t="shared" si="1359"/>
        <v>32.903375073074002</v>
      </c>
      <c r="E29045">
        <f t="shared" si="1360"/>
        <v>-0.96495328894427601</v>
      </c>
      <c r="F29045">
        <f t="shared" si="1361"/>
        <v>0.93113484984437545</v>
      </c>
    </row>
    <row r="29046" spans="2:6" x14ac:dyDescent="0.25">
      <c r="B29046">
        <v>1094.0383333333334</v>
      </c>
      <c r="C29046">
        <v>31.938466153410051</v>
      </c>
      <c r="D29046">
        <f t="shared" si="1359"/>
        <v>32.903802824575259</v>
      </c>
      <c r="E29046">
        <f t="shared" si="1360"/>
        <v>-0.9653366711652076</v>
      </c>
      <c r="F29046">
        <f t="shared" si="1361"/>
        <v>0.93187488869632418</v>
      </c>
    </row>
    <row r="29047" spans="2:6" x14ac:dyDescent="0.25">
      <c r="B29047">
        <v>1094.075</v>
      </c>
      <c r="C29047">
        <v>31.938509032268314</v>
      </c>
      <c r="D29047">
        <f t="shared" si="1359"/>
        <v>32.904211940727265</v>
      </c>
      <c r="E29047">
        <f t="shared" si="1360"/>
        <v>-0.96570290845895101</v>
      </c>
      <c r="F29047">
        <f t="shared" si="1361"/>
        <v>0.93258210740607717</v>
      </c>
    </row>
    <row r="29048" spans="2:6" x14ac:dyDescent="0.25">
      <c r="B29048">
        <v>1094.1116666666667</v>
      </c>
      <c r="C29048">
        <v>31.93855368448973</v>
      </c>
      <c r="D29048">
        <f t="shared" si="1359"/>
        <v>32.904621020256464</v>
      </c>
      <c r="E29048">
        <f t="shared" si="1360"/>
        <v>-0.9660673357667342</v>
      </c>
      <c r="F29048">
        <f t="shared" si="1361"/>
        <v>0.93328609723543599</v>
      </c>
    </row>
    <row r="29049" spans="2:6" x14ac:dyDescent="0.25">
      <c r="B29049">
        <v>1094.1500000000001</v>
      </c>
      <c r="C29049">
        <v>31.938597863814298</v>
      </c>
      <c r="D29049">
        <f t="shared" si="1359"/>
        <v>32.9050486551548</v>
      </c>
      <c r="E29049">
        <f t="shared" si="1360"/>
        <v>-0.96645079134050249</v>
      </c>
      <c r="F29049">
        <f t="shared" si="1361"/>
        <v>0.93402713208268351</v>
      </c>
    </row>
    <row r="29050" spans="2:6" x14ac:dyDescent="0.25">
      <c r="B29050">
        <v>1094.1866666666667</v>
      </c>
      <c r="C29050">
        <v>31.938642916204735</v>
      </c>
      <c r="D29050">
        <f t="shared" si="1359"/>
        <v>32.905457659781668</v>
      </c>
      <c r="E29050">
        <f t="shared" si="1360"/>
        <v>-0.96681474357693276</v>
      </c>
      <c r="F29050">
        <f t="shared" si="1361"/>
        <v>0.93473074839773018</v>
      </c>
    </row>
    <row r="29051" spans="2:6" x14ac:dyDescent="0.25">
      <c r="B29051">
        <v>1094.2233333333331</v>
      </c>
      <c r="C29051">
        <v>31.938687033428383</v>
      </c>
      <c r="D29051">
        <f t="shared" si="1359"/>
        <v>32.905866627793579</v>
      </c>
      <c r="E29051">
        <f t="shared" si="1360"/>
        <v>-0.96717959436519507</v>
      </c>
      <c r="F29051">
        <f t="shared" si="1361"/>
        <v>0.93543636775642325</v>
      </c>
    </row>
    <row r="29052" spans="2:6" x14ac:dyDescent="0.25">
      <c r="B29052">
        <v>1094.26</v>
      </c>
      <c r="C29052">
        <v>31.938731410678884</v>
      </c>
      <c r="D29052">
        <f t="shared" si="1359"/>
        <v>32.906275559193134</v>
      </c>
      <c r="E29052">
        <f t="shared" si="1360"/>
        <v>-0.96754414851424997</v>
      </c>
      <c r="F29052">
        <f t="shared" si="1361"/>
        <v>0.93614167932416503</v>
      </c>
    </row>
    <row r="29053" spans="2:6" x14ac:dyDescent="0.25">
      <c r="B29053">
        <v>1094.2983333333332</v>
      </c>
      <c r="C29053">
        <v>31.938773047518758</v>
      </c>
      <c r="D29053">
        <f t="shared" si="1359"/>
        <v>32.906703039239872</v>
      </c>
      <c r="E29053">
        <f t="shared" si="1360"/>
        <v>-0.96792999172111394</v>
      </c>
      <c r="F29053">
        <f t="shared" si="1361"/>
        <v>0.93688846887323574</v>
      </c>
    </row>
    <row r="29054" spans="2:6" x14ac:dyDescent="0.25">
      <c r="B29054">
        <v>1094.335</v>
      </c>
      <c r="C29054">
        <v>31.938815038699179</v>
      </c>
      <c r="D29054">
        <f t="shared" si="1359"/>
        <v>32.907111895758554</v>
      </c>
      <c r="E29054">
        <f t="shared" si="1360"/>
        <v>-0.96829685705937507</v>
      </c>
      <c r="F29054">
        <f t="shared" si="1361"/>
        <v>0.93759880339106383</v>
      </c>
    </row>
    <row r="29055" spans="2:6" x14ac:dyDescent="0.25">
      <c r="B29055">
        <v>1094.3716666666667</v>
      </c>
      <c r="C29055">
        <v>31.938859629815944</v>
      </c>
      <c r="D29055">
        <f t="shared" si="1359"/>
        <v>32.907520715672753</v>
      </c>
      <c r="E29055">
        <f t="shared" si="1360"/>
        <v>-0.96866108585680877</v>
      </c>
      <c r="F29055">
        <f t="shared" si="1361"/>
        <v>0.93830429925329184</v>
      </c>
    </row>
    <row r="29056" spans="2:6" x14ac:dyDescent="0.25">
      <c r="B29056">
        <v>1094.4100000000001</v>
      </c>
      <c r="C29056">
        <v>31.938902636529043</v>
      </c>
      <c r="D29056">
        <f t="shared" si="1359"/>
        <v>32.907948079175064</v>
      </c>
      <c r="E29056">
        <f t="shared" si="1360"/>
        <v>-0.96904544264602066</v>
      </c>
      <c r="F29056">
        <f t="shared" si="1361"/>
        <v>0.93904906991302217</v>
      </c>
    </row>
    <row r="29057" spans="2:6" x14ac:dyDescent="0.25">
      <c r="B29057">
        <v>1094.4466666666667</v>
      </c>
      <c r="C29057">
        <v>31.938946300781286</v>
      </c>
      <c r="D29057">
        <f t="shared" si="1359"/>
        <v>32.908356824224498</v>
      </c>
      <c r="E29057">
        <f t="shared" si="1360"/>
        <v>-0.96941052344321221</v>
      </c>
      <c r="F29057">
        <f t="shared" si="1361"/>
        <v>0.9397567629624427</v>
      </c>
    </row>
    <row r="29058" spans="2:6" x14ac:dyDescent="0.25">
      <c r="B29058">
        <v>1094.4833333333333</v>
      </c>
      <c r="C29058">
        <v>31.938991218010898</v>
      </c>
      <c r="D29058">
        <f t="shared" si="1359"/>
        <v>32.90876553267735</v>
      </c>
      <c r="E29058">
        <f t="shared" si="1360"/>
        <v>-0.96977431466645214</v>
      </c>
      <c r="F29058">
        <f t="shared" si="1361"/>
        <v>0.94046222138678692</v>
      </c>
    </row>
    <row r="29059" spans="2:6" x14ac:dyDescent="0.25">
      <c r="B29059">
        <v>1094.52</v>
      </c>
      <c r="C29059">
        <v>31.939038295323023</v>
      </c>
      <c r="D29059">
        <f t="shared" si="1359"/>
        <v>32.909174204536193</v>
      </c>
      <c r="E29059">
        <f t="shared" si="1360"/>
        <v>-0.97013590921316961</v>
      </c>
      <c r="F29059">
        <f t="shared" si="1361"/>
        <v>0.94116368234486325</v>
      </c>
    </row>
    <row r="29060" spans="2:6" x14ac:dyDescent="0.25">
      <c r="B29060">
        <v>1094.5583333333334</v>
      </c>
      <c r="C29060">
        <v>31.939081071897416</v>
      </c>
      <c r="D29060">
        <f t="shared" si="1359"/>
        <v>32.909601413264546</v>
      </c>
      <c r="E29060">
        <f t="shared" si="1360"/>
        <v>-0.97052034136713061</v>
      </c>
      <c r="F29060">
        <f t="shared" si="1361"/>
        <v>0.94190973300737169</v>
      </c>
    </row>
    <row r="29061" spans="2:6" x14ac:dyDescent="0.25">
      <c r="B29061">
        <v>1094.595</v>
      </c>
      <c r="C29061">
        <v>31.939123523355235</v>
      </c>
      <c r="D29061">
        <f t="shared" ref="D29061:D29124" si="1362">$I$6*(1-EXP(-$I$5*B29061^$I$7))</f>
        <v>32.910010010280068</v>
      </c>
      <c r="E29061">
        <f t="shared" ref="E29061:E29124" si="1363">C29061-D29061</f>
        <v>-0.97088648692483304</v>
      </c>
      <c r="F29061">
        <f t="shared" si="1361"/>
        <v>0.94262057049324399</v>
      </c>
    </row>
    <row r="29062" spans="2:6" x14ac:dyDescent="0.25">
      <c r="B29062">
        <v>1094.6316666666667</v>
      </c>
      <c r="C29062">
        <v>31.9391690386798</v>
      </c>
      <c r="D29062">
        <f t="shared" si="1362"/>
        <v>32.91041857070946</v>
      </c>
      <c r="E29062">
        <f t="shared" si="1363"/>
        <v>-0.97124953202965969</v>
      </c>
      <c r="F29062">
        <f t="shared" ref="F29062:F29125" si="1364">E29062^2</f>
        <v>0.94332565346783293</v>
      </c>
    </row>
    <row r="29063" spans="2:6" x14ac:dyDescent="0.25">
      <c r="B29063">
        <v>1094.6699999999998</v>
      </c>
      <c r="C29063">
        <v>31.93921121981597</v>
      </c>
      <c r="D29063">
        <f t="shared" si="1362"/>
        <v>32.91084566295185</v>
      </c>
      <c r="E29063">
        <f t="shared" si="1363"/>
        <v>-0.97163444313587988</v>
      </c>
      <c r="F29063">
        <f t="shared" si="1364"/>
        <v>0.94407349108797134</v>
      </c>
    </row>
    <row r="29064" spans="2:6" x14ac:dyDescent="0.25">
      <c r="B29064">
        <v>1094.7066666666665</v>
      </c>
      <c r="C29064">
        <v>31.939252666700096</v>
      </c>
      <c r="D29064">
        <f t="shared" si="1362"/>
        <v>32.91125414855405</v>
      </c>
      <c r="E29064">
        <f t="shared" si="1363"/>
        <v>-0.97200148185395463</v>
      </c>
      <c r="F29064">
        <f t="shared" si="1364"/>
        <v>0.9447868807262837</v>
      </c>
    </row>
    <row r="29065" spans="2:6" x14ac:dyDescent="0.25">
      <c r="B29065">
        <v>1094.7433333333333</v>
      </c>
      <c r="C29065">
        <v>31.939296646770387</v>
      </c>
      <c r="D29065">
        <f t="shared" si="1362"/>
        <v>32.911662597578015</v>
      </c>
      <c r="E29065">
        <f t="shared" si="1363"/>
        <v>-0.97236595080762811</v>
      </c>
      <c r="F29065">
        <f t="shared" si="1364"/>
        <v>0.94549554229002264</v>
      </c>
    </row>
    <row r="29066" spans="2:6" x14ac:dyDescent="0.25">
      <c r="B29066">
        <v>1094.7816666666665</v>
      </c>
      <c r="C29066">
        <v>31.939339083616225</v>
      </c>
      <c r="D29066">
        <f t="shared" si="1362"/>
        <v>32.912089573359509</v>
      </c>
      <c r="E29066">
        <f t="shared" si="1363"/>
        <v>-0.97275048974328371</v>
      </c>
      <c r="F29066">
        <f t="shared" si="1364"/>
        <v>0.94624351529579831</v>
      </c>
    </row>
    <row r="29067" spans="2:6" x14ac:dyDescent="0.25">
      <c r="B29067">
        <v>1094.8183333333334</v>
      </c>
      <c r="C29067">
        <v>31.939381757906752</v>
      </c>
      <c r="D29067">
        <f t="shared" si="1362"/>
        <v>32.912497947572405</v>
      </c>
      <c r="E29067">
        <f t="shared" si="1363"/>
        <v>-0.97311618966565305</v>
      </c>
      <c r="F29067">
        <f t="shared" si="1364"/>
        <v>0.94695511858939929</v>
      </c>
    </row>
    <row r="29068" spans="2:6" x14ac:dyDescent="0.25">
      <c r="B29068">
        <v>1094.855</v>
      </c>
      <c r="C29068">
        <v>31.939423968266883</v>
      </c>
      <c r="D29068">
        <f t="shared" si="1362"/>
        <v>32.91290628521493</v>
      </c>
      <c r="E29068">
        <f t="shared" si="1363"/>
        <v>-0.9734823169480471</v>
      </c>
      <c r="F29068">
        <f t="shared" si="1364"/>
        <v>0.94766782141053807</v>
      </c>
    </row>
    <row r="29069" spans="2:6" x14ac:dyDescent="0.25">
      <c r="B29069">
        <v>1094.8916666666667</v>
      </c>
      <c r="C29069">
        <v>31.939468062908382</v>
      </c>
      <c r="D29069">
        <f t="shared" si="1362"/>
        <v>32.913314586289687</v>
      </c>
      <c r="E29069">
        <f t="shared" si="1363"/>
        <v>-0.97384652338130451</v>
      </c>
      <c r="F29069">
        <f t="shared" si="1364"/>
        <v>0.94837705110185366</v>
      </c>
    </row>
    <row r="29070" spans="2:6" x14ac:dyDescent="0.25">
      <c r="B29070">
        <v>1094.93</v>
      </c>
      <c r="C29070">
        <v>31.939512461412672</v>
      </c>
      <c r="D29070">
        <f t="shared" si="1362"/>
        <v>32.913741407408232</v>
      </c>
      <c r="E29070">
        <f t="shared" si="1363"/>
        <v>-0.97422894599555931</v>
      </c>
      <c r="F29070">
        <f t="shared" si="1364"/>
        <v>0.94912203921561844</v>
      </c>
    </row>
    <row r="29071" spans="2:6" x14ac:dyDescent="0.25">
      <c r="B29071">
        <v>1094.9666666666667</v>
      </c>
      <c r="C29071">
        <v>31.939557338459341</v>
      </c>
      <c r="D29071">
        <f t="shared" si="1362"/>
        <v>32.914149633693334</v>
      </c>
      <c r="E29071">
        <f t="shared" si="1363"/>
        <v>-0.97459229523399316</v>
      </c>
      <c r="F29071">
        <f t="shared" si="1364"/>
        <v>0.94983014192946291</v>
      </c>
    </row>
    <row r="29072" spans="2:6" x14ac:dyDescent="0.25">
      <c r="B29072">
        <v>1095.0033333333333</v>
      </c>
      <c r="C29072">
        <v>31.939600041973829</v>
      </c>
      <c r="D29072">
        <f t="shared" si="1362"/>
        <v>32.914557823418569</v>
      </c>
      <c r="E29072">
        <f t="shared" si="1363"/>
        <v>-0.97495778144473988</v>
      </c>
      <c r="F29072">
        <f t="shared" si="1364"/>
        <v>0.95054267559964922</v>
      </c>
    </row>
    <row r="29073" spans="2:6" x14ac:dyDescent="0.25">
      <c r="B29073">
        <v>1095.04</v>
      </c>
      <c r="C29073">
        <v>31.939643239140821</v>
      </c>
      <c r="D29073">
        <f t="shared" si="1362"/>
        <v>32.91496597658648</v>
      </c>
      <c r="E29073">
        <f t="shared" si="1363"/>
        <v>-0.97532273744565856</v>
      </c>
      <c r="F29073">
        <f t="shared" si="1364"/>
        <v>0.95125444217849298</v>
      </c>
    </row>
    <row r="29074" spans="2:6" x14ac:dyDescent="0.25">
      <c r="B29074">
        <v>1095.0783333333334</v>
      </c>
      <c r="C29074">
        <v>31.93968451798716</v>
      </c>
      <c r="D29074">
        <f t="shared" si="1362"/>
        <v>32.915392643086321</v>
      </c>
      <c r="E29074">
        <f t="shared" si="1363"/>
        <v>-0.97570812509916038</v>
      </c>
      <c r="F29074">
        <f t="shared" si="1364"/>
        <v>0.95200634538451878</v>
      </c>
    </row>
    <row r="29075" spans="2:6" x14ac:dyDescent="0.25">
      <c r="B29075">
        <v>1095.115</v>
      </c>
      <c r="C29075">
        <v>31.939726816019181</v>
      </c>
      <c r="D29075">
        <f t="shared" si="1362"/>
        <v>32.915800721486001</v>
      </c>
      <c r="E29075">
        <f t="shared" si="1363"/>
        <v>-0.97607390546681927</v>
      </c>
      <c r="F29075">
        <f t="shared" si="1364"/>
        <v>0.95272026893324924</v>
      </c>
    </row>
    <row r="29076" spans="2:6" x14ac:dyDescent="0.25">
      <c r="B29076">
        <v>1095.1516666666669</v>
      </c>
      <c r="C29076">
        <v>31.939772216772528</v>
      </c>
      <c r="D29076">
        <f t="shared" si="1362"/>
        <v>32.916208763336265</v>
      </c>
      <c r="E29076">
        <f t="shared" si="1363"/>
        <v>-0.97643654656373613</v>
      </c>
      <c r="F29076">
        <f t="shared" si="1364"/>
        <v>0.95342832946531519</v>
      </c>
    </row>
    <row r="29077" spans="2:6" x14ac:dyDescent="0.25">
      <c r="B29077">
        <v>1095.1899999999998</v>
      </c>
      <c r="C29077">
        <v>31.939815442665342</v>
      </c>
      <c r="D29077">
        <f t="shared" si="1362"/>
        <v>32.91663531346699</v>
      </c>
      <c r="E29077">
        <f t="shared" si="1363"/>
        <v>-0.97681987080164845</v>
      </c>
      <c r="F29077">
        <f t="shared" si="1364"/>
        <v>0.95417705999294922</v>
      </c>
    </row>
    <row r="29078" spans="2:6" x14ac:dyDescent="0.25">
      <c r="B29078">
        <v>1095.2266666666667</v>
      </c>
      <c r="C29078">
        <v>31.939857857593211</v>
      </c>
      <c r="D29078">
        <f t="shared" si="1362"/>
        <v>32.917043280565132</v>
      </c>
      <c r="E29078">
        <f t="shared" si="1363"/>
        <v>-0.97718542297192101</v>
      </c>
      <c r="F29078">
        <f t="shared" si="1364"/>
        <v>0.95489135086881216</v>
      </c>
    </row>
    <row r="29079" spans="2:6" x14ac:dyDescent="0.25">
      <c r="B29079">
        <v>1095.2633333333333</v>
      </c>
      <c r="C29079">
        <v>31.939901994244153</v>
      </c>
      <c r="D29079">
        <f t="shared" si="1362"/>
        <v>32.91745121112173</v>
      </c>
      <c r="E29079">
        <f t="shared" si="1363"/>
        <v>-0.97754921687757701</v>
      </c>
      <c r="F29079">
        <f t="shared" si="1364"/>
        <v>0.95560247141796406</v>
      </c>
    </row>
    <row r="29080" spans="2:6" x14ac:dyDescent="0.25">
      <c r="B29080">
        <v>1095.3016666666667</v>
      </c>
      <c r="C29080">
        <v>31.939943185418613</v>
      </c>
      <c r="D29080">
        <f t="shared" si="1362"/>
        <v>32.917877644908415</v>
      </c>
      <c r="E29080">
        <f t="shared" si="1363"/>
        <v>-0.97793445948980207</v>
      </c>
      <c r="F29080">
        <f t="shared" si="1364"/>
        <v>0.95635580705761136</v>
      </c>
    </row>
    <row r="29081" spans="2:6" x14ac:dyDescent="0.25">
      <c r="B29081">
        <v>1095.3383333333334</v>
      </c>
      <c r="C29081">
        <v>31.939985048744198</v>
      </c>
      <c r="D29081">
        <f t="shared" si="1362"/>
        <v>32.918285500729013</v>
      </c>
      <c r="E29081">
        <f t="shared" si="1363"/>
        <v>-0.97830045198481486</v>
      </c>
      <c r="F29081">
        <f t="shared" si="1364"/>
        <v>0.95707177435369306</v>
      </c>
    </row>
    <row r="29082" spans="2:6" x14ac:dyDescent="0.25">
      <c r="B29082">
        <v>1095.375</v>
      </c>
      <c r="C29082">
        <v>31.940027770523663</v>
      </c>
      <c r="D29082">
        <f t="shared" si="1362"/>
        <v>32.91869332001594</v>
      </c>
      <c r="E29082">
        <f t="shared" si="1363"/>
        <v>-0.97866554949227691</v>
      </c>
      <c r="F29082">
        <f t="shared" si="1364"/>
        <v>0.95778625776302029</v>
      </c>
    </row>
    <row r="29083" spans="2:6" x14ac:dyDescent="0.25">
      <c r="B29083">
        <v>1095.4116666666666</v>
      </c>
      <c r="C29083">
        <v>31.940072205059767</v>
      </c>
      <c r="D29083">
        <f t="shared" si="1362"/>
        <v>32.919101102771805</v>
      </c>
      <c r="E29083">
        <f t="shared" si="1363"/>
        <v>-0.9790288977120376</v>
      </c>
      <c r="F29083">
        <f t="shared" si="1364"/>
        <v>0.95849758255524742</v>
      </c>
    </row>
    <row r="29084" spans="2:6" x14ac:dyDescent="0.25">
      <c r="B29084">
        <v>1095.45</v>
      </c>
      <c r="C29084">
        <v>31.940114535968743</v>
      </c>
      <c r="D29084">
        <f t="shared" si="1362"/>
        <v>32.919527382050724</v>
      </c>
      <c r="E29084">
        <f t="shared" si="1363"/>
        <v>-0.97941284608198131</v>
      </c>
      <c r="F29084">
        <f t="shared" si="1364"/>
        <v>0.95924952307040678</v>
      </c>
    </row>
    <row r="29085" spans="2:6" x14ac:dyDescent="0.25">
      <c r="B29085">
        <v>1095.4866666666667</v>
      </c>
      <c r="C29085">
        <v>31.940156286051472</v>
      </c>
      <c r="D29085">
        <f t="shared" si="1362"/>
        <v>32.91993509009199</v>
      </c>
      <c r="E29085">
        <f t="shared" si="1363"/>
        <v>-0.97977880404051731</v>
      </c>
      <c r="F29085">
        <f t="shared" si="1364"/>
        <v>0.95996650484706647</v>
      </c>
    </row>
    <row r="29086" spans="2:6" x14ac:dyDescent="0.25">
      <c r="B29086">
        <v>1095.5233333333333</v>
      </c>
      <c r="C29086">
        <v>31.940199013476473</v>
      </c>
      <c r="D29086">
        <f t="shared" si="1362"/>
        <v>32.920342761610058</v>
      </c>
      <c r="E29086">
        <f t="shared" si="1363"/>
        <v>-0.98014374813358529</v>
      </c>
      <c r="F29086">
        <f t="shared" si="1364"/>
        <v>0.96068176700535313</v>
      </c>
    </row>
    <row r="29087" spans="2:6" x14ac:dyDescent="0.25">
      <c r="B29087">
        <v>1095.5616666666667</v>
      </c>
      <c r="C29087">
        <v>31.940240854884088</v>
      </c>
      <c r="D29087">
        <f t="shared" si="1362"/>
        <v>32.920768924603337</v>
      </c>
      <c r="E29087">
        <f t="shared" si="1363"/>
        <v>-0.98052806971924866</v>
      </c>
      <c r="F29087">
        <f t="shared" si="1364"/>
        <v>0.96143529550735574</v>
      </c>
    </row>
    <row r="29088" spans="2:6" x14ac:dyDescent="0.25">
      <c r="B29088">
        <v>1095.5983333333331</v>
      </c>
      <c r="C29088">
        <v>31.940283909086123</v>
      </c>
      <c r="D29088">
        <f t="shared" si="1362"/>
        <v>32.921176521422908</v>
      </c>
      <c r="E29088">
        <f t="shared" si="1363"/>
        <v>-0.98089261233678471</v>
      </c>
      <c r="F29088">
        <f t="shared" si="1364"/>
        <v>0.9621503169368818</v>
      </c>
    </row>
    <row r="29089" spans="2:6" x14ac:dyDescent="0.25">
      <c r="B29089">
        <v>1095.635</v>
      </c>
      <c r="C29089">
        <v>31.940328431460163</v>
      </c>
      <c r="D29089">
        <f t="shared" si="1362"/>
        <v>32.921584081727175</v>
      </c>
      <c r="E29089">
        <f t="shared" si="1363"/>
        <v>-0.98125565026701267</v>
      </c>
      <c r="F29089">
        <f t="shared" si="1364"/>
        <v>0.96286265118093783</v>
      </c>
    </row>
    <row r="29090" spans="2:6" x14ac:dyDescent="0.25">
      <c r="B29090">
        <v>1095.6733333333332</v>
      </c>
      <c r="C29090">
        <v>31.940371503927171</v>
      </c>
      <c r="D29090">
        <f t="shared" si="1362"/>
        <v>32.922010128459902</v>
      </c>
      <c r="E29090">
        <f t="shared" si="1363"/>
        <v>-0.98163862453273154</v>
      </c>
      <c r="F29090">
        <f t="shared" si="1364"/>
        <v>0.96361438917451314</v>
      </c>
    </row>
    <row r="29091" spans="2:6" x14ac:dyDescent="0.25">
      <c r="B29091">
        <v>1095.71</v>
      </c>
      <c r="C29091">
        <v>31.94041479922689</v>
      </c>
      <c r="D29091">
        <f t="shared" si="1362"/>
        <v>32.922417614081802</v>
      </c>
      <c r="E29091">
        <f t="shared" si="1363"/>
        <v>-0.98200281485491203</v>
      </c>
      <c r="F29091">
        <f t="shared" si="1364"/>
        <v>0.96432952838297059</v>
      </c>
    </row>
    <row r="29092" spans="2:6" x14ac:dyDescent="0.25">
      <c r="B29092">
        <v>1095.7466666666667</v>
      </c>
      <c r="C29092">
        <v>31.940458317359326</v>
      </c>
      <c r="D29092">
        <f t="shared" si="1362"/>
        <v>32.922825063196257</v>
      </c>
      <c r="E29092">
        <f t="shared" si="1363"/>
        <v>-0.98236674583693073</v>
      </c>
      <c r="F29092">
        <f t="shared" si="1364"/>
        <v>0.96504442332624085</v>
      </c>
    </row>
    <row r="29093" spans="2:6" x14ac:dyDescent="0.25">
      <c r="B29093">
        <v>1095.7833333333333</v>
      </c>
      <c r="C29093">
        <v>31.940502939028409</v>
      </c>
      <c r="D29093">
        <f t="shared" si="1362"/>
        <v>32.923232475805833</v>
      </c>
      <c r="E29093">
        <f t="shared" si="1363"/>
        <v>-0.98272953677742336</v>
      </c>
      <c r="F29093">
        <f t="shared" si="1364"/>
        <v>0.96575734245476907</v>
      </c>
    </row>
    <row r="29094" spans="2:6" x14ac:dyDescent="0.25">
      <c r="B29094">
        <v>1095.8216666666667</v>
      </c>
      <c r="C29094">
        <v>31.940544426095482</v>
      </c>
      <c r="D29094">
        <f t="shared" si="1362"/>
        <v>32.92365836814168</v>
      </c>
      <c r="E29094">
        <f t="shared" si="1363"/>
        <v>-0.98311394204619873</v>
      </c>
      <c r="F29094">
        <f t="shared" si="1364"/>
        <v>0.96651302304561659</v>
      </c>
    </row>
    <row r="29095" spans="2:6" x14ac:dyDescent="0.25">
      <c r="B29095">
        <v>1095.8583333333333</v>
      </c>
      <c r="C29095">
        <v>31.940586625496628</v>
      </c>
      <c r="D29095">
        <f t="shared" si="1362"/>
        <v>32.924065706090303</v>
      </c>
      <c r="E29095">
        <f t="shared" si="1363"/>
        <v>-0.98347908059367484</v>
      </c>
      <c r="F29095">
        <f t="shared" si="1364"/>
        <v>0.96723110196537998</v>
      </c>
    </row>
    <row r="29096" spans="2:6" x14ac:dyDescent="0.25">
      <c r="B29096">
        <v>1095.895</v>
      </c>
      <c r="C29096">
        <v>31.940630399338733</v>
      </c>
      <c r="D29096">
        <f t="shared" si="1362"/>
        <v>32.924473007541934</v>
      </c>
      <c r="E29096">
        <f t="shared" si="1363"/>
        <v>-0.9838426082032008</v>
      </c>
      <c r="F29096">
        <f t="shared" si="1364"/>
        <v>0.96794627771607689</v>
      </c>
    </row>
    <row r="29097" spans="2:6" x14ac:dyDescent="0.25">
      <c r="B29097">
        <v>1095.9333333333334</v>
      </c>
      <c r="C29097">
        <v>31.94067220786939</v>
      </c>
      <c r="D29097">
        <f t="shared" si="1362"/>
        <v>32.924898783675623</v>
      </c>
      <c r="E29097">
        <f t="shared" si="1363"/>
        <v>-0.98422657580623252</v>
      </c>
      <c r="F29097">
        <f t="shared" si="1364"/>
        <v>0.96870195252326152</v>
      </c>
    </row>
    <row r="29098" spans="2:6" x14ac:dyDescent="0.25">
      <c r="B29098">
        <v>1095.97</v>
      </c>
      <c r="C29098">
        <v>31.940714250191739</v>
      </c>
      <c r="D29098">
        <f t="shared" si="1362"/>
        <v>32.925306010482387</v>
      </c>
      <c r="E29098">
        <f t="shared" si="1363"/>
        <v>-0.98459176029064821</v>
      </c>
      <c r="F29098">
        <f t="shared" si="1364"/>
        <v>0.96942093443223731</v>
      </c>
    </row>
    <row r="29099" spans="2:6" x14ac:dyDescent="0.25">
      <c r="B29099">
        <v>1096.0066666666667</v>
      </c>
      <c r="C29099">
        <v>31.940756493428825</v>
      </c>
      <c r="D29099">
        <f t="shared" si="1362"/>
        <v>32.925713200800054</v>
      </c>
      <c r="E29099">
        <f t="shared" si="1363"/>
        <v>-0.98495670737122865</v>
      </c>
      <c r="F29099">
        <f t="shared" si="1364"/>
        <v>0.97013971539557209</v>
      </c>
    </row>
    <row r="29100" spans="2:6" x14ac:dyDescent="0.25">
      <c r="B29100">
        <v>1096.0433333333335</v>
      </c>
      <c r="C29100">
        <v>31.940800775203307</v>
      </c>
      <c r="D29100">
        <f t="shared" si="1362"/>
        <v>32.92612035463118</v>
      </c>
      <c r="E29100">
        <f t="shared" si="1363"/>
        <v>-0.98531957942787329</v>
      </c>
      <c r="F29100">
        <f t="shared" si="1364"/>
        <v>0.97085467360392108</v>
      </c>
    </row>
    <row r="29101" spans="2:6" x14ac:dyDescent="0.25">
      <c r="B29101">
        <v>1096.0816666666665</v>
      </c>
      <c r="C29101">
        <v>31.940842503368071</v>
      </c>
      <c r="D29101">
        <f t="shared" si="1362"/>
        <v>32.926545976445524</v>
      </c>
      <c r="E29101">
        <f t="shared" si="1363"/>
        <v>-0.98570347307745365</v>
      </c>
      <c r="F29101">
        <f t="shared" si="1364"/>
        <v>0.97161133683695444</v>
      </c>
    </row>
    <row r="29102" spans="2:6" x14ac:dyDescent="0.25">
      <c r="B29102">
        <v>1096.1183333333333</v>
      </c>
      <c r="C29102">
        <v>31.940884370346648</v>
      </c>
      <c r="D29102">
        <f t="shared" si="1362"/>
        <v>32.926953055653193</v>
      </c>
      <c r="E29102">
        <f t="shared" si="1363"/>
        <v>-0.98606868530654523</v>
      </c>
      <c r="F29102">
        <f t="shared" si="1364"/>
        <v>0.97233145214217853</v>
      </c>
    </row>
    <row r="29103" spans="2:6" x14ac:dyDescent="0.25">
      <c r="B29103">
        <v>1096.155</v>
      </c>
      <c r="C29103">
        <v>31.940927598065961</v>
      </c>
      <c r="D29103">
        <f t="shared" si="1362"/>
        <v>32.927360098382216</v>
      </c>
      <c r="E29103">
        <f t="shared" si="1363"/>
        <v>-0.98643250031625485</v>
      </c>
      <c r="F29103">
        <f t="shared" si="1364"/>
        <v>0.97304907768017812</v>
      </c>
    </row>
    <row r="29104" spans="2:6" x14ac:dyDescent="0.25">
      <c r="B29104">
        <v>1096.1933333333334</v>
      </c>
      <c r="C29104">
        <v>31.940969435820577</v>
      </c>
      <c r="D29104">
        <f t="shared" si="1362"/>
        <v>32.927785604052744</v>
      </c>
      <c r="E29104">
        <f t="shared" si="1363"/>
        <v>-0.986816168232167</v>
      </c>
      <c r="F29104">
        <f t="shared" si="1364"/>
        <v>0.97380614988441649</v>
      </c>
    </row>
    <row r="29105" spans="2:6" x14ac:dyDescent="0.25">
      <c r="B29105">
        <v>1096.23</v>
      </c>
      <c r="C29105">
        <v>31.941011810565495</v>
      </c>
      <c r="D29105">
        <f t="shared" si="1362"/>
        <v>32.928192572174403</v>
      </c>
      <c r="E29105">
        <f t="shared" si="1363"/>
        <v>-0.98718076160890789</v>
      </c>
      <c r="F29105">
        <f t="shared" si="1364"/>
        <v>0.97452585609074338</v>
      </c>
    </row>
    <row r="29106" spans="2:6" x14ac:dyDescent="0.25">
      <c r="B29106">
        <v>1096.2666666666667</v>
      </c>
      <c r="C29106">
        <v>31.941053429140396</v>
      </c>
      <c r="D29106">
        <f t="shared" si="1362"/>
        <v>32.928599503825275</v>
      </c>
      <c r="E29106">
        <f t="shared" si="1363"/>
        <v>-0.98754607468487876</v>
      </c>
      <c r="F29106">
        <f t="shared" si="1364"/>
        <v>0.97524724962551212</v>
      </c>
    </row>
    <row r="29107" spans="2:6" x14ac:dyDescent="0.25">
      <c r="B29107">
        <v>1096.3033333333333</v>
      </c>
      <c r="C29107">
        <v>31.941096458269602</v>
      </c>
      <c r="D29107">
        <f t="shared" si="1362"/>
        <v>32.929006399007953</v>
      </c>
      <c r="E29107">
        <f t="shared" si="1363"/>
        <v>-0.98790994073835137</v>
      </c>
      <c r="F29107">
        <f t="shared" si="1364"/>
        <v>0.97596605100965295</v>
      </c>
    </row>
    <row r="29108" spans="2:6" x14ac:dyDescent="0.25">
      <c r="B29108">
        <v>1096.3416666666667</v>
      </c>
      <c r="C29108">
        <v>31.941137963601648</v>
      </c>
      <c r="D29108">
        <f t="shared" si="1362"/>
        <v>32.929431750436692</v>
      </c>
      <c r="E29108">
        <f t="shared" si="1363"/>
        <v>-0.98829378683504387</v>
      </c>
      <c r="F29108">
        <f t="shared" si="1364"/>
        <v>0.97672460909675118</v>
      </c>
    </row>
    <row r="29109" spans="2:6" x14ac:dyDescent="0.25">
      <c r="B29109">
        <v>1096.3783333333333</v>
      </c>
      <c r="C29109">
        <v>31.941180064371924</v>
      </c>
      <c r="D29109">
        <f t="shared" si="1362"/>
        <v>32.929838571033393</v>
      </c>
      <c r="E29109">
        <f t="shared" si="1363"/>
        <v>-0.98865850666146926</v>
      </c>
      <c r="F29109">
        <f t="shared" si="1364"/>
        <v>0.97744564279408641</v>
      </c>
    </row>
    <row r="29110" spans="2:6" x14ac:dyDescent="0.25">
      <c r="B29110">
        <v>1096.415</v>
      </c>
      <c r="C29110">
        <v>31.941223433395734</v>
      </c>
      <c r="D29110">
        <f t="shared" si="1362"/>
        <v>32.930245355169781</v>
      </c>
      <c r="E29110">
        <f t="shared" si="1363"/>
        <v>-0.98902192177404658</v>
      </c>
      <c r="F29110">
        <f t="shared" si="1364"/>
        <v>0.97816436174962829</v>
      </c>
    </row>
    <row r="29111" spans="2:6" x14ac:dyDescent="0.25">
      <c r="B29111">
        <v>1096.4533333333334</v>
      </c>
      <c r="C29111">
        <v>31.9412637697693</v>
      </c>
      <c r="D29111">
        <f t="shared" si="1362"/>
        <v>32.930670590513067</v>
      </c>
      <c r="E29111">
        <f t="shared" si="1363"/>
        <v>-0.98940682074376696</v>
      </c>
      <c r="F29111">
        <f t="shared" si="1364"/>
        <v>0.97892585693428857</v>
      </c>
    </row>
    <row r="29112" spans="2:6" x14ac:dyDescent="0.25">
      <c r="B29112">
        <v>1096.49</v>
      </c>
      <c r="C29112">
        <v>31.941304365505534</v>
      </c>
      <c r="D29112">
        <f t="shared" si="1362"/>
        <v>32.931077300079565</v>
      </c>
      <c r="E29112">
        <f t="shared" si="1363"/>
        <v>-0.98977293457403093</v>
      </c>
      <c r="F29112">
        <f t="shared" si="1364"/>
        <v>0.97965046201528894</v>
      </c>
    </row>
    <row r="29113" spans="2:6" x14ac:dyDescent="0.25">
      <c r="B29113">
        <v>1096.5266666666669</v>
      </c>
      <c r="C29113">
        <v>31.941345319235303</v>
      </c>
      <c r="D29113">
        <f t="shared" si="1362"/>
        <v>32.931483973193622</v>
      </c>
      <c r="E29113">
        <f t="shared" si="1363"/>
        <v>-0.99013865395831857</v>
      </c>
      <c r="F29113">
        <f t="shared" si="1364"/>
        <v>0.98037455406239093</v>
      </c>
    </row>
    <row r="29114" spans="2:6" x14ac:dyDescent="0.25">
      <c r="B29114">
        <v>1096.5633333333333</v>
      </c>
      <c r="C29114">
        <v>31.941387256118926</v>
      </c>
      <c r="D29114">
        <f t="shared" si="1362"/>
        <v>32.931890609857817</v>
      </c>
      <c r="E29114">
        <f t="shared" si="1363"/>
        <v>-0.99050335373889098</v>
      </c>
      <c r="F29114">
        <f t="shared" si="1364"/>
        <v>0.98109689376799059</v>
      </c>
    </row>
    <row r="29115" spans="2:6" x14ac:dyDescent="0.25">
      <c r="B29115">
        <v>1096.6016666666667</v>
      </c>
      <c r="C29115">
        <v>31.941427932221053</v>
      </c>
      <c r="D29115">
        <f t="shared" si="1362"/>
        <v>32.932315691036806</v>
      </c>
      <c r="E29115">
        <f t="shared" si="1363"/>
        <v>-0.99088775881575231</v>
      </c>
      <c r="F29115">
        <f t="shared" si="1364"/>
        <v>0.98185855057090454</v>
      </c>
    </row>
    <row r="29116" spans="2:6" x14ac:dyDescent="0.25">
      <c r="B29116">
        <v>1096.6383333333333</v>
      </c>
      <c r="C29116">
        <v>31.941468440285394</v>
      </c>
      <c r="D29116">
        <f t="shared" si="1362"/>
        <v>32.932722253152498</v>
      </c>
      <c r="E29116">
        <f t="shared" si="1363"/>
        <v>-0.99125381286710379</v>
      </c>
      <c r="F29116">
        <f t="shared" si="1364"/>
        <v>0.98258412152357122</v>
      </c>
    </row>
    <row r="29117" spans="2:6" x14ac:dyDescent="0.25">
      <c r="B29117">
        <v>1096.675</v>
      </c>
      <c r="C29117">
        <v>31.94151093474893</v>
      </c>
      <c r="D29117">
        <f t="shared" si="1362"/>
        <v>32.93312877882618</v>
      </c>
      <c r="E29117">
        <f t="shared" si="1363"/>
        <v>-0.99161784407725051</v>
      </c>
      <c r="F29117">
        <f t="shared" si="1364"/>
        <v>0.98330594869241428</v>
      </c>
    </row>
    <row r="29118" spans="2:6" x14ac:dyDescent="0.25">
      <c r="B29118">
        <v>1096.7133333333334</v>
      </c>
      <c r="C29118">
        <v>31.941552432774991</v>
      </c>
      <c r="D29118">
        <f t="shared" si="1362"/>
        <v>32.933553743978088</v>
      </c>
      <c r="E29118">
        <f t="shared" si="1363"/>
        <v>-0.9920013112030972</v>
      </c>
      <c r="F29118">
        <f t="shared" si="1364"/>
        <v>0.98406660142866409</v>
      </c>
    </row>
    <row r="29119" spans="2:6" x14ac:dyDescent="0.25">
      <c r="B29119">
        <v>1096.75</v>
      </c>
      <c r="C29119">
        <v>31.941592506132899</v>
      </c>
      <c r="D29119">
        <f t="shared" si="1362"/>
        <v>32.933960195119376</v>
      </c>
      <c r="E29119">
        <f t="shared" si="1363"/>
        <v>-0.99236768898647654</v>
      </c>
      <c r="F29119">
        <f t="shared" si="1364"/>
        <v>0.98479363014436028</v>
      </c>
    </row>
    <row r="29120" spans="2:6" x14ac:dyDescent="0.25">
      <c r="B29120">
        <v>1096.7866666666666</v>
      </c>
      <c r="C29120">
        <v>31.941634080207677</v>
      </c>
      <c r="D29120">
        <f t="shared" si="1362"/>
        <v>32.934366609826554</v>
      </c>
      <c r="E29120">
        <f t="shared" si="1363"/>
        <v>-0.99273252961887692</v>
      </c>
      <c r="F29120">
        <f t="shared" si="1364"/>
        <v>0.98551787536349433</v>
      </c>
    </row>
    <row r="29121" spans="2:6" x14ac:dyDescent="0.25">
      <c r="B29121">
        <v>1096.825</v>
      </c>
      <c r="C29121">
        <v>31.941674869552653</v>
      </c>
      <c r="D29121">
        <f t="shared" si="1362"/>
        <v>32.934791458976392</v>
      </c>
      <c r="E29121">
        <f t="shared" si="1363"/>
        <v>-0.99311658942373882</v>
      </c>
      <c r="F29121">
        <f t="shared" si="1364"/>
        <v>0.98628056018863897</v>
      </c>
    </row>
    <row r="29122" spans="2:6" x14ac:dyDescent="0.25">
      <c r="B29122">
        <v>1096.8616666666667</v>
      </c>
      <c r="C29122">
        <v>31.941715859812373</v>
      </c>
      <c r="D29122">
        <f t="shared" si="1362"/>
        <v>32.935197799167256</v>
      </c>
      <c r="E29122">
        <f t="shared" si="1363"/>
        <v>-0.99348193935488283</v>
      </c>
      <c r="F29122">
        <f t="shared" si="1364"/>
        <v>0.98700636382433904</v>
      </c>
    </row>
    <row r="29123" spans="2:6" x14ac:dyDescent="0.25">
      <c r="B29123">
        <v>1096.8983333333333</v>
      </c>
      <c r="C29123">
        <v>31.941758430656723</v>
      </c>
      <c r="D29123">
        <f t="shared" si="1362"/>
        <v>32.935604102931855</v>
      </c>
      <c r="E29123">
        <f t="shared" si="1363"/>
        <v>-0.99384567227513188</v>
      </c>
      <c r="F29123">
        <f t="shared" si="1364"/>
        <v>0.98772922030000887</v>
      </c>
    </row>
    <row r="29124" spans="2:6" x14ac:dyDescent="0.25">
      <c r="B29124">
        <v>1096.9366666666667</v>
      </c>
      <c r="C29124">
        <v>31.941799205389717</v>
      </c>
      <c r="D29124">
        <f t="shared" si="1362"/>
        <v>32.936028836104711</v>
      </c>
      <c r="E29124">
        <f t="shared" si="1363"/>
        <v>-0.99422963071499382</v>
      </c>
      <c r="F29124">
        <f t="shared" si="1364"/>
        <v>0.98849255859167295</v>
      </c>
    </row>
    <row r="29125" spans="2:6" x14ac:dyDescent="0.25">
      <c r="B29125">
        <v>1096.9733333333331</v>
      </c>
      <c r="C29125">
        <v>31.941838310703893</v>
      </c>
      <c r="D29125">
        <f t="shared" ref="D29125:D29188" si="1365">$I$6*(1-EXP(-$I$5*B29125^$I$7))</f>
        <v>32.936435065369103</v>
      </c>
      <c r="E29125">
        <f t="shared" ref="E29125:E29188" si="1366">C29125-D29125</f>
        <v>-0.99459675466520991</v>
      </c>
      <c r="F29125">
        <f t="shared" si="1364"/>
        <v>0.98922270439056781</v>
      </c>
    </row>
    <row r="29126" spans="2:6" x14ac:dyDescent="0.25">
      <c r="B29126">
        <v>1097.01</v>
      </c>
      <c r="C29126">
        <v>31.941877372182116</v>
      </c>
      <c r="D29126">
        <f t="shared" si="1365"/>
        <v>32.936841258215104</v>
      </c>
      <c r="E29126">
        <f t="shared" si="1366"/>
        <v>-0.99496388603298769</v>
      </c>
      <c r="F29126">
        <f t="shared" ref="F29126:F29189" si="1367">E29126^2</f>
        <v>0.98995313450986411</v>
      </c>
    </row>
    <row r="29127" spans="2:6" x14ac:dyDescent="0.25">
      <c r="B29127">
        <v>1097.0466666666666</v>
      </c>
      <c r="C29127">
        <v>31.941919331979982</v>
      </c>
      <c r="D29127">
        <f t="shared" si="1365"/>
        <v>32.937247414645292</v>
      </c>
      <c r="E29127">
        <f t="shared" si="1366"/>
        <v>-0.99532808266530992</v>
      </c>
      <c r="F29127">
        <f t="shared" si="1367"/>
        <v>0.99067799214220198</v>
      </c>
    </row>
    <row r="29128" spans="2:6" x14ac:dyDescent="0.25">
      <c r="B29128">
        <v>1097.085</v>
      </c>
      <c r="C29128">
        <v>31.941959087527305</v>
      </c>
      <c r="D29128">
        <f t="shared" si="1365"/>
        <v>32.937671993797878</v>
      </c>
      <c r="E29128">
        <f t="shared" si="1366"/>
        <v>-0.99571290627057252</v>
      </c>
      <c r="F29128">
        <f t="shared" si="1367"/>
        <v>0.99144419171378995</v>
      </c>
    </row>
    <row r="29129" spans="2:6" x14ac:dyDescent="0.25">
      <c r="B29129">
        <v>1097.1216666666667</v>
      </c>
      <c r="C29129">
        <v>31.941999811118368</v>
      </c>
      <c r="D29129">
        <f t="shared" si="1365"/>
        <v>32.938078075749232</v>
      </c>
      <c r="E29129">
        <f t="shared" si="1366"/>
        <v>-0.99607826463086369</v>
      </c>
      <c r="F29129">
        <f t="shared" si="1367"/>
        <v>0.99217190927003296</v>
      </c>
    </row>
    <row r="29130" spans="2:6" x14ac:dyDescent="0.25">
      <c r="B29130">
        <v>1097.1583333333333</v>
      </c>
      <c r="C29130">
        <v>31.942041335545625</v>
      </c>
      <c r="D29130">
        <f t="shared" si="1365"/>
        <v>32.938484121292646</v>
      </c>
      <c r="E29130">
        <f t="shared" si="1366"/>
        <v>-0.99644278574702128</v>
      </c>
      <c r="F29130">
        <f t="shared" si="1367"/>
        <v>0.99289822526728411</v>
      </c>
    </row>
    <row r="29131" spans="2:6" x14ac:dyDescent="0.25">
      <c r="B29131">
        <v>1097.1966666666667</v>
      </c>
      <c r="C29131">
        <v>31.942079268248317</v>
      </c>
      <c r="D29131">
        <f t="shared" si="1365"/>
        <v>32.938908584526558</v>
      </c>
      <c r="E29131">
        <f t="shared" si="1366"/>
        <v>-0.9968293162782409</v>
      </c>
      <c r="F29131">
        <f t="shared" si="1367"/>
        <v>0.99366868579174517</v>
      </c>
    </row>
    <row r="29132" spans="2:6" x14ac:dyDescent="0.25">
      <c r="B29132">
        <v>1097.2333333333333</v>
      </c>
      <c r="C29132">
        <v>31.942118176300738</v>
      </c>
      <c r="D29132">
        <f t="shared" si="1365"/>
        <v>32.939314555607218</v>
      </c>
      <c r="E29132">
        <f t="shared" si="1366"/>
        <v>-0.9971963793064802</v>
      </c>
      <c r="F29132">
        <f t="shared" si="1367"/>
        <v>0.99440061890195353</v>
      </c>
    </row>
    <row r="29133" spans="2:6" x14ac:dyDescent="0.25">
      <c r="B29133">
        <v>1097.27</v>
      </c>
      <c r="C29133">
        <v>31.942157909930092</v>
      </c>
      <c r="D29133">
        <f t="shared" si="1365"/>
        <v>32.939720490287804</v>
      </c>
      <c r="E29133">
        <f t="shared" si="1366"/>
        <v>-0.99756258035771239</v>
      </c>
      <c r="F29133">
        <f t="shared" si="1367"/>
        <v>0.99513110172993735</v>
      </c>
    </row>
    <row r="29134" spans="2:6" x14ac:dyDescent="0.25">
      <c r="B29134">
        <v>1097.3066666666666</v>
      </c>
      <c r="C29134">
        <v>31.942199182300673</v>
      </c>
      <c r="D29134">
        <f t="shared" si="1365"/>
        <v>32.940126388570903</v>
      </c>
      <c r="E29134">
        <f t="shared" si="1366"/>
        <v>-0.99792720627023002</v>
      </c>
      <c r="F29134">
        <f t="shared" si="1367"/>
        <v>0.99585870901430618</v>
      </c>
    </row>
    <row r="29135" spans="2:6" x14ac:dyDescent="0.25">
      <c r="B29135">
        <v>1097.345</v>
      </c>
      <c r="C29135">
        <v>31.942238276655857</v>
      </c>
      <c r="D29135">
        <f t="shared" si="1365"/>
        <v>32.940550697862001</v>
      </c>
      <c r="E29135">
        <f t="shared" si="1366"/>
        <v>-0.99831242120614405</v>
      </c>
      <c r="F29135">
        <f t="shared" si="1367"/>
        <v>0.99662769033447363</v>
      </c>
    </row>
    <row r="29136" spans="2:6" x14ac:dyDescent="0.25">
      <c r="B29136">
        <v>1097.3816666666667</v>
      </c>
      <c r="C29136">
        <v>31.942278163711013</v>
      </c>
      <c r="D29136">
        <f t="shared" si="1365"/>
        <v>32.940956521703711</v>
      </c>
      <c r="E29136">
        <f t="shared" si="1366"/>
        <v>-0.99867835799269855</v>
      </c>
      <c r="F29136">
        <f t="shared" si="1367"/>
        <v>0.99735846272299256</v>
      </c>
    </row>
    <row r="29137" spans="2:6" x14ac:dyDescent="0.25">
      <c r="B29137">
        <v>1097.4183333333335</v>
      </c>
      <c r="C29137">
        <v>31.94232087204081</v>
      </c>
      <c r="D29137">
        <f t="shared" si="1365"/>
        <v>32.941362309155785</v>
      </c>
      <c r="E29137">
        <f t="shared" si="1366"/>
        <v>-0.99904143711497539</v>
      </c>
      <c r="F29137">
        <f t="shared" si="1367"/>
        <v>0.9980837930727553</v>
      </c>
    </row>
    <row r="29138" spans="2:6" x14ac:dyDescent="0.25">
      <c r="B29138">
        <v>1097.4566666666665</v>
      </c>
      <c r="C29138">
        <v>31.942360390143442</v>
      </c>
      <c r="D29138">
        <f t="shared" si="1365"/>
        <v>32.94178650258651</v>
      </c>
      <c r="E29138">
        <f t="shared" si="1366"/>
        <v>-0.99942611244306789</v>
      </c>
      <c r="F29138">
        <f t="shared" si="1367"/>
        <v>0.99885255423306374</v>
      </c>
    </row>
    <row r="29139" spans="2:6" x14ac:dyDescent="0.25">
      <c r="B29139">
        <v>1097.4933333333333</v>
      </c>
      <c r="C29139">
        <v>31.942400507337297</v>
      </c>
      <c r="D29139">
        <f t="shared" si="1365"/>
        <v>32.942192215613289</v>
      </c>
      <c r="E29139">
        <f t="shared" si="1366"/>
        <v>-0.99979170827599262</v>
      </c>
      <c r="F29139">
        <f t="shared" si="1367"/>
        <v>0.99958345993742748</v>
      </c>
    </row>
    <row r="29140" spans="2:6" x14ac:dyDescent="0.25">
      <c r="B29140">
        <v>1097.53</v>
      </c>
      <c r="C29140">
        <v>31.942443727418524</v>
      </c>
      <c r="D29140">
        <f t="shared" si="1365"/>
        <v>32.942597892258313</v>
      </c>
      <c r="E29140">
        <f t="shared" si="1366"/>
        <v>-1.0001541648397883</v>
      </c>
      <c r="F29140">
        <f t="shared" si="1367"/>
        <v>1.0003083534463744</v>
      </c>
    </row>
    <row r="29141" spans="2:6" x14ac:dyDescent="0.25">
      <c r="B29141">
        <v>1097.5683333333334</v>
      </c>
      <c r="C29141">
        <v>31.942483888448319</v>
      </c>
      <c r="D29141">
        <f t="shared" si="1365"/>
        <v>32.943021969853682</v>
      </c>
      <c r="E29141">
        <f t="shared" si="1366"/>
        <v>-1.000538081405363</v>
      </c>
      <c r="F29141">
        <f t="shared" si="1367"/>
        <v>1.0010764523423248</v>
      </c>
    </row>
    <row r="29142" spans="2:6" x14ac:dyDescent="0.25">
      <c r="B29142">
        <v>1097.605</v>
      </c>
      <c r="C29142">
        <v>31.942523092393362</v>
      </c>
      <c r="D29142">
        <f t="shared" si="1365"/>
        <v>32.94342757208949</v>
      </c>
      <c r="E29142">
        <f t="shared" si="1366"/>
        <v>-1.0009044796961284</v>
      </c>
      <c r="F29142">
        <f t="shared" si="1367"/>
        <v>1.0018097774757775</v>
      </c>
    </row>
    <row r="29143" spans="2:6" x14ac:dyDescent="0.25">
      <c r="B29143">
        <v>1097.6416666666667</v>
      </c>
      <c r="C29143">
        <v>31.942565617409219</v>
      </c>
      <c r="D29143">
        <f t="shared" si="1365"/>
        <v>32.943833137951394</v>
      </c>
      <c r="E29143">
        <f t="shared" si="1366"/>
        <v>-1.001267520542175</v>
      </c>
      <c r="F29143">
        <f t="shared" si="1367"/>
        <v>1.0025366476926749</v>
      </c>
    </row>
    <row r="29144" spans="2:6" x14ac:dyDescent="0.25">
      <c r="B29144">
        <v>1097.68</v>
      </c>
      <c r="C29144">
        <v>31.94260647616111</v>
      </c>
      <c r="D29144">
        <f t="shared" si="1365"/>
        <v>32.944257099736468</v>
      </c>
      <c r="E29144">
        <f t="shared" si="1366"/>
        <v>-1.0016506235753582</v>
      </c>
      <c r="F29144">
        <f t="shared" si="1367"/>
        <v>1.0033039717089038</v>
      </c>
    </row>
    <row r="29145" spans="2:6" x14ac:dyDescent="0.25">
      <c r="B29145">
        <v>1097.7166666666667</v>
      </c>
      <c r="C29145">
        <v>31.942646063670651</v>
      </c>
      <c r="D29145">
        <f t="shared" si="1365"/>
        <v>32.944662591205237</v>
      </c>
      <c r="E29145">
        <f t="shared" si="1366"/>
        <v>-1.002016527534586</v>
      </c>
      <c r="F29145">
        <f t="shared" si="1367"/>
        <v>1.0040371214524697</v>
      </c>
    </row>
    <row r="29146" spans="2:6" x14ac:dyDescent="0.25">
      <c r="B29146">
        <v>1097.7533333333333</v>
      </c>
      <c r="C29146">
        <v>31.942685457571443</v>
      </c>
      <c r="D29146">
        <f t="shared" si="1365"/>
        <v>32.945068046307959</v>
      </c>
      <c r="E29146">
        <f t="shared" si="1366"/>
        <v>-1.0023825887365163</v>
      </c>
      <c r="F29146">
        <f t="shared" si="1367"/>
        <v>1.0047708542021201</v>
      </c>
    </row>
    <row r="29147" spans="2:6" x14ac:dyDescent="0.25">
      <c r="B29147">
        <v>1097.79</v>
      </c>
      <c r="C29147">
        <v>31.942726924713082</v>
      </c>
      <c r="D29147">
        <f t="shared" si="1365"/>
        <v>32.945473465047215</v>
      </c>
      <c r="E29147">
        <f t="shared" si="1366"/>
        <v>-1.0027465403341331</v>
      </c>
      <c r="F29147">
        <f t="shared" si="1367"/>
        <v>1.0055006241520732</v>
      </c>
    </row>
    <row r="29148" spans="2:6" x14ac:dyDescent="0.25">
      <c r="B29148">
        <v>1097.8283333333334</v>
      </c>
      <c r="C29148">
        <v>31.942767374329502</v>
      </c>
      <c r="D29148">
        <f t="shared" si="1365"/>
        <v>32.945897273033445</v>
      </c>
      <c r="E29148">
        <f t="shared" si="1366"/>
        <v>-1.0031298987039428</v>
      </c>
      <c r="F29148">
        <f t="shared" si="1367"/>
        <v>1.0062695936737824</v>
      </c>
    </row>
    <row r="29149" spans="2:6" x14ac:dyDescent="0.25">
      <c r="B29149">
        <v>1097.865</v>
      </c>
      <c r="C29149">
        <v>31.942807644949159</v>
      </c>
      <c r="D29149">
        <f t="shared" si="1365"/>
        <v>32.946302617400924</v>
      </c>
      <c r="E29149">
        <f t="shared" si="1366"/>
        <v>-1.0034949724517652</v>
      </c>
      <c r="F29149">
        <f t="shared" si="1367"/>
        <v>1.0070021597359691</v>
      </c>
    </row>
    <row r="29150" spans="2:6" x14ac:dyDescent="0.25">
      <c r="B29150">
        <v>1097.9016666666669</v>
      </c>
      <c r="C29150">
        <v>31.942849627661264</v>
      </c>
      <c r="D29150">
        <f t="shared" si="1365"/>
        <v>32.946707925412809</v>
      </c>
      <c r="E29150">
        <f t="shared" si="1366"/>
        <v>-1.0038582977515453</v>
      </c>
      <c r="F29150">
        <f t="shared" si="1367"/>
        <v>1.0077314819646304</v>
      </c>
    </row>
    <row r="29151" spans="2:6" x14ac:dyDescent="0.25">
      <c r="B29151">
        <v>1097.9399999999998</v>
      </c>
      <c r="C29151">
        <v>31.942890559473064</v>
      </c>
      <c r="D29151">
        <f t="shared" si="1365"/>
        <v>32.947131617647003</v>
      </c>
      <c r="E29151">
        <f t="shared" si="1366"/>
        <v>-1.0042410581739389</v>
      </c>
      <c r="F29151">
        <f t="shared" si="1367"/>
        <v>1.0085001029223126</v>
      </c>
    </row>
    <row r="29152" spans="2:6" x14ac:dyDescent="0.25">
      <c r="B29152">
        <v>1097.9766666666667</v>
      </c>
      <c r="C29152">
        <v>31.942931783524475</v>
      </c>
      <c r="D29152">
        <f t="shared" si="1365"/>
        <v>32.947536851303205</v>
      </c>
      <c r="E29152">
        <f t="shared" si="1366"/>
        <v>-1.0046050677787299</v>
      </c>
      <c r="F29152">
        <f t="shared" si="1367"/>
        <v>1.0092313422067065</v>
      </c>
    </row>
    <row r="29153" spans="2:6" x14ac:dyDescent="0.25">
      <c r="B29153">
        <v>1098.0133333333333</v>
      </c>
      <c r="C29153">
        <v>31.942971878800353</v>
      </c>
      <c r="D29153">
        <f t="shared" si="1365"/>
        <v>32.947942048611651</v>
      </c>
      <c r="E29153">
        <f t="shared" si="1366"/>
        <v>-1.0049701698112976</v>
      </c>
      <c r="F29153">
        <f t="shared" si="1367"/>
        <v>1.0099650422105484</v>
      </c>
    </row>
    <row r="29154" spans="2:6" x14ac:dyDescent="0.25">
      <c r="B29154">
        <v>1098.05</v>
      </c>
      <c r="C29154">
        <v>31.943013093885327</v>
      </c>
      <c r="D29154">
        <f t="shared" si="1365"/>
        <v>32.948347209574933</v>
      </c>
      <c r="E29154">
        <f t="shared" si="1366"/>
        <v>-1.0053341156896067</v>
      </c>
      <c r="F29154">
        <f t="shared" si="1367"/>
        <v>1.0106966841694036</v>
      </c>
    </row>
    <row r="29155" spans="2:6" x14ac:dyDescent="0.25">
      <c r="B29155">
        <v>1098.0883333333334</v>
      </c>
      <c r="C29155">
        <v>31.943054029350119</v>
      </c>
      <c r="D29155">
        <f t="shared" si="1365"/>
        <v>32.948770748087675</v>
      </c>
      <c r="E29155">
        <f t="shared" si="1366"/>
        <v>-1.0057167187375562</v>
      </c>
      <c r="F29155">
        <f t="shared" si="1367"/>
        <v>1.0114661183482367</v>
      </c>
    </row>
    <row r="29156" spans="2:6" x14ac:dyDescent="0.25">
      <c r="B29156">
        <v>1098.125</v>
      </c>
      <c r="C29156">
        <v>31.943094767553159</v>
      </c>
      <c r="D29156">
        <f t="shared" si="1365"/>
        <v>32.949175834716605</v>
      </c>
      <c r="E29156">
        <f t="shared" si="1366"/>
        <v>-1.0060810671634464</v>
      </c>
      <c r="F29156">
        <f t="shared" si="1367"/>
        <v>1.012199113704739</v>
      </c>
    </row>
    <row r="29157" spans="2:6" x14ac:dyDescent="0.25">
      <c r="B29157">
        <v>1098.1616666666666</v>
      </c>
      <c r="C29157">
        <v>31.943133960539217</v>
      </c>
      <c r="D29157">
        <f t="shared" si="1365"/>
        <v>32.949580885008267</v>
      </c>
      <c r="E29157">
        <f t="shared" si="1366"/>
        <v>-1.0064469244690493</v>
      </c>
      <c r="F29157">
        <f t="shared" si="1367"/>
        <v>1.0129354117732081</v>
      </c>
    </row>
    <row r="29158" spans="2:6" x14ac:dyDescent="0.25">
      <c r="B29158">
        <v>1098.1983333333333</v>
      </c>
      <c r="C29158">
        <v>31.943174759348775</v>
      </c>
      <c r="D29158">
        <f t="shared" si="1365"/>
        <v>32.949985898965188</v>
      </c>
      <c r="E29158">
        <f t="shared" si="1366"/>
        <v>-1.0068111396164134</v>
      </c>
      <c r="F29158">
        <f t="shared" si="1367"/>
        <v>1.0136686708557012</v>
      </c>
    </row>
    <row r="29159" spans="2:6" x14ac:dyDescent="0.25">
      <c r="B29159">
        <v>1098.2366666666667</v>
      </c>
      <c r="C29159">
        <v>31.943215011703455</v>
      </c>
      <c r="D29159">
        <f t="shared" si="1365"/>
        <v>32.950409283800617</v>
      </c>
      <c r="E29159">
        <f t="shared" si="1366"/>
        <v>-1.0071942720971627</v>
      </c>
      <c r="F29159">
        <f t="shared" si="1367"/>
        <v>1.0144403017453334</v>
      </c>
    </row>
    <row r="29160" spans="2:6" x14ac:dyDescent="0.25">
      <c r="B29160">
        <v>1098.2733333333333</v>
      </c>
      <c r="C29160">
        <v>31.943255479584852</v>
      </c>
      <c r="D29160">
        <f t="shared" si="1365"/>
        <v>32.95081422344456</v>
      </c>
      <c r="E29160">
        <f t="shared" si="1366"/>
        <v>-1.0075587438597076</v>
      </c>
      <c r="F29160">
        <f t="shared" si="1367"/>
        <v>1.0151746223281517</v>
      </c>
    </row>
    <row r="29161" spans="2:6" x14ac:dyDescent="0.25">
      <c r="B29161">
        <v>1098.3100000000002</v>
      </c>
      <c r="C29161">
        <v>31.943297030745384</v>
      </c>
      <c r="D29161">
        <f t="shared" si="1365"/>
        <v>32.951219126761629</v>
      </c>
      <c r="E29161">
        <f t="shared" si="1366"/>
        <v>-1.0079220960162445</v>
      </c>
      <c r="F29161">
        <f t="shared" si="1367"/>
        <v>1.0159069516377797</v>
      </c>
    </row>
    <row r="29162" spans="2:6" x14ac:dyDescent="0.25">
      <c r="B29162">
        <v>1098.3483333333331</v>
      </c>
      <c r="C29162">
        <v>31.943336581724974</v>
      </c>
      <c r="D29162">
        <f t="shared" si="1365"/>
        <v>32.95164239593651</v>
      </c>
      <c r="E29162">
        <f t="shared" si="1366"/>
        <v>-1.0083058142115355</v>
      </c>
      <c r="F29162">
        <f t="shared" si="1367"/>
        <v>1.0166806149727876</v>
      </c>
    </row>
    <row r="29163" spans="2:6" x14ac:dyDescent="0.25">
      <c r="B29163">
        <v>1098.385</v>
      </c>
      <c r="C29163">
        <v>31.943375606673253</v>
      </c>
      <c r="D29163">
        <f t="shared" si="1365"/>
        <v>32.952047224956679</v>
      </c>
      <c r="E29163">
        <f t="shared" si="1366"/>
        <v>-1.0086716182834259</v>
      </c>
      <c r="F29163">
        <f t="shared" si="1367"/>
        <v>1.0174184335305052</v>
      </c>
    </row>
    <row r="29164" spans="2:6" x14ac:dyDescent="0.25">
      <c r="B29164">
        <v>1098.4216666666666</v>
      </c>
      <c r="C29164">
        <v>31.94341639020665</v>
      </c>
      <c r="D29164">
        <f t="shared" si="1365"/>
        <v>32.952452017657819</v>
      </c>
      <c r="E29164">
        <f t="shared" si="1366"/>
        <v>-1.0090356274511691</v>
      </c>
      <c r="F29164">
        <f t="shared" si="1367"/>
        <v>1.0181528974657745</v>
      </c>
    </row>
    <row r="29165" spans="2:6" x14ac:dyDescent="0.25">
      <c r="B29165">
        <v>1098.46</v>
      </c>
      <c r="C29165">
        <v>31.943455104650319</v>
      </c>
      <c r="D29165">
        <f t="shared" si="1365"/>
        <v>32.952875171197192</v>
      </c>
      <c r="E29165">
        <f t="shared" si="1366"/>
        <v>-1.0094200665468733</v>
      </c>
      <c r="F29165">
        <f t="shared" si="1367"/>
        <v>1.0189288707474942</v>
      </c>
    </row>
    <row r="29166" spans="2:6" x14ac:dyDescent="0.25">
      <c r="B29166">
        <v>1098.4966666666667</v>
      </c>
      <c r="C29166">
        <v>31.943494034620713</v>
      </c>
      <c r="D29166">
        <f t="shared" si="1365"/>
        <v>32.953279889617519</v>
      </c>
      <c r="E29166">
        <f t="shared" si="1366"/>
        <v>-1.0097858549968066</v>
      </c>
      <c r="F29166">
        <f t="shared" si="1367"/>
        <v>1.0196674729516317</v>
      </c>
    </row>
    <row r="29167" spans="2:6" x14ac:dyDescent="0.25">
      <c r="B29167">
        <v>1098.5333333333333</v>
      </c>
      <c r="C29167">
        <v>31.943534104325629</v>
      </c>
      <c r="D29167">
        <f t="shared" si="1365"/>
        <v>32.953684571726662</v>
      </c>
      <c r="E29167">
        <f t="shared" si="1366"/>
        <v>-1.0101504674010329</v>
      </c>
      <c r="F29167">
        <f t="shared" si="1367"/>
        <v>1.0204039667905251</v>
      </c>
    </row>
    <row r="29168" spans="2:6" x14ac:dyDescent="0.25">
      <c r="B29168">
        <v>1098.57</v>
      </c>
      <c r="C29168">
        <v>31.943576537684514</v>
      </c>
      <c r="D29168">
        <f t="shared" si="1365"/>
        <v>32.954089217527255</v>
      </c>
      <c r="E29168">
        <f t="shared" si="1366"/>
        <v>-1.0105126798427406</v>
      </c>
      <c r="F29168">
        <f t="shared" si="1367"/>
        <v>1.0211358761229572</v>
      </c>
    </row>
    <row r="29169" spans="2:6" x14ac:dyDescent="0.25">
      <c r="B29169">
        <v>1098.6083333333333</v>
      </c>
      <c r="C29169">
        <v>31.943616658531365</v>
      </c>
      <c r="D29169">
        <f t="shared" si="1365"/>
        <v>32.954512217499904</v>
      </c>
      <c r="E29169">
        <f t="shared" si="1366"/>
        <v>-1.0108955589685387</v>
      </c>
      <c r="F29169">
        <f t="shared" si="1367"/>
        <v>1.0219098311423143</v>
      </c>
    </row>
    <row r="29170" spans="2:6" x14ac:dyDescent="0.25">
      <c r="B29170">
        <v>1098.645</v>
      </c>
      <c r="C29170">
        <v>31.943656395813711</v>
      </c>
      <c r="D29170">
        <f t="shared" si="1365"/>
        <v>32.954916789040979</v>
      </c>
      <c r="E29170">
        <f t="shared" si="1366"/>
        <v>-1.0112603932272677</v>
      </c>
      <c r="F29170">
        <f t="shared" si="1367"/>
        <v>1.022647582910168</v>
      </c>
    </row>
    <row r="29171" spans="2:6" x14ac:dyDescent="0.25">
      <c r="B29171">
        <v>1098.6816666666666</v>
      </c>
      <c r="C29171">
        <v>31.94369743140378</v>
      </c>
      <c r="D29171">
        <f t="shared" si="1365"/>
        <v>32.95532132428135</v>
      </c>
      <c r="E29171">
        <f t="shared" si="1366"/>
        <v>-1.0116238928775694</v>
      </c>
      <c r="F29171">
        <f t="shared" si="1367"/>
        <v>1.023382900640768</v>
      </c>
    </row>
    <row r="29172" spans="2:6" x14ac:dyDescent="0.25">
      <c r="B29172">
        <v>1098.72</v>
      </c>
      <c r="C29172">
        <v>31.9437365769009</v>
      </c>
      <c r="D29172">
        <f t="shared" si="1365"/>
        <v>32.955744208676727</v>
      </c>
      <c r="E29172">
        <f t="shared" si="1366"/>
        <v>-1.0120076317758269</v>
      </c>
      <c r="F29172">
        <f t="shared" si="1367"/>
        <v>1.0241594467725175</v>
      </c>
    </row>
    <row r="29173" spans="2:6" x14ac:dyDescent="0.25">
      <c r="B29173">
        <v>1098.7566666666667</v>
      </c>
      <c r="C29173">
        <v>31.943776540668953</v>
      </c>
      <c r="D29173">
        <f t="shared" si="1365"/>
        <v>32.956148669673659</v>
      </c>
      <c r="E29173">
        <f t="shared" si="1366"/>
        <v>-1.0123721290047065</v>
      </c>
      <c r="F29173">
        <f t="shared" si="1367"/>
        <v>1.0248973275855222</v>
      </c>
    </row>
    <row r="29174" spans="2:6" x14ac:dyDescent="0.25">
      <c r="B29174">
        <v>1098.7933333333335</v>
      </c>
      <c r="C29174">
        <v>31.943816285257281</v>
      </c>
      <c r="D29174">
        <f t="shared" si="1365"/>
        <v>32.956553094377739</v>
      </c>
      <c r="E29174">
        <f t="shared" si="1366"/>
        <v>-1.012736809120458</v>
      </c>
      <c r="F29174">
        <f t="shared" si="1367"/>
        <v>1.0256358445474871</v>
      </c>
    </row>
    <row r="29175" spans="2:6" x14ac:dyDescent="0.25">
      <c r="B29175">
        <v>1098.8300000000002</v>
      </c>
      <c r="C29175">
        <v>31.94385705351452</v>
      </c>
      <c r="D29175">
        <f t="shared" si="1365"/>
        <v>32.956957482791523</v>
      </c>
      <c r="E29175">
        <f t="shared" si="1366"/>
        <v>-1.0131004292770029</v>
      </c>
      <c r="F29175">
        <f t="shared" si="1367"/>
        <v>1.0263724798012477</v>
      </c>
    </row>
    <row r="29176" spans="2:6" x14ac:dyDescent="0.25">
      <c r="B29176">
        <v>1098.8683333333333</v>
      </c>
      <c r="C29176">
        <v>31.943896337825453</v>
      </c>
      <c r="D29176">
        <f t="shared" si="1365"/>
        <v>32.957380213697519</v>
      </c>
      <c r="E29176">
        <f t="shared" si="1366"/>
        <v>-1.0134838758720655</v>
      </c>
      <c r="F29176">
        <f t="shared" si="1367"/>
        <v>1.0271495666526642</v>
      </c>
    </row>
    <row r="29177" spans="2:6" x14ac:dyDescent="0.25">
      <c r="B29177">
        <v>1098.905</v>
      </c>
      <c r="C29177">
        <v>31.943935877846059</v>
      </c>
      <c r="D29177">
        <f t="shared" si="1365"/>
        <v>32.95778452788921</v>
      </c>
      <c r="E29177">
        <f t="shared" si="1366"/>
        <v>-1.0138486500431512</v>
      </c>
      <c r="F29177">
        <f t="shared" si="1367"/>
        <v>1.0278890851943201</v>
      </c>
    </row>
    <row r="29178" spans="2:6" x14ac:dyDescent="0.25">
      <c r="B29178">
        <v>1098.9416666666666</v>
      </c>
      <c r="C29178">
        <v>31.943977142578561</v>
      </c>
      <c r="D29178">
        <f t="shared" si="1365"/>
        <v>32.958188805798471</v>
      </c>
      <c r="E29178">
        <f t="shared" si="1366"/>
        <v>-1.0142116632199105</v>
      </c>
      <c r="F29178">
        <f t="shared" si="1367"/>
        <v>1.0286252978112973</v>
      </c>
    </row>
    <row r="29179" spans="2:6" x14ac:dyDescent="0.25">
      <c r="B29179">
        <v>1098.98</v>
      </c>
      <c r="C29179">
        <v>31.944016726435102</v>
      </c>
      <c r="D29179">
        <f t="shared" si="1365"/>
        <v>32.958611421185417</v>
      </c>
      <c r="E29179">
        <f t="shared" si="1366"/>
        <v>-1.0145946947503148</v>
      </c>
      <c r="F29179">
        <f t="shared" si="1367"/>
        <v>1.0294023946154844</v>
      </c>
    </row>
    <row r="29180" spans="2:6" x14ac:dyDescent="0.25">
      <c r="B29180">
        <v>1099.0166666666667</v>
      </c>
      <c r="C29180">
        <v>31.944056427187501</v>
      </c>
      <c r="D29180">
        <f t="shared" si="1365"/>
        <v>32.959015624888643</v>
      </c>
      <c r="E29180">
        <f t="shared" si="1366"/>
        <v>-1.0149591977011418</v>
      </c>
      <c r="F29180">
        <f t="shared" si="1367"/>
        <v>1.0301421729981455</v>
      </c>
    </row>
    <row r="29181" spans="2:6" x14ac:dyDescent="0.25">
      <c r="B29181">
        <v>1099.0533333333333</v>
      </c>
      <c r="C29181">
        <v>31.944097924881468</v>
      </c>
      <c r="D29181">
        <f t="shared" si="1365"/>
        <v>32.959419792317277</v>
      </c>
      <c r="E29181">
        <f t="shared" si="1366"/>
        <v>-1.0153218674358087</v>
      </c>
      <c r="F29181">
        <f t="shared" si="1367"/>
        <v>1.0308784944933378</v>
      </c>
    </row>
    <row r="29182" spans="2:6" x14ac:dyDescent="0.25">
      <c r="B29182">
        <v>1099.0916666666667</v>
      </c>
      <c r="C29182">
        <v>31.944137384536173</v>
      </c>
      <c r="D29182">
        <f t="shared" si="1365"/>
        <v>32.959842292210169</v>
      </c>
      <c r="E29182">
        <f t="shared" si="1366"/>
        <v>-1.0157049076739959</v>
      </c>
      <c r="F29182">
        <f t="shared" si="1367"/>
        <v>1.0316564594730406</v>
      </c>
    </row>
    <row r="29183" spans="2:6" x14ac:dyDescent="0.25">
      <c r="B29183">
        <v>1099.1283333333333</v>
      </c>
      <c r="C29183">
        <v>31.944176782089958</v>
      </c>
      <c r="D29183">
        <f t="shared" si="1365"/>
        <v>32.960246385448848</v>
      </c>
      <c r="E29183">
        <f t="shared" si="1366"/>
        <v>-1.0160696033588899</v>
      </c>
      <c r="F29183">
        <f t="shared" si="1367"/>
        <v>1.0323974388698918</v>
      </c>
    </row>
    <row r="29184" spans="2:6" x14ac:dyDescent="0.25">
      <c r="B29184">
        <v>1099.165</v>
      </c>
      <c r="C29184">
        <v>31.944216464577377</v>
      </c>
      <c r="D29184">
        <f t="shared" si="1365"/>
        <v>32.960650442420793</v>
      </c>
      <c r="E29184">
        <f t="shared" si="1366"/>
        <v>-1.0164339778434162</v>
      </c>
      <c r="F29184">
        <f t="shared" si="1367"/>
        <v>1.0331380313145901</v>
      </c>
    </row>
    <row r="29185" spans="2:6" x14ac:dyDescent="0.25">
      <c r="B29185">
        <v>1099.2016666666668</v>
      </c>
      <c r="C29185">
        <v>31.944257110625315</v>
      </c>
      <c r="D29185">
        <f t="shared" si="1365"/>
        <v>32.961054463128598</v>
      </c>
      <c r="E29185">
        <f t="shared" si="1366"/>
        <v>-1.0167973525032821</v>
      </c>
      <c r="F29185">
        <f t="shared" si="1367"/>
        <v>1.0338768560576836</v>
      </c>
    </row>
    <row r="29186" spans="2:6" x14ac:dyDescent="0.25">
      <c r="B29186">
        <v>1099.24</v>
      </c>
      <c r="C29186">
        <v>31.944295463422463</v>
      </c>
      <c r="D29186">
        <f t="shared" si="1365"/>
        <v>32.961476809642647</v>
      </c>
      <c r="E29186">
        <f t="shared" si="1366"/>
        <v>-1.017181346220184</v>
      </c>
      <c r="F29186">
        <f t="shared" si="1367"/>
        <v>1.0346578910983057</v>
      </c>
    </row>
    <row r="29187" spans="2:6" x14ac:dyDescent="0.25">
      <c r="B29187">
        <v>1099.2766666666669</v>
      </c>
      <c r="C29187">
        <v>31.944333969645403</v>
      </c>
      <c r="D29187">
        <f t="shared" si="1365"/>
        <v>32.961880756181792</v>
      </c>
      <c r="E29187">
        <f t="shared" si="1366"/>
        <v>-1.0175467865363892</v>
      </c>
      <c r="F29187">
        <f t="shared" si="1367"/>
        <v>1.0354014627905319</v>
      </c>
    </row>
    <row r="29188" spans="2:6" x14ac:dyDescent="0.25">
      <c r="B29188">
        <v>1099.3133333333333</v>
      </c>
      <c r="C29188">
        <v>31.944373817513881</v>
      </c>
      <c r="D29188">
        <f t="shared" si="1365"/>
        <v>32.962284666464662</v>
      </c>
      <c r="E29188">
        <f t="shared" si="1366"/>
        <v>-1.0179108489507804</v>
      </c>
      <c r="F29188">
        <f t="shared" si="1367"/>
        <v>1.0361424964116985</v>
      </c>
    </row>
    <row r="29189" spans="2:6" x14ac:dyDescent="0.25">
      <c r="B29189">
        <v>1099.3516666666667</v>
      </c>
      <c r="C29189">
        <v>31.944411669850677</v>
      </c>
      <c r="D29189">
        <f t="shared" ref="D29189:D29252" si="1368">$I$6*(1-EXP(-$I$5*B29189^$I$7))</f>
        <v>32.962706897542851</v>
      </c>
      <c r="E29189">
        <f t="shared" ref="E29189:E29252" si="1369">C29189-D29189</f>
        <v>-1.0182952276921746</v>
      </c>
      <c r="F29189">
        <f t="shared" si="1367"/>
        <v>1.0369251707406577</v>
      </c>
    </row>
    <row r="29190" spans="2:6" x14ac:dyDescent="0.25">
      <c r="B29190">
        <v>1099.3883333333333</v>
      </c>
      <c r="C29190">
        <v>31.944450062830779</v>
      </c>
      <c r="D29190">
        <f t="shared" si="1368"/>
        <v>32.963110733673112</v>
      </c>
      <c r="E29190">
        <f t="shared" si="1369"/>
        <v>-1.0186606708423334</v>
      </c>
      <c r="F29190">
        <f t="shared" ref="F29190:F29253" si="1370">E29190^2</f>
        <v>1.0376695623209526</v>
      </c>
    </row>
    <row r="29191" spans="2:6" x14ac:dyDescent="0.25">
      <c r="B29191">
        <v>1099.425</v>
      </c>
      <c r="C29191">
        <v>31.944490307879466</v>
      </c>
      <c r="D29191">
        <f t="shared" si="1368"/>
        <v>32.963514533554935</v>
      </c>
      <c r="E29191">
        <f t="shared" si="1369"/>
        <v>-1.0190242256754694</v>
      </c>
      <c r="F29191">
        <f t="shared" si="1370"/>
        <v>1.0384103725134899</v>
      </c>
    </row>
    <row r="29192" spans="2:6" x14ac:dyDescent="0.25">
      <c r="B29192">
        <v>1099.4633333333334</v>
      </c>
      <c r="C29192">
        <v>31.94452864241163</v>
      </c>
      <c r="D29192">
        <f t="shared" si="1368"/>
        <v>32.963936649222269</v>
      </c>
      <c r="E29192">
        <f t="shared" si="1369"/>
        <v>-1.0194080068106395</v>
      </c>
      <c r="F29192">
        <f t="shared" si="1370"/>
        <v>1.0391926843496408</v>
      </c>
    </row>
    <row r="29193" spans="2:6" x14ac:dyDescent="0.25">
      <c r="B29193">
        <v>1099.5</v>
      </c>
      <c r="C29193">
        <v>31.944567451833187</v>
      </c>
      <c r="D29193">
        <f t="shared" si="1368"/>
        <v>32.964340374967556</v>
      </c>
      <c r="E29193">
        <f t="shared" si="1369"/>
        <v>-1.0197729231343686</v>
      </c>
      <c r="F29193">
        <f t="shared" si="1370"/>
        <v>1.0399368147580148</v>
      </c>
    </row>
    <row r="29194" spans="2:6" x14ac:dyDescent="0.25">
      <c r="B29194">
        <v>1099.5366666666666</v>
      </c>
      <c r="C29194">
        <v>31.944605377229887</v>
      </c>
      <c r="D29194">
        <f t="shared" si="1368"/>
        <v>32.964744064472242</v>
      </c>
      <c r="E29194">
        <f t="shared" si="1369"/>
        <v>-1.0201386872423548</v>
      </c>
      <c r="F29194">
        <f t="shared" si="1370"/>
        <v>1.040682941208555</v>
      </c>
    </row>
    <row r="29195" spans="2:6" x14ac:dyDescent="0.25">
      <c r="B29195">
        <v>1099.5733333333333</v>
      </c>
      <c r="C29195">
        <v>31.944646027096862</v>
      </c>
      <c r="D29195">
        <f t="shared" si="1368"/>
        <v>32.965147717738915</v>
      </c>
      <c r="E29195">
        <f t="shared" si="1369"/>
        <v>-1.0205016906420532</v>
      </c>
      <c r="F29195">
        <f t="shared" si="1370"/>
        <v>1.0414237006032889</v>
      </c>
    </row>
    <row r="29196" spans="2:6" x14ac:dyDescent="0.25">
      <c r="B29196">
        <v>1099.6116666666667</v>
      </c>
      <c r="C29196">
        <v>31.944686502284256</v>
      </c>
      <c r="D29196">
        <f t="shared" si="1368"/>
        <v>32.965569680137897</v>
      </c>
      <c r="E29196">
        <f t="shared" si="1369"/>
        <v>-1.0208831778536407</v>
      </c>
      <c r="F29196">
        <f t="shared" si="1370"/>
        <v>1.0422024628245481</v>
      </c>
    </row>
    <row r="29197" spans="2:6" x14ac:dyDescent="0.25">
      <c r="B29197">
        <v>1099.6483333333333</v>
      </c>
      <c r="C29197">
        <v>31.944724690696617</v>
      </c>
      <c r="D29197">
        <f t="shared" si="1368"/>
        <v>32.96597325928937</v>
      </c>
      <c r="E29197">
        <f t="shared" si="1369"/>
        <v>-1.0212485685927533</v>
      </c>
      <c r="F29197">
        <f t="shared" si="1370"/>
        <v>1.0429486388527474</v>
      </c>
    </row>
    <row r="29198" spans="2:6" x14ac:dyDescent="0.25">
      <c r="B29198">
        <v>1099.6850000000002</v>
      </c>
      <c r="C29198">
        <v>31.944763801490279</v>
      </c>
      <c r="D29198">
        <f t="shared" si="1368"/>
        <v>32.966376802210661</v>
      </c>
      <c r="E29198">
        <f t="shared" si="1369"/>
        <v>-1.0216130007203823</v>
      </c>
      <c r="F29198">
        <f t="shared" si="1370"/>
        <v>1.0436931232409039</v>
      </c>
    </row>
    <row r="29199" spans="2:6" x14ac:dyDescent="0.25">
      <c r="B29199">
        <v>1099.7233333333331</v>
      </c>
      <c r="C29199">
        <v>31.94480299447633</v>
      </c>
      <c r="D29199">
        <f t="shared" si="1368"/>
        <v>32.966798649256951</v>
      </c>
      <c r="E29199">
        <f t="shared" si="1369"/>
        <v>-1.0219956547806213</v>
      </c>
      <c r="F29199">
        <f t="shared" si="1370"/>
        <v>1.0444751183904708</v>
      </c>
    </row>
    <row r="29200" spans="2:6" x14ac:dyDescent="0.25">
      <c r="B29200">
        <v>1099.76</v>
      </c>
      <c r="C29200">
        <v>31.944841515311261</v>
      </c>
      <c r="D29200">
        <f t="shared" si="1368"/>
        <v>32.967202118079086</v>
      </c>
      <c r="E29200">
        <f t="shared" si="1369"/>
        <v>-1.0223606027678258</v>
      </c>
      <c r="F29200">
        <f t="shared" si="1370"/>
        <v>1.0452212020917921</v>
      </c>
    </row>
    <row r="29201" spans="2:6" x14ac:dyDescent="0.25">
      <c r="B29201">
        <v>1099.7966666666666</v>
      </c>
      <c r="C29201">
        <v>31.9448801055531</v>
      </c>
      <c r="D29201">
        <f t="shared" si="1368"/>
        <v>32.96760555067889</v>
      </c>
      <c r="E29201">
        <f t="shared" si="1369"/>
        <v>-1.0227254451257899</v>
      </c>
      <c r="F29201">
        <f t="shared" si="1370"/>
        <v>1.0459673361077451</v>
      </c>
    </row>
    <row r="29202" spans="2:6" x14ac:dyDescent="0.25">
      <c r="B29202">
        <v>1099.8333333333333</v>
      </c>
      <c r="C29202">
        <v>31.944921282447666</v>
      </c>
      <c r="D29202">
        <f t="shared" si="1368"/>
        <v>32.968008947058941</v>
      </c>
      <c r="E29202">
        <f t="shared" si="1369"/>
        <v>-1.0230876646112748</v>
      </c>
      <c r="F29202">
        <f t="shared" si="1370"/>
        <v>1.0467083694797523</v>
      </c>
    </row>
    <row r="29203" spans="2:6" x14ac:dyDescent="0.25">
      <c r="B29203">
        <v>1099.8716666666667</v>
      </c>
      <c r="C29203">
        <v>31.944959584102882</v>
      </c>
      <c r="D29203">
        <f t="shared" si="1368"/>
        <v>32.968430640914171</v>
      </c>
      <c r="E29203">
        <f t="shared" si="1369"/>
        <v>-1.0234710568112888</v>
      </c>
      <c r="F29203">
        <f t="shared" si="1370"/>
        <v>1.0474930041304165</v>
      </c>
    </row>
    <row r="29204" spans="2:6" x14ac:dyDescent="0.25">
      <c r="B29204">
        <v>1099.9083333333333</v>
      </c>
      <c r="C29204">
        <v>31.944997118629093</v>
      </c>
      <c r="D29204">
        <f t="shared" si="1368"/>
        <v>32.968833963216404</v>
      </c>
      <c r="E29204">
        <f t="shared" si="1369"/>
        <v>-1.0238368445873114</v>
      </c>
      <c r="F29204">
        <f t="shared" si="1370"/>
        <v>1.0482418843345025</v>
      </c>
    </row>
    <row r="29205" spans="2:6" x14ac:dyDescent="0.25">
      <c r="B29205">
        <v>1099.9449999999999</v>
      </c>
      <c r="C29205">
        <v>31.945035336265413</v>
      </c>
      <c r="D29205">
        <f t="shared" si="1368"/>
        <v>32.969237249306708</v>
      </c>
      <c r="E29205">
        <f t="shared" si="1369"/>
        <v>-1.0242019130412956</v>
      </c>
      <c r="F29205">
        <f t="shared" si="1370"/>
        <v>1.0489895586774496</v>
      </c>
    </row>
    <row r="29206" spans="2:6" x14ac:dyDescent="0.25">
      <c r="B29206">
        <v>1099.9816666666666</v>
      </c>
      <c r="C29206">
        <v>31.945075535485614</v>
      </c>
      <c r="D29206">
        <f t="shared" si="1368"/>
        <v>32.96964049918769</v>
      </c>
      <c r="E29206">
        <f t="shared" si="1369"/>
        <v>-1.0245649637020762</v>
      </c>
      <c r="F29206">
        <f t="shared" si="1370"/>
        <v>1.0497333648458367</v>
      </c>
    </row>
    <row r="29207" spans="2:6" x14ac:dyDescent="0.25">
      <c r="B29207">
        <v>1100.02</v>
      </c>
      <c r="C29207">
        <v>31.945112580510454</v>
      </c>
      <c r="D29207">
        <f t="shared" si="1368"/>
        <v>32.97006203989595</v>
      </c>
      <c r="E29207">
        <f t="shared" si="1369"/>
        <v>-1.0249494593854962</v>
      </c>
      <c r="F29207">
        <f t="shared" si="1370"/>
        <v>1.050521394294621</v>
      </c>
    </row>
    <row r="29208" spans="2:6" x14ac:dyDescent="0.25">
      <c r="B29208">
        <v>1100.0566666666666</v>
      </c>
      <c r="C29208">
        <v>31.945149789920087</v>
      </c>
      <c r="D29208">
        <f t="shared" si="1368"/>
        <v>32.970465215720402</v>
      </c>
      <c r="E29208">
        <f t="shared" si="1369"/>
        <v>-1.025315425800315</v>
      </c>
      <c r="F29208">
        <f t="shared" si="1370"/>
        <v>1.0512717223840813</v>
      </c>
    </row>
    <row r="29209" spans="2:6" x14ac:dyDescent="0.25">
      <c r="B29209">
        <v>1100.0933333333335</v>
      </c>
      <c r="C29209">
        <v>31.945188139064239</v>
      </c>
      <c r="D29209">
        <f t="shared" si="1368"/>
        <v>32.970868355343384</v>
      </c>
      <c r="E29209">
        <f t="shared" si="1369"/>
        <v>-1.0256802162791452</v>
      </c>
      <c r="F29209">
        <f t="shared" si="1370"/>
        <v>1.0520199060664341</v>
      </c>
    </row>
    <row r="29210" spans="2:6" x14ac:dyDescent="0.25">
      <c r="B29210">
        <v>1100.1300000000001</v>
      </c>
      <c r="C29210">
        <v>31.945229552739317</v>
      </c>
      <c r="D29210">
        <f t="shared" si="1368"/>
        <v>32.971271458767447</v>
      </c>
      <c r="E29210">
        <f t="shared" si="1369"/>
        <v>-1.0260419060281301</v>
      </c>
      <c r="F29210">
        <f t="shared" si="1370"/>
        <v>1.0527619929258381</v>
      </c>
    </row>
    <row r="29211" spans="2:6" x14ac:dyDescent="0.25">
      <c r="B29211">
        <v>1100.1683333333335</v>
      </c>
      <c r="C29211">
        <v>31.945269907377867</v>
      </c>
      <c r="D29211">
        <f t="shared" si="1368"/>
        <v>32.971692846372804</v>
      </c>
      <c r="E29211">
        <f t="shared" si="1369"/>
        <v>-1.0264229389949371</v>
      </c>
      <c r="F29211">
        <f t="shared" si="1370"/>
        <v>1.0535440496950044</v>
      </c>
    </row>
    <row r="29212" spans="2:6" x14ac:dyDescent="0.25">
      <c r="B29212">
        <v>1100.2050000000002</v>
      </c>
      <c r="C29212">
        <v>31.945310232792448</v>
      </c>
      <c r="D29212">
        <f t="shared" si="1368"/>
        <v>32.972095875761653</v>
      </c>
      <c r="E29212">
        <f t="shared" si="1369"/>
        <v>-1.0267856429692053</v>
      </c>
      <c r="F29212">
        <f t="shared" si="1370"/>
        <v>1.0542887566076842</v>
      </c>
    </row>
    <row r="29213" spans="2:6" x14ac:dyDescent="0.25">
      <c r="B29213">
        <v>1100.2416666666666</v>
      </c>
      <c r="C29213">
        <v>31.945350695526443</v>
      </c>
      <c r="D29213">
        <f t="shared" si="1368"/>
        <v>32.972498868959441</v>
      </c>
      <c r="E29213">
        <f t="shared" si="1369"/>
        <v>-1.0271481734329981</v>
      </c>
      <c r="F29213">
        <f t="shared" si="1370"/>
        <v>1.0550333701867445</v>
      </c>
    </row>
    <row r="29214" spans="2:6" x14ac:dyDescent="0.25">
      <c r="B29214">
        <v>1100.28</v>
      </c>
      <c r="C29214">
        <v>31.945387875712115</v>
      </c>
      <c r="D29214">
        <f t="shared" si="1368"/>
        <v>32.972920141336623</v>
      </c>
      <c r="E29214">
        <f t="shared" si="1369"/>
        <v>-1.0275322656245081</v>
      </c>
      <c r="F29214">
        <f t="shared" si="1370"/>
        <v>1.0558225568994346</v>
      </c>
    </row>
    <row r="29215" spans="2:6" x14ac:dyDescent="0.25">
      <c r="B29215">
        <v>1100.3166666666666</v>
      </c>
      <c r="C29215">
        <v>31.945425947228628</v>
      </c>
      <c r="D29215">
        <f t="shared" si="1368"/>
        <v>32.973323060515256</v>
      </c>
      <c r="E29215">
        <f t="shared" si="1369"/>
        <v>-1.0278971132866275</v>
      </c>
      <c r="F29215">
        <f t="shared" si="1370"/>
        <v>1.0565724755029819</v>
      </c>
    </row>
    <row r="29216" spans="2:6" x14ac:dyDescent="0.25">
      <c r="B29216">
        <v>1100.3533333333332</v>
      </c>
      <c r="C29216">
        <v>31.945464373085677</v>
      </c>
      <c r="D29216">
        <f t="shared" si="1368"/>
        <v>32.973725943510651</v>
      </c>
      <c r="E29216">
        <f t="shared" si="1369"/>
        <v>-1.0282615704249736</v>
      </c>
      <c r="F29216">
        <f t="shared" si="1370"/>
        <v>1.0573218572128329</v>
      </c>
    </row>
    <row r="29217" spans="2:6" x14ac:dyDescent="0.25">
      <c r="B29217">
        <v>1100.3899999999999</v>
      </c>
      <c r="C29217">
        <v>31.945504541753554</v>
      </c>
      <c r="D29217">
        <f t="shared" si="1368"/>
        <v>32.974128790325402</v>
      </c>
      <c r="E29217">
        <f t="shared" si="1369"/>
        <v>-1.0286242485718482</v>
      </c>
      <c r="F29217">
        <f t="shared" si="1370"/>
        <v>1.0580678447499994</v>
      </c>
    </row>
    <row r="29218" spans="2:6" x14ac:dyDescent="0.25">
      <c r="B29218">
        <v>1100.4283333333333</v>
      </c>
      <c r="C29218">
        <v>31.945541802305122</v>
      </c>
      <c r="D29218">
        <f t="shared" si="1368"/>
        <v>32.974549909676902</v>
      </c>
      <c r="E29218">
        <f t="shared" si="1369"/>
        <v>-1.0290081073717801</v>
      </c>
      <c r="F29218">
        <f t="shared" si="1370"/>
        <v>1.0588576850368527</v>
      </c>
    </row>
    <row r="29219" spans="2:6" x14ac:dyDescent="0.25">
      <c r="B29219">
        <v>1100.4649999999999</v>
      </c>
      <c r="C29219">
        <v>31.94557863545624</v>
      </c>
      <c r="D29219">
        <f t="shared" si="1368"/>
        <v>32.9749526824938</v>
      </c>
      <c r="E29219">
        <f t="shared" si="1369"/>
        <v>-1.0293740470375603</v>
      </c>
      <c r="F29219">
        <f t="shared" si="1370"/>
        <v>1.0596109287144855</v>
      </c>
    </row>
    <row r="29220" spans="2:6" x14ac:dyDescent="0.25">
      <c r="B29220">
        <v>1100.5016666666668</v>
      </c>
      <c r="C29220">
        <v>31.945619602303584</v>
      </c>
      <c r="D29220">
        <f t="shared" si="1368"/>
        <v>32.975355419137905</v>
      </c>
      <c r="E29220">
        <f t="shared" si="1369"/>
        <v>-1.0297358168343216</v>
      </c>
      <c r="F29220">
        <f t="shared" si="1370"/>
        <v>1.0603558524714476</v>
      </c>
    </row>
    <row r="29221" spans="2:6" x14ac:dyDescent="0.25">
      <c r="B29221">
        <v>1100.54</v>
      </c>
      <c r="C29221">
        <v>31.945659014469353</v>
      </c>
      <c r="D29221">
        <f t="shared" si="1368"/>
        <v>32.975776423319374</v>
      </c>
      <c r="E29221">
        <f t="shared" si="1369"/>
        <v>-1.0301174088500211</v>
      </c>
      <c r="F29221">
        <f t="shared" si="1370"/>
        <v>1.0611418760158815</v>
      </c>
    </row>
    <row r="29222" spans="2:6" x14ac:dyDescent="0.25">
      <c r="B29222">
        <v>1100.5766666666668</v>
      </c>
      <c r="C29222">
        <v>31.945697904256804</v>
      </c>
      <c r="D29222">
        <f t="shared" si="1368"/>
        <v>32.976179085981649</v>
      </c>
      <c r="E29222">
        <f t="shared" si="1369"/>
        <v>-1.0304811817248449</v>
      </c>
      <c r="F29222">
        <f t="shared" si="1370"/>
        <v>1.0618914658890328</v>
      </c>
    </row>
    <row r="29223" spans="2:6" x14ac:dyDescent="0.25">
      <c r="B29223">
        <v>1100.6133333333335</v>
      </c>
      <c r="C29223">
        <v>31.945736943817053</v>
      </c>
      <c r="D29223">
        <f t="shared" si="1368"/>
        <v>32.976581712478968</v>
      </c>
      <c r="E29223">
        <f t="shared" si="1369"/>
        <v>-1.0308447686619147</v>
      </c>
      <c r="F29223">
        <f t="shared" si="1370"/>
        <v>1.0626409370776364</v>
      </c>
    </row>
    <row r="29224" spans="2:6" x14ac:dyDescent="0.25">
      <c r="B29224">
        <v>1100.6500000000001</v>
      </c>
      <c r="C29224">
        <v>31.945775311226186</v>
      </c>
      <c r="D29224">
        <f t="shared" si="1368"/>
        <v>32.976984302813875</v>
      </c>
      <c r="E29224">
        <f t="shared" si="1369"/>
        <v>-1.0312089915876896</v>
      </c>
      <c r="F29224">
        <f t="shared" si="1370"/>
        <v>1.0633919843312998</v>
      </c>
    </row>
    <row r="29225" spans="2:6" x14ac:dyDescent="0.25">
      <c r="B29225">
        <v>1100.6866666666667</v>
      </c>
      <c r="C29225">
        <v>31.945815151456578</v>
      </c>
      <c r="D29225">
        <f t="shared" si="1368"/>
        <v>32.977386856988971</v>
      </c>
      <c r="E29225">
        <f t="shared" si="1369"/>
        <v>-1.031571705532393</v>
      </c>
      <c r="F29225">
        <f t="shared" si="1370"/>
        <v>1.0641401836550102</v>
      </c>
    </row>
    <row r="29226" spans="2:6" x14ac:dyDescent="0.25">
      <c r="B29226">
        <v>1100.7249999999999</v>
      </c>
      <c r="C29226">
        <v>31.945853431193825</v>
      </c>
      <c r="D29226">
        <f t="shared" si="1368"/>
        <v>32.977807670421285</v>
      </c>
      <c r="E29226">
        <f t="shared" si="1369"/>
        <v>-1.0319542392274599</v>
      </c>
      <c r="F29226">
        <f t="shared" si="1370"/>
        <v>1.0649295518595254</v>
      </c>
    </row>
    <row r="29227" spans="2:6" x14ac:dyDescent="0.25">
      <c r="B29227">
        <v>1100.7616666666665</v>
      </c>
      <c r="C29227">
        <v>31.945891093574868</v>
      </c>
      <c r="D29227">
        <f t="shared" si="1368"/>
        <v>32.978210150641132</v>
      </c>
      <c r="E29227">
        <f t="shared" si="1369"/>
        <v>-1.0323190570662639</v>
      </c>
      <c r="F29227">
        <f t="shared" si="1370"/>
        <v>1.0656826355821802</v>
      </c>
    </row>
    <row r="29228" spans="2:6" x14ac:dyDescent="0.25">
      <c r="B29228">
        <v>1100.7983333333332</v>
      </c>
      <c r="C29228">
        <v>31.94593026547318</v>
      </c>
      <c r="D29228">
        <f t="shared" si="1368"/>
        <v>32.978612594708991</v>
      </c>
      <c r="E29228">
        <f t="shared" si="1369"/>
        <v>-1.0326823292358114</v>
      </c>
      <c r="F29228">
        <f t="shared" si="1370"/>
        <v>1.0664327931159008</v>
      </c>
    </row>
    <row r="29229" spans="2:6" x14ac:dyDescent="0.25">
      <c r="B29229">
        <v>1100.8366666666666</v>
      </c>
      <c r="C29229">
        <v>31.945967281274058</v>
      </c>
      <c r="D29229">
        <f t="shared" si="1368"/>
        <v>32.97903329303761</v>
      </c>
      <c r="E29229">
        <f t="shared" si="1369"/>
        <v>-1.0330660117635517</v>
      </c>
      <c r="F29229">
        <f t="shared" si="1370"/>
        <v>1.0672253846610509</v>
      </c>
    </row>
    <row r="29230" spans="2:6" x14ac:dyDescent="0.25">
      <c r="B29230">
        <v>1100.8733333333332</v>
      </c>
      <c r="C29230">
        <v>31.946005926310825</v>
      </c>
      <c r="D29230">
        <f t="shared" si="1368"/>
        <v>32.979435663166264</v>
      </c>
      <c r="E29230">
        <f t="shared" si="1369"/>
        <v>-1.0334297368554388</v>
      </c>
      <c r="F29230">
        <f t="shared" si="1370"/>
        <v>1.0679770210171016</v>
      </c>
    </row>
    <row r="29231" spans="2:6" x14ac:dyDescent="0.25">
      <c r="B29231">
        <v>1100.9100000000001</v>
      </c>
      <c r="C29231">
        <v>31.946047320890703</v>
      </c>
      <c r="D29231">
        <f t="shared" si="1368"/>
        <v>32.979837997150781</v>
      </c>
      <c r="E29231">
        <f t="shared" si="1369"/>
        <v>-1.0337906762600788</v>
      </c>
      <c r="F29231">
        <f t="shared" si="1370"/>
        <v>1.068723162322271</v>
      </c>
    </row>
    <row r="29232" spans="2:6" x14ac:dyDescent="0.25">
      <c r="B29232">
        <v>1100.9483333333333</v>
      </c>
      <c r="C29232">
        <v>31.946085224369433</v>
      </c>
      <c r="D29232">
        <f t="shared" si="1368"/>
        <v>32.980258580400623</v>
      </c>
      <c r="E29232">
        <f t="shared" si="1369"/>
        <v>-1.0341733560311894</v>
      </c>
      <c r="F29232">
        <f t="shared" si="1370"/>
        <v>1.0695145303248133</v>
      </c>
    </row>
    <row r="29233" spans="2:6" x14ac:dyDescent="0.25">
      <c r="B29233">
        <v>1100.9850000000001</v>
      </c>
      <c r="C29233">
        <v>31.946121947930695</v>
      </c>
      <c r="D29233">
        <f t="shared" si="1368"/>
        <v>32.980660840461958</v>
      </c>
      <c r="E29233">
        <f t="shared" si="1369"/>
        <v>-1.0345388925312626</v>
      </c>
      <c r="F29233">
        <f t="shared" si="1370"/>
        <v>1.0702707201598114</v>
      </c>
    </row>
    <row r="29234" spans="2:6" x14ac:dyDescent="0.25">
      <c r="B29234">
        <v>1101.0216666666668</v>
      </c>
      <c r="C29234">
        <v>31.946160069592871</v>
      </c>
      <c r="D29234">
        <f t="shared" si="1368"/>
        <v>32.981063064387001</v>
      </c>
      <c r="E29234">
        <f t="shared" si="1369"/>
        <v>-1.0349029947941304</v>
      </c>
      <c r="F29234">
        <f t="shared" si="1370"/>
        <v>1.0710242086338599</v>
      </c>
    </row>
    <row r="29235" spans="2:6" x14ac:dyDescent="0.25">
      <c r="B29235">
        <v>1101.0600000000002</v>
      </c>
      <c r="C29235">
        <v>31.946197443387295</v>
      </c>
      <c r="D29235">
        <f t="shared" si="1368"/>
        <v>32.981483532583034</v>
      </c>
      <c r="E29235">
        <f t="shared" si="1369"/>
        <v>-1.0352860891957398</v>
      </c>
      <c r="F29235">
        <f t="shared" si="1370"/>
        <v>1.0718172864822093</v>
      </c>
    </row>
    <row r="29236" spans="2:6" x14ac:dyDescent="0.25">
      <c r="B29236">
        <v>1101.0966666666668</v>
      </c>
      <c r="C29236">
        <v>31.946235156910269</v>
      </c>
      <c r="D29236">
        <f t="shared" si="1368"/>
        <v>32.981885682600904</v>
      </c>
      <c r="E29236">
        <f t="shared" si="1369"/>
        <v>-1.0356505256906345</v>
      </c>
      <c r="F29236">
        <f t="shared" si="1370"/>
        <v>1.0725720113632877</v>
      </c>
    </row>
    <row r="29237" spans="2:6" x14ac:dyDescent="0.25">
      <c r="B29237">
        <v>1101.1333333333334</v>
      </c>
      <c r="C29237">
        <v>31.946272391890865</v>
      </c>
      <c r="D29237">
        <f t="shared" si="1368"/>
        <v>32.982287796490333</v>
      </c>
      <c r="E29237">
        <f t="shared" si="1369"/>
        <v>-1.0360154045994676</v>
      </c>
      <c r="F29237">
        <f t="shared" si="1370"/>
        <v>1.0733279185673985</v>
      </c>
    </row>
    <row r="29238" spans="2:6" x14ac:dyDescent="0.25">
      <c r="B29238">
        <v>1101.1699999999998</v>
      </c>
      <c r="C29238">
        <v>31.946310769428756</v>
      </c>
      <c r="D29238">
        <f t="shared" si="1368"/>
        <v>32.982689874253865</v>
      </c>
      <c r="E29238">
        <f t="shared" si="1369"/>
        <v>-1.0363791048251088</v>
      </c>
      <c r="F29238">
        <f t="shared" si="1370"/>
        <v>1.0740816489180938</v>
      </c>
    </row>
    <row r="29239" spans="2:6" x14ac:dyDescent="0.25">
      <c r="B29239">
        <v>1101.2083333333333</v>
      </c>
      <c r="C29239">
        <v>31.94634867290749</v>
      </c>
      <c r="D29239">
        <f t="shared" si="1368"/>
        <v>32.983110189655825</v>
      </c>
      <c r="E29239">
        <f t="shared" si="1369"/>
        <v>-1.0367615167483351</v>
      </c>
      <c r="F29239">
        <f t="shared" si="1370"/>
        <v>1.0748744426103083</v>
      </c>
    </row>
    <row r="29240" spans="2:6" x14ac:dyDescent="0.25">
      <c r="B29240">
        <v>1101.2449999999999</v>
      </c>
      <c r="C29240">
        <v>31.946386653099118</v>
      </c>
      <c r="D29240">
        <f t="shared" si="1368"/>
        <v>32.983512193533485</v>
      </c>
      <c r="E29240">
        <f t="shared" si="1369"/>
        <v>-1.0371255404343671</v>
      </c>
      <c r="F29240">
        <f t="shared" si="1370"/>
        <v>1.075629386621278</v>
      </c>
    </row>
    <row r="29241" spans="2:6" x14ac:dyDescent="0.25">
      <c r="B29241">
        <v>1101.2816666666665</v>
      </c>
      <c r="C29241">
        <v>31.946425695150047</v>
      </c>
      <c r="D29241">
        <f t="shared" si="1368"/>
        <v>32.9839141612931</v>
      </c>
      <c r="E29241">
        <f t="shared" si="1369"/>
        <v>-1.0374884661430528</v>
      </c>
      <c r="F29241">
        <f t="shared" si="1370"/>
        <v>1.0763823173798643</v>
      </c>
    </row>
    <row r="29242" spans="2:6" x14ac:dyDescent="0.25">
      <c r="B29242">
        <v>1101.32</v>
      </c>
      <c r="C29242">
        <v>31.946464226943963</v>
      </c>
      <c r="D29242">
        <f t="shared" si="1368"/>
        <v>32.984334361699347</v>
      </c>
      <c r="E29242">
        <f t="shared" si="1369"/>
        <v>-1.0378701347553836</v>
      </c>
      <c r="F29242">
        <f t="shared" si="1370"/>
        <v>1.0771744166171582</v>
      </c>
    </row>
    <row r="29243" spans="2:6" x14ac:dyDescent="0.25">
      <c r="B29243">
        <v>1101.3566666666666</v>
      </c>
      <c r="C29243">
        <v>31.946503036365517</v>
      </c>
      <c r="D29243">
        <f t="shared" si="1368"/>
        <v>32.984736255589127</v>
      </c>
      <c r="E29243">
        <f t="shared" si="1369"/>
        <v>-1.0382332192236099</v>
      </c>
      <c r="F29243">
        <f t="shared" si="1370"/>
        <v>1.0779282174994205</v>
      </c>
    </row>
    <row r="29244" spans="2:6" x14ac:dyDescent="0.25">
      <c r="B29244">
        <v>1101.3933333333334</v>
      </c>
      <c r="C29244">
        <v>31.946542119761716</v>
      </c>
      <c r="D29244">
        <f t="shared" si="1368"/>
        <v>32.985138113368691</v>
      </c>
      <c r="E29244">
        <f t="shared" si="1369"/>
        <v>-1.0385959936069753</v>
      </c>
      <c r="F29244">
        <f t="shared" si="1370"/>
        <v>1.0786816379364603</v>
      </c>
    </row>
    <row r="29245" spans="2:6" x14ac:dyDescent="0.25">
      <c r="B29245">
        <v>1101.43</v>
      </c>
      <c r="C29245">
        <v>31.946582376267525</v>
      </c>
      <c r="D29245">
        <f t="shared" si="1368"/>
        <v>32.985539935040606</v>
      </c>
      <c r="E29245">
        <f t="shared" si="1369"/>
        <v>-1.038957558773081</v>
      </c>
      <c r="F29245">
        <f t="shared" si="1370"/>
        <v>1.0794328089317202</v>
      </c>
    </row>
    <row r="29246" spans="2:6" x14ac:dyDescent="0.25">
      <c r="B29246">
        <v>1101.4683333333335</v>
      </c>
      <c r="C29246">
        <v>31.946619012156901</v>
      </c>
      <c r="D29246">
        <f t="shared" si="1368"/>
        <v>32.985959982729931</v>
      </c>
      <c r="E29246">
        <f t="shared" si="1369"/>
        <v>-1.0393409705730292</v>
      </c>
      <c r="F29246">
        <f t="shared" si="1370"/>
        <v>1.0802296531116864</v>
      </c>
    </row>
    <row r="29247" spans="2:6" x14ac:dyDescent="0.25">
      <c r="B29247">
        <v>1101.5050000000001</v>
      </c>
      <c r="C29247">
        <v>31.946655132973948</v>
      </c>
      <c r="D29247">
        <f t="shared" si="1368"/>
        <v>32.986361730553298</v>
      </c>
      <c r="E29247">
        <f t="shared" si="1369"/>
        <v>-1.0397065975793502</v>
      </c>
      <c r="F29247">
        <f t="shared" si="1370"/>
        <v>1.0809898090500289</v>
      </c>
    </row>
    <row r="29248" spans="2:6" x14ac:dyDescent="0.25">
      <c r="B29248">
        <v>1101.5416666666667</v>
      </c>
      <c r="C29248">
        <v>31.946692723789496</v>
      </c>
      <c r="D29248">
        <f t="shared" si="1368"/>
        <v>32.986763442276853</v>
      </c>
      <c r="E29248">
        <f t="shared" si="1369"/>
        <v>-1.0400707184873568</v>
      </c>
      <c r="F29248">
        <f t="shared" si="1370"/>
        <v>1.0817470994548066</v>
      </c>
    </row>
    <row r="29249" spans="2:6" x14ac:dyDescent="0.25">
      <c r="B29249">
        <v>1101.5800000000002</v>
      </c>
      <c r="C29249">
        <v>31.946729264700991</v>
      </c>
      <c r="D29249">
        <f t="shared" si="1368"/>
        <v>32.987183375028543</v>
      </c>
      <c r="E29249">
        <f t="shared" si="1369"/>
        <v>-1.040454110327552</v>
      </c>
      <c r="F29249">
        <f t="shared" si="1370"/>
        <v>1.0825447556974976</v>
      </c>
    </row>
    <row r="29250" spans="2:6" x14ac:dyDescent="0.25">
      <c r="B29250">
        <v>1101.6166666666666</v>
      </c>
      <c r="C29250">
        <v>31.946766722514305</v>
      </c>
      <c r="D29250">
        <f t="shared" si="1368"/>
        <v>32.987585012919567</v>
      </c>
      <c r="E29250">
        <f t="shared" si="1369"/>
        <v>-1.0408182904052623</v>
      </c>
      <c r="F29250">
        <f t="shared" si="1370"/>
        <v>1.0833027136421329</v>
      </c>
    </row>
    <row r="29251" spans="2:6" x14ac:dyDescent="0.25">
      <c r="B29251">
        <v>1101.6533333333332</v>
      </c>
      <c r="C29251">
        <v>31.946804432384287</v>
      </c>
      <c r="D29251">
        <f t="shared" si="1368"/>
        <v>32.987986614718636</v>
      </c>
      <c r="E29251">
        <f t="shared" si="1369"/>
        <v>-1.0411821823343494</v>
      </c>
      <c r="F29251">
        <f t="shared" si="1370"/>
        <v>1.0840603368105186</v>
      </c>
    </row>
    <row r="29252" spans="2:6" x14ac:dyDescent="0.25">
      <c r="B29252">
        <v>1101.6899999999998</v>
      </c>
      <c r="C29252">
        <v>31.946843054340764</v>
      </c>
      <c r="D29252">
        <f t="shared" si="1368"/>
        <v>32.988388180428281</v>
      </c>
      <c r="E29252">
        <f t="shared" si="1369"/>
        <v>-1.0415451260875166</v>
      </c>
      <c r="F29252">
        <f t="shared" si="1370"/>
        <v>1.0848162496766609</v>
      </c>
    </row>
    <row r="29253" spans="2:6" x14ac:dyDescent="0.25">
      <c r="B29253">
        <v>1101.7283333333332</v>
      </c>
      <c r="C29253">
        <v>31.946879054608967</v>
      </c>
      <c r="D29253">
        <f t="shared" ref="D29253:D29316" si="1371">$I$6*(1-EXP(-$I$5*B29253^$I$7))</f>
        <v>32.988807960540178</v>
      </c>
      <c r="E29253">
        <f t="shared" ref="E29253:E29316" si="1372">C29253-D29253</f>
        <v>-1.0419289059312113</v>
      </c>
      <c r="F29253">
        <f t="shared" si="1370"/>
        <v>1.0856158450150111</v>
      </c>
    </row>
    <row r="29254" spans="2:6" x14ac:dyDescent="0.25">
      <c r="B29254">
        <v>1101.7649999999999</v>
      </c>
      <c r="C29254">
        <v>31.946915193690991</v>
      </c>
      <c r="D29254">
        <f t="shared" si="1371"/>
        <v>32.989209452438601</v>
      </c>
      <c r="E29254">
        <f t="shared" si="1372"/>
        <v>-1.0422942587476101</v>
      </c>
      <c r="F29254">
        <f t="shared" ref="F29254:F29317" si="1373">E29254^2</f>
        <v>1.08637732181823</v>
      </c>
    </row>
    <row r="29255" spans="2:6" x14ac:dyDescent="0.25">
      <c r="B29255">
        <v>1101.8016666666667</v>
      </c>
      <c r="C29255">
        <v>31.946954804778954</v>
      </c>
      <c r="D29255">
        <f t="shared" si="1371"/>
        <v>32.989610908255429</v>
      </c>
      <c r="E29255">
        <f t="shared" si="1372"/>
        <v>-1.0426561034764745</v>
      </c>
      <c r="F29255">
        <f t="shared" si="1373"/>
        <v>1.0871317501167448</v>
      </c>
    </row>
    <row r="29256" spans="2:6" x14ac:dyDescent="0.25">
      <c r="B29256">
        <v>1101.8399999999999</v>
      </c>
      <c r="C29256">
        <v>31.946992770358609</v>
      </c>
      <c r="D29256">
        <f t="shared" si="1371"/>
        <v>32.990030573487772</v>
      </c>
      <c r="E29256">
        <f t="shared" si="1372"/>
        <v>-1.0430378031291632</v>
      </c>
      <c r="F29256">
        <f t="shared" si="1373"/>
        <v>1.0879278587565109</v>
      </c>
    </row>
    <row r="29257" spans="2:6" x14ac:dyDescent="0.25">
      <c r="B29257">
        <v>1101.8766666666668</v>
      </c>
      <c r="C29257">
        <v>31.947029873831372</v>
      </c>
      <c r="D29257">
        <f t="shared" si="1371"/>
        <v>32.990431955509386</v>
      </c>
      <c r="E29257">
        <f t="shared" si="1372"/>
        <v>-1.0434020816780141</v>
      </c>
      <c r="F29257">
        <f t="shared" si="1373"/>
        <v>1.0886879040500133</v>
      </c>
    </row>
    <row r="29258" spans="2:6" x14ac:dyDescent="0.25">
      <c r="B29258">
        <v>1101.9133333333334</v>
      </c>
      <c r="C29258">
        <v>31.947066206522145</v>
      </c>
      <c r="D29258">
        <f t="shared" si="1371"/>
        <v>32.990833301457258</v>
      </c>
      <c r="E29258">
        <f t="shared" si="1372"/>
        <v>-1.043767094935113</v>
      </c>
      <c r="F29258">
        <f t="shared" si="1373"/>
        <v>1.0894497484692851</v>
      </c>
    </row>
    <row r="29259" spans="2:6" x14ac:dyDescent="0.25">
      <c r="B29259">
        <v>1101.95</v>
      </c>
      <c r="C29259">
        <v>31.947103923366033</v>
      </c>
      <c r="D29259">
        <f t="shared" si="1371"/>
        <v>32.991234611333937</v>
      </c>
      <c r="E29259">
        <f t="shared" si="1372"/>
        <v>-1.044130687967904</v>
      </c>
      <c r="F29259">
        <f t="shared" si="1373"/>
        <v>1.0902088935563286</v>
      </c>
    </row>
    <row r="29260" spans="2:6" x14ac:dyDescent="0.25">
      <c r="B29260">
        <v>1101.9883333333335</v>
      </c>
      <c r="C29260">
        <v>31.94714036929966</v>
      </c>
      <c r="D29260">
        <f t="shared" si="1371"/>
        <v>32.991654124003631</v>
      </c>
      <c r="E29260">
        <f t="shared" si="1372"/>
        <v>-1.0445137547039707</v>
      </c>
      <c r="F29260">
        <f t="shared" si="1373"/>
        <v>1.0910089837657866</v>
      </c>
    </row>
    <row r="29261" spans="2:6" x14ac:dyDescent="0.25">
      <c r="B29261">
        <v>1102.0250000000001</v>
      </c>
      <c r="C29261">
        <v>31.947177472772427</v>
      </c>
      <c r="D29261">
        <f t="shared" si="1371"/>
        <v>32.992055360106363</v>
      </c>
      <c r="E29261">
        <f t="shared" si="1372"/>
        <v>-1.0448778873339357</v>
      </c>
      <c r="F29261">
        <f t="shared" si="1373"/>
        <v>1.0917697994394289</v>
      </c>
    </row>
    <row r="29262" spans="2:6" x14ac:dyDescent="0.25">
      <c r="B29262">
        <v>1102.0616666666667</v>
      </c>
      <c r="C29262">
        <v>31.947215239263834</v>
      </c>
      <c r="D29262">
        <f t="shared" si="1371"/>
        <v>32.992456560145776</v>
      </c>
      <c r="E29262">
        <f t="shared" si="1372"/>
        <v>-1.0452413208819422</v>
      </c>
      <c r="F29262">
        <f t="shared" si="1373"/>
        <v>1.0925294188790273</v>
      </c>
    </row>
    <row r="29263" spans="2:6" x14ac:dyDescent="0.25">
      <c r="B29263">
        <v>1102.0999999999999</v>
      </c>
      <c r="C29263">
        <v>31.947249960983704</v>
      </c>
      <c r="D29263">
        <f t="shared" si="1371"/>
        <v>32.992875957993931</v>
      </c>
      <c r="E29263">
        <f t="shared" si="1372"/>
        <v>-1.0456259970102266</v>
      </c>
      <c r="F29263">
        <f t="shared" si="1373"/>
        <v>1.0933337256236304</v>
      </c>
    </row>
    <row r="29264" spans="2:6" x14ac:dyDescent="0.25">
      <c r="B29264">
        <v>1102.1366666666665</v>
      </c>
      <c r="C29264">
        <v>31.947284989555165</v>
      </c>
      <c r="D29264">
        <f t="shared" si="1371"/>
        <v>32.993277084275419</v>
      </c>
      <c r="E29264">
        <f t="shared" si="1372"/>
        <v>-1.0459920947202548</v>
      </c>
      <c r="F29264">
        <f t="shared" si="1373"/>
        <v>1.0940994622172664</v>
      </c>
    </row>
    <row r="29265" spans="2:6" x14ac:dyDescent="0.25">
      <c r="B29265">
        <v>1102.1733333333332</v>
      </c>
      <c r="C29265">
        <v>31.947321560686898</v>
      </c>
      <c r="D29265">
        <f t="shared" si="1371"/>
        <v>32.993678174501376</v>
      </c>
      <c r="E29265">
        <f t="shared" si="1372"/>
        <v>-1.0463566138144778</v>
      </c>
      <c r="F29265">
        <f t="shared" si="1373"/>
        <v>1.0948621632733002</v>
      </c>
    </row>
    <row r="29266" spans="2:6" x14ac:dyDescent="0.25">
      <c r="B29266">
        <v>1102.2116666666666</v>
      </c>
      <c r="C29266">
        <v>31.947357276021474</v>
      </c>
      <c r="D29266">
        <f t="shared" si="1371"/>
        <v>32.994097457552947</v>
      </c>
      <c r="E29266">
        <f t="shared" si="1372"/>
        <v>-1.0467401815314723</v>
      </c>
      <c r="F29266">
        <f t="shared" si="1373"/>
        <v>1.0956650076325396</v>
      </c>
    </row>
    <row r="29267" spans="2:6" x14ac:dyDescent="0.25">
      <c r="B29267">
        <v>1102.2483333333332</v>
      </c>
      <c r="C29267">
        <v>31.947393049803978</v>
      </c>
      <c r="D29267">
        <f t="shared" si="1371"/>
        <v>32.994498474037009</v>
      </c>
      <c r="E29267">
        <f t="shared" si="1372"/>
        <v>-1.0471054242330311</v>
      </c>
      <c r="F29267">
        <f t="shared" si="1373"/>
        <v>1.0964297694582361</v>
      </c>
    </row>
    <row r="29268" spans="2:6" x14ac:dyDescent="0.25">
      <c r="B29268">
        <v>1102.2850000000001</v>
      </c>
      <c r="C29268">
        <v>31.947429272904895</v>
      </c>
      <c r="D29268">
        <f t="shared" si="1371"/>
        <v>32.994899454473376</v>
      </c>
      <c r="E29268">
        <f t="shared" si="1372"/>
        <v>-1.0474701815684817</v>
      </c>
      <c r="F29268">
        <f t="shared" si="1373"/>
        <v>1.097193781275108</v>
      </c>
    </row>
    <row r="29269" spans="2:6" x14ac:dyDescent="0.25">
      <c r="B29269">
        <v>1102.3216666666667</v>
      </c>
      <c r="C29269">
        <v>31.947468418069917</v>
      </c>
      <c r="D29269">
        <f t="shared" si="1371"/>
        <v>32.995300398864629</v>
      </c>
      <c r="E29269">
        <f t="shared" si="1372"/>
        <v>-1.0478319807947116</v>
      </c>
      <c r="F29269">
        <f t="shared" si="1373"/>
        <v>1.0979518599761688</v>
      </c>
    </row>
    <row r="29270" spans="2:6" x14ac:dyDescent="0.25">
      <c r="B29270">
        <v>1102.3600000000001</v>
      </c>
      <c r="C29270">
        <v>31.947504991858381</v>
      </c>
      <c r="D29270">
        <f t="shared" si="1371"/>
        <v>32.995719529463742</v>
      </c>
      <c r="E29270">
        <f t="shared" si="1372"/>
        <v>-1.0482145376053609</v>
      </c>
      <c r="F29270">
        <f t="shared" si="1373"/>
        <v>1.0987537168472206</v>
      </c>
    </row>
    <row r="29271" spans="2:6" x14ac:dyDescent="0.25">
      <c r="B29271">
        <v>1102.3966666666668</v>
      </c>
      <c r="C29271">
        <v>31.947540261527536</v>
      </c>
      <c r="D29271">
        <f t="shared" si="1371"/>
        <v>32.996120400134359</v>
      </c>
      <c r="E29271">
        <f t="shared" si="1372"/>
        <v>-1.0485801386068232</v>
      </c>
      <c r="F29271">
        <f t="shared" si="1373"/>
        <v>1.0995203070807045</v>
      </c>
    </row>
    <row r="29272" spans="2:6" x14ac:dyDescent="0.25">
      <c r="B29272">
        <v>1102.4333333333334</v>
      </c>
      <c r="C29272">
        <v>31.947575107449239</v>
      </c>
      <c r="D29272">
        <f t="shared" si="1371"/>
        <v>32.996521234767677</v>
      </c>
      <c r="E29272">
        <f t="shared" si="1372"/>
        <v>-1.0489461273184375</v>
      </c>
      <c r="F29272">
        <f t="shared" si="1373"/>
        <v>1.1002879780163477</v>
      </c>
    </row>
    <row r="29273" spans="2:6" x14ac:dyDescent="0.25">
      <c r="B29273">
        <v>1102.47</v>
      </c>
      <c r="C29273">
        <v>31.947611365419654</v>
      </c>
      <c r="D29273">
        <f t="shared" si="1371"/>
        <v>32.996922033366275</v>
      </c>
      <c r="E29273">
        <f t="shared" si="1372"/>
        <v>-1.0493106679466209</v>
      </c>
      <c r="F29273">
        <f t="shared" si="1373"/>
        <v>1.1010528778665836</v>
      </c>
    </row>
    <row r="29274" spans="2:6" x14ac:dyDescent="0.25">
      <c r="B29274">
        <v>1102.5083333333334</v>
      </c>
      <c r="C29274">
        <v>31.947646700842721</v>
      </c>
      <c r="D29274">
        <f t="shared" si="1371"/>
        <v>32.997341011556919</v>
      </c>
      <c r="E29274">
        <f t="shared" si="1372"/>
        <v>-1.0496943107141981</v>
      </c>
      <c r="F29274">
        <f t="shared" si="1373"/>
        <v>1.1018581459457553</v>
      </c>
    </row>
    <row r="29275" spans="2:6" x14ac:dyDescent="0.25">
      <c r="B29275">
        <v>1102.5449999999998</v>
      </c>
      <c r="C29275">
        <v>31.94768305910446</v>
      </c>
      <c r="D29275">
        <f t="shared" si="1371"/>
        <v>32.997741736456142</v>
      </c>
      <c r="E29275">
        <f t="shared" si="1372"/>
        <v>-1.0500586773516822</v>
      </c>
      <c r="F29275">
        <f t="shared" si="1373"/>
        <v>1.1026232258815643</v>
      </c>
    </row>
    <row r="29276" spans="2:6" x14ac:dyDescent="0.25">
      <c r="B29276">
        <v>1102.5816666666665</v>
      </c>
      <c r="C29276">
        <v>31.947721157852389</v>
      </c>
      <c r="D29276">
        <f t="shared" si="1371"/>
        <v>32.998142425328474</v>
      </c>
      <c r="E29276">
        <f t="shared" si="1372"/>
        <v>-1.0504212674760858</v>
      </c>
      <c r="F29276">
        <f t="shared" si="1373"/>
        <v>1.1033848391660666</v>
      </c>
    </row>
    <row r="29277" spans="2:6" x14ac:dyDescent="0.25">
      <c r="B29277">
        <v>1102.6199999999999</v>
      </c>
      <c r="C29277">
        <v>31.947756862227976</v>
      </c>
      <c r="D29277">
        <f t="shared" si="1371"/>
        <v>32.998561288813654</v>
      </c>
      <c r="E29277">
        <f t="shared" si="1372"/>
        <v>-1.0508044265856782</v>
      </c>
      <c r="F29277">
        <f t="shared" si="1373"/>
        <v>1.1041899429320559</v>
      </c>
    </row>
    <row r="29278" spans="2:6" x14ac:dyDescent="0.25">
      <c r="B29278">
        <v>1102.6566666666665</v>
      </c>
      <c r="C29278">
        <v>31.947791671619729</v>
      </c>
      <c r="D29278">
        <f t="shared" si="1371"/>
        <v>32.998961904002627</v>
      </c>
      <c r="E29278">
        <f t="shared" si="1372"/>
        <v>-1.0511702323828978</v>
      </c>
      <c r="F29278">
        <f t="shared" si="1373"/>
        <v>1.1049588574479152</v>
      </c>
    </row>
    <row r="29279" spans="2:6" x14ac:dyDescent="0.25">
      <c r="B29279">
        <v>1102.6933333333334</v>
      </c>
      <c r="C29279">
        <v>31.947827613440008</v>
      </c>
      <c r="D29279">
        <f t="shared" si="1371"/>
        <v>32.999362483172511</v>
      </c>
      <c r="E29279">
        <f t="shared" si="1372"/>
        <v>-1.0515348697325031</v>
      </c>
      <c r="F29279">
        <f t="shared" si="1373"/>
        <v>1.1057255822633523</v>
      </c>
    </row>
    <row r="29280" spans="2:6" x14ac:dyDescent="0.25">
      <c r="B29280">
        <v>1102.73</v>
      </c>
      <c r="C29280">
        <v>31.947864784161098</v>
      </c>
      <c r="D29280">
        <f t="shared" si="1371"/>
        <v>32.999763026325915</v>
      </c>
      <c r="E29280">
        <f t="shared" si="1372"/>
        <v>-1.0518982421648175</v>
      </c>
      <c r="F29280">
        <f t="shared" si="1373"/>
        <v>1.1064899118694331</v>
      </c>
    </row>
    <row r="29281" spans="2:6" x14ac:dyDescent="0.25">
      <c r="B29281">
        <v>1102.7683333333334</v>
      </c>
      <c r="C29281">
        <v>31.947898329616493</v>
      </c>
      <c r="D29281">
        <f t="shared" si="1371"/>
        <v>33.000181737479707</v>
      </c>
      <c r="E29281">
        <f t="shared" si="1372"/>
        <v>-1.0522834078632144</v>
      </c>
      <c r="F29281">
        <f t="shared" si="1373"/>
        <v>1.1073003704642199</v>
      </c>
    </row>
    <row r="29282" spans="2:6" x14ac:dyDescent="0.25">
      <c r="B29282">
        <v>1102.8050000000001</v>
      </c>
      <c r="C29282">
        <v>31.947933350881971</v>
      </c>
      <c r="D29282">
        <f t="shared" si="1371"/>
        <v>33.000582206970982</v>
      </c>
      <c r="E29282">
        <f t="shared" si="1372"/>
        <v>-1.0526488560890108</v>
      </c>
      <c r="F29282">
        <f t="shared" si="1373"/>
        <v>1.1080696142255031</v>
      </c>
    </row>
    <row r="29283" spans="2:6" x14ac:dyDescent="0.25">
      <c r="B29283">
        <v>1102.8416666666667</v>
      </c>
      <c r="C29283">
        <v>31.947971747515059</v>
      </c>
      <c r="D29283">
        <f t="shared" si="1371"/>
        <v>33.0009826404536</v>
      </c>
      <c r="E29283">
        <f t="shared" si="1372"/>
        <v>-1.0530108929385413</v>
      </c>
      <c r="F29283">
        <f t="shared" si="1373"/>
        <v>1.1088319406472242</v>
      </c>
    </row>
    <row r="29284" spans="2:6" x14ac:dyDescent="0.25">
      <c r="B29284">
        <v>1102.8800000000001</v>
      </c>
      <c r="C29284">
        <v>31.948006717638606</v>
      </c>
      <c r="D29284">
        <f t="shared" si="1371"/>
        <v>33.001401236959936</v>
      </c>
      <c r="E29284">
        <f t="shared" si="1372"/>
        <v>-1.0533945193213299</v>
      </c>
      <c r="F29284">
        <f t="shared" si="1373"/>
        <v>1.1096400133362156</v>
      </c>
    </row>
    <row r="29285" spans="2:6" x14ac:dyDescent="0.25">
      <c r="B29285">
        <v>1102.9166666666667</v>
      </c>
      <c r="C29285">
        <v>31.948040124280183</v>
      </c>
      <c r="D29285">
        <f t="shared" si="1371"/>
        <v>33.001801596796447</v>
      </c>
      <c r="E29285">
        <f t="shared" si="1372"/>
        <v>-1.0537614725162641</v>
      </c>
      <c r="F29285">
        <f t="shared" si="1373"/>
        <v>1.1104132409596452</v>
      </c>
    </row>
    <row r="29286" spans="2:6" x14ac:dyDescent="0.25">
      <c r="B29286">
        <v>1102.9533333333334</v>
      </c>
      <c r="C29286">
        <v>31.948076447174287</v>
      </c>
      <c r="D29286">
        <f t="shared" si="1371"/>
        <v>33.002201920632103</v>
      </c>
      <c r="E29286">
        <f t="shared" si="1372"/>
        <v>-1.054125473457816</v>
      </c>
      <c r="F29286">
        <f t="shared" si="1373"/>
        <v>1.1111805137926649</v>
      </c>
    </row>
    <row r="29287" spans="2:6" x14ac:dyDescent="0.25">
      <c r="B29287">
        <v>1102.9916666666666</v>
      </c>
      <c r="C29287">
        <v>31.948112564338338</v>
      </c>
      <c r="D29287">
        <f t="shared" si="1371"/>
        <v>33.002620402515895</v>
      </c>
      <c r="E29287">
        <f t="shared" si="1372"/>
        <v>-1.0545078381775568</v>
      </c>
      <c r="F29287">
        <f t="shared" si="1373"/>
        <v>1.1119867807779042</v>
      </c>
    </row>
    <row r="29288" spans="2:6" x14ac:dyDescent="0.25">
      <c r="B29288">
        <v>1103.0283333333332</v>
      </c>
      <c r="C29288">
        <v>31.948147892455417</v>
      </c>
      <c r="D29288">
        <f t="shared" si="1371"/>
        <v>33.00302065272146</v>
      </c>
      <c r="E29288">
        <f t="shared" si="1372"/>
        <v>-1.0548727602660435</v>
      </c>
      <c r="F29288">
        <f t="shared" si="1373"/>
        <v>1.1127565403513016</v>
      </c>
    </row>
    <row r="29289" spans="2:6" x14ac:dyDescent="0.25">
      <c r="B29289">
        <v>1103.0649999999998</v>
      </c>
      <c r="C29289">
        <v>31.948182464402478</v>
      </c>
      <c r="D29289">
        <f t="shared" si="1371"/>
        <v>33.003420866933986</v>
      </c>
      <c r="E29289">
        <f t="shared" si="1372"/>
        <v>-1.0552384025315078</v>
      </c>
      <c r="F29289">
        <f t="shared" si="1373"/>
        <v>1.1135280861772485</v>
      </c>
    </row>
    <row r="29290" spans="2:6" x14ac:dyDescent="0.25">
      <c r="B29290">
        <v>1103.1016666666667</v>
      </c>
      <c r="C29290">
        <v>31.948219711504382</v>
      </c>
      <c r="D29290">
        <f t="shared" si="1371"/>
        <v>33.003821045156059</v>
      </c>
      <c r="E29290">
        <f t="shared" si="1372"/>
        <v>-1.0556013336516763</v>
      </c>
      <c r="F29290">
        <f t="shared" si="1373"/>
        <v>1.1142941756071976</v>
      </c>
    </row>
    <row r="29291" spans="2:6" x14ac:dyDescent="0.25">
      <c r="B29291">
        <v>1103.1399999999999</v>
      </c>
      <c r="C29291">
        <v>31.948255839627418</v>
      </c>
      <c r="D29291">
        <f t="shared" si="1371"/>
        <v>33.004239374818567</v>
      </c>
      <c r="E29291">
        <f t="shared" si="1372"/>
        <v>-1.0559835351911495</v>
      </c>
      <c r="F29291">
        <f t="shared" si="1373"/>
        <v>1.1151012265947977</v>
      </c>
    </row>
    <row r="29292" spans="2:6" x14ac:dyDescent="0.25">
      <c r="B29292">
        <v>1103.1766666666667</v>
      </c>
      <c r="C29292">
        <v>31.948291182356481</v>
      </c>
      <c r="D29292">
        <f t="shared" si="1371"/>
        <v>33.004639479431802</v>
      </c>
      <c r="E29292">
        <f t="shared" si="1372"/>
        <v>-1.0563482970753206</v>
      </c>
      <c r="F29292">
        <f t="shared" si="1373"/>
        <v>1.1158717247339298</v>
      </c>
    </row>
    <row r="29293" spans="2:6" x14ac:dyDescent="0.25">
      <c r="B29293">
        <v>1103.2133333333334</v>
      </c>
      <c r="C29293">
        <v>31.948327616002757</v>
      </c>
      <c r="D29293">
        <f t="shared" si="1371"/>
        <v>33.005039548062385</v>
      </c>
      <c r="E29293">
        <f t="shared" si="1372"/>
        <v>-1.0567119320596277</v>
      </c>
      <c r="F29293">
        <f t="shared" si="1373"/>
        <v>1.1166401073571912</v>
      </c>
    </row>
    <row r="29294" spans="2:6" x14ac:dyDescent="0.25">
      <c r="B29294">
        <v>1103.2516666666668</v>
      </c>
      <c r="C29294">
        <v>31.948362319457644</v>
      </c>
      <c r="D29294">
        <f t="shared" si="1371"/>
        <v>33.005457763160337</v>
      </c>
      <c r="E29294">
        <f t="shared" si="1372"/>
        <v>-1.0570954437026927</v>
      </c>
      <c r="F29294">
        <f t="shared" si="1373"/>
        <v>1.1174507770969928</v>
      </c>
    </row>
    <row r="29295" spans="2:6" x14ac:dyDescent="0.25">
      <c r="B29295">
        <v>1103.2883333333334</v>
      </c>
      <c r="C29295">
        <v>31.948397304193168</v>
      </c>
      <c r="D29295">
        <f t="shared" si="1371"/>
        <v>33.005857758198069</v>
      </c>
      <c r="E29295">
        <f t="shared" si="1372"/>
        <v>-1.0574604540049002</v>
      </c>
      <c r="F29295">
        <f t="shared" si="1373"/>
        <v>1.1182226117842495</v>
      </c>
    </row>
    <row r="29296" spans="2:6" x14ac:dyDescent="0.25">
      <c r="B29296">
        <v>1103.325</v>
      </c>
      <c r="C29296">
        <v>31.94843462767588</v>
      </c>
      <c r="D29296">
        <f t="shared" si="1371"/>
        <v>33.006257717261001</v>
      </c>
      <c r="E29296">
        <f t="shared" si="1372"/>
        <v>-1.0578230895851206</v>
      </c>
      <c r="F29296">
        <f t="shared" si="1373"/>
        <v>1.1189896888594102</v>
      </c>
    </row>
    <row r="29297" spans="2:6" x14ac:dyDescent="0.25">
      <c r="B29297">
        <v>1103.3633333333335</v>
      </c>
      <c r="C29297">
        <v>31.948469528392518</v>
      </c>
      <c r="D29297">
        <f t="shared" si="1371"/>
        <v>33.006675817819293</v>
      </c>
      <c r="E29297">
        <f t="shared" si="1372"/>
        <v>-1.0582062894267743</v>
      </c>
      <c r="F29297">
        <f t="shared" si="1373"/>
        <v>1.1198005509823821</v>
      </c>
    </row>
    <row r="29298" spans="2:6" x14ac:dyDescent="0.25">
      <c r="B29298">
        <v>1103.4000000000001</v>
      </c>
      <c r="C29298">
        <v>31.948503848282908</v>
      </c>
      <c r="D29298">
        <f t="shared" si="1371"/>
        <v>33.007075703305347</v>
      </c>
      <c r="E29298">
        <f t="shared" si="1372"/>
        <v>-1.0585718550224392</v>
      </c>
      <c r="F29298">
        <f t="shared" si="1373"/>
        <v>1.120574372245648</v>
      </c>
    </row>
    <row r="29299" spans="2:6" x14ac:dyDescent="0.25">
      <c r="B29299">
        <v>1103.4366666666667</v>
      </c>
      <c r="C29299">
        <v>31.948538095113385</v>
      </c>
      <c r="D29299">
        <f t="shared" si="1371"/>
        <v>33.007475552824431</v>
      </c>
      <c r="E29299">
        <f t="shared" si="1372"/>
        <v>-1.0589374577110462</v>
      </c>
      <c r="F29299">
        <f t="shared" si="1373"/>
        <v>1.1213485393435338</v>
      </c>
    </row>
    <row r="29300" spans="2:6" x14ac:dyDescent="0.25">
      <c r="B29300">
        <v>1103.4733333333331</v>
      </c>
      <c r="C29300">
        <v>31.948573646561311</v>
      </c>
      <c r="D29300">
        <f t="shared" si="1371"/>
        <v>33.007875366379075</v>
      </c>
      <c r="E29300">
        <f t="shared" si="1372"/>
        <v>-1.0593017198177641</v>
      </c>
      <c r="F29300">
        <f t="shared" si="1373"/>
        <v>1.1221201336088729</v>
      </c>
    </row>
    <row r="29301" spans="2:6" x14ac:dyDescent="0.25">
      <c r="B29301">
        <v>1103.5116666666665</v>
      </c>
      <c r="C29301">
        <v>31.948607623070149</v>
      </c>
      <c r="D29301">
        <f t="shared" si="1371"/>
        <v>33.00829331482619</v>
      </c>
      <c r="E29301">
        <f t="shared" si="1372"/>
        <v>-1.0596856917560409</v>
      </c>
      <c r="F29301">
        <f t="shared" si="1373"/>
        <v>1.1229337653124789</v>
      </c>
    </row>
    <row r="29302" spans="2:6" x14ac:dyDescent="0.25">
      <c r="B29302">
        <v>1103.5483333333332</v>
      </c>
      <c r="C29302">
        <v>31.948640551169348</v>
      </c>
      <c r="D29302">
        <f t="shared" si="1371"/>
        <v>33.008693054825216</v>
      </c>
      <c r="E29302">
        <f t="shared" si="1372"/>
        <v>-1.0600525036558679</v>
      </c>
      <c r="F29302">
        <f t="shared" si="1373"/>
        <v>1.1237113105070737</v>
      </c>
    </row>
    <row r="29303" spans="2:6" x14ac:dyDescent="0.25">
      <c r="B29303">
        <v>1103.585</v>
      </c>
      <c r="C29303">
        <v>31.94867486906719</v>
      </c>
      <c r="D29303">
        <f t="shared" si="1371"/>
        <v>33.009092758867631</v>
      </c>
      <c r="E29303">
        <f t="shared" si="1372"/>
        <v>-1.0604178898004406</v>
      </c>
      <c r="F29303">
        <f t="shared" si="1373"/>
        <v>1.1244861010088194</v>
      </c>
    </row>
    <row r="29304" spans="2:6" x14ac:dyDescent="0.25">
      <c r="B29304">
        <v>1103.6233333333332</v>
      </c>
      <c r="C29304">
        <v>31.948707925021221</v>
      </c>
      <c r="D29304">
        <f t="shared" si="1371"/>
        <v>33.009510592833067</v>
      </c>
      <c r="E29304">
        <f t="shared" si="1372"/>
        <v>-1.0608026678118456</v>
      </c>
      <c r="F29304">
        <f t="shared" si="1373"/>
        <v>1.1253023000367288</v>
      </c>
    </row>
    <row r="29305" spans="2:6" x14ac:dyDescent="0.25">
      <c r="B29305">
        <v>1103.6600000000001</v>
      </c>
      <c r="C29305">
        <v>31.948741342621787</v>
      </c>
      <c r="D29305">
        <f t="shared" si="1371"/>
        <v>33.009910223335865</v>
      </c>
      <c r="E29305">
        <f t="shared" si="1372"/>
        <v>-1.061168880714078</v>
      </c>
      <c r="F29305">
        <f t="shared" si="1373"/>
        <v>1.1260793933959692</v>
      </c>
    </row>
    <row r="29306" spans="2:6" x14ac:dyDescent="0.25">
      <c r="B29306">
        <v>1103.6966666666667</v>
      </c>
      <c r="C29306">
        <v>31.948775238764725</v>
      </c>
      <c r="D29306">
        <f t="shared" si="1371"/>
        <v>33.010309817889883</v>
      </c>
      <c r="E29306">
        <f t="shared" si="1372"/>
        <v>-1.0615345791251585</v>
      </c>
      <c r="F29306">
        <f t="shared" si="1373"/>
        <v>1.1268556626784274</v>
      </c>
    </row>
    <row r="29307" spans="2:6" x14ac:dyDescent="0.25">
      <c r="B29307">
        <v>1103.7333333333333</v>
      </c>
      <c r="C29307">
        <v>31.948810920060026</v>
      </c>
      <c r="D29307">
        <f t="shared" si="1371"/>
        <v>33.010709376497665</v>
      </c>
      <c r="E29307">
        <f t="shared" si="1372"/>
        <v>-1.061898456437639</v>
      </c>
      <c r="F29307">
        <f t="shared" si="1373"/>
        <v>1.1276283317846403</v>
      </c>
    </row>
    <row r="29308" spans="2:6" x14ac:dyDescent="0.25">
      <c r="B29308">
        <v>1103.7716666666668</v>
      </c>
      <c r="C29308">
        <v>31.948843512083659</v>
      </c>
      <c r="D29308">
        <f t="shared" si="1371"/>
        <v>33.011127058428912</v>
      </c>
      <c r="E29308">
        <f t="shared" si="1372"/>
        <v>-1.0622835463452525</v>
      </c>
      <c r="F29308">
        <f t="shared" si="1373"/>
        <v>1.1284463328358461</v>
      </c>
    </row>
    <row r="29309" spans="2:6" x14ac:dyDescent="0.25">
      <c r="B29309">
        <v>1103.8083333333334</v>
      </c>
      <c r="C29309">
        <v>31.948875727848783</v>
      </c>
      <c r="D29309">
        <f t="shared" si="1371"/>
        <v>33.011526543518308</v>
      </c>
      <c r="E29309">
        <f t="shared" si="1372"/>
        <v>-1.0626508156695245</v>
      </c>
      <c r="F29309">
        <f t="shared" si="1373"/>
        <v>1.1292267560431057</v>
      </c>
    </row>
    <row r="29310" spans="2:6" x14ac:dyDescent="0.25">
      <c r="B29310">
        <v>1103.845</v>
      </c>
      <c r="C29310">
        <v>31.948910523126685</v>
      </c>
      <c r="D29310">
        <f t="shared" si="1371"/>
        <v>33.011925992669319</v>
      </c>
      <c r="E29310">
        <f t="shared" si="1372"/>
        <v>-1.0630154695426342</v>
      </c>
      <c r="F29310">
        <f t="shared" si="1373"/>
        <v>1.1300018884869469</v>
      </c>
    </row>
    <row r="29311" spans="2:6" x14ac:dyDescent="0.25">
      <c r="B29311">
        <v>1103.8833333333334</v>
      </c>
      <c r="C29311">
        <v>31.948944086847057</v>
      </c>
      <c r="D29311">
        <f t="shared" si="1371"/>
        <v>33.012343560176824</v>
      </c>
      <c r="E29311">
        <f t="shared" si="1372"/>
        <v>-1.0633994733297669</v>
      </c>
      <c r="F29311">
        <f t="shared" si="1373"/>
        <v>1.1308184398780257</v>
      </c>
    </row>
    <row r="29312" spans="2:6" x14ac:dyDescent="0.25">
      <c r="B29312">
        <v>1103.9199999999998</v>
      </c>
      <c r="C29312">
        <v>31.948978753772</v>
      </c>
      <c r="D29312">
        <f t="shared" si="1371"/>
        <v>33.012742935825436</v>
      </c>
      <c r="E29312">
        <f t="shared" si="1372"/>
        <v>-1.0637641820534363</v>
      </c>
      <c r="F29312">
        <f t="shared" si="1373"/>
        <v>1.1315942350198163</v>
      </c>
    </row>
    <row r="29313" spans="2:6" x14ac:dyDescent="0.25">
      <c r="B29313">
        <v>1103.9566666666665</v>
      </c>
      <c r="C29313">
        <v>31.949012646261938</v>
      </c>
      <c r="D29313">
        <f t="shared" si="1371"/>
        <v>33.013142275543473</v>
      </c>
      <c r="E29313">
        <f t="shared" si="1372"/>
        <v>-1.0641296292815348</v>
      </c>
      <c r="F29313">
        <f t="shared" si="1373"/>
        <v>1.1323718679148567</v>
      </c>
    </row>
    <row r="29314" spans="2:6" x14ac:dyDescent="0.25">
      <c r="B29314">
        <v>1103.9933333333333</v>
      </c>
      <c r="C29314">
        <v>31.949045340569448</v>
      </c>
      <c r="D29314">
        <f t="shared" si="1371"/>
        <v>33.01354157933347</v>
      </c>
      <c r="E29314">
        <f t="shared" si="1372"/>
        <v>-1.064496238764022</v>
      </c>
      <c r="F29314">
        <f t="shared" si="1373"/>
        <v>1.1331522423427498</v>
      </c>
    </row>
    <row r="29315" spans="2:6" x14ac:dyDescent="0.25">
      <c r="B29315">
        <v>1104.03</v>
      </c>
      <c r="C29315">
        <v>31.949079574448398</v>
      </c>
      <c r="D29315">
        <f t="shared" si="1371"/>
        <v>33.013940847198015</v>
      </c>
      <c r="E29315">
        <f t="shared" si="1372"/>
        <v>-1.0648612727496172</v>
      </c>
      <c r="F29315">
        <f t="shared" si="1373"/>
        <v>1.1339295302019345</v>
      </c>
    </row>
    <row r="29316" spans="2:6" x14ac:dyDescent="0.25">
      <c r="B29316">
        <v>1104.0683333333334</v>
      </c>
      <c r="C29316">
        <v>31.949112195695996</v>
      </c>
      <c r="D29316">
        <f t="shared" si="1371"/>
        <v>33.014358225192609</v>
      </c>
      <c r="E29316">
        <f t="shared" si="1372"/>
        <v>-1.0652460294966133</v>
      </c>
      <c r="F29316">
        <f t="shared" si="1373"/>
        <v>1.1347491033582995</v>
      </c>
    </row>
    <row r="29317" spans="2:6" x14ac:dyDescent="0.25">
      <c r="B29317">
        <v>1104.105</v>
      </c>
      <c r="C29317">
        <v>31.949144714659724</v>
      </c>
      <c r="D29317">
        <f t="shared" ref="D29317:D29380" si="1374">$I$6*(1-EXP(-$I$5*B29317^$I$7))</f>
        <v>33.014757419581237</v>
      </c>
      <c r="E29317">
        <f t="shared" ref="E29317:E29380" si="1375">C29317-D29317</f>
        <v>-1.0656127049215129</v>
      </c>
      <c r="F29317">
        <f t="shared" si="1373"/>
        <v>1.1355304368901433</v>
      </c>
    </row>
    <row r="29318" spans="2:6" x14ac:dyDescent="0.25">
      <c r="B29318">
        <v>1104.1416666666667</v>
      </c>
      <c r="C29318">
        <v>31.949178979091005</v>
      </c>
      <c r="D29318">
        <f t="shared" si="1374"/>
        <v>33.015156578052228</v>
      </c>
      <c r="E29318">
        <f t="shared" si="1375"/>
        <v>-1.0659775989612221</v>
      </c>
      <c r="F29318">
        <f t="shared" ref="F29318:F29381" si="1376">E29318^2</f>
        <v>1.1363082414871322</v>
      </c>
    </row>
    <row r="29319" spans="2:6" x14ac:dyDescent="0.25">
      <c r="B29319">
        <v>1104.18</v>
      </c>
      <c r="C29319">
        <v>31.949212078880976</v>
      </c>
      <c r="D29319">
        <f t="shared" si="1374"/>
        <v>33.015573841689196</v>
      </c>
      <c r="E29319">
        <f t="shared" si="1375"/>
        <v>-1.0663617628082207</v>
      </c>
      <c r="F29319">
        <f t="shared" si="1376"/>
        <v>1.1371274091794559</v>
      </c>
    </row>
    <row r="29320" spans="2:6" x14ac:dyDescent="0.25">
      <c r="B29320">
        <v>1104.2166666666667</v>
      </c>
      <c r="C29320">
        <v>31.949245039857129</v>
      </c>
      <c r="D29320">
        <f t="shared" si="1374"/>
        <v>33.015972926700272</v>
      </c>
      <c r="E29320">
        <f t="shared" si="1375"/>
        <v>-1.0667278868431431</v>
      </c>
      <c r="F29320">
        <f t="shared" si="1376"/>
        <v>1.1379083845688376</v>
      </c>
    </row>
    <row r="29321" spans="2:6" x14ac:dyDescent="0.25">
      <c r="B29321">
        <v>1104.2533333333333</v>
      </c>
      <c r="C29321">
        <v>31.949276225477593</v>
      </c>
      <c r="D29321">
        <f t="shared" si="1374"/>
        <v>33.016371975801512</v>
      </c>
      <c r="E29321">
        <f t="shared" si="1375"/>
        <v>-1.0670957503239187</v>
      </c>
      <c r="F29321">
        <f t="shared" si="1376"/>
        <v>1.1386933403593671</v>
      </c>
    </row>
    <row r="29322" spans="2:6" x14ac:dyDescent="0.25">
      <c r="B29322">
        <v>1104.29</v>
      </c>
      <c r="C29322">
        <v>31.949309168520866</v>
      </c>
      <c r="D29322">
        <f t="shared" si="1374"/>
        <v>33.016770988995496</v>
      </c>
      <c r="E29322">
        <f t="shared" si="1375"/>
        <v>-1.0674618204746302</v>
      </c>
      <c r="F29322">
        <f t="shared" si="1376"/>
        <v>1.1394747381710117</v>
      </c>
    </row>
    <row r="29323" spans="2:6" x14ac:dyDescent="0.25">
      <c r="B29323">
        <v>1104.3283333333334</v>
      </c>
      <c r="C29323">
        <v>31.949341351409032</v>
      </c>
      <c r="D29323">
        <f t="shared" si="1374"/>
        <v>33.017188100763043</v>
      </c>
      <c r="E29323">
        <f t="shared" si="1375"/>
        <v>-1.0678467493540111</v>
      </c>
      <c r="F29323">
        <f t="shared" si="1376"/>
        <v>1.1402966801059282</v>
      </c>
    </row>
    <row r="29324" spans="2:6" x14ac:dyDescent="0.25">
      <c r="B29324">
        <v>1104.365</v>
      </c>
      <c r="C29324">
        <v>31.949373475849274</v>
      </c>
      <c r="D29324">
        <f t="shared" si="1374"/>
        <v>33.017587040518336</v>
      </c>
      <c r="E29324">
        <f t="shared" si="1375"/>
        <v>-1.0682135646690618</v>
      </c>
      <c r="F29324">
        <f t="shared" si="1376"/>
        <v>1.1410802197429839</v>
      </c>
    </row>
    <row r="29325" spans="2:6" x14ac:dyDescent="0.25">
      <c r="B29325">
        <v>1104.4016666666669</v>
      </c>
      <c r="C29325">
        <v>31.949407144510239</v>
      </c>
      <c r="D29325">
        <f t="shared" si="1374"/>
        <v>33.017985944374168</v>
      </c>
      <c r="E29325">
        <f t="shared" si="1375"/>
        <v>-1.0685787998639285</v>
      </c>
      <c r="F29325">
        <f t="shared" si="1376"/>
        <v>1.1418606515186336</v>
      </c>
    </row>
    <row r="29326" spans="2:6" x14ac:dyDescent="0.25">
      <c r="B29326">
        <v>1104.4399999999998</v>
      </c>
      <c r="C29326">
        <v>31.949439922836625</v>
      </c>
      <c r="D29326">
        <f t="shared" si="1374"/>
        <v>33.018402941841998</v>
      </c>
      <c r="E29326">
        <f t="shared" si="1375"/>
        <v>-1.0689630190053734</v>
      </c>
      <c r="F29326">
        <f t="shared" si="1376"/>
        <v>1.1426819360010823</v>
      </c>
    </row>
    <row r="29327" spans="2:6" x14ac:dyDescent="0.25">
      <c r="B29327">
        <v>1104.4766666666667</v>
      </c>
      <c r="C29327">
        <v>31.94947353039294</v>
      </c>
      <c r="D29327">
        <f t="shared" si="1374"/>
        <v>33.01880177227514</v>
      </c>
      <c r="E29327">
        <f t="shared" si="1375"/>
        <v>-1.0693282418822001</v>
      </c>
      <c r="F29327">
        <f t="shared" si="1376"/>
        <v>1.143462888886877</v>
      </c>
    </row>
    <row r="29328" spans="2:6" x14ac:dyDescent="0.25">
      <c r="B29328">
        <v>1104.5133333333333</v>
      </c>
      <c r="C29328">
        <v>31.94950599821474</v>
      </c>
      <c r="D29328">
        <f t="shared" si="1374"/>
        <v>33.019200566816615</v>
      </c>
      <c r="E29328">
        <f t="shared" si="1375"/>
        <v>-1.0696945686018751</v>
      </c>
      <c r="F29328">
        <f t="shared" si="1376"/>
        <v>1.1442464700963515</v>
      </c>
    </row>
    <row r="29329" spans="2:6" x14ac:dyDescent="0.25">
      <c r="B29329">
        <v>1104.55</v>
      </c>
      <c r="C29329">
        <v>31.94954002586551</v>
      </c>
      <c r="D29329">
        <f t="shared" si="1374"/>
        <v>33.019599325469038</v>
      </c>
      <c r="E29329">
        <f t="shared" si="1375"/>
        <v>-1.0700592996035283</v>
      </c>
      <c r="F29329">
        <f t="shared" si="1376"/>
        <v>1.1450269046679935</v>
      </c>
    </row>
    <row r="29330" spans="2:6" x14ac:dyDescent="0.25">
      <c r="B29330">
        <v>1104.5883333333334</v>
      </c>
      <c r="C29330">
        <v>31.94957168637535</v>
      </c>
      <c r="D29330">
        <f t="shared" si="1374"/>
        <v>33.020016171144398</v>
      </c>
      <c r="E29330">
        <f t="shared" si="1375"/>
        <v>-1.0704444847690482</v>
      </c>
      <c r="F29330">
        <f t="shared" si="1376"/>
        <v>1.1458513949724731</v>
      </c>
    </row>
    <row r="29331" spans="2:6" x14ac:dyDescent="0.25">
      <c r="B29331">
        <v>1104.625</v>
      </c>
      <c r="C29331">
        <v>31.949601125864085</v>
      </c>
      <c r="D29331">
        <f t="shared" si="1374"/>
        <v>33.020414856395334</v>
      </c>
      <c r="E29331">
        <f t="shared" si="1375"/>
        <v>-1.0708137305312491</v>
      </c>
      <c r="F29331">
        <f t="shared" si="1376"/>
        <v>1.1466420454942505</v>
      </c>
    </row>
    <row r="29332" spans="2:6" x14ac:dyDescent="0.25">
      <c r="B29332">
        <v>1104.6616666666666</v>
      </c>
      <c r="C29332">
        <v>31.949632220159664</v>
      </c>
      <c r="D29332">
        <f t="shared" si="1374"/>
        <v>33.020813505764991</v>
      </c>
      <c r="E29332">
        <f t="shared" si="1375"/>
        <v>-1.0711812856053271</v>
      </c>
      <c r="F29332">
        <f t="shared" si="1376"/>
        <v>1.1474293466310814</v>
      </c>
    </row>
    <row r="29333" spans="2:6" x14ac:dyDescent="0.25">
      <c r="B29333">
        <v>1104.6983333333333</v>
      </c>
      <c r="C29333">
        <v>31.949665571840271</v>
      </c>
      <c r="D29333">
        <f t="shared" si="1374"/>
        <v>33.021212119255942</v>
      </c>
      <c r="E29333">
        <f t="shared" si="1375"/>
        <v>-1.0715465474156716</v>
      </c>
      <c r="F29333">
        <f t="shared" si="1376"/>
        <v>1.148212003278446</v>
      </c>
    </row>
    <row r="29334" spans="2:6" x14ac:dyDescent="0.25">
      <c r="B29334">
        <v>1104.7366666666667</v>
      </c>
      <c r="C29334">
        <v>31.949696282571345</v>
      </c>
      <c r="D29334">
        <f t="shared" si="1374"/>
        <v>33.021628813182701</v>
      </c>
      <c r="E29334">
        <f t="shared" si="1375"/>
        <v>-1.0719325306113561</v>
      </c>
      <c r="F29334">
        <f t="shared" si="1376"/>
        <v>1.1490393501828657</v>
      </c>
    </row>
    <row r="29335" spans="2:6" x14ac:dyDescent="0.25">
      <c r="B29335">
        <v>1104.7733333333333</v>
      </c>
      <c r="C29335">
        <v>31.949727775043414</v>
      </c>
      <c r="D29335">
        <f t="shared" si="1374"/>
        <v>33.022027353293403</v>
      </c>
      <c r="E29335">
        <f t="shared" si="1375"/>
        <v>-1.0722995782499893</v>
      </c>
      <c r="F29335">
        <f t="shared" si="1376"/>
        <v>1.149826385515105</v>
      </c>
    </row>
    <row r="29336" spans="2:6" x14ac:dyDescent="0.25">
      <c r="B29336">
        <v>1104.8100000000002</v>
      </c>
      <c r="C29336">
        <v>31.949758642853293</v>
      </c>
      <c r="D29336">
        <f t="shared" si="1374"/>
        <v>33.0224258575332</v>
      </c>
      <c r="E29336">
        <f t="shared" si="1375"/>
        <v>-1.0726672146799068</v>
      </c>
      <c r="F29336">
        <f t="shared" si="1376"/>
        <v>1.1506149534491492</v>
      </c>
    </row>
    <row r="29337" spans="2:6" x14ac:dyDescent="0.25">
      <c r="B29337">
        <v>1104.8466666666668</v>
      </c>
      <c r="C29337">
        <v>31.94979032943224</v>
      </c>
      <c r="D29337">
        <f t="shared" si="1374"/>
        <v>33.022824325904679</v>
      </c>
      <c r="E29337">
        <f t="shared" si="1375"/>
        <v>-1.0730339964724394</v>
      </c>
      <c r="F29337">
        <f t="shared" si="1376"/>
        <v>1.1514019575856149</v>
      </c>
    </row>
    <row r="29338" spans="2:6" x14ac:dyDescent="0.25">
      <c r="B29338">
        <v>1104.885</v>
      </c>
      <c r="C29338">
        <v>31.949820631027851</v>
      </c>
      <c r="D29338">
        <f t="shared" si="1374"/>
        <v>33.023240868126706</v>
      </c>
      <c r="E29338">
        <f t="shared" si="1375"/>
        <v>-1.0734202370988548</v>
      </c>
      <c r="F29338">
        <f t="shared" si="1376"/>
        <v>1.1522310054133618</v>
      </c>
    </row>
    <row r="29339" spans="2:6" x14ac:dyDescent="0.25">
      <c r="B29339">
        <v>1104.9216666666666</v>
      </c>
      <c r="C29339">
        <v>31.949850362756202</v>
      </c>
      <c r="D29339">
        <f t="shared" si="1374"/>
        <v>33.023639263139145</v>
      </c>
      <c r="E29339">
        <f t="shared" si="1375"/>
        <v>-1.0737889003829437</v>
      </c>
      <c r="F29339">
        <f t="shared" si="1376"/>
        <v>1.1530226025856114</v>
      </c>
    </row>
    <row r="29340" spans="2:6" x14ac:dyDescent="0.25">
      <c r="B29340">
        <v>1104.9583333333333</v>
      </c>
      <c r="C29340">
        <v>31.949881361907863</v>
      </c>
      <c r="D29340">
        <f t="shared" si="1374"/>
        <v>33.024037622291061</v>
      </c>
      <c r="E29340">
        <f t="shared" si="1375"/>
        <v>-1.074156260383198</v>
      </c>
      <c r="F29340">
        <f t="shared" si="1376"/>
        <v>1.1538116717204168</v>
      </c>
    </row>
    <row r="29341" spans="2:6" x14ac:dyDescent="0.25">
      <c r="B29341">
        <v>1104.9966666666667</v>
      </c>
      <c r="C29341">
        <v>31.949911268979985</v>
      </c>
      <c r="D29341">
        <f t="shared" si="1374"/>
        <v>33.02445405033734</v>
      </c>
      <c r="E29341">
        <f t="shared" si="1375"/>
        <v>-1.0745427813573549</v>
      </c>
      <c r="F29341">
        <f t="shared" si="1376"/>
        <v>1.1546421889672003</v>
      </c>
    </row>
    <row r="29342" spans="2:6" x14ac:dyDescent="0.25">
      <c r="B29342">
        <v>1105.0333333333333</v>
      </c>
      <c r="C29342">
        <v>31.949941081074233</v>
      </c>
      <c r="D29342">
        <f t="shared" si="1374"/>
        <v>33.024852336146196</v>
      </c>
      <c r="E29342">
        <f t="shared" si="1375"/>
        <v>-1.0749112550719637</v>
      </c>
      <c r="F29342">
        <f t="shared" si="1376"/>
        <v>1.1554342062803842</v>
      </c>
    </row>
    <row r="29343" spans="2:6" x14ac:dyDescent="0.25">
      <c r="B29343">
        <v>1105.07</v>
      </c>
      <c r="C29343">
        <v>31.949970553439925</v>
      </c>
      <c r="D29343">
        <f t="shared" si="1374"/>
        <v>33.025250586102338</v>
      </c>
      <c r="E29343">
        <f t="shared" si="1375"/>
        <v>-1.0752800326624126</v>
      </c>
      <c r="F29343">
        <f t="shared" si="1376"/>
        <v>1.1562271486424791</v>
      </c>
    </row>
    <row r="29344" spans="2:6" x14ac:dyDescent="0.25">
      <c r="B29344">
        <v>1105.1066666666666</v>
      </c>
      <c r="C29344">
        <v>31.950002110171496</v>
      </c>
      <c r="D29344">
        <f t="shared" si="1374"/>
        <v>33.025648800208316</v>
      </c>
      <c r="E29344">
        <f t="shared" si="1375"/>
        <v>-1.0756466900368196</v>
      </c>
      <c r="F29344">
        <f t="shared" si="1376"/>
        <v>1.1570158017871657</v>
      </c>
    </row>
    <row r="29345" spans="2:6" x14ac:dyDescent="0.25">
      <c r="B29345">
        <v>1105.145</v>
      </c>
      <c r="C29345">
        <v>31.950032075691546</v>
      </c>
      <c r="D29345">
        <f t="shared" si="1374"/>
        <v>33.026065076626764</v>
      </c>
      <c r="E29345">
        <f t="shared" si="1375"/>
        <v>-1.0760330009352188</v>
      </c>
      <c r="F29345">
        <f t="shared" si="1376"/>
        <v>1.1578470191016526</v>
      </c>
    </row>
    <row r="29346" spans="2:6" x14ac:dyDescent="0.25">
      <c r="B29346">
        <v>1105.1816666666666</v>
      </c>
      <c r="C29346">
        <v>31.950061394631433</v>
      </c>
      <c r="D29346">
        <f t="shared" si="1374"/>
        <v>33.0264632174109</v>
      </c>
      <c r="E29346">
        <f t="shared" si="1375"/>
        <v>-1.0764018227794665</v>
      </c>
      <c r="F29346">
        <f t="shared" si="1376"/>
        <v>1.1586408840829581</v>
      </c>
    </row>
    <row r="29347" spans="2:6" x14ac:dyDescent="0.25">
      <c r="B29347">
        <v>1105.2183333333335</v>
      </c>
      <c r="C29347">
        <v>31.950092821515632</v>
      </c>
      <c r="D29347">
        <f t="shared" si="1374"/>
        <v>33.02686132235268</v>
      </c>
      <c r="E29347">
        <f t="shared" si="1375"/>
        <v>-1.0767685008370478</v>
      </c>
      <c r="F29347">
        <f t="shared" si="1376"/>
        <v>1.1594304043948633</v>
      </c>
    </row>
    <row r="29348" spans="2:6" x14ac:dyDescent="0.25">
      <c r="B29348">
        <v>1105.2566666666667</v>
      </c>
      <c r="C29348">
        <v>31.950123601653619</v>
      </c>
      <c r="D29348">
        <f t="shared" si="1374"/>
        <v>33.027277484653261</v>
      </c>
      <c r="E29348">
        <f t="shared" si="1375"/>
        <v>-1.0771538829996423</v>
      </c>
      <c r="F29348">
        <f t="shared" si="1376"/>
        <v>1.160260487661207</v>
      </c>
    </row>
    <row r="29349" spans="2:6" x14ac:dyDescent="0.25">
      <c r="B29349">
        <v>1105.2933333333335</v>
      </c>
      <c r="C29349">
        <v>31.950155488649173</v>
      </c>
      <c r="D29349">
        <f t="shared" si="1374"/>
        <v>33.027675516289165</v>
      </c>
      <c r="E29349">
        <f t="shared" si="1375"/>
        <v>-1.0775200276399914</v>
      </c>
      <c r="F29349">
        <f t="shared" si="1376"/>
        <v>1.1610494099652879</v>
      </c>
    </row>
    <row r="29350" spans="2:6" x14ac:dyDescent="0.25">
      <c r="B29350">
        <v>1105.3300000000002</v>
      </c>
      <c r="C29350">
        <v>31.950187477928591</v>
      </c>
      <c r="D29350">
        <f t="shared" si="1374"/>
        <v>33.028073512090522</v>
      </c>
      <c r="E29350">
        <f t="shared" si="1375"/>
        <v>-1.0778860341619314</v>
      </c>
      <c r="F29350">
        <f t="shared" si="1376"/>
        <v>1.1618383026413364</v>
      </c>
    </row>
    <row r="29351" spans="2:6" x14ac:dyDescent="0.25">
      <c r="B29351">
        <v>1105.3666666666666</v>
      </c>
      <c r="C29351">
        <v>31.950219806106343</v>
      </c>
      <c r="D29351">
        <f t="shared" si="1374"/>
        <v>33.028471472059913</v>
      </c>
      <c r="E29351">
        <f t="shared" si="1375"/>
        <v>-1.0782516659535695</v>
      </c>
      <c r="F29351">
        <f t="shared" si="1376"/>
        <v>1.162626655131648</v>
      </c>
    </row>
    <row r="29352" spans="2:6" x14ac:dyDescent="0.25">
      <c r="B29352">
        <v>1105.405</v>
      </c>
      <c r="C29352">
        <v>31.950250012724076</v>
      </c>
      <c r="D29352">
        <f t="shared" si="1374"/>
        <v>33.02888748280953</v>
      </c>
      <c r="E29352">
        <f t="shared" si="1375"/>
        <v>-1.0786374700854537</v>
      </c>
      <c r="F29352">
        <f t="shared" si="1376"/>
        <v>1.163458791872348</v>
      </c>
    </row>
    <row r="29353" spans="2:6" x14ac:dyDescent="0.25">
      <c r="B29353">
        <v>1105.4416666666666</v>
      </c>
      <c r="C29353">
        <v>31.950278319784278</v>
      </c>
      <c r="D29353">
        <f t="shared" si="1374"/>
        <v>33.029285369494225</v>
      </c>
      <c r="E29353">
        <f t="shared" si="1375"/>
        <v>-1.0790070497099471</v>
      </c>
      <c r="F29353">
        <f t="shared" si="1376"/>
        <v>1.1642562133237642</v>
      </c>
    </row>
    <row r="29354" spans="2:6" x14ac:dyDescent="0.25">
      <c r="B29354">
        <v>1105.4783333333332</v>
      </c>
      <c r="C29354">
        <v>31.950307821872062</v>
      </c>
      <c r="D29354">
        <f t="shared" si="1374"/>
        <v>33.029683220354784</v>
      </c>
      <c r="E29354">
        <f t="shared" si="1375"/>
        <v>-1.0793753984827212</v>
      </c>
      <c r="F29354">
        <f t="shared" si="1376"/>
        <v>1.1650512508497333</v>
      </c>
    </row>
    <row r="29355" spans="2:6" x14ac:dyDescent="0.25">
      <c r="B29355">
        <v>1105.5166666666667</v>
      </c>
      <c r="C29355">
        <v>31.950336870490304</v>
      </c>
      <c r="D29355">
        <f t="shared" si="1374"/>
        <v>33.030099117044394</v>
      </c>
      <c r="E29355">
        <f t="shared" si="1375"/>
        <v>-1.0797622465540897</v>
      </c>
      <c r="F29355">
        <f t="shared" si="1376"/>
        <v>1.1658865090835349</v>
      </c>
    </row>
    <row r="29356" spans="2:6" x14ac:dyDescent="0.25">
      <c r="B29356">
        <v>1105.5533333333333</v>
      </c>
      <c r="C29356">
        <v>31.950365783947721</v>
      </c>
      <c r="D29356">
        <f t="shared" si="1374"/>
        <v>33.030496894636215</v>
      </c>
      <c r="E29356">
        <f t="shared" si="1375"/>
        <v>-1.0801311106884945</v>
      </c>
      <c r="F29356">
        <f t="shared" si="1376"/>
        <v>1.1666832162771608</v>
      </c>
    </row>
    <row r="29357" spans="2:6" x14ac:dyDescent="0.25">
      <c r="B29357">
        <v>1105.5899999999999</v>
      </c>
      <c r="C29357">
        <v>31.95039421155677</v>
      </c>
      <c r="D29357">
        <f t="shared" si="1374"/>
        <v>33.030894636411674</v>
      </c>
      <c r="E29357">
        <f t="shared" si="1375"/>
        <v>-1.0805004248549039</v>
      </c>
      <c r="F29357">
        <f t="shared" si="1376"/>
        <v>1.1674811681116279</v>
      </c>
    </row>
    <row r="29358" spans="2:6" x14ac:dyDescent="0.25">
      <c r="B29358">
        <v>1105.6266666666668</v>
      </c>
      <c r="C29358">
        <v>31.950423366111874</v>
      </c>
      <c r="D29358">
        <f t="shared" si="1374"/>
        <v>33.031292342373327</v>
      </c>
      <c r="E29358">
        <f t="shared" si="1375"/>
        <v>-1.0808689762614527</v>
      </c>
      <c r="F29358">
        <f t="shared" si="1376"/>
        <v>1.1682777438444809</v>
      </c>
    </row>
    <row r="29359" spans="2:6" x14ac:dyDescent="0.25">
      <c r="B29359">
        <v>1105.665</v>
      </c>
      <c r="C29359">
        <v>31.950452801947613</v>
      </c>
      <c r="D29359">
        <f t="shared" si="1374"/>
        <v>33.031708087588825</v>
      </c>
      <c r="E29359">
        <f t="shared" si="1375"/>
        <v>-1.0812552856412125</v>
      </c>
      <c r="F29359">
        <f t="shared" si="1376"/>
        <v>1.16911299272706</v>
      </c>
    </row>
    <row r="29360" spans="2:6" x14ac:dyDescent="0.25">
      <c r="B29360">
        <v>1105.7016666666668</v>
      </c>
      <c r="C29360">
        <v>31.950482621347852</v>
      </c>
      <c r="D29360">
        <f t="shared" si="1374"/>
        <v>33.032105720302972</v>
      </c>
      <c r="E29360">
        <f t="shared" si="1375"/>
        <v>-1.0816230989551201</v>
      </c>
      <c r="F29360">
        <f t="shared" si="1376"/>
        <v>1.1699085281932775</v>
      </c>
    </row>
    <row r="29361" spans="2:6" x14ac:dyDescent="0.25">
      <c r="B29361">
        <v>1105.7383333333335</v>
      </c>
      <c r="C29361">
        <v>31.950512177732431</v>
      </c>
      <c r="D29361">
        <f t="shared" si="1374"/>
        <v>33.032503317211109</v>
      </c>
      <c r="E29361">
        <f t="shared" si="1375"/>
        <v>-1.0819911394786779</v>
      </c>
      <c r="F29361">
        <f t="shared" si="1376"/>
        <v>1.1707048259103678</v>
      </c>
    </row>
    <row r="29362" spans="2:6" x14ac:dyDescent="0.25">
      <c r="B29362">
        <v>1105.7750000000001</v>
      </c>
      <c r="C29362">
        <v>31.950542936284538</v>
      </c>
      <c r="D29362">
        <f t="shared" si="1374"/>
        <v>33.032900878315807</v>
      </c>
      <c r="E29362">
        <f t="shared" si="1375"/>
        <v>-1.082357942031269</v>
      </c>
      <c r="F29362">
        <f t="shared" si="1376"/>
        <v>1.1714987146781639</v>
      </c>
    </row>
    <row r="29363" spans="2:6" x14ac:dyDescent="0.25">
      <c r="B29363">
        <v>1105.8133333333333</v>
      </c>
      <c r="C29363">
        <v>31.950571623256245</v>
      </c>
      <c r="D29363">
        <f t="shared" si="1374"/>
        <v>33.033316472101028</v>
      </c>
      <c r="E29363">
        <f t="shared" si="1375"/>
        <v>-1.0827448488447828</v>
      </c>
      <c r="F29363">
        <f t="shared" si="1376"/>
        <v>1.1723364076999117</v>
      </c>
    </row>
    <row r="29364" spans="2:6" x14ac:dyDescent="0.25">
      <c r="B29364">
        <v>1105.8499999999999</v>
      </c>
      <c r="C29364">
        <v>31.950601376902572</v>
      </c>
      <c r="D29364">
        <f t="shared" si="1374"/>
        <v>33.03371395997943</v>
      </c>
      <c r="E29364">
        <f t="shared" si="1375"/>
        <v>-1.0831125830768578</v>
      </c>
      <c r="F29364">
        <f t="shared" si="1376"/>
        <v>1.173132867619423</v>
      </c>
    </row>
    <row r="29365" spans="2:6" x14ac:dyDescent="0.25">
      <c r="B29365">
        <v>1105.8866666666665</v>
      </c>
      <c r="C29365">
        <v>31.950630889451215</v>
      </c>
      <c r="D29365">
        <f t="shared" si="1374"/>
        <v>33.034111412062174</v>
      </c>
      <c r="E29365">
        <f t="shared" si="1375"/>
        <v>-1.0834805226109587</v>
      </c>
      <c r="F29365">
        <f t="shared" si="1376"/>
        <v>1.1739300428773163</v>
      </c>
    </row>
    <row r="29366" spans="2:6" x14ac:dyDescent="0.25">
      <c r="B29366">
        <v>1105.9233333333332</v>
      </c>
      <c r="C29366">
        <v>31.950661995536006</v>
      </c>
      <c r="D29366">
        <f t="shared" si="1374"/>
        <v>33.034508828351854</v>
      </c>
      <c r="E29366">
        <f t="shared" si="1375"/>
        <v>-1.0838468328158477</v>
      </c>
      <c r="F29366">
        <f t="shared" si="1376"/>
        <v>1.1747239570049441</v>
      </c>
    </row>
    <row r="29367" spans="2:6" x14ac:dyDescent="0.25">
      <c r="B29367">
        <v>1105.9616666666666</v>
      </c>
      <c r="C29367">
        <v>31.950692183888762</v>
      </c>
      <c r="D29367">
        <f t="shared" si="1374"/>
        <v>33.034924270750622</v>
      </c>
      <c r="E29367">
        <f t="shared" si="1375"/>
        <v>-1.08423208686186</v>
      </c>
      <c r="F29367">
        <f t="shared" si="1376"/>
        <v>1.1755592181808239</v>
      </c>
    </row>
    <row r="29368" spans="2:6" x14ac:dyDescent="0.25">
      <c r="B29368">
        <v>1105.9983333333332</v>
      </c>
      <c r="C29368">
        <v>31.950721046204244</v>
      </c>
      <c r="D29368">
        <f t="shared" si="1374"/>
        <v>33.035321613835187</v>
      </c>
      <c r="E29368">
        <f t="shared" si="1375"/>
        <v>-1.0846005676309431</v>
      </c>
      <c r="F29368">
        <f t="shared" si="1376"/>
        <v>1.1763583913053641</v>
      </c>
    </row>
    <row r="29369" spans="2:6" x14ac:dyDescent="0.25">
      <c r="B29369">
        <v>1106.0350000000001</v>
      </c>
      <c r="C29369">
        <v>31.950751827670597</v>
      </c>
      <c r="D29369">
        <f t="shared" si="1374"/>
        <v>33.035718921134468</v>
      </c>
      <c r="E29369">
        <f t="shared" si="1375"/>
        <v>-1.0849670934638702</v>
      </c>
      <c r="F29369">
        <f t="shared" si="1376"/>
        <v>1.1771535938994384</v>
      </c>
    </row>
    <row r="29370" spans="2:6" x14ac:dyDescent="0.25">
      <c r="B29370">
        <v>1106.0733333333333</v>
      </c>
      <c r="C29370">
        <v>31.950782381322881</v>
      </c>
      <c r="D29370">
        <f t="shared" si="1374"/>
        <v>33.036134249597083</v>
      </c>
      <c r="E29370">
        <f t="shared" si="1375"/>
        <v>-1.085351868274202</v>
      </c>
      <c r="F29370">
        <f t="shared" si="1376"/>
        <v>1.1779886779663009</v>
      </c>
    </row>
    <row r="29371" spans="2:6" x14ac:dyDescent="0.25">
      <c r="B29371">
        <v>1106.1100000000001</v>
      </c>
      <c r="C29371">
        <v>31.950811831770597</v>
      </c>
      <c r="D29371">
        <f t="shared" si="1374"/>
        <v>33.036531483707201</v>
      </c>
      <c r="E29371">
        <f t="shared" si="1375"/>
        <v>-1.0857196519366035</v>
      </c>
      <c r="F29371">
        <f t="shared" si="1376"/>
        <v>1.1787871626013393</v>
      </c>
    </row>
    <row r="29372" spans="2:6" x14ac:dyDescent="0.25">
      <c r="B29372">
        <v>1106.1466666666668</v>
      </c>
      <c r="C29372">
        <v>31.950842464294372</v>
      </c>
      <c r="D29372">
        <f t="shared" si="1374"/>
        <v>33.03692868203985</v>
      </c>
      <c r="E29372">
        <f t="shared" si="1375"/>
        <v>-1.0860862177454784</v>
      </c>
      <c r="F29372">
        <f t="shared" si="1376"/>
        <v>1.1795832723766788</v>
      </c>
    </row>
    <row r="29373" spans="2:6" x14ac:dyDescent="0.25">
      <c r="B29373">
        <v>1106.1850000000002</v>
      </c>
      <c r="C29373">
        <v>31.950872659953124</v>
      </c>
      <c r="D29373">
        <f t="shared" si="1374"/>
        <v>33.037343896591139</v>
      </c>
      <c r="E29373">
        <f t="shared" si="1375"/>
        <v>-1.0864712366380154</v>
      </c>
      <c r="F29373">
        <f t="shared" si="1376"/>
        <v>1.1804197480417384</v>
      </c>
    </row>
    <row r="29374" spans="2:6" x14ac:dyDescent="0.25">
      <c r="B29374">
        <v>1106.2216666666668</v>
      </c>
      <c r="C29374">
        <v>31.95090171953035</v>
      </c>
      <c r="D29374">
        <f t="shared" si="1374"/>
        <v>33.037741021750556</v>
      </c>
      <c r="E29374">
        <f t="shared" si="1375"/>
        <v>-1.0868393022202056</v>
      </c>
      <c r="F29374">
        <f t="shared" si="1376"/>
        <v>1.1812196688505034</v>
      </c>
    </row>
    <row r="29375" spans="2:6" x14ac:dyDescent="0.25">
      <c r="B29375">
        <v>1106.2583333333334</v>
      </c>
      <c r="C29375">
        <v>31.950929109688747</v>
      </c>
      <c r="D29375">
        <f t="shared" si="1374"/>
        <v>33.038138111140313</v>
      </c>
      <c r="E29375">
        <f t="shared" si="1375"/>
        <v>-1.0872090014515656</v>
      </c>
      <c r="F29375">
        <f t="shared" si="1376"/>
        <v>1.1820234128373104</v>
      </c>
    </row>
    <row r="29376" spans="2:6" x14ac:dyDescent="0.25">
      <c r="B29376">
        <v>1106.2949999999998</v>
      </c>
      <c r="C29376">
        <v>31.950957565359445</v>
      </c>
      <c r="D29376">
        <f t="shared" si="1374"/>
        <v>33.038535164762948</v>
      </c>
      <c r="E29376">
        <f t="shared" si="1375"/>
        <v>-1.0875775994035024</v>
      </c>
      <c r="F29376">
        <f t="shared" si="1376"/>
        <v>1.1828250347242852</v>
      </c>
    </row>
    <row r="29377" spans="2:6" x14ac:dyDescent="0.25">
      <c r="B29377">
        <v>1106.3333333333333</v>
      </c>
      <c r="C29377">
        <v>31.950985751870803</v>
      </c>
      <c r="D29377">
        <f t="shared" si="1374"/>
        <v>33.038950228037592</v>
      </c>
      <c r="E29377">
        <f t="shared" si="1375"/>
        <v>-1.087964476166789</v>
      </c>
      <c r="F29377">
        <f t="shared" si="1376"/>
        <v>1.1836667014008757</v>
      </c>
    </row>
    <row r="29378" spans="2:6" x14ac:dyDescent="0.25">
      <c r="B29378">
        <v>1106.3699999999999</v>
      </c>
      <c r="C29378">
        <v>31.951013090887272</v>
      </c>
      <c r="D29378">
        <f t="shared" si="1374"/>
        <v>33.039347208508211</v>
      </c>
      <c r="E29378">
        <f t="shared" si="1375"/>
        <v>-1.0883341176209385</v>
      </c>
      <c r="F29378">
        <f t="shared" si="1376"/>
        <v>1.1844711515777466</v>
      </c>
    </row>
    <row r="29379" spans="2:6" x14ac:dyDescent="0.25">
      <c r="B29379">
        <v>1106.4066666666665</v>
      </c>
      <c r="C29379">
        <v>31.951040207071017</v>
      </c>
      <c r="D29379">
        <f t="shared" si="1374"/>
        <v>33.039744153219516</v>
      </c>
      <c r="E29379">
        <f t="shared" si="1375"/>
        <v>-1.0887039461484989</v>
      </c>
      <c r="F29379">
        <f t="shared" si="1376"/>
        <v>1.1852762823593135</v>
      </c>
    </row>
    <row r="29380" spans="2:6" x14ac:dyDescent="0.25">
      <c r="B29380">
        <v>1106.4433333333334</v>
      </c>
      <c r="C29380">
        <v>31.951068849874702</v>
      </c>
      <c r="D29380">
        <f t="shared" si="1374"/>
        <v>33.040141062174072</v>
      </c>
      <c r="E29380">
        <f t="shared" si="1375"/>
        <v>-1.0890722122993708</v>
      </c>
      <c r="F29380">
        <f t="shared" si="1376"/>
        <v>1.1860782836026458</v>
      </c>
    </row>
    <row r="29381" spans="2:6" x14ac:dyDescent="0.25">
      <c r="B29381">
        <v>1106.4816666666666</v>
      </c>
      <c r="C29381">
        <v>31.951097255565774</v>
      </c>
      <c r="D29381">
        <f t="shared" ref="D29381:D29444" si="1377">$I$6*(1-EXP(-$I$5*B29381^$I$7))</f>
        <v>33.040555974215856</v>
      </c>
      <c r="E29381">
        <f t="shared" ref="E29381:E29444" si="1378">C29381-D29381</f>
        <v>-1.0894587186500821</v>
      </c>
      <c r="F29381">
        <f t="shared" si="1376"/>
        <v>1.1869202996426789</v>
      </c>
    </row>
    <row r="29382" spans="2:6" x14ac:dyDescent="0.25">
      <c r="B29382">
        <v>1106.5183333333334</v>
      </c>
      <c r="C29382">
        <v>31.951126490486768</v>
      </c>
      <c r="D29382">
        <f t="shared" si="1377"/>
        <v>33.040952810039556</v>
      </c>
      <c r="E29382">
        <f t="shared" si="1378"/>
        <v>-1.0898263195527882</v>
      </c>
      <c r="F29382">
        <f t="shared" ref="F29382:F29445" si="1379">E29382^2</f>
        <v>1.187721406789976</v>
      </c>
    </row>
    <row r="29383" spans="2:6" x14ac:dyDescent="0.25">
      <c r="B29383">
        <v>1106.5550000000001</v>
      </c>
      <c r="C29383">
        <v>31.951156282821636</v>
      </c>
      <c r="D29383">
        <f t="shared" si="1377"/>
        <v>33.041349610114324</v>
      </c>
      <c r="E29383">
        <f t="shared" si="1378"/>
        <v>-1.0901933272926883</v>
      </c>
      <c r="F29383">
        <f t="shared" si="1379"/>
        <v>1.1885214908735025</v>
      </c>
    </row>
    <row r="29384" spans="2:6" x14ac:dyDescent="0.25">
      <c r="B29384">
        <v>1106.5933333333335</v>
      </c>
      <c r="C29384">
        <v>31.95118454969889</v>
      </c>
      <c r="D29384">
        <f t="shared" si="1377"/>
        <v>33.041764408335553</v>
      </c>
      <c r="E29384">
        <f t="shared" si="1378"/>
        <v>-1.0905798586366622</v>
      </c>
      <c r="F29384">
        <f t="shared" si="1379"/>
        <v>1.1893644280639621</v>
      </c>
    </row>
    <row r="29385" spans="2:6" x14ac:dyDescent="0.25">
      <c r="B29385">
        <v>1106.6300000000001</v>
      </c>
      <c r="C29385">
        <v>31.951212264973865</v>
      </c>
      <c r="D29385">
        <f t="shared" si="1377"/>
        <v>33.042161135295416</v>
      </c>
      <c r="E29385">
        <f t="shared" si="1378"/>
        <v>-1.0909488703215509</v>
      </c>
      <c r="F29385">
        <f t="shared" si="1379"/>
        <v>1.190169437655868</v>
      </c>
    </row>
    <row r="29386" spans="2:6" x14ac:dyDescent="0.25">
      <c r="B29386">
        <v>1106.6666666666667</v>
      </c>
      <c r="C29386">
        <v>31.951241411890887</v>
      </c>
      <c r="D29386">
        <f t="shared" si="1377"/>
        <v>33.042557826514113</v>
      </c>
      <c r="E29386">
        <f t="shared" si="1378"/>
        <v>-1.0913164146232255</v>
      </c>
      <c r="F29386">
        <f t="shared" si="1379"/>
        <v>1.1909715168260917</v>
      </c>
    </row>
    <row r="29387" spans="2:6" x14ac:dyDescent="0.25">
      <c r="B29387">
        <v>1106.7050000000002</v>
      </c>
      <c r="C29387">
        <v>31.951269357304561</v>
      </c>
      <c r="D29387">
        <f t="shared" si="1377"/>
        <v>33.042972510939634</v>
      </c>
      <c r="E29387">
        <f t="shared" si="1378"/>
        <v>-1.0917031536350734</v>
      </c>
      <c r="F29387">
        <f t="shared" si="1379"/>
        <v>1.1918157756567647</v>
      </c>
    </row>
    <row r="29388" spans="2:6" x14ac:dyDescent="0.25">
      <c r="B29388">
        <v>1106.7416666666666</v>
      </c>
      <c r="C29388">
        <v>31.951298384004829</v>
      </c>
      <c r="D29388">
        <f t="shared" si="1377"/>
        <v>33.043369129059386</v>
      </c>
      <c r="E29388">
        <f t="shared" si="1378"/>
        <v>-1.0920707450545564</v>
      </c>
      <c r="F29388">
        <f t="shared" si="1379"/>
        <v>1.1926185122040138</v>
      </c>
    </row>
    <row r="29389" spans="2:6" x14ac:dyDescent="0.25">
      <c r="B29389">
        <v>1106.7783333333332</v>
      </c>
      <c r="C29389">
        <v>31.951328265505985</v>
      </c>
      <c r="D29389">
        <f t="shared" si="1377"/>
        <v>33.043765711445758</v>
      </c>
      <c r="E29389">
        <f t="shared" si="1378"/>
        <v>-1.0924374459397725</v>
      </c>
      <c r="F29389">
        <f t="shared" si="1379"/>
        <v>1.1934195732914135</v>
      </c>
    </row>
    <row r="29390" spans="2:6" x14ac:dyDescent="0.25">
      <c r="B29390">
        <v>1106.8149999999998</v>
      </c>
      <c r="C29390">
        <v>31.95135850466859</v>
      </c>
      <c r="D29390">
        <f t="shared" si="1377"/>
        <v>33.044162258101323</v>
      </c>
      <c r="E29390">
        <f t="shared" si="1378"/>
        <v>-1.0928037534327331</v>
      </c>
      <c r="F29390">
        <f t="shared" si="1379"/>
        <v>1.1942200435166697</v>
      </c>
    </row>
    <row r="29391" spans="2:6" x14ac:dyDescent="0.25">
      <c r="B29391">
        <v>1106.8533333333332</v>
      </c>
      <c r="C29391">
        <v>31.951386260126508</v>
      </c>
      <c r="D29391">
        <f t="shared" si="1377"/>
        <v>33.044576791403763</v>
      </c>
      <c r="E29391">
        <f t="shared" si="1378"/>
        <v>-1.093190531277255</v>
      </c>
      <c r="F29391">
        <f t="shared" si="1379"/>
        <v>1.1950655376742469</v>
      </c>
    </row>
    <row r="29392" spans="2:6" x14ac:dyDescent="0.25">
      <c r="B29392">
        <v>1106.8899999999999</v>
      </c>
      <c r="C29392">
        <v>31.951413821975677</v>
      </c>
      <c r="D29392">
        <f t="shared" si="1377"/>
        <v>33.04497326498155</v>
      </c>
      <c r="E29392">
        <f t="shared" si="1378"/>
        <v>-1.0935594430058728</v>
      </c>
      <c r="F29392">
        <f t="shared" si="1379"/>
        <v>1.1958722553873149</v>
      </c>
    </row>
    <row r="29393" spans="2:6" x14ac:dyDescent="0.25">
      <c r="B29393">
        <v>1106.9266666666667</v>
      </c>
      <c r="C29393">
        <v>31.951442529703044</v>
      </c>
      <c r="D29393">
        <f t="shared" si="1377"/>
        <v>33.045369702836346</v>
      </c>
      <c r="E29393">
        <f t="shared" si="1378"/>
        <v>-1.0939271731333022</v>
      </c>
      <c r="F29393">
        <f t="shared" si="1379"/>
        <v>1.1966766601194179</v>
      </c>
    </row>
    <row r="29394" spans="2:6" x14ac:dyDescent="0.25">
      <c r="B29394">
        <v>1106.9649999999999</v>
      </c>
      <c r="C29394">
        <v>31.951470643154504</v>
      </c>
      <c r="D29394">
        <f t="shared" si="1377"/>
        <v>33.045784122400825</v>
      </c>
      <c r="E29394">
        <f t="shared" si="1378"/>
        <v>-1.0943134792463205</v>
      </c>
      <c r="F29394">
        <f t="shared" si="1379"/>
        <v>1.1975219908601871</v>
      </c>
    </row>
    <row r="29395" spans="2:6" x14ac:dyDescent="0.25">
      <c r="B29395">
        <v>1107.0016666666668</v>
      </c>
      <c r="C29395">
        <v>31.95150001688932</v>
      </c>
      <c r="D29395">
        <f t="shared" si="1377"/>
        <v>33.046180487193787</v>
      </c>
      <c r="E29395">
        <f t="shared" si="1378"/>
        <v>-1.0946804703044677</v>
      </c>
      <c r="F29395">
        <f t="shared" si="1379"/>
        <v>1.1983253320660106</v>
      </c>
    </row>
    <row r="29396" spans="2:6" x14ac:dyDescent="0.25">
      <c r="B29396">
        <v>1107.0383333333334</v>
      </c>
      <c r="C29396">
        <v>31.951529217272913</v>
      </c>
      <c r="D29396">
        <f t="shared" si="1377"/>
        <v>33.046576816271525</v>
      </c>
      <c r="E29396">
        <f t="shared" si="1378"/>
        <v>-1.0950475989986117</v>
      </c>
      <c r="F29396">
        <f t="shared" si="1379"/>
        <v>1.1991292440726242</v>
      </c>
    </row>
    <row r="29397" spans="2:6" x14ac:dyDescent="0.25">
      <c r="B29397">
        <v>1107.0766666666668</v>
      </c>
      <c r="C29397">
        <v>31.951557155380595</v>
      </c>
      <c r="D29397">
        <f t="shared" si="1377"/>
        <v>33.046991122122883</v>
      </c>
      <c r="E29397">
        <f t="shared" si="1378"/>
        <v>-1.0954339667422879</v>
      </c>
      <c r="F29397">
        <f t="shared" si="1379"/>
        <v>1.1999755754927439</v>
      </c>
    </row>
    <row r="29398" spans="2:6" x14ac:dyDescent="0.25">
      <c r="B29398">
        <v>1107.1133333333335</v>
      </c>
      <c r="C29398">
        <v>31.951586463361497</v>
      </c>
      <c r="D29398">
        <f t="shared" si="1377"/>
        <v>33.047387378154724</v>
      </c>
      <c r="E29398">
        <f t="shared" si="1378"/>
        <v>-1.0958009147932266</v>
      </c>
      <c r="F29398">
        <f t="shared" si="1379"/>
        <v>1.2007796448616723</v>
      </c>
    </row>
    <row r="29399" spans="2:6" x14ac:dyDescent="0.25">
      <c r="B29399">
        <v>1107.1500000000001</v>
      </c>
      <c r="C29399">
        <v>31.951614569506969</v>
      </c>
      <c r="D29399">
        <f t="shared" si="1377"/>
        <v>33.047783598479143</v>
      </c>
      <c r="E29399">
        <f t="shared" si="1378"/>
        <v>-1.0961690289721737</v>
      </c>
      <c r="F29399">
        <f t="shared" si="1379"/>
        <v>1.2015865400777983</v>
      </c>
    </row>
    <row r="29400" spans="2:6" x14ac:dyDescent="0.25">
      <c r="B29400">
        <v>1107.1866666666667</v>
      </c>
      <c r="C29400">
        <v>31.951644755203002</v>
      </c>
      <c r="D29400">
        <f t="shared" si="1377"/>
        <v>33.048179783098689</v>
      </c>
      <c r="E29400">
        <f t="shared" si="1378"/>
        <v>-1.0965350278956869</v>
      </c>
      <c r="F29400">
        <f t="shared" si="1379"/>
        <v>1.2023890674021949</v>
      </c>
    </row>
    <row r="29401" spans="2:6" x14ac:dyDescent="0.25">
      <c r="B29401">
        <v>1107.2249999999999</v>
      </c>
      <c r="C29401">
        <v>31.951673000162288</v>
      </c>
      <c r="D29401">
        <f t="shared" si="1377"/>
        <v>33.048593937936651</v>
      </c>
      <c r="E29401">
        <f t="shared" si="1378"/>
        <v>-1.0969209377743638</v>
      </c>
      <c r="F29401">
        <f t="shared" si="1379"/>
        <v>1.2032355437277897</v>
      </c>
    </row>
    <row r="29402" spans="2:6" x14ac:dyDescent="0.25">
      <c r="B29402">
        <v>1107.2616666666665</v>
      </c>
      <c r="C29402">
        <v>31.951698925469586</v>
      </c>
      <c r="D29402">
        <f t="shared" si="1377"/>
        <v>33.048990049531483</v>
      </c>
      <c r="E29402">
        <f t="shared" si="1378"/>
        <v>-1.097291124061897</v>
      </c>
      <c r="F29402">
        <f t="shared" si="1379"/>
        <v>1.2040478109450214</v>
      </c>
    </row>
    <row r="29403" spans="2:6" x14ac:dyDescent="0.25">
      <c r="B29403">
        <v>1107.2983333333332</v>
      </c>
      <c r="C29403">
        <v>31.951725811514638</v>
      </c>
      <c r="D29403">
        <f t="shared" si="1377"/>
        <v>33.049386125429244</v>
      </c>
      <c r="E29403">
        <f t="shared" si="1378"/>
        <v>-1.0976603139146057</v>
      </c>
      <c r="F29403">
        <f t="shared" si="1379"/>
        <v>1.2048581647431107</v>
      </c>
    </row>
    <row r="29404" spans="2:6" x14ac:dyDescent="0.25">
      <c r="B29404">
        <v>1107.3366666666666</v>
      </c>
      <c r="C29404">
        <v>31.951752408973068</v>
      </c>
      <c r="D29404">
        <f t="shared" si="1377"/>
        <v>33.049800166611817</v>
      </c>
      <c r="E29404">
        <f t="shared" si="1378"/>
        <v>-1.0980477576387493</v>
      </c>
      <c r="F29404">
        <f t="shared" si="1379"/>
        <v>1.2057088780554854</v>
      </c>
    </row>
    <row r="29405" spans="2:6" x14ac:dyDescent="0.25">
      <c r="B29405">
        <v>1107.3733333333332</v>
      </c>
      <c r="C29405">
        <v>31.951780493200562</v>
      </c>
      <c r="D29405">
        <f t="shared" si="1377"/>
        <v>33.050196169500786</v>
      </c>
      <c r="E29405">
        <f t="shared" si="1378"/>
        <v>-1.098415676300224</v>
      </c>
      <c r="F29405">
        <f t="shared" si="1379"/>
        <v>1.2065169979420785</v>
      </c>
    </row>
    <row r="29406" spans="2:6" x14ac:dyDescent="0.25">
      <c r="B29406">
        <v>1107.4100000000001</v>
      </c>
      <c r="C29406">
        <v>31.951808234046503</v>
      </c>
      <c r="D29406">
        <f t="shared" si="1377"/>
        <v>33.050592136700473</v>
      </c>
      <c r="E29406">
        <f t="shared" si="1378"/>
        <v>-1.0987839026539703</v>
      </c>
      <c r="F29406">
        <f t="shared" si="1379"/>
        <v>1.2073260647314896</v>
      </c>
    </row>
    <row r="29407" spans="2:6" x14ac:dyDescent="0.25">
      <c r="B29407">
        <v>1107.4466666666667</v>
      </c>
      <c r="C29407">
        <v>31.951836525498454</v>
      </c>
      <c r="D29407">
        <f t="shared" si="1377"/>
        <v>33.050988068213428</v>
      </c>
      <c r="E29407">
        <f t="shared" si="1378"/>
        <v>-1.0991515427149743</v>
      </c>
      <c r="F29407">
        <f t="shared" si="1379"/>
        <v>1.208134113852708</v>
      </c>
    </row>
    <row r="29408" spans="2:6" x14ac:dyDescent="0.25">
      <c r="B29408">
        <v>1107.4850000000001</v>
      </c>
      <c r="C29408">
        <v>31.951863915656851</v>
      </c>
      <c r="D29408">
        <f t="shared" si="1377"/>
        <v>33.051401958459323</v>
      </c>
      <c r="E29408">
        <f t="shared" si="1378"/>
        <v>-1.0995380428024717</v>
      </c>
      <c r="F29408">
        <f t="shared" si="1379"/>
        <v>1.20898390756989</v>
      </c>
    </row>
    <row r="29409" spans="2:6" x14ac:dyDescent="0.25">
      <c r="B29409">
        <v>1107.5216666666668</v>
      </c>
      <c r="C29409">
        <v>31.951891196225393</v>
      </c>
      <c r="D29409">
        <f t="shared" si="1377"/>
        <v>33.051797816984646</v>
      </c>
      <c r="E29409">
        <f t="shared" si="1378"/>
        <v>-1.0999066207592527</v>
      </c>
      <c r="F29409">
        <f t="shared" si="1379"/>
        <v>1.2097945743900387</v>
      </c>
    </row>
    <row r="29410" spans="2:6" x14ac:dyDescent="0.25">
      <c r="B29410">
        <v>1107.5583333333334</v>
      </c>
      <c r="C29410">
        <v>31.951919373106133</v>
      </c>
      <c r="D29410">
        <f t="shared" si="1377"/>
        <v>33.052193639831032</v>
      </c>
      <c r="E29410">
        <f t="shared" si="1378"/>
        <v>-1.1002742667248988</v>
      </c>
      <c r="F29410">
        <f t="shared" si="1379"/>
        <v>1.2106034620170139</v>
      </c>
    </row>
    <row r="29411" spans="2:6" x14ac:dyDescent="0.25">
      <c r="B29411">
        <v>1107.5966666666668</v>
      </c>
      <c r="C29411">
        <v>31.95194697148526</v>
      </c>
      <c r="D29411">
        <f t="shared" si="1377"/>
        <v>33.052607416479326</v>
      </c>
      <c r="E29411">
        <f t="shared" si="1378"/>
        <v>-1.100660444994066</v>
      </c>
      <c r="F29411">
        <f t="shared" si="1379"/>
        <v>1.2114534151745353</v>
      </c>
    </row>
    <row r="29412" spans="2:6" x14ac:dyDescent="0.25">
      <c r="B29412">
        <v>1107.6333333333334</v>
      </c>
      <c r="C29412">
        <v>31.951975833800741</v>
      </c>
      <c r="D29412">
        <f t="shared" si="1377"/>
        <v>33.053003166354017</v>
      </c>
      <c r="E29412">
        <f t="shared" si="1378"/>
        <v>-1.1010273325532758</v>
      </c>
      <c r="F29412">
        <f t="shared" si="1379"/>
        <v>1.2122611870293818</v>
      </c>
    </row>
    <row r="29413" spans="2:6" x14ac:dyDescent="0.25">
      <c r="B29413">
        <v>1107.6699999999998</v>
      </c>
      <c r="C29413">
        <v>31.952003629441609</v>
      </c>
      <c r="D29413">
        <f t="shared" si="1377"/>
        <v>33.053398880557573</v>
      </c>
      <c r="E29413">
        <f t="shared" si="1378"/>
        <v>-1.1013952511159637</v>
      </c>
      <c r="F29413">
        <f t="shared" si="1379"/>
        <v>1.2130714991807967</v>
      </c>
    </row>
    <row r="29414" spans="2:6" x14ac:dyDescent="0.25">
      <c r="B29414">
        <v>1107.7066666666665</v>
      </c>
      <c r="C29414">
        <v>31.952032444102112</v>
      </c>
      <c r="D29414">
        <f t="shared" si="1377"/>
        <v>33.05379455909253</v>
      </c>
      <c r="E29414">
        <f t="shared" si="1378"/>
        <v>-1.101762114990418</v>
      </c>
      <c r="F29414">
        <f t="shared" si="1379"/>
        <v>1.2138797580281591</v>
      </c>
    </row>
    <row r="29415" spans="2:6" x14ac:dyDescent="0.25">
      <c r="B29415">
        <v>1107.7449999999999</v>
      </c>
      <c r="C29415">
        <v>31.952060667143428</v>
      </c>
      <c r="D29415">
        <f t="shared" si="1377"/>
        <v>33.054208184880821</v>
      </c>
      <c r="E29415">
        <f t="shared" si="1378"/>
        <v>-1.1021475177373929</v>
      </c>
      <c r="F29415">
        <f t="shared" si="1379"/>
        <v>1.2147291508546969</v>
      </c>
    </row>
    <row r="29416" spans="2:6" x14ac:dyDescent="0.25">
      <c r="B29416">
        <v>1107.7816666666665</v>
      </c>
      <c r="C29416">
        <v>31.952089462708724</v>
      </c>
      <c r="D29416">
        <f t="shared" si="1377"/>
        <v>33.054603790465251</v>
      </c>
      <c r="E29416">
        <f t="shared" si="1378"/>
        <v>-1.102514327756527</v>
      </c>
      <c r="F29416">
        <f t="shared" si="1379"/>
        <v>1.2155378429084267</v>
      </c>
    </row>
    <row r="29417" spans="2:6" x14ac:dyDescent="0.25">
      <c r="B29417">
        <v>1107.82</v>
      </c>
      <c r="C29417">
        <v>31.952117031863892</v>
      </c>
      <c r="D29417">
        <f t="shared" si="1377"/>
        <v>33.055017339992681</v>
      </c>
      <c r="E29417">
        <f t="shared" si="1378"/>
        <v>-1.1029003081287883</v>
      </c>
      <c r="F29417">
        <f t="shared" si="1379"/>
        <v>1.216389089670576</v>
      </c>
    </row>
    <row r="29418" spans="2:6" x14ac:dyDescent="0.25">
      <c r="B29418">
        <v>1107.8566666666666</v>
      </c>
      <c r="C29418">
        <v>31.952144363574362</v>
      </c>
      <c r="D29418">
        <f t="shared" si="1377"/>
        <v>33.05541287263727</v>
      </c>
      <c r="E29418">
        <f t="shared" si="1378"/>
        <v>-1.1032685090629073</v>
      </c>
      <c r="F29418">
        <f t="shared" si="1379"/>
        <v>1.2172014030898903</v>
      </c>
    </row>
    <row r="29419" spans="2:6" x14ac:dyDescent="0.25">
      <c r="B29419">
        <v>1107.8933333333334</v>
      </c>
      <c r="C29419">
        <v>31.952172615839636</v>
      </c>
      <c r="D29419">
        <f t="shared" si="1377"/>
        <v>33.055808369626298</v>
      </c>
      <c r="E29419">
        <f t="shared" si="1378"/>
        <v>-1.1036357537866621</v>
      </c>
      <c r="F29419">
        <f t="shared" si="1379"/>
        <v>1.2180118770362538</v>
      </c>
    </row>
    <row r="29420" spans="2:6" x14ac:dyDescent="0.25">
      <c r="B29420">
        <v>1107.93</v>
      </c>
      <c r="C29420">
        <v>31.952201701652012</v>
      </c>
      <c r="D29420">
        <f t="shared" si="1377"/>
        <v>33.056203830962289</v>
      </c>
      <c r="E29420">
        <f t="shared" si="1378"/>
        <v>-1.1040021293102775</v>
      </c>
      <c r="F29420">
        <f t="shared" si="1379"/>
        <v>1.2188207015216268</v>
      </c>
    </row>
    <row r="29421" spans="2:6" x14ac:dyDescent="0.25">
      <c r="B29421">
        <v>1107.9683333333335</v>
      </c>
      <c r="C29421">
        <v>31.95222783518004</v>
      </c>
      <c r="D29421">
        <f t="shared" si="1377"/>
        <v>33.056617229695604</v>
      </c>
      <c r="E29421">
        <f t="shared" si="1378"/>
        <v>-1.1043893945155645</v>
      </c>
      <c r="F29421">
        <f t="shared" si="1379"/>
        <v>1.2196759347184551</v>
      </c>
    </row>
    <row r="29422" spans="2:6" x14ac:dyDescent="0.25">
      <c r="B29422">
        <v>1108.0050000000001</v>
      </c>
      <c r="C29422">
        <v>31.952254249988705</v>
      </c>
      <c r="D29422">
        <f t="shared" si="1377"/>
        <v>33.057012618112914</v>
      </c>
      <c r="E29422">
        <f t="shared" si="1378"/>
        <v>-1.1047583681242088</v>
      </c>
      <c r="F29422">
        <f t="shared" si="1379"/>
        <v>1.2204910519404648</v>
      </c>
    </row>
    <row r="29423" spans="2:6" x14ac:dyDescent="0.25">
      <c r="B29423">
        <v>1108.0416666666667</v>
      </c>
      <c r="C29423">
        <v>31.952282591088185</v>
      </c>
      <c r="D29423">
        <f t="shared" si="1377"/>
        <v>33.057407970885002</v>
      </c>
      <c r="E29423">
        <f t="shared" si="1378"/>
        <v>-1.1051253797968172</v>
      </c>
      <c r="F29423">
        <f t="shared" si="1379"/>
        <v>1.2213021050710595</v>
      </c>
    </row>
    <row r="29424" spans="2:6" x14ac:dyDescent="0.25">
      <c r="B29424">
        <v>1108.0800000000002</v>
      </c>
      <c r="C29424">
        <v>31.952309612294059</v>
      </c>
      <c r="D29424">
        <f t="shared" si="1377"/>
        <v>33.057821256127994</v>
      </c>
      <c r="E29424">
        <f t="shared" si="1378"/>
        <v>-1.1055116438339354</v>
      </c>
      <c r="F29424">
        <f t="shared" si="1379"/>
        <v>1.2221559946524101</v>
      </c>
    </row>
    <row r="29425" spans="2:6" x14ac:dyDescent="0.25">
      <c r="B29425">
        <v>1108.1166666666666</v>
      </c>
      <c r="C29425">
        <v>31.952335767740063</v>
      </c>
      <c r="D29425">
        <f t="shared" si="1377"/>
        <v>33.058216535997339</v>
      </c>
      <c r="E29425">
        <f t="shared" si="1378"/>
        <v>-1.1058807682572755</v>
      </c>
      <c r="F29425">
        <f t="shared" si="1379"/>
        <v>1.222972273601302</v>
      </c>
    </row>
    <row r="29426" spans="2:6" x14ac:dyDescent="0.25">
      <c r="B29426">
        <v>1108.1533333333332</v>
      </c>
      <c r="C29426">
        <v>31.952362796251926</v>
      </c>
      <c r="D29426">
        <f t="shared" si="1377"/>
        <v>33.058611780229221</v>
      </c>
      <c r="E29426">
        <f t="shared" si="1378"/>
        <v>-1.1062489839772951</v>
      </c>
      <c r="F29426">
        <f t="shared" si="1379"/>
        <v>1.2237868145507977</v>
      </c>
    </row>
    <row r="29427" spans="2:6" x14ac:dyDescent="0.25">
      <c r="B29427">
        <v>1108.1899999999998</v>
      </c>
      <c r="C29427">
        <v>31.952392111206731</v>
      </c>
      <c r="D29427">
        <f t="shared" si="1377"/>
        <v>33.059006988826205</v>
      </c>
      <c r="E29427">
        <f t="shared" si="1378"/>
        <v>-1.1066148776194744</v>
      </c>
      <c r="F29427">
        <f t="shared" si="1379"/>
        <v>1.2245964873687643</v>
      </c>
    </row>
    <row r="29428" spans="2:6" x14ac:dyDescent="0.25">
      <c r="B29428">
        <v>1108.2283333333332</v>
      </c>
      <c r="C29428">
        <v>31.952419793604747</v>
      </c>
      <c r="D29428">
        <f t="shared" si="1377"/>
        <v>33.059420123351742</v>
      </c>
      <c r="E29428">
        <f t="shared" si="1378"/>
        <v>-1.1070003297469952</v>
      </c>
      <c r="F29428">
        <f t="shared" si="1379"/>
        <v>1.2254497300599563</v>
      </c>
    </row>
    <row r="29429" spans="2:6" x14ac:dyDescent="0.25">
      <c r="B29429">
        <v>1108.2649999999999</v>
      </c>
      <c r="C29429">
        <v>31.952447720753444</v>
      </c>
      <c r="D29429">
        <f t="shared" si="1377"/>
        <v>33.059815259067136</v>
      </c>
      <c r="E29429">
        <f t="shared" si="1378"/>
        <v>-1.1073675383136923</v>
      </c>
      <c r="F29429">
        <f t="shared" si="1379"/>
        <v>1.2262628649109268</v>
      </c>
    </row>
    <row r="29430" spans="2:6" x14ac:dyDescent="0.25">
      <c r="B29430">
        <v>1108.3016666666667</v>
      </c>
      <c r="C29430">
        <v>31.952477849163877</v>
      </c>
      <c r="D29430">
        <f t="shared" si="1377"/>
        <v>33.060210359155413</v>
      </c>
      <c r="E29430">
        <f t="shared" si="1378"/>
        <v>-1.1077325099915356</v>
      </c>
      <c r="F29430">
        <f t="shared" si="1379"/>
        <v>1.2270713136921476</v>
      </c>
    </row>
    <row r="29431" spans="2:6" x14ac:dyDescent="0.25">
      <c r="B29431">
        <v>1108.3399999999999</v>
      </c>
      <c r="C29431">
        <v>31.952505977227315</v>
      </c>
      <c r="D29431">
        <f t="shared" si="1377"/>
        <v>33.060623380248344</v>
      </c>
      <c r="E29431">
        <f t="shared" si="1378"/>
        <v>-1.1081174030210299</v>
      </c>
      <c r="F29431">
        <f t="shared" si="1379"/>
        <v>1.2279241788780717</v>
      </c>
    </row>
    <row r="29432" spans="2:6" x14ac:dyDescent="0.25">
      <c r="B29432">
        <v>1108.3766666666668</v>
      </c>
      <c r="C29432">
        <v>31.952532786559466</v>
      </c>
      <c r="D29432">
        <f t="shared" si="1377"/>
        <v>33.061018407470932</v>
      </c>
      <c r="E29432">
        <f t="shared" si="1378"/>
        <v>-1.1084856209114662</v>
      </c>
      <c r="F29432">
        <f t="shared" si="1379"/>
        <v>1.2287403717674787</v>
      </c>
    </row>
    <row r="29433" spans="2:6" x14ac:dyDescent="0.25">
      <c r="B29433">
        <v>1108.4133333333334</v>
      </c>
      <c r="C29433">
        <v>31.952560889051931</v>
      </c>
      <c r="D29433">
        <f t="shared" si="1377"/>
        <v>33.061413399074205</v>
      </c>
      <c r="E29433">
        <f t="shared" si="1378"/>
        <v>-1.1088525100222739</v>
      </c>
      <c r="F29433">
        <f t="shared" si="1379"/>
        <v>1.2295538889826971</v>
      </c>
    </row>
    <row r="29434" spans="2:6" x14ac:dyDescent="0.25">
      <c r="B29434">
        <v>1108.45</v>
      </c>
      <c r="C29434">
        <v>31.952589049992326</v>
      </c>
      <c r="D29434">
        <f t="shared" si="1377"/>
        <v>33.061808355060698</v>
      </c>
      <c r="E29434">
        <f t="shared" si="1378"/>
        <v>-1.1092193050683719</v>
      </c>
      <c r="F29434">
        <f t="shared" si="1379"/>
        <v>1.2303674667363618</v>
      </c>
    </row>
    <row r="29435" spans="2:6" x14ac:dyDescent="0.25">
      <c r="B29435">
        <v>1108.4866666666667</v>
      </c>
      <c r="C29435">
        <v>31.952617501843978</v>
      </c>
      <c r="D29435">
        <f t="shared" si="1377"/>
        <v>33.062203275432964</v>
      </c>
      <c r="E29435">
        <f t="shared" si="1378"/>
        <v>-1.1095857735889858</v>
      </c>
      <c r="F29435">
        <f t="shared" si="1379"/>
        <v>1.2311805889510681</v>
      </c>
    </row>
    <row r="29436" spans="2:6" x14ac:dyDescent="0.25">
      <c r="B29436">
        <v>1108.5250000000001</v>
      </c>
      <c r="C29436">
        <v>31.952643839939746</v>
      </c>
      <c r="D29436">
        <f t="shared" si="1377"/>
        <v>33.062616108654765</v>
      </c>
      <c r="E29436">
        <f t="shared" si="1378"/>
        <v>-1.1099722687150191</v>
      </c>
      <c r="F29436">
        <f t="shared" si="1379"/>
        <v>1.2320384373163666</v>
      </c>
    </row>
    <row r="29437" spans="2:6" x14ac:dyDescent="0.25">
      <c r="B29437">
        <v>1108.5616666666667</v>
      </c>
      <c r="C29437">
        <v>31.952669582597281</v>
      </c>
      <c r="D29437">
        <f t="shared" si="1377"/>
        <v>33.063010956187725</v>
      </c>
      <c r="E29437">
        <f t="shared" si="1378"/>
        <v>-1.1103413735904439</v>
      </c>
      <c r="F29437">
        <f t="shared" si="1379"/>
        <v>1.2328579659067138</v>
      </c>
    </row>
    <row r="29438" spans="2:6" x14ac:dyDescent="0.25">
      <c r="B29438">
        <v>1108.5983333333331</v>
      </c>
      <c r="C29438">
        <v>31.952697946611003</v>
      </c>
      <c r="D29438">
        <f t="shared" si="1377"/>
        <v>33.063405768114244</v>
      </c>
      <c r="E29438">
        <f t="shared" si="1378"/>
        <v>-1.1107078215032402</v>
      </c>
      <c r="F29438">
        <f t="shared" si="1379"/>
        <v>1.2336718647484737</v>
      </c>
    </row>
    <row r="29439" spans="2:6" x14ac:dyDescent="0.25">
      <c r="B29439">
        <v>1108.6366666666665</v>
      </c>
      <c r="C29439">
        <v>31.952726483809904</v>
      </c>
      <c r="D29439">
        <f t="shared" si="1377"/>
        <v>33.063818487969279</v>
      </c>
      <c r="E29439">
        <f t="shared" si="1378"/>
        <v>-1.1110920041593744</v>
      </c>
      <c r="F29439">
        <f t="shared" si="1379"/>
        <v>1.2345254417068952</v>
      </c>
    </row>
    <row r="29440" spans="2:6" x14ac:dyDescent="0.25">
      <c r="B29440">
        <v>1108.6733333333332</v>
      </c>
      <c r="C29440">
        <v>31.952754104107001</v>
      </c>
      <c r="D29440">
        <f t="shared" si="1377"/>
        <v>33.064213227072408</v>
      </c>
      <c r="E29440">
        <f t="shared" si="1378"/>
        <v>-1.1114591229654067</v>
      </c>
      <c r="F29440">
        <f t="shared" si="1379"/>
        <v>1.235341382023031</v>
      </c>
    </row>
    <row r="29441" spans="2:6" x14ac:dyDescent="0.25">
      <c r="B29441">
        <v>1108.71</v>
      </c>
      <c r="C29441">
        <v>31.952783247204987</v>
      </c>
      <c r="D29441">
        <f t="shared" si="1377"/>
        <v>33.064607930576869</v>
      </c>
      <c r="E29441">
        <f t="shared" si="1378"/>
        <v>-1.1118246833718821</v>
      </c>
      <c r="F29441">
        <f t="shared" si="1379"/>
        <v>1.236154126554986</v>
      </c>
    </row>
    <row r="29442" spans="2:6" x14ac:dyDescent="0.25">
      <c r="B29442">
        <v>1108.7483333333332</v>
      </c>
      <c r="C29442">
        <v>31.952812120479457</v>
      </c>
      <c r="D29442">
        <f t="shared" si="1377"/>
        <v>33.0650205370899</v>
      </c>
      <c r="E29442">
        <f t="shared" si="1378"/>
        <v>-1.1122084166104429</v>
      </c>
      <c r="F29442">
        <f t="shared" si="1379"/>
        <v>1.2370075619791085</v>
      </c>
    </row>
    <row r="29443" spans="2:6" x14ac:dyDescent="0.25">
      <c r="B29443">
        <v>1108.7850000000001</v>
      </c>
      <c r="C29443">
        <v>31.952840533476522</v>
      </c>
      <c r="D29443">
        <f t="shared" si="1377"/>
        <v>33.065415167786888</v>
      </c>
      <c r="E29443">
        <f t="shared" si="1378"/>
        <v>-1.1125746343103664</v>
      </c>
      <c r="F29443">
        <f t="shared" si="1379"/>
        <v>1.2378223169108455</v>
      </c>
    </row>
    <row r="29444" spans="2:6" x14ac:dyDescent="0.25">
      <c r="B29444">
        <v>1108.8216666666667</v>
      </c>
      <c r="C29444">
        <v>31.952868698069917</v>
      </c>
      <c r="D29444">
        <f t="shared" si="1377"/>
        <v>33.065809762892997</v>
      </c>
      <c r="E29444">
        <f t="shared" si="1378"/>
        <v>-1.1129410648230795</v>
      </c>
      <c r="F29444">
        <f t="shared" si="1379"/>
        <v>1.2386378137695302</v>
      </c>
    </row>
    <row r="29445" spans="2:6" x14ac:dyDescent="0.25">
      <c r="B29445">
        <v>1108.8583333333333</v>
      </c>
      <c r="C29445">
        <v>31.952898108500733</v>
      </c>
      <c r="D29445">
        <f t="shared" ref="D29445:D29508" si="1380">$I$6*(1-EXP(-$I$5*B29445^$I$7))</f>
        <v>33.066204322410783</v>
      </c>
      <c r="E29445">
        <f t="shared" ref="E29445:E29508" si="1381">C29445-D29445</f>
        <v>-1.1133062139100502</v>
      </c>
      <c r="F29445">
        <f t="shared" si="1379"/>
        <v>1.2394507259307306</v>
      </c>
    </row>
    <row r="29446" spans="2:6" x14ac:dyDescent="0.25">
      <c r="B29446">
        <v>1108.8966666666668</v>
      </c>
      <c r="C29446">
        <v>31.952927748904205</v>
      </c>
      <c r="D29446">
        <f t="shared" si="1380"/>
        <v>33.066616778403315</v>
      </c>
      <c r="E29446">
        <f t="shared" si="1381"/>
        <v>-1.1136890294991098</v>
      </c>
      <c r="F29446">
        <f t="shared" ref="F29446:F29509" si="1382">E29446^2</f>
        <v>1.240303254426669</v>
      </c>
    </row>
    <row r="29447" spans="2:6" x14ac:dyDescent="0.25">
      <c r="B29447">
        <v>1108.9333333333334</v>
      </c>
      <c r="C29447">
        <v>31.952956308021076</v>
      </c>
      <c r="D29447">
        <f t="shared" si="1380"/>
        <v>33.067011265134767</v>
      </c>
      <c r="E29447">
        <f t="shared" si="1381"/>
        <v>-1.1140549571136908</v>
      </c>
      <c r="F29447">
        <f t="shared" si="1382"/>
        <v>1.2411184474695875</v>
      </c>
    </row>
    <row r="29448" spans="2:6" x14ac:dyDescent="0.25">
      <c r="B29448">
        <v>1108.97</v>
      </c>
      <c r="C29448">
        <v>31.952984076264482</v>
      </c>
      <c r="D29448">
        <f t="shared" si="1380"/>
        <v>33.067405716285663</v>
      </c>
      <c r="E29448">
        <f t="shared" si="1381"/>
        <v>-1.114421640021181</v>
      </c>
      <c r="F29448">
        <f t="shared" si="1382"/>
        <v>1.2419355917474988</v>
      </c>
    </row>
    <row r="29449" spans="2:6" x14ac:dyDescent="0.25">
      <c r="B29449">
        <v>1109.0083333333334</v>
      </c>
      <c r="C29449">
        <v>31.953011433545917</v>
      </c>
      <c r="D29449">
        <f t="shared" si="1380"/>
        <v>33.067818058993851</v>
      </c>
      <c r="E29449">
        <f t="shared" si="1381"/>
        <v>-1.1148066254479332</v>
      </c>
      <c r="F29449">
        <f t="shared" si="1382"/>
        <v>1.2427938121426083</v>
      </c>
    </row>
    <row r="29450" spans="2:6" x14ac:dyDescent="0.25">
      <c r="B29450">
        <v>1109.0449999999998</v>
      </c>
      <c r="C29450">
        <v>31.953039251104762</v>
      </c>
      <c r="D29450">
        <f t="shared" si="1380"/>
        <v>33.068212437374328</v>
      </c>
      <c r="E29450">
        <f t="shared" si="1381"/>
        <v>-1.1151731862695655</v>
      </c>
      <c r="F29450">
        <f t="shared" si="1382"/>
        <v>1.2436112353746152</v>
      </c>
    </row>
    <row r="29451" spans="2:6" x14ac:dyDescent="0.25">
      <c r="B29451">
        <v>1109.0816666666665</v>
      </c>
      <c r="C29451">
        <v>31.953067580747121</v>
      </c>
      <c r="D29451">
        <f t="shared" si="1380"/>
        <v>33.068606780182023</v>
      </c>
      <c r="E29451">
        <f t="shared" si="1381"/>
        <v>-1.1155391994349024</v>
      </c>
      <c r="F29451">
        <f t="shared" si="1382"/>
        <v>1.244427705475863</v>
      </c>
    </row>
    <row r="29452" spans="2:6" x14ac:dyDescent="0.25">
      <c r="B29452">
        <v>1109.1199999999999</v>
      </c>
      <c r="C29452">
        <v>31.953093721581141</v>
      </c>
      <c r="D29452">
        <f t="shared" si="1380"/>
        <v>33.06901900963063</v>
      </c>
      <c r="E29452">
        <f t="shared" si="1381"/>
        <v>-1.115925288049489</v>
      </c>
      <c r="F29452">
        <f t="shared" si="1382"/>
        <v>1.2452892485083349</v>
      </c>
    </row>
    <row r="29453" spans="2:6" x14ac:dyDescent="0.25">
      <c r="B29453">
        <v>1109.1566666666665</v>
      </c>
      <c r="C29453">
        <v>31.953119741866317</v>
      </c>
      <c r="D29453">
        <f t="shared" si="1380"/>
        <v>33.069413279683801</v>
      </c>
      <c r="E29453">
        <f t="shared" si="1381"/>
        <v>-1.1162935378174836</v>
      </c>
      <c r="F29453">
        <f t="shared" si="1382"/>
        <v>1.2461112625730737</v>
      </c>
    </row>
    <row r="29454" spans="2:6" x14ac:dyDescent="0.25">
      <c r="B29454">
        <v>1109.1933333333334</v>
      </c>
      <c r="C29454">
        <v>31.953146112839036</v>
      </c>
      <c r="D29454">
        <f t="shared" si="1380"/>
        <v>33.069807514171977</v>
      </c>
      <c r="E29454">
        <f t="shared" si="1381"/>
        <v>-1.1166614013329408</v>
      </c>
      <c r="F29454">
        <f t="shared" si="1382"/>
        <v>1.246932685226847</v>
      </c>
    </row>
    <row r="29455" spans="2:6" x14ac:dyDescent="0.25">
      <c r="B29455">
        <v>1109.23</v>
      </c>
      <c r="C29455">
        <v>31.953174389014833</v>
      </c>
      <c r="D29455">
        <f t="shared" si="1380"/>
        <v>33.070201713097724</v>
      </c>
      <c r="E29455">
        <f t="shared" si="1381"/>
        <v>-1.1170273240828905</v>
      </c>
      <c r="F29455">
        <f t="shared" si="1382"/>
        <v>1.247750042747783</v>
      </c>
    </row>
    <row r="29456" spans="2:6" x14ac:dyDescent="0.25">
      <c r="B29456">
        <v>1109.2683333333334</v>
      </c>
      <c r="C29456">
        <v>31.953202538996241</v>
      </c>
      <c r="D29456">
        <f t="shared" si="1380"/>
        <v>33.070613792135347</v>
      </c>
      <c r="E29456">
        <f t="shared" si="1381"/>
        <v>-1.1174112531391067</v>
      </c>
      <c r="F29456">
        <f t="shared" si="1382"/>
        <v>1.2486079086419088</v>
      </c>
    </row>
    <row r="29457" spans="2:6" x14ac:dyDescent="0.25">
      <c r="B29457">
        <v>1109.3050000000001</v>
      </c>
      <c r="C29457">
        <v>31.953231857936128</v>
      </c>
      <c r="D29457">
        <f t="shared" si="1380"/>
        <v>33.07100791832768</v>
      </c>
      <c r="E29457">
        <f t="shared" si="1381"/>
        <v>-1.1177760603915523</v>
      </c>
      <c r="F29457">
        <f t="shared" si="1382"/>
        <v>1.2494233211844592</v>
      </c>
    </row>
    <row r="29458" spans="2:6" x14ac:dyDescent="0.25">
      <c r="B29458">
        <v>1109.3416666666667</v>
      </c>
      <c r="C29458">
        <v>31.95326192906095</v>
      </c>
      <c r="D29458">
        <f t="shared" si="1380"/>
        <v>33.071402008965379</v>
      </c>
      <c r="E29458">
        <f t="shared" si="1381"/>
        <v>-1.1181400799044283</v>
      </c>
      <c r="F29458">
        <f t="shared" si="1382"/>
        <v>1.2502372382886813</v>
      </c>
    </row>
    <row r="29459" spans="2:6" x14ac:dyDescent="0.25">
      <c r="B29459">
        <v>1109.3800000000001</v>
      </c>
      <c r="C29459">
        <v>31.953288847982954</v>
      </c>
      <c r="D29459">
        <f t="shared" si="1380"/>
        <v>33.071813974801067</v>
      </c>
      <c r="E29459">
        <f t="shared" si="1381"/>
        <v>-1.1185251268181133</v>
      </c>
      <c r="F29459">
        <f t="shared" si="1382"/>
        <v>1.2510984593234766</v>
      </c>
    </row>
    <row r="29460" spans="2:6" x14ac:dyDescent="0.25">
      <c r="B29460">
        <v>1109.4166666666667</v>
      </c>
      <c r="C29460">
        <v>31.953315803434919</v>
      </c>
      <c r="D29460">
        <f t="shared" si="1380"/>
        <v>33.072207992721232</v>
      </c>
      <c r="E29460">
        <f t="shared" si="1381"/>
        <v>-1.1188921892863135</v>
      </c>
      <c r="F29460">
        <f t="shared" si="1382"/>
        <v>1.2519197312459196</v>
      </c>
    </row>
    <row r="29461" spans="2:6" x14ac:dyDescent="0.25">
      <c r="B29461">
        <v>1109.4533333333334</v>
      </c>
      <c r="C29461">
        <v>31.953343606381779</v>
      </c>
      <c r="D29461">
        <f t="shared" si="1380"/>
        <v>33.072601975094543</v>
      </c>
      <c r="E29461">
        <f t="shared" si="1381"/>
        <v>-1.1192583687127637</v>
      </c>
      <c r="F29461">
        <f t="shared" si="1382"/>
        <v>1.252739295933557</v>
      </c>
    </row>
    <row r="29462" spans="2:6" x14ac:dyDescent="0.25">
      <c r="B29462">
        <v>1109.49</v>
      </c>
      <c r="C29462">
        <v>31.953372440137482</v>
      </c>
      <c r="D29462">
        <f t="shared" si="1380"/>
        <v>33.072995921923521</v>
      </c>
      <c r="E29462">
        <f t="shared" si="1381"/>
        <v>-1.1196234817860393</v>
      </c>
      <c r="F29462">
        <f t="shared" si="1382"/>
        <v>1.2535567409666935</v>
      </c>
    </row>
    <row r="29463" spans="2:6" x14ac:dyDescent="0.25">
      <c r="B29463">
        <v>1109.5283333333332</v>
      </c>
      <c r="C29463">
        <v>31.953400023904624</v>
      </c>
      <c r="D29463">
        <f t="shared" si="1380"/>
        <v>33.073407737424766</v>
      </c>
      <c r="E29463">
        <f t="shared" si="1381"/>
        <v>-1.1200077135201418</v>
      </c>
      <c r="F29463">
        <f t="shared" si="1382"/>
        <v>1.2544172783446161</v>
      </c>
    </row>
    <row r="29464" spans="2:6" x14ac:dyDescent="0.25">
      <c r="B29464">
        <v>1109.5649999999998</v>
      </c>
      <c r="C29464">
        <v>31.953427498081908</v>
      </c>
      <c r="D29464">
        <f t="shared" si="1380"/>
        <v>33.073801611557357</v>
      </c>
      <c r="E29464">
        <f t="shared" si="1381"/>
        <v>-1.1203741134754495</v>
      </c>
      <c r="F29464">
        <f t="shared" si="1382"/>
        <v>1.2552381541458992</v>
      </c>
    </row>
    <row r="29465" spans="2:6" x14ac:dyDescent="0.25">
      <c r="B29465">
        <v>1109.6016666666667</v>
      </c>
      <c r="C29465">
        <v>31.953456385304179</v>
      </c>
      <c r="D29465">
        <f t="shared" si="1380"/>
        <v>33.074195450153404</v>
      </c>
      <c r="E29465">
        <f t="shared" si="1381"/>
        <v>-1.120739064849225</v>
      </c>
      <c r="F29465">
        <f t="shared" si="1382"/>
        <v>1.2560560514791155</v>
      </c>
    </row>
    <row r="29466" spans="2:6" x14ac:dyDescent="0.25">
      <c r="B29466">
        <v>1109.6399999999999</v>
      </c>
      <c r="C29466">
        <v>31.953483822951515</v>
      </c>
      <c r="D29466">
        <f t="shared" si="1380"/>
        <v>33.07460715251036</v>
      </c>
      <c r="E29466">
        <f t="shared" si="1381"/>
        <v>-1.121123329558845</v>
      </c>
      <c r="F29466">
        <f t="shared" si="1382"/>
        <v>1.2569175200811105</v>
      </c>
    </row>
    <row r="29467" spans="2:6" x14ac:dyDescent="0.25">
      <c r="B29467">
        <v>1109.6766666666667</v>
      </c>
      <c r="C29467">
        <v>31.953511297128799</v>
      </c>
      <c r="D29467">
        <f t="shared" si="1380"/>
        <v>33.075000918425921</v>
      </c>
      <c r="E29467">
        <f t="shared" si="1381"/>
        <v>-1.1214896212971226</v>
      </c>
      <c r="F29467">
        <f t="shared" si="1382"/>
        <v>1.2577389706771636</v>
      </c>
    </row>
    <row r="29468" spans="2:6" x14ac:dyDescent="0.25">
      <c r="B29468">
        <v>1109.7133333333334</v>
      </c>
      <c r="C29468">
        <v>31.953539305971759</v>
      </c>
      <c r="D29468">
        <f t="shared" si="1380"/>
        <v>33.07539464881269</v>
      </c>
      <c r="E29468">
        <f t="shared" si="1381"/>
        <v>-1.1218553428409308</v>
      </c>
      <c r="F29468">
        <f t="shared" si="1382"/>
        <v>1.2585594102607425</v>
      </c>
    </row>
    <row r="29469" spans="2:6" x14ac:dyDescent="0.25">
      <c r="B29469">
        <v>1109.7516666666668</v>
      </c>
      <c r="C29469">
        <v>31.953565001140358</v>
      </c>
      <c r="D29469">
        <f t="shared" si="1380"/>
        <v>33.075806238050092</v>
      </c>
      <c r="E29469">
        <f t="shared" si="1381"/>
        <v>-1.1222412369097334</v>
      </c>
      <c r="F29469">
        <f t="shared" si="1382"/>
        <v>1.2594253938206885</v>
      </c>
    </row>
    <row r="29470" spans="2:6" x14ac:dyDescent="0.25">
      <c r="B29470">
        <v>1109.7883333333334</v>
      </c>
      <c r="C29470">
        <v>31.953591149280371</v>
      </c>
      <c r="D29470">
        <f t="shared" si="1380"/>
        <v>33.076199895772298</v>
      </c>
      <c r="E29470">
        <f t="shared" si="1381"/>
        <v>-1.1226087464919274</v>
      </c>
      <c r="F29470">
        <f t="shared" si="1382"/>
        <v>1.2602503977001767</v>
      </c>
    </row>
    <row r="29471" spans="2:6" x14ac:dyDescent="0.25">
      <c r="B29471">
        <v>1109.825</v>
      </c>
      <c r="C29471">
        <v>31.953617176871536</v>
      </c>
      <c r="D29471">
        <f t="shared" si="1380"/>
        <v>33.076593517973492</v>
      </c>
      <c r="E29471">
        <f t="shared" si="1381"/>
        <v>-1.1229763411019569</v>
      </c>
      <c r="F29471">
        <f t="shared" si="1382"/>
        <v>1.2610758626747387</v>
      </c>
    </row>
    <row r="29472" spans="2:6" x14ac:dyDescent="0.25">
      <c r="B29472">
        <v>1109.8616666666667</v>
      </c>
      <c r="C29472">
        <v>31.953645647818391</v>
      </c>
      <c r="D29472">
        <f t="shared" si="1380"/>
        <v>33.076987104656212</v>
      </c>
      <c r="E29472">
        <f t="shared" si="1381"/>
        <v>-1.1233414568378208</v>
      </c>
      <c r="F29472">
        <f t="shared" si="1382"/>
        <v>1.2618960286505176</v>
      </c>
    </row>
    <row r="29473" spans="2:6" x14ac:dyDescent="0.25">
      <c r="B29473">
        <v>1109.9000000000001</v>
      </c>
      <c r="C29473">
        <v>31.953673954878592</v>
      </c>
      <c r="D29473">
        <f t="shared" si="1380"/>
        <v>33.077398543668608</v>
      </c>
      <c r="E29473">
        <f t="shared" si="1381"/>
        <v>-1.1237245887900151</v>
      </c>
      <c r="F29473">
        <f t="shared" si="1382"/>
        <v>1.2627569514512886</v>
      </c>
    </row>
    <row r="29474" spans="2:6" x14ac:dyDescent="0.25">
      <c r="B29474">
        <v>1109.9366666666667</v>
      </c>
      <c r="C29474">
        <v>31.953701125857283</v>
      </c>
      <c r="D29474">
        <f t="shared" si="1380"/>
        <v>33.07779205770786</v>
      </c>
      <c r="E29474">
        <f t="shared" si="1381"/>
        <v>-1.1240909318505778</v>
      </c>
      <c r="F29474">
        <f t="shared" si="1382"/>
        <v>1.2635804230687004</v>
      </c>
    </row>
    <row r="29475" spans="2:6" x14ac:dyDescent="0.25">
      <c r="B29475">
        <v>1109.9733333333331</v>
      </c>
      <c r="C29475">
        <v>31.953728871186442</v>
      </c>
      <c r="D29475">
        <f t="shared" si="1380"/>
        <v>33.07818553623644</v>
      </c>
      <c r="E29475">
        <f t="shared" si="1381"/>
        <v>-1.1244566650499976</v>
      </c>
      <c r="F29475">
        <f t="shared" si="1382"/>
        <v>1.2644027915753626</v>
      </c>
    </row>
    <row r="29476" spans="2:6" x14ac:dyDescent="0.25">
      <c r="B29476">
        <v>1110.0116666666665</v>
      </c>
      <c r="C29476">
        <v>31.953756137142996</v>
      </c>
      <c r="D29476">
        <f t="shared" si="1380"/>
        <v>33.078596862186863</v>
      </c>
      <c r="E29476">
        <f t="shared" si="1381"/>
        <v>-1.1248407250438675</v>
      </c>
      <c r="F29476">
        <f t="shared" si="1382"/>
        <v>1.2652666567172135</v>
      </c>
    </row>
    <row r="29477" spans="2:6" x14ac:dyDescent="0.25">
      <c r="B29477">
        <v>1110.0483333333332</v>
      </c>
      <c r="C29477">
        <v>31.953784864297653</v>
      </c>
      <c r="D29477">
        <f t="shared" si="1380"/>
        <v>33.078990268087878</v>
      </c>
      <c r="E29477">
        <f t="shared" si="1381"/>
        <v>-1.1252054037902255</v>
      </c>
      <c r="F29477">
        <f t="shared" si="1382"/>
        <v>1.2660872007187245</v>
      </c>
    </row>
    <row r="29478" spans="2:6" x14ac:dyDescent="0.25">
      <c r="B29478">
        <v>1110.085</v>
      </c>
      <c r="C29478">
        <v>31.953813459944485</v>
      </c>
      <c r="D29478">
        <f t="shared" si="1380"/>
        <v>33.079383638485979</v>
      </c>
      <c r="E29478">
        <f t="shared" si="1381"/>
        <v>-1.1255701785414942</v>
      </c>
      <c r="F29478">
        <f t="shared" si="1382"/>
        <v>1.2669082268219312</v>
      </c>
    </row>
    <row r="29479" spans="2:6" x14ac:dyDescent="0.25">
      <c r="B29479">
        <v>1110.1216666666667</v>
      </c>
      <c r="C29479">
        <v>31.953841789586839</v>
      </c>
      <c r="D29479">
        <f t="shared" si="1380"/>
        <v>33.07977697338368</v>
      </c>
      <c r="E29479">
        <f t="shared" si="1381"/>
        <v>-1.125935183796841</v>
      </c>
      <c r="F29479">
        <f t="shared" si="1382"/>
        <v>1.2677300381116261</v>
      </c>
    </row>
    <row r="29480" spans="2:6" x14ac:dyDescent="0.25">
      <c r="B29480">
        <v>1110.1600000000001</v>
      </c>
      <c r="C29480">
        <v>31.953868270149417</v>
      </c>
      <c r="D29480">
        <f t="shared" si="1380"/>
        <v>33.080188149185638</v>
      </c>
      <c r="E29480">
        <f t="shared" si="1381"/>
        <v>-1.1263198790362203</v>
      </c>
      <c r="F29480">
        <f t="shared" si="1382"/>
        <v>1.2685964699121659</v>
      </c>
    </row>
    <row r="29481" spans="2:6" x14ac:dyDescent="0.25">
      <c r="B29481">
        <v>1110.1966666666667</v>
      </c>
      <c r="C29481">
        <v>31.953894717835038</v>
      </c>
      <c r="D29481">
        <f t="shared" si="1380"/>
        <v>33.080581411476899</v>
      </c>
      <c r="E29481">
        <f t="shared" si="1381"/>
        <v>-1.1266866936418616</v>
      </c>
      <c r="F29481">
        <f t="shared" si="1382"/>
        <v>1.26942290562963</v>
      </c>
    </row>
    <row r="29482" spans="2:6" x14ac:dyDescent="0.25">
      <c r="B29482">
        <v>1110.2333333333333</v>
      </c>
      <c r="C29482">
        <v>31.953922596830623</v>
      </c>
      <c r="D29482">
        <f t="shared" si="1380"/>
        <v>33.080974638275549</v>
      </c>
      <c r="E29482">
        <f t="shared" si="1381"/>
        <v>-1.1270520414449265</v>
      </c>
      <c r="F29482">
        <f t="shared" si="1382"/>
        <v>1.2702463041251764</v>
      </c>
    </row>
    <row r="29483" spans="2:6" x14ac:dyDescent="0.25">
      <c r="B29483">
        <v>1110.2716666666668</v>
      </c>
      <c r="C29483">
        <v>31.953949216207018</v>
      </c>
      <c r="D29483">
        <f t="shared" si="1380"/>
        <v>33.081385701073145</v>
      </c>
      <c r="E29483">
        <f t="shared" si="1381"/>
        <v>-1.1274364848661271</v>
      </c>
      <c r="F29483">
        <f t="shared" si="1382"/>
        <v>1.2711130274072888</v>
      </c>
    </row>
    <row r="29484" spans="2:6" x14ac:dyDescent="0.25">
      <c r="B29484">
        <v>1110.3083333333334</v>
      </c>
      <c r="C29484">
        <v>31.953975729646555</v>
      </c>
      <c r="D29484">
        <f t="shared" si="1380"/>
        <v>33.081778855281236</v>
      </c>
      <c r="E29484">
        <f t="shared" si="1381"/>
        <v>-1.1278031256346814</v>
      </c>
      <c r="F29484">
        <f t="shared" si="1382"/>
        <v>1.271939890191357</v>
      </c>
    </row>
    <row r="29485" spans="2:6" x14ac:dyDescent="0.25">
      <c r="B29485">
        <v>1110.345</v>
      </c>
      <c r="C29485">
        <v>31.954003352766421</v>
      </c>
      <c r="D29485">
        <f t="shared" si="1380"/>
        <v>33.08217197400451</v>
      </c>
      <c r="E29485">
        <f t="shared" si="1381"/>
        <v>-1.128168621238089</v>
      </c>
      <c r="F29485">
        <f t="shared" si="1382"/>
        <v>1.2727644379462508</v>
      </c>
    </row>
    <row r="29486" spans="2:6" x14ac:dyDescent="0.25">
      <c r="B29486">
        <v>1110.3833333333334</v>
      </c>
      <c r="C29486">
        <v>31.954029402275555</v>
      </c>
      <c r="D29486">
        <f t="shared" si="1380"/>
        <v>33.082582923822493</v>
      </c>
      <c r="E29486">
        <f t="shared" si="1381"/>
        <v>-1.1285535215469373</v>
      </c>
      <c r="F29486">
        <f t="shared" si="1382"/>
        <v>1.2736330509959934</v>
      </c>
    </row>
    <row r="29487" spans="2:6" x14ac:dyDescent="0.25">
      <c r="B29487">
        <v>1110.4199999999998</v>
      </c>
      <c r="C29487">
        <v>31.954054107482445</v>
      </c>
      <c r="D29487">
        <f t="shared" si="1380"/>
        <v>33.082975969971081</v>
      </c>
      <c r="E29487">
        <f t="shared" si="1381"/>
        <v>-1.1289218624886352</v>
      </c>
      <c r="F29487">
        <f t="shared" si="1382"/>
        <v>1.2744645716048091</v>
      </c>
    </row>
    <row r="29488" spans="2:6" x14ac:dyDescent="0.25">
      <c r="B29488">
        <v>1110.4566666666665</v>
      </c>
      <c r="C29488">
        <v>31.95407872501745</v>
      </c>
      <c r="D29488">
        <f t="shared" si="1380"/>
        <v>33.083368980642597</v>
      </c>
      <c r="E29488">
        <f t="shared" si="1381"/>
        <v>-1.129290255625147</v>
      </c>
      <c r="F29488">
        <f t="shared" si="1382"/>
        <v>1.2752964814499097</v>
      </c>
    </row>
    <row r="29489" spans="2:6" x14ac:dyDescent="0.25">
      <c r="B29489">
        <v>1110.4933333333333</v>
      </c>
      <c r="C29489">
        <v>31.954105511767448</v>
      </c>
      <c r="D29489">
        <f t="shared" si="1380"/>
        <v>33.083761955839584</v>
      </c>
      <c r="E29489">
        <f t="shared" si="1381"/>
        <v>-1.1296564440721362</v>
      </c>
      <c r="F29489">
        <f t="shared" si="1382"/>
        <v>1.2761236816337034</v>
      </c>
    </row>
    <row r="29490" spans="2:6" x14ac:dyDescent="0.25">
      <c r="B29490">
        <v>1110.5316666666665</v>
      </c>
      <c r="C29490">
        <v>31.954132032512973</v>
      </c>
      <c r="D29490">
        <f t="shared" si="1380"/>
        <v>33.084172755618425</v>
      </c>
      <c r="E29490">
        <f t="shared" si="1381"/>
        <v>-1.1300407231054521</v>
      </c>
      <c r="F29490">
        <f t="shared" si="1382"/>
        <v>1.2769920358766931</v>
      </c>
    </row>
    <row r="29491" spans="2:6" x14ac:dyDescent="0.25">
      <c r="B29491">
        <v>1110.5683333333334</v>
      </c>
      <c r="C29491">
        <v>31.954159108513775</v>
      </c>
      <c r="D29491">
        <f t="shared" si="1380"/>
        <v>33.084565658261859</v>
      </c>
      <c r="E29491">
        <f t="shared" si="1381"/>
        <v>-1.1304065497480842</v>
      </c>
      <c r="F29491">
        <f t="shared" si="1382"/>
        <v>1.277818967713368</v>
      </c>
    </row>
    <row r="29492" spans="2:6" x14ac:dyDescent="0.25">
      <c r="B29492">
        <v>1110.605</v>
      </c>
      <c r="C29492">
        <v>31.954185556199398</v>
      </c>
      <c r="D29492">
        <f t="shared" si="1380"/>
        <v>33.084958525438523</v>
      </c>
      <c r="E29492">
        <f t="shared" si="1381"/>
        <v>-1.1307729692391248</v>
      </c>
      <c r="F29492">
        <f t="shared" si="1382"/>
        <v>1.2786475079618669</v>
      </c>
    </row>
    <row r="29493" spans="2:6" x14ac:dyDescent="0.25">
      <c r="B29493">
        <v>1110.6416666666667</v>
      </c>
      <c r="C29493">
        <v>31.954213041833803</v>
      </c>
      <c r="D29493">
        <f t="shared" si="1380"/>
        <v>33.085351357150998</v>
      </c>
      <c r="E29493">
        <f t="shared" si="1381"/>
        <v>-1.1311383153171946</v>
      </c>
      <c r="F29493">
        <f t="shared" si="1382"/>
        <v>1.279473888378621</v>
      </c>
    </row>
    <row r="29494" spans="2:6" x14ac:dyDescent="0.25">
      <c r="B29494">
        <v>1110.68</v>
      </c>
      <c r="C29494">
        <v>31.954238685860474</v>
      </c>
      <c r="D29494">
        <f t="shared" si="1380"/>
        <v>33.085762006934324</v>
      </c>
      <c r="E29494">
        <f t="shared" si="1381"/>
        <v>-1.1315233210738498</v>
      </c>
      <c r="F29494">
        <f t="shared" si="1382"/>
        <v>1.2803450261339946</v>
      </c>
    </row>
    <row r="29495" spans="2:6" x14ac:dyDescent="0.25">
      <c r="B29495">
        <v>1110.7166666666667</v>
      </c>
      <c r="C29495">
        <v>31.954264896101407</v>
      </c>
      <c r="D29495">
        <f t="shared" si="1380"/>
        <v>33.086154766114319</v>
      </c>
      <c r="E29495">
        <f t="shared" si="1381"/>
        <v>-1.1318898700129125</v>
      </c>
      <c r="F29495">
        <f t="shared" si="1382"/>
        <v>1.2811746778378481</v>
      </c>
    </row>
    <row r="29496" spans="2:6" x14ac:dyDescent="0.25">
      <c r="B29496">
        <v>1110.7533333333333</v>
      </c>
      <c r="C29496">
        <v>31.954293726038067</v>
      </c>
      <c r="D29496">
        <f t="shared" si="1380"/>
        <v>33.086547489837891</v>
      </c>
      <c r="E29496">
        <f t="shared" si="1381"/>
        <v>-1.1322537637998238</v>
      </c>
      <c r="F29496">
        <f t="shared" si="1382"/>
        <v>1.2819985856388671</v>
      </c>
    </row>
    <row r="29497" spans="2:6" x14ac:dyDescent="0.25">
      <c r="B29497">
        <v>1110.7916666666667</v>
      </c>
      <c r="C29497">
        <v>31.954321032177567</v>
      </c>
      <c r="D29497">
        <f t="shared" si="1380"/>
        <v>33.086958026732006</v>
      </c>
      <c r="E29497">
        <f t="shared" si="1381"/>
        <v>-1.1326369945544386</v>
      </c>
      <c r="F29497">
        <f t="shared" si="1382"/>
        <v>1.2828665614333112</v>
      </c>
    </row>
    <row r="29498" spans="2:6" x14ac:dyDescent="0.25">
      <c r="B29498">
        <v>1110.8283333333334</v>
      </c>
      <c r="C29498">
        <v>31.954348422335972</v>
      </c>
      <c r="D29498">
        <f t="shared" si="1380"/>
        <v>33.087350677938971</v>
      </c>
      <c r="E29498">
        <f t="shared" si="1381"/>
        <v>-1.1330022556029995</v>
      </c>
      <c r="F29498">
        <f t="shared" si="1382"/>
        <v>1.2836941112014846</v>
      </c>
    </row>
    <row r="29499" spans="2:6" x14ac:dyDescent="0.25">
      <c r="B29499">
        <v>1110.865</v>
      </c>
      <c r="C29499">
        <v>31.954375652094662</v>
      </c>
      <c r="D29499">
        <f t="shared" si="1380"/>
        <v>33.087743293697272</v>
      </c>
      <c r="E29499">
        <f t="shared" si="1381"/>
        <v>-1.1333676416026108</v>
      </c>
      <c r="F29499">
        <f t="shared" si="1382"/>
        <v>1.2845222110318641</v>
      </c>
    </row>
    <row r="29500" spans="2:6" x14ac:dyDescent="0.25">
      <c r="B29500">
        <v>1110.9033333333332</v>
      </c>
      <c r="C29500">
        <v>31.954400101591887</v>
      </c>
      <c r="D29500">
        <f t="shared" si="1380"/>
        <v>33.088153717726925</v>
      </c>
      <c r="E29500">
        <f t="shared" si="1381"/>
        <v>-1.1337536161350386</v>
      </c>
      <c r="F29500">
        <f t="shared" si="1382"/>
        <v>1.2853972620992764</v>
      </c>
    </row>
    <row r="29501" spans="2:6" x14ac:dyDescent="0.25">
      <c r="B29501">
        <v>1110.9399999999998</v>
      </c>
      <c r="C29501">
        <v>31.954425351095061</v>
      </c>
      <c r="D29501">
        <f t="shared" si="1380"/>
        <v>33.088546260984508</v>
      </c>
      <c r="E29501">
        <f t="shared" si="1381"/>
        <v>-1.1341209098894467</v>
      </c>
      <c r="F29501">
        <f t="shared" si="1382"/>
        <v>1.2862302382484665</v>
      </c>
    </row>
    <row r="29502" spans="2:6" x14ac:dyDescent="0.25">
      <c r="B29502">
        <v>1110.9766666666667</v>
      </c>
      <c r="C29502">
        <v>31.954450797859984</v>
      </c>
      <c r="D29502">
        <f t="shared" si="1380"/>
        <v>33.088938768801192</v>
      </c>
      <c r="E29502">
        <f t="shared" si="1381"/>
        <v>-1.1344879709412083</v>
      </c>
      <c r="F29502">
        <f t="shared" si="1382"/>
        <v>1.2870629562103</v>
      </c>
    </row>
    <row r="29503" spans="2:6" x14ac:dyDescent="0.25">
      <c r="B29503">
        <v>1111.0133333333333</v>
      </c>
      <c r="C29503">
        <v>31.954477160696491</v>
      </c>
      <c r="D29503">
        <f t="shared" si="1380"/>
        <v>33.089331241179494</v>
      </c>
      <c r="E29503">
        <f t="shared" si="1381"/>
        <v>-1.1348540804830023</v>
      </c>
      <c r="F29503">
        <f t="shared" si="1382"/>
        <v>1.2878937839889206</v>
      </c>
    </row>
    <row r="29504" spans="2:6" x14ac:dyDescent="0.25">
      <c r="B29504">
        <v>1111.0516666666667</v>
      </c>
      <c r="C29504">
        <v>31.954502870477075</v>
      </c>
      <c r="D29504">
        <f t="shared" si="1380"/>
        <v>33.08974151532292</v>
      </c>
      <c r="E29504">
        <f t="shared" si="1381"/>
        <v>-1.1352386448458454</v>
      </c>
      <c r="F29504">
        <f t="shared" si="1382"/>
        <v>1.2887667807514314</v>
      </c>
    </row>
    <row r="29505" spans="2:6" x14ac:dyDescent="0.25">
      <c r="B29505">
        <v>1111.0883333333334</v>
      </c>
      <c r="C29505">
        <v>31.954527999431409</v>
      </c>
      <c r="D29505">
        <f t="shared" si="1380"/>
        <v>33.090133915221614</v>
      </c>
      <c r="E29505">
        <f t="shared" si="1381"/>
        <v>-1.1356059157902045</v>
      </c>
      <c r="F29505">
        <f t="shared" si="1382"/>
        <v>1.2896007959777092</v>
      </c>
    </row>
    <row r="29506" spans="2:6" x14ac:dyDescent="0.25">
      <c r="B29506">
        <v>1111.125</v>
      </c>
      <c r="C29506">
        <v>31.954554870200301</v>
      </c>
      <c r="D29506">
        <f t="shared" si="1380"/>
        <v>33.090526279689705</v>
      </c>
      <c r="E29506">
        <f t="shared" si="1381"/>
        <v>-1.1359714094894038</v>
      </c>
      <c r="F29506">
        <f t="shared" si="1382"/>
        <v>1.2904310431773427</v>
      </c>
    </row>
    <row r="29507" spans="2:6" x14ac:dyDescent="0.25">
      <c r="B29507">
        <v>1111.1633333333334</v>
      </c>
      <c r="C29507">
        <v>31.954580455779041</v>
      </c>
      <c r="D29507">
        <f t="shared" si="1380"/>
        <v>33.090936441026209</v>
      </c>
      <c r="E29507">
        <f t="shared" si="1381"/>
        <v>-1.1363559852471674</v>
      </c>
      <c r="F29507">
        <f t="shared" si="1382"/>
        <v>1.2913049252070605</v>
      </c>
    </row>
    <row r="29508" spans="2:6" x14ac:dyDescent="0.25">
      <c r="B29508">
        <v>1111.2</v>
      </c>
      <c r="C29508">
        <v>31.954604178330211</v>
      </c>
      <c r="D29508">
        <f t="shared" si="1380"/>
        <v>33.091328733030558</v>
      </c>
      <c r="E29508">
        <f t="shared" si="1381"/>
        <v>-1.1367245547003471</v>
      </c>
      <c r="F29508">
        <f t="shared" si="1382"/>
        <v>1.2921427132587022</v>
      </c>
    </row>
    <row r="29509" spans="2:6" x14ac:dyDescent="0.25">
      <c r="B29509">
        <v>1111.2366666666667</v>
      </c>
      <c r="C29509">
        <v>31.954630254738674</v>
      </c>
      <c r="D29509">
        <f t="shared" ref="D29509:D29572" si="1383">$I$6*(1-EXP(-$I$5*B29509^$I$7))</f>
        <v>33.091720989612071</v>
      </c>
      <c r="E29509">
        <f t="shared" ref="E29509:E29572" si="1384">C29509-D29509</f>
        <v>-1.1370907348733965</v>
      </c>
      <c r="F29509">
        <f t="shared" si="1382"/>
        <v>1.2929753393349208</v>
      </c>
    </row>
    <row r="29510" spans="2:6" x14ac:dyDescent="0.25">
      <c r="B29510">
        <v>1111.2750000000001</v>
      </c>
      <c r="C29510">
        <v>31.954655876847369</v>
      </c>
      <c r="D29510">
        <f t="shared" si="1383"/>
        <v>33.09213103816635</v>
      </c>
      <c r="E29510">
        <f t="shared" si="1384"/>
        <v>-1.1374751613189815</v>
      </c>
      <c r="F29510">
        <f t="shared" ref="F29510:F29573" si="1385">E29510^2</f>
        <v>1.293849742617643</v>
      </c>
    </row>
    <row r="29511" spans="2:6" x14ac:dyDescent="0.25">
      <c r="B29511">
        <v>1111.3116666666667</v>
      </c>
      <c r="C29511">
        <v>31.954680830457932</v>
      </c>
      <c r="D29511">
        <f t="shared" si="1383"/>
        <v>33.092523222299995</v>
      </c>
      <c r="E29511">
        <f t="shared" si="1384"/>
        <v>-1.1378423918420637</v>
      </c>
      <c r="F29511">
        <f t="shared" si="1385"/>
        <v>1.2946853086728685</v>
      </c>
    </row>
    <row r="29512" spans="2:6" x14ac:dyDescent="0.25">
      <c r="B29512">
        <v>1111.3483333333331</v>
      </c>
      <c r="C29512">
        <v>31.954705915576326</v>
      </c>
      <c r="D29512">
        <f t="shared" si="1383"/>
        <v>33.09291537101857</v>
      </c>
      <c r="E29512">
        <f t="shared" si="1384"/>
        <v>-1.1382094554422437</v>
      </c>
      <c r="F29512">
        <f t="shared" si="1385"/>
        <v>1.295520764458129</v>
      </c>
    </row>
    <row r="29513" spans="2:6" x14ac:dyDescent="0.25">
      <c r="B29513">
        <v>1111.385</v>
      </c>
      <c r="C29513">
        <v>31.954733076592294</v>
      </c>
      <c r="D29513">
        <f t="shared" si="1383"/>
        <v>33.093307484324605</v>
      </c>
      <c r="E29513">
        <f t="shared" si="1384"/>
        <v>-1.1385744077323103</v>
      </c>
      <c r="F29513">
        <f t="shared" si="1385"/>
        <v>1.2963516819429812</v>
      </c>
    </row>
    <row r="29514" spans="2:6" x14ac:dyDescent="0.25">
      <c r="B29514">
        <v>1111.4233333333332</v>
      </c>
      <c r="C29514">
        <v>31.954758925186695</v>
      </c>
      <c r="D29514">
        <f t="shared" si="1383"/>
        <v>33.093717383101904</v>
      </c>
      <c r="E29514">
        <f t="shared" si="1384"/>
        <v>-1.1389584579152086</v>
      </c>
      <c r="F29514">
        <f t="shared" si="1385"/>
        <v>1.2972263688565899</v>
      </c>
    </row>
    <row r="29515" spans="2:6" x14ac:dyDescent="0.25">
      <c r="B29515">
        <v>1111.46</v>
      </c>
      <c r="C29515">
        <v>31.954784602090317</v>
      </c>
      <c r="D29515">
        <f t="shared" si="1383"/>
        <v>33.094109423981159</v>
      </c>
      <c r="E29515">
        <f t="shared" si="1384"/>
        <v>-1.1393248218908418</v>
      </c>
      <c r="F29515">
        <f t="shared" si="1385"/>
        <v>1.2980610497765985</v>
      </c>
    </row>
    <row r="29516" spans="2:6" x14ac:dyDescent="0.25">
      <c r="B29516">
        <v>1111.4966666666667</v>
      </c>
      <c r="C29516">
        <v>31.954811495773448</v>
      </c>
      <c r="D29516">
        <f t="shared" si="1383"/>
        <v>33.094501429455654</v>
      </c>
      <c r="E29516">
        <f t="shared" si="1384"/>
        <v>-1.1396899336822059</v>
      </c>
      <c r="F29516">
        <f t="shared" si="1385"/>
        <v>1.2988931449365511</v>
      </c>
    </row>
    <row r="29517" spans="2:6" x14ac:dyDescent="0.25">
      <c r="B29517">
        <v>1111.5350000000001</v>
      </c>
      <c r="C29517">
        <v>31.954836895049436</v>
      </c>
      <c r="D29517">
        <f t="shared" si="1383"/>
        <v>33.094911215508255</v>
      </c>
      <c r="E29517">
        <f t="shared" si="1384"/>
        <v>-1.1400743204588188</v>
      </c>
      <c r="F29517">
        <f t="shared" si="1385"/>
        <v>1.2997694561696376</v>
      </c>
    </row>
    <row r="29518" spans="2:6" x14ac:dyDescent="0.25">
      <c r="B29518">
        <v>1111.5716666666667</v>
      </c>
      <c r="C29518">
        <v>31.95486214455261</v>
      </c>
      <c r="D29518">
        <f t="shared" si="1383"/>
        <v>33.095303148571823</v>
      </c>
      <c r="E29518">
        <f t="shared" si="1384"/>
        <v>-1.1404410040192126</v>
      </c>
      <c r="F29518">
        <f t="shared" si="1385"/>
        <v>1.3006056836483495</v>
      </c>
    </row>
    <row r="29519" spans="2:6" x14ac:dyDescent="0.25">
      <c r="B29519">
        <v>1111.6083333333333</v>
      </c>
      <c r="C29519">
        <v>31.954887039715249</v>
      </c>
      <c r="D29519">
        <f t="shared" si="1383"/>
        <v>33.095695046238376</v>
      </c>
      <c r="E29519">
        <f t="shared" si="1384"/>
        <v>-1.1408080065231267</v>
      </c>
      <c r="F29519">
        <f t="shared" si="1385"/>
        <v>1.3014429077472704</v>
      </c>
    </row>
    <row r="29520" spans="2:6" x14ac:dyDescent="0.25">
      <c r="B29520">
        <v>1111.645</v>
      </c>
      <c r="C29520">
        <v>31.954913734808279</v>
      </c>
      <c r="D29520">
        <f t="shared" si="1383"/>
        <v>33.096086908510479</v>
      </c>
      <c r="E29520">
        <f t="shared" si="1384"/>
        <v>-1.1411731737021995</v>
      </c>
      <c r="F29520">
        <f t="shared" si="1385"/>
        <v>1.3022762123775504</v>
      </c>
    </row>
    <row r="29521" spans="2:6" x14ac:dyDescent="0.25">
      <c r="B29521">
        <v>1111.6833333333334</v>
      </c>
      <c r="C29521">
        <v>31.954938933169519</v>
      </c>
      <c r="D29521">
        <f t="shared" si="1383"/>
        <v>33.096496544862511</v>
      </c>
      <c r="E29521">
        <f t="shared" si="1384"/>
        <v>-1.141557611692992</v>
      </c>
      <c r="F29521">
        <f t="shared" si="1385"/>
        <v>1.3031537808142077</v>
      </c>
    </row>
    <row r="29522" spans="2:6" x14ac:dyDescent="0.25">
      <c r="B29522">
        <v>1111.72</v>
      </c>
      <c r="C29522">
        <v>31.9549641863257</v>
      </c>
      <c r="D29522">
        <f t="shared" si="1383"/>
        <v>33.096888334744776</v>
      </c>
      <c r="E29522">
        <f t="shared" si="1384"/>
        <v>-1.1419241484190756</v>
      </c>
      <c r="F29522">
        <f t="shared" si="1385"/>
        <v>1.3039907607426311</v>
      </c>
    </row>
    <row r="29523" spans="2:6" x14ac:dyDescent="0.25">
      <c r="B29523">
        <v>1111.7566666666667</v>
      </c>
      <c r="C29523">
        <v>31.954991259503732</v>
      </c>
      <c r="D29523">
        <f t="shared" si="1383"/>
        <v>33.097280089240328</v>
      </c>
      <c r="E29523">
        <f t="shared" si="1384"/>
        <v>-1.1422888297365965</v>
      </c>
      <c r="F29523">
        <f t="shared" si="1385"/>
        <v>1.3048237705410031</v>
      </c>
    </row>
    <row r="29524" spans="2:6" x14ac:dyDescent="0.25">
      <c r="B29524">
        <v>1111.7949999999998</v>
      </c>
      <c r="C29524">
        <v>31.955016468823963</v>
      </c>
      <c r="D29524">
        <f t="shared" si="1383"/>
        <v>33.097689612925173</v>
      </c>
      <c r="E29524">
        <f t="shared" si="1384"/>
        <v>-1.1426731441012095</v>
      </c>
      <c r="F29524">
        <f t="shared" si="1385"/>
        <v>1.3057019142501434</v>
      </c>
    </row>
    <row r="29525" spans="2:6" x14ac:dyDescent="0.25">
      <c r="B29525">
        <v>1111.8316666666665</v>
      </c>
      <c r="C29525">
        <v>31.955040775854364</v>
      </c>
      <c r="D29525">
        <f t="shared" si="1383"/>
        <v>33.098081295046761</v>
      </c>
      <c r="E29525">
        <f t="shared" si="1384"/>
        <v>-1.1430405191923967</v>
      </c>
      <c r="F29525">
        <f t="shared" si="1385"/>
        <v>1.3065416285156237</v>
      </c>
    </row>
    <row r="29526" spans="2:6" x14ac:dyDescent="0.25">
      <c r="B29526">
        <v>1111.8683333333333</v>
      </c>
      <c r="C29526">
        <v>31.955065492020239</v>
      </c>
      <c r="D29526">
        <f t="shared" si="1383"/>
        <v>33.098472941789396</v>
      </c>
      <c r="E29526">
        <f t="shared" si="1384"/>
        <v>-1.1434074497691569</v>
      </c>
      <c r="F29526">
        <f t="shared" si="1385"/>
        <v>1.307380596187607</v>
      </c>
    </row>
    <row r="29527" spans="2:6" x14ac:dyDescent="0.25">
      <c r="B29527">
        <v>1111.905</v>
      </c>
      <c r="C29527">
        <v>31.955092782883579</v>
      </c>
      <c r="D29527">
        <f t="shared" si="1383"/>
        <v>33.098864553155614</v>
      </c>
      <c r="E29527">
        <f t="shared" si="1384"/>
        <v>-1.1437717702720356</v>
      </c>
      <c r="F29527">
        <f t="shared" si="1385"/>
        <v>1.3082138624712261</v>
      </c>
    </row>
    <row r="29528" spans="2:6" x14ac:dyDescent="0.25">
      <c r="B29528">
        <v>1111.9433333333334</v>
      </c>
      <c r="C29528">
        <v>31.955118236954494</v>
      </c>
      <c r="D29528">
        <f t="shared" si="1383"/>
        <v>33.099273927216288</v>
      </c>
      <c r="E29528">
        <f t="shared" si="1384"/>
        <v>-1.144155690261794</v>
      </c>
      <c r="F29528">
        <f t="shared" si="1385"/>
        <v>1.3090922435584422</v>
      </c>
    </row>
    <row r="29529" spans="2:6" x14ac:dyDescent="0.25">
      <c r="B29529">
        <v>1111.98</v>
      </c>
      <c r="C29529">
        <v>31.955143256318976</v>
      </c>
      <c r="D29529">
        <f t="shared" si="1383"/>
        <v>33.099665466229617</v>
      </c>
      <c r="E29529">
        <f t="shared" si="1384"/>
        <v>-1.1445222099106402</v>
      </c>
      <c r="F29529">
        <f t="shared" si="1385"/>
        <v>1.3099310889787357</v>
      </c>
    </row>
    <row r="29530" spans="2:6" x14ac:dyDescent="0.25">
      <c r="B29530">
        <v>1112.0166666666667</v>
      </c>
      <c r="C29530">
        <v>31.955170169097308</v>
      </c>
      <c r="D29530">
        <f t="shared" si="1383"/>
        <v>33.100056969874295</v>
      </c>
      <c r="E29530">
        <f t="shared" si="1384"/>
        <v>-1.1448868007769875</v>
      </c>
      <c r="F29530">
        <f t="shared" si="1385"/>
        <v>1.3107657865933653</v>
      </c>
    </row>
    <row r="29531" spans="2:6" x14ac:dyDescent="0.25">
      <c r="B29531">
        <v>1112.0550000000001</v>
      </c>
      <c r="C29531">
        <v>31.9551947135724</v>
      </c>
      <c r="D29531">
        <f t="shared" si="1383"/>
        <v>33.100466231325264</v>
      </c>
      <c r="E29531">
        <f t="shared" si="1384"/>
        <v>-1.1452715177528638</v>
      </c>
      <c r="F29531">
        <f t="shared" si="1385"/>
        <v>1.3116468493759483</v>
      </c>
    </row>
    <row r="29532" spans="2:6" x14ac:dyDescent="0.25">
      <c r="B29532">
        <v>1112.0916666666667</v>
      </c>
      <c r="C29532">
        <v>31.955220142072349</v>
      </c>
      <c r="D29532">
        <f t="shared" si="1383"/>
        <v>33.100857662632919</v>
      </c>
      <c r="E29532">
        <f t="shared" si="1384"/>
        <v>-1.1456375205605696</v>
      </c>
      <c r="F29532">
        <f t="shared" si="1385"/>
        <v>1.3124853285161695</v>
      </c>
    </row>
    <row r="29533" spans="2:6" x14ac:dyDescent="0.25">
      <c r="B29533">
        <v>1112.1283333333333</v>
      </c>
      <c r="C29533">
        <v>31.955247688811404</v>
      </c>
      <c r="D29533">
        <f t="shared" si="1383"/>
        <v>33.101249058579668</v>
      </c>
      <c r="E29533">
        <f t="shared" si="1384"/>
        <v>-1.1460013697682641</v>
      </c>
      <c r="F29533">
        <f t="shared" si="1385"/>
        <v>1.3133191395107375</v>
      </c>
    </row>
    <row r="29534" spans="2:6" x14ac:dyDescent="0.25">
      <c r="B29534">
        <v>1112.1666666666667</v>
      </c>
      <c r="C29534">
        <v>31.95527264607496</v>
      </c>
      <c r="D29534">
        <f t="shared" si="1383"/>
        <v>33.101658207445645</v>
      </c>
      <c r="E29534">
        <f t="shared" si="1384"/>
        <v>-1.1463855613706855</v>
      </c>
      <c r="F29534">
        <f t="shared" si="1385"/>
        <v>1.3141998553191816</v>
      </c>
    </row>
    <row r="29535" spans="2:6" x14ac:dyDescent="0.25">
      <c r="B29535">
        <v>1112.2033333333334</v>
      </c>
      <c r="C29535">
        <v>31.955297866354176</v>
      </c>
      <c r="D29535">
        <f t="shared" si="1383"/>
        <v>33.102049531071231</v>
      </c>
      <c r="E29535">
        <f t="shared" si="1384"/>
        <v>-1.1467516647170548</v>
      </c>
      <c r="F29535">
        <f t="shared" si="1385"/>
        <v>1.3150393805313365</v>
      </c>
    </row>
    <row r="29536" spans="2:6" x14ac:dyDescent="0.25">
      <c r="B29536">
        <v>1112.24</v>
      </c>
      <c r="C29536">
        <v>31.955323141428327</v>
      </c>
      <c r="D29536">
        <f t="shared" si="1383"/>
        <v>33.10244081934367</v>
      </c>
      <c r="E29536">
        <f t="shared" si="1384"/>
        <v>-1.1471176779153431</v>
      </c>
      <c r="F29536">
        <f t="shared" si="1385"/>
        <v>1.315878966985889</v>
      </c>
    </row>
    <row r="29537" spans="2:6" x14ac:dyDescent="0.25">
      <c r="B29537">
        <v>1112.2766666666669</v>
      </c>
      <c r="C29537">
        <v>31.955349527179074</v>
      </c>
      <c r="D29537">
        <f t="shared" si="1383"/>
        <v>33.102832072265521</v>
      </c>
      <c r="E29537">
        <f t="shared" si="1384"/>
        <v>-1.1474825450864472</v>
      </c>
      <c r="F29537">
        <f t="shared" si="1385"/>
        <v>1.3167161912780703</v>
      </c>
    </row>
    <row r="29538" spans="2:6" x14ac:dyDescent="0.25">
      <c r="B29538">
        <v>1112.3149999999998</v>
      </c>
      <c r="C29538">
        <v>31.955375459792361</v>
      </c>
      <c r="D29538">
        <f t="shared" si="1383"/>
        <v>33.103241071616459</v>
      </c>
      <c r="E29538">
        <f t="shared" si="1384"/>
        <v>-1.1478656118240984</v>
      </c>
      <c r="F29538">
        <f t="shared" si="1385"/>
        <v>1.3175954628083117</v>
      </c>
    </row>
    <row r="29539" spans="2:6" x14ac:dyDescent="0.25">
      <c r="B29539">
        <v>1112.3516666666667</v>
      </c>
      <c r="C29539">
        <v>31.955401176878937</v>
      </c>
      <c r="D29539">
        <f t="shared" si="1383"/>
        <v>33.103632252238192</v>
      </c>
      <c r="E29539">
        <f t="shared" si="1384"/>
        <v>-1.1482310753592557</v>
      </c>
      <c r="F29539">
        <f t="shared" si="1385"/>
        <v>1.3184346024206728</v>
      </c>
    </row>
    <row r="29540" spans="2:6" x14ac:dyDescent="0.25">
      <c r="B29540">
        <v>1112.3883333333333</v>
      </c>
      <c r="C29540">
        <v>31.955427627553366</v>
      </c>
      <c r="D29540">
        <f t="shared" si="1383"/>
        <v>33.104023397517082</v>
      </c>
      <c r="E29540">
        <f t="shared" si="1384"/>
        <v>-1.1485957699637162</v>
      </c>
      <c r="F29540">
        <f t="shared" si="1385"/>
        <v>1.3192722427785419</v>
      </c>
    </row>
    <row r="29541" spans="2:6" x14ac:dyDescent="0.25">
      <c r="B29541">
        <v>1112.4266666666667</v>
      </c>
      <c r="C29541">
        <v>31.955452267006343</v>
      </c>
      <c r="D29541">
        <f t="shared" si="1383"/>
        <v>33.104432284340504</v>
      </c>
      <c r="E29541">
        <f t="shared" si="1384"/>
        <v>-1.1489800173341607</v>
      </c>
      <c r="F29541">
        <f t="shared" si="1385"/>
        <v>1.320155080233208</v>
      </c>
    </row>
    <row r="29542" spans="2:6" x14ac:dyDescent="0.25">
      <c r="B29542">
        <v>1112.4633333333334</v>
      </c>
      <c r="C29542">
        <v>31.955476460793893</v>
      </c>
      <c r="D29542">
        <f t="shared" si="1383"/>
        <v>33.104823357335164</v>
      </c>
      <c r="E29542">
        <f t="shared" si="1384"/>
        <v>-1.149346896541271</v>
      </c>
      <c r="F29542">
        <f t="shared" si="1385"/>
        <v>1.320998288589051</v>
      </c>
    </row>
    <row r="29543" spans="2:6" x14ac:dyDescent="0.25">
      <c r="B29543">
        <v>1112.5</v>
      </c>
      <c r="C29543">
        <v>31.955501191571742</v>
      </c>
      <c r="D29543">
        <f t="shared" si="1383"/>
        <v>33.105214394994697</v>
      </c>
      <c r="E29543">
        <f t="shared" si="1384"/>
        <v>-1.1497132034229551</v>
      </c>
      <c r="F29543">
        <f t="shared" si="1385"/>
        <v>1.3218404501250733</v>
      </c>
    </row>
    <row r="29544" spans="2:6" x14ac:dyDescent="0.25">
      <c r="B29544">
        <v>1112.5366666666666</v>
      </c>
      <c r="C29544">
        <v>31.955526683667014</v>
      </c>
      <c r="D29544">
        <f t="shared" si="1383"/>
        <v>33.105605397321696</v>
      </c>
      <c r="E29544">
        <f t="shared" si="1384"/>
        <v>-1.1500787136546826</v>
      </c>
      <c r="F29544">
        <f t="shared" si="1385"/>
        <v>1.3226810476016095</v>
      </c>
    </row>
    <row r="29545" spans="2:6" x14ac:dyDescent="0.25">
      <c r="B29545">
        <v>1112.575</v>
      </c>
      <c r="C29545">
        <v>31.955552028148073</v>
      </c>
      <c r="D29545">
        <f t="shared" si="1383"/>
        <v>33.106014134706435</v>
      </c>
      <c r="E29545">
        <f t="shared" si="1384"/>
        <v>-1.1504621065583613</v>
      </c>
      <c r="F29545">
        <f t="shared" si="1385"/>
        <v>1.3235630586267024</v>
      </c>
    </row>
    <row r="29546" spans="2:6" x14ac:dyDescent="0.25">
      <c r="B29546">
        <v>1112.6116666666667</v>
      </c>
      <c r="C29546">
        <v>31.955577796376573</v>
      </c>
      <c r="D29546">
        <f t="shared" si="1383"/>
        <v>33.106405064770243</v>
      </c>
      <c r="E29546">
        <f t="shared" si="1384"/>
        <v>-1.1508272683936696</v>
      </c>
      <c r="F29546">
        <f t="shared" si="1385"/>
        <v>1.3244034016784352</v>
      </c>
    </row>
    <row r="29547" spans="2:6" x14ac:dyDescent="0.25">
      <c r="B29547">
        <v>1112.6483333333333</v>
      </c>
      <c r="C29547">
        <v>31.955602455921017</v>
      </c>
      <c r="D29547">
        <f t="shared" si="1383"/>
        <v>33.106795959509263</v>
      </c>
      <c r="E29547">
        <f t="shared" si="1384"/>
        <v>-1.1511935035882459</v>
      </c>
      <c r="F29547">
        <f t="shared" si="1385"/>
        <v>1.3252464827037806</v>
      </c>
    </row>
    <row r="29548" spans="2:6" x14ac:dyDescent="0.25">
      <c r="B29548">
        <v>1112.6866666666667</v>
      </c>
      <c r="C29548">
        <v>31.955626452446825</v>
      </c>
      <c r="D29548">
        <f t="shared" si="1383"/>
        <v>33.107204584423933</v>
      </c>
      <c r="E29548">
        <f t="shared" si="1384"/>
        <v>-1.1515781319771072</v>
      </c>
      <c r="F29548">
        <f t="shared" si="1385"/>
        <v>1.3261321940478838</v>
      </c>
    </row>
    <row r="29549" spans="2:6" x14ac:dyDescent="0.25">
      <c r="B29549">
        <v>1112.7233333333331</v>
      </c>
      <c r="C29549">
        <v>31.955651037104868</v>
      </c>
      <c r="D29549">
        <f t="shared" si="1383"/>
        <v>33.1075954069156</v>
      </c>
      <c r="E29549">
        <f t="shared" si="1384"/>
        <v>-1.1519443698107317</v>
      </c>
      <c r="F29549">
        <f t="shared" si="1385"/>
        <v>1.3269758311386437</v>
      </c>
    </row>
    <row r="29550" spans="2:6" x14ac:dyDescent="0.25">
      <c r="B29550">
        <v>1112.76</v>
      </c>
      <c r="C29550">
        <v>31.955676005327419</v>
      </c>
      <c r="D29550">
        <f t="shared" si="1383"/>
        <v>33.10798619409023</v>
      </c>
      <c r="E29550">
        <f t="shared" si="1384"/>
        <v>-1.1523101887628115</v>
      </c>
      <c r="F29550">
        <f t="shared" si="1385"/>
        <v>1.3278187711265863</v>
      </c>
    </row>
    <row r="29551" spans="2:6" x14ac:dyDescent="0.25">
      <c r="B29551">
        <v>1112.7966666666666</v>
      </c>
      <c r="C29551">
        <v>31.955702012993154</v>
      </c>
      <c r="D29551">
        <f t="shared" si="1383"/>
        <v>33.108376945950369</v>
      </c>
      <c r="E29551">
        <f t="shared" si="1384"/>
        <v>-1.1526749329572148</v>
      </c>
      <c r="F29551">
        <f t="shared" si="1385"/>
        <v>1.3286595010679196</v>
      </c>
    </row>
    <row r="29552" spans="2:6" x14ac:dyDescent="0.25">
      <c r="B29552">
        <v>1112.835</v>
      </c>
      <c r="C29552">
        <v>31.955727167518457</v>
      </c>
      <c r="D29552">
        <f t="shared" si="1383"/>
        <v>33.108785421502645</v>
      </c>
      <c r="E29552">
        <f t="shared" si="1384"/>
        <v>-1.153058253984188</v>
      </c>
      <c r="F29552">
        <f t="shared" si="1385"/>
        <v>1.3295433370810643</v>
      </c>
    </row>
    <row r="29553" spans="2:6" x14ac:dyDescent="0.25">
      <c r="B29553">
        <v>1112.8716666666667</v>
      </c>
      <c r="C29553">
        <v>31.955753260863538</v>
      </c>
      <c r="D29553">
        <f t="shared" si="1383"/>
        <v>33.10917610113647</v>
      </c>
      <c r="E29553">
        <f t="shared" si="1384"/>
        <v>-1.1534228402729312</v>
      </c>
      <c r="F29553">
        <f t="shared" si="1385"/>
        <v>1.3303842484632757</v>
      </c>
    </row>
    <row r="29554" spans="2:6" x14ac:dyDescent="0.25">
      <c r="B29554">
        <v>1112.9083333333333</v>
      </c>
      <c r="C29554">
        <v>31.955779062301087</v>
      </c>
      <c r="D29554">
        <f t="shared" si="1383"/>
        <v>33.109566745463574</v>
      </c>
      <c r="E29554">
        <f t="shared" si="1384"/>
        <v>-1.1537876831624878</v>
      </c>
      <c r="F29554">
        <f t="shared" si="1385"/>
        <v>1.3312260178174613</v>
      </c>
    </row>
    <row r="29555" spans="2:6" x14ac:dyDescent="0.25">
      <c r="B29555">
        <v>1112.9466666666667</v>
      </c>
      <c r="C29555">
        <v>31.955802982113994</v>
      </c>
      <c r="D29555">
        <f t="shared" si="1383"/>
        <v>33.109975108603237</v>
      </c>
      <c r="E29555">
        <f t="shared" si="1384"/>
        <v>-1.1541721264892431</v>
      </c>
      <c r="F29555">
        <f t="shared" si="1385"/>
        <v>1.3321132975647012</v>
      </c>
    </row>
    <row r="29556" spans="2:6" x14ac:dyDescent="0.25">
      <c r="B29556">
        <v>1112.9833333333333</v>
      </c>
      <c r="C29556">
        <v>31.955827427958216</v>
      </c>
      <c r="D29556">
        <f t="shared" si="1383"/>
        <v>33.110365680719887</v>
      </c>
      <c r="E29556">
        <f t="shared" si="1384"/>
        <v>-1.1545382527616717</v>
      </c>
      <c r="F29556">
        <f t="shared" si="1385"/>
        <v>1.3329585770899737</v>
      </c>
    </row>
    <row r="29557" spans="2:6" x14ac:dyDescent="0.25">
      <c r="B29557">
        <v>1113.02</v>
      </c>
      <c r="C29557">
        <v>31.95585311216783</v>
      </c>
      <c r="D29557">
        <f t="shared" si="1383"/>
        <v>33.110756217537542</v>
      </c>
      <c r="E29557">
        <f t="shared" si="1384"/>
        <v>-1.1549031053697121</v>
      </c>
      <c r="F29557">
        <f t="shared" si="1385"/>
        <v>1.3338011827926042</v>
      </c>
    </row>
    <row r="29558" spans="2:6" x14ac:dyDescent="0.25">
      <c r="B29558">
        <v>1113.0566666666666</v>
      </c>
      <c r="C29558">
        <v>31.955879203852462</v>
      </c>
      <c r="D29558">
        <f t="shared" si="1383"/>
        <v>33.111146719058723</v>
      </c>
      <c r="E29558">
        <f t="shared" si="1384"/>
        <v>-1.1552675152062619</v>
      </c>
      <c r="F29558">
        <f t="shared" si="1385"/>
        <v>1.3346430316908506</v>
      </c>
    </row>
    <row r="29559" spans="2:6" x14ac:dyDescent="0.25">
      <c r="B29559">
        <v>1113.095</v>
      </c>
      <c r="C29559">
        <v>31.955903788510504</v>
      </c>
      <c r="D29559">
        <f t="shared" si="1383"/>
        <v>33.111554932912298</v>
      </c>
      <c r="E29559">
        <f t="shared" si="1384"/>
        <v>-1.1556511444017943</v>
      </c>
      <c r="F29559">
        <f t="shared" si="1385"/>
        <v>1.3355295675571768</v>
      </c>
    </row>
    <row r="29560" spans="2:6" x14ac:dyDescent="0.25">
      <c r="B29560">
        <v>1113.1316666666667</v>
      </c>
      <c r="C29560">
        <v>31.955928482758402</v>
      </c>
      <c r="D29560">
        <f t="shared" si="1383"/>
        <v>33.111945362244107</v>
      </c>
      <c r="E29560">
        <f t="shared" si="1384"/>
        <v>-1.1560168794857049</v>
      </c>
      <c r="F29560">
        <f t="shared" si="1385"/>
        <v>1.3363750256558666</v>
      </c>
    </row>
    <row r="29561" spans="2:6" x14ac:dyDescent="0.25">
      <c r="B29561">
        <v>1113.1683333333335</v>
      </c>
      <c r="C29561">
        <v>31.955953925206149</v>
      </c>
      <c r="D29561">
        <f t="shared" si="1383"/>
        <v>33.11233575628718</v>
      </c>
      <c r="E29561">
        <f t="shared" si="1384"/>
        <v>-1.1563818310810312</v>
      </c>
      <c r="F29561">
        <f t="shared" si="1385"/>
        <v>1.3372189392543186</v>
      </c>
    </row>
    <row r="29562" spans="2:6" x14ac:dyDescent="0.25">
      <c r="B29562">
        <v>1113.2066666666665</v>
      </c>
      <c r="C29562">
        <v>31.955977702552239</v>
      </c>
      <c r="D29562">
        <f t="shared" si="1383"/>
        <v>33.112743857785588</v>
      </c>
      <c r="E29562">
        <f t="shared" si="1384"/>
        <v>-1.156766155233349</v>
      </c>
      <c r="F29562">
        <f t="shared" si="1385"/>
        <v>1.3381079378933445</v>
      </c>
    </row>
    <row r="29563" spans="2:6" x14ac:dyDescent="0.25">
      <c r="B29563">
        <v>1113.2433333333333</v>
      </c>
      <c r="C29563">
        <v>31.956001720996017</v>
      </c>
      <c r="D29563">
        <f t="shared" si="1383"/>
        <v>33.11313417965512</v>
      </c>
      <c r="E29563">
        <f t="shared" si="1384"/>
        <v>-1.1571324586591025</v>
      </c>
      <c r="F29563">
        <f t="shared" si="1385"/>
        <v>1.3389555268824596</v>
      </c>
    </row>
    <row r="29564" spans="2:6" x14ac:dyDescent="0.25">
      <c r="B29564">
        <v>1113.28</v>
      </c>
      <c r="C29564">
        <v>31.956027258919775</v>
      </c>
      <c r="D29564">
        <f t="shared" si="1383"/>
        <v>33.113524466243689</v>
      </c>
      <c r="E29564">
        <f t="shared" si="1384"/>
        <v>-1.1574972073239138</v>
      </c>
      <c r="F29564">
        <f t="shared" si="1385"/>
        <v>1.3397997849626595</v>
      </c>
    </row>
    <row r="29565" spans="2:6" x14ac:dyDescent="0.25">
      <c r="B29565">
        <v>1113.3183333333334</v>
      </c>
      <c r="C29565">
        <v>31.956050769597219</v>
      </c>
      <c r="D29565">
        <f t="shared" si="1383"/>
        <v>33.113932455411557</v>
      </c>
      <c r="E29565">
        <f t="shared" si="1384"/>
        <v>-1.1578816858143384</v>
      </c>
      <c r="F29565">
        <f t="shared" si="1385"/>
        <v>1.3406899983442542</v>
      </c>
    </row>
    <row r="29566" spans="2:6" x14ac:dyDescent="0.25">
      <c r="B29566">
        <v>1113.355</v>
      </c>
      <c r="C29566">
        <v>31.956074430047462</v>
      </c>
      <c r="D29566">
        <f t="shared" si="1383"/>
        <v>33.114322669842423</v>
      </c>
      <c r="E29566">
        <f t="shared" si="1384"/>
        <v>-1.1582482397949612</v>
      </c>
      <c r="F29566">
        <f t="shared" si="1385"/>
        <v>1.3415389849881258</v>
      </c>
    </row>
    <row r="29567" spans="2:6" x14ac:dyDescent="0.25">
      <c r="B29567">
        <v>1113.3916666666667</v>
      </c>
      <c r="C29567">
        <v>31.956098342554377</v>
      </c>
      <c r="D29567">
        <f t="shared" si="1383"/>
        <v>33.114712849000071</v>
      </c>
      <c r="E29567">
        <f t="shared" si="1384"/>
        <v>-1.1586145064456943</v>
      </c>
      <c r="F29567">
        <f t="shared" si="1385"/>
        <v>1.3423875745463998</v>
      </c>
    </row>
    <row r="29568" spans="2:6" x14ac:dyDescent="0.25">
      <c r="B29568">
        <v>1113.4283333333333</v>
      </c>
      <c r="C29568">
        <v>31.956124243286983</v>
      </c>
      <c r="D29568">
        <f t="shared" si="1383"/>
        <v>33.115102992887024</v>
      </c>
      <c r="E29568">
        <f t="shared" si="1384"/>
        <v>-1.1589787496000419</v>
      </c>
      <c r="F29568">
        <f t="shared" si="1385"/>
        <v>1.3432317420244766</v>
      </c>
    </row>
    <row r="29569" spans="2:6" x14ac:dyDescent="0.25">
      <c r="B29569">
        <v>1113.4666666666667</v>
      </c>
      <c r="C29569">
        <v>31.956150362203029</v>
      </c>
      <c r="D29569">
        <f t="shared" si="1383"/>
        <v>33.115510832877845</v>
      </c>
      <c r="E29569">
        <f t="shared" si="1384"/>
        <v>-1.159360470674816</v>
      </c>
      <c r="F29569">
        <f t="shared" si="1385"/>
        <v>1.3441167009633308</v>
      </c>
    </row>
    <row r="29570" spans="2:6" x14ac:dyDescent="0.25">
      <c r="B29570">
        <v>1113.5033333333333</v>
      </c>
      <c r="C29570">
        <v>31.95617430758691</v>
      </c>
      <c r="D29570">
        <f t="shared" si="1383"/>
        <v>33.115900904628141</v>
      </c>
      <c r="E29570">
        <f t="shared" si="1384"/>
        <v>-1.1597265970412316</v>
      </c>
      <c r="F29570">
        <f t="shared" si="1385"/>
        <v>1.3449657798848351</v>
      </c>
    </row>
    <row r="29571" spans="2:6" x14ac:dyDescent="0.25">
      <c r="B29571">
        <v>1113.54</v>
      </c>
      <c r="C29571">
        <v>31.956197179820407</v>
      </c>
      <c r="D29571">
        <f t="shared" si="1383"/>
        <v>33.116290941115501</v>
      </c>
      <c r="E29571">
        <f t="shared" si="1384"/>
        <v>-1.1600937612950943</v>
      </c>
      <c r="F29571">
        <f t="shared" si="1385"/>
        <v>1.3458175349957993</v>
      </c>
    </row>
    <row r="29572" spans="2:6" x14ac:dyDescent="0.25">
      <c r="B29572">
        <v>1113.5783333333334</v>
      </c>
      <c r="C29572">
        <v>31.956220113324594</v>
      </c>
      <c r="D29572">
        <f t="shared" si="1383"/>
        <v>33.116698668833209</v>
      </c>
      <c r="E29572">
        <f t="shared" si="1384"/>
        <v>-1.1604785555086146</v>
      </c>
      <c r="F29572">
        <f t="shared" si="1385"/>
        <v>1.3467104777953607</v>
      </c>
    </row>
    <row r="29573" spans="2:6" x14ac:dyDescent="0.25">
      <c r="B29573">
        <v>1113.615</v>
      </c>
      <c r="C29573">
        <v>31.956243861446719</v>
      </c>
      <c r="D29573">
        <f t="shared" ref="D29573:D29636" si="1386">$I$6*(1-EXP(-$I$5*B29573^$I$7))</f>
        <v>33.117088633199728</v>
      </c>
      <c r="E29573">
        <f t="shared" ref="E29573:E29636" si="1387">C29573-D29573</f>
        <v>-1.160844771753009</v>
      </c>
      <c r="F29573">
        <f t="shared" si="1385"/>
        <v>1.3475605841062956</v>
      </c>
    </row>
    <row r="29574" spans="2:6" x14ac:dyDescent="0.25">
      <c r="B29574">
        <v>1113.6516666666669</v>
      </c>
      <c r="C29574">
        <v>31.956269830922057</v>
      </c>
      <c r="D29574">
        <f t="shared" si="1386"/>
        <v>33.117478562311085</v>
      </c>
      <c r="E29574">
        <f t="shared" si="1387"/>
        <v>-1.1612087313890278</v>
      </c>
      <c r="F29574">
        <f t="shared" ref="F29574:F29637" si="1388">E29574^2</f>
        <v>1.3484057178541153</v>
      </c>
    </row>
    <row r="29575" spans="2:6" x14ac:dyDescent="0.25">
      <c r="B29575">
        <v>1113.6899999999998</v>
      </c>
      <c r="C29575">
        <v>31.956294704166723</v>
      </c>
      <c r="D29575">
        <f t="shared" si="1386"/>
        <v>33.117886177780314</v>
      </c>
      <c r="E29575">
        <f t="shared" si="1387"/>
        <v>-1.1615914736135906</v>
      </c>
      <c r="F29575">
        <f t="shared" si="1388"/>
        <v>1.349294751571793</v>
      </c>
    </row>
    <row r="29576" spans="2:6" x14ac:dyDescent="0.25">
      <c r="B29576">
        <v>1113.7266666666667</v>
      </c>
      <c r="C29576">
        <v>31.956319398414621</v>
      </c>
      <c r="D29576">
        <f t="shared" si="1386"/>
        <v>33.118276034786675</v>
      </c>
      <c r="E29576">
        <f t="shared" si="1387"/>
        <v>-1.1619566363720537</v>
      </c>
      <c r="F29576">
        <f t="shared" si="1388"/>
        <v>1.350143224809057</v>
      </c>
    </row>
    <row r="29577" spans="2:6" x14ac:dyDescent="0.25">
      <c r="B29577">
        <v>1113.7633333333333</v>
      </c>
      <c r="C29577">
        <v>31.956343515489273</v>
      </c>
      <c r="D29577">
        <f t="shared" si="1386"/>
        <v>33.118665856545583</v>
      </c>
      <c r="E29577">
        <f t="shared" si="1387"/>
        <v>-1.1623223410563099</v>
      </c>
      <c r="F29577">
        <f t="shared" si="1388"/>
        <v>1.3509932245186209</v>
      </c>
    </row>
    <row r="29578" spans="2:6" x14ac:dyDescent="0.25">
      <c r="B29578">
        <v>1113.8</v>
      </c>
      <c r="C29578">
        <v>31.956368954117977</v>
      </c>
      <c r="D29578">
        <f t="shared" si="1386"/>
        <v>33.119055643059561</v>
      </c>
      <c r="E29578">
        <f t="shared" si="1387"/>
        <v>-1.1626866889415837</v>
      </c>
      <c r="F29578">
        <f t="shared" si="1388"/>
        <v>1.3518403366419429</v>
      </c>
    </row>
    <row r="29579" spans="2:6" x14ac:dyDescent="0.25">
      <c r="B29579">
        <v>1113.8383333333334</v>
      </c>
      <c r="C29579">
        <v>31.95639407211333</v>
      </c>
      <c r="D29579">
        <f t="shared" si="1386"/>
        <v>33.119463109460739</v>
      </c>
      <c r="E29579">
        <f t="shared" si="1387"/>
        <v>-1.1630690373474089</v>
      </c>
      <c r="F29579">
        <f t="shared" si="1388"/>
        <v>1.3527295856362282</v>
      </c>
    </row>
    <row r="29580" spans="2:6" x14ac:dyDescent="0.25">
      <c r="B29580">
        <v>1113.875</v>
      </c>
      <c r="C29580">
        <v>31.956418145352039</v>
      </c>
      <c r="D29580">
        <f t="shared" si="1386"/>
        <v>33.119852823890774</v>
      </c>
      <c r="E29580">
        <f t="shared" si="1387"/>
        <v>-1.1634346785387351</v>
      </c>
      <c r="F29580">
        <f t="shared" si="1388"/>
        <v>1.3535802512265298</v>
      </c>
    </row>
    <row r="29581" spans="2:6" x14ac:dyDescent="0.25">
      <c r="B29581">
        <v>1113.9116666666666</v>
      </c>
      <c r="C29581">
        <v>31.956443465590489</v>
      </c>
      <c r="D29581">
        <f t="shared" si="1386"/>
        <v>33.120242503083631</v>
      </c>
      <c r="E29581">
        <f t="shared" si="1387"/>
        <v>-1.163799037493142</v>
      </c>
      <c r="F29581">
        <f t="shared" si="1388"/>
        <v>1.3544281996699636</v>
      </c>
    </row>
    <row r="29582" spans="2:6" x14ac:dyDescent="0.25">
      <c r="B29582">
        <v>1113.95</v>
      </c>
      <c r="C29582">
        <v>31.956468452078006</v>
      </c>
      <c r="D29582">
        <f t="shared" si="1386"/>
        <v>33.120649857293749</v>
      </c>
      <c r="E29582">
        <f t="shared" si="1387"/>
        <v>-1.1641814052157429</v>
      </c>
      <c r="F29582">
        <f t="shared" si="1388"/>
        <v>1.3553183442501018</v>
      </c>
    </row>
    <row r="29583" spans="2:6" x14ac:dyDescent="0.25">
      <c r="B29583">
        <v>1113.9866666666667</v>
      </c>
      <c r="C29583">
        <v>31.956493263221759</v>
      </c>
      <c r="D29583">
        <f t="shared" si="1386"/>
        <v>33.121039464418487</v>
      </c>
      <c r="E29583">
        <f t="shared" si="1387"/>
        <v>-1.1645462011967282</v>
      </c>
      <c r="F29583">
        <f t="shared" si="1388"/>
        <v>1.3561678547217306</v>
      </c>
    </row>
    <row r="29584" spans="2:6" x14ac:dyDescent="0.25">
      <c r="B29584">
        <v>1114.0233333333333</v>
      </c>
      <c r="C29584">
        <v>31.956518695374697</v>
      </c>
      <c r="D29584">
        <f t="shared" si="1386"/>
        <v>33.121429036313799</v>
      </c>
      <c r="E29584">
        <f t="shared" si="1387"/>
        <v>-1.1649103409391017</v>
      </c>
      <c r="F29584">
        <f t="shared" si="1388"/>
        <v>1.3570161024268543</v>
      </c>
    </row>
    <row r="29585" spans="2:6" x14ac:dyDescent="0.25">
      <c r="B29585">
        <v>1114.0600000000002</v>
      </c>
      <c r="C29585">
        <v>31.956545275896517</v>
      </c>
      <c r="D29585">
        <f t="shared" si="1386"/>
        <v>33.121818572982228</v>
      </c>
      <c r="E29585">
        <f t="shared" si="1387"/>
        <v>-1.1652732970857116</v>
      </c>
      <c r="F29585">
        <f t="shared" si="1388"/>
        <v>1.357861856901005</v>
      </c>
    </row>
    <row r="29586" spans="2:6" x14ac:dyDescent="0.25">
      <c r="B29586">
        <v>1114.0983333333331</v>
      </c>
      <c r="C29586">
        <v>31.956569659639818</v>
      </c>
      <c r="D29586">
        <f t="shared" si="1386"/>
        <v>33.122225778200466</v>
      </c>
      <c r="E29586">
        <f t="shared" si="1387"/>
        <v>-1.1656561185606478</v>
      </c>
      <c r="F29586">
        <f t="shared" si="1388"/>
        <v>1.358754186737875</v>
      </c>
    </row>
    <row r="29587" spans="2:6" x14ac:dyDescent="0.25">
      <c r="B29587">
        <v>1114.135</v>
      </c>
      <c r="C29587">
        <v>31.956593933793261</v>
      </c>
      <c r="D29587">
        <f t="shared" si="1386"/>
        <v>33.122615242821816</v>
      </c>
      <c r="E29587">
        <f t="shared" si="1387"/>
        <v>-1.1660213090285545</v>
      </c>
      <c r="F29587">
        <f t="shared" si="1388"/>
        <v>1.3596056931086637</v>
      </c>
    </row>
    <row r="29588" spans="2:6" x14ac:dyDescent="0.25">
      <c r="B29588">
        <v>1114.1716666666666</v>
      </c>
      <c r="C29588">
        <v>31.956618259088639</v>
      </c>
      <c r="D29588">
        <f t="shared" si="1386"/>
        <v>33.123004672223985</v>
      </c>
      <c r="E29588">
        <f t="shared" si="1387"/>
        <v>-1.1663864131353456</v>
      </c>
      <c r="F29588">
        <f t="shared" si="1388"/>
        <v>1.3604572647467372</v>
      </c>
    </row>
    <row r="29589" spans="2:6" x14ac:dyDescent="0.25">
      <c r="B29589">
        <v>1114.2083333333333</v>
      </c>
      <c r="C29589">
        <v>31.956643208880166</v>
      </c>
      <c r="D29589">
        <f t="shared" si="1386"/>
        <v>33.123394066409567</v>
      </c>
      <c r="E29589">
        <f t="shared" si="1387"/>
        <v>-1.1667508575294008</v>
      </c>
      <c r="F29589">
        <f t="shared" si="1388"/>
        <v>1.361307563545592</v>
      </c>
    </row>
    <row r="29590" spans="2:6" x14ac:dyDescent="0.25">
      <c r="B29590">
        <v>1114.2466666666667</v>
      </c>
      <c r="C29590">
        <v>31.956667399014719</v>
      </c>
      <c r="D29590">
        <f t="shared" si="1386"/>
        <v>33.123801122679467</v>
      </c>
      <c r="E29590">
        <f t="shared" si="1387"/>
        <v>-1.1671337236647474</v>
      </c>
      <c r="F29590">
        <f t="shared" si="1388"/>
        <v>1.3622011289155391</v>
      </c>
    </row>
    <row r="29591" spans="2:6" x14ac:dyDescent="0.25">
      <c r="B29591">
        <v>1114.2833333333333</v>
      </c>
      <c r="C29591">
        <v>31.956691567231303</v>
      </c>
      <c r="D29591">
        <f t="shared" si="1386"/>
        <v>33.124190444838973</v>
      </c>
      <c r="E29591">
        <f t="shared" si="1387"/>
        <v>-1.1674988776076702</v>
      </c>
      <c r="F29591">
        <f t="shared" si="1388"/>
        <v>1.3630536292151698</v>
      </c>
    </row>
    <row r="29592" spans="2:6" x14ac:dyDescent="0.25">
      <c r="B29592">
        <v>1114.32</v>
      </c>
      <c r="C29592">
        <v>31.956716058737971</v>
      </c>
      <c r="D29592">
        <f t="shared" si="1386"/>
        <v>33.124579731789602</v>
      </c>
      <c r="E29592">
        <f t="shared" si="1387"/>
        <v>-1.167863673051631</v>
      </c>
      <c r="F29592">
        <f t="shared" si="1388"/>
        <v>1.3639055588336468</v>
      </c>
    </row>
    <row r="29593" spans="2:6" x14ac:dyDescent="0.25">
      <c r="B29593">
        <v>1114.3583333333333</v>
      </c>
      <c r="C29593">
        <v>31.956739500008492</v>
      </c>
      <c r="D29593">
        <f t="shared" si="1386"/>
        <v>33.124986675958525</v>
      </c>
      <c r="E29593">
        <f t="shared" si="1387"/>
        <v>-1.1682471759500324</v>
      </c>
      <c r="F29593">
        <f t="shared" si="1388"/>
        <v>1.364801464115226</v>
      </c>
    </row>
    <row r="29594" spans="2:6" x14ac:dyDescent="0.25">
      <c r="B29594">
        <v>1114.395</v>
      </c>
      <c r="C29594">
        <v>31.956762685569363</v>
      </c>
      <c r="D29594">
        <f t="shared" si="1386"/>
        <v>33.125375890898916</v>
      </c>
      <c r="E29594">
        <f t="shared" si="1387"/>
        <v>-1.168613205329553</v>
      </c>
      <c r="F29594">
        <f t="shared" si="1388"/>
        <v>1.3656568236706121</v>
      </c>
    </row>
    <row r="29595" spans="2:6" x14ac:dyDescent="0.25">
      <c r="B29595">
        <v>1114.4316666666666</v>
      </c>
      <c r="C29595">
        <v>31.956785988026066</v>
      </c>
      <c r="D29595">
        <f t="shared" si="1386"/>
        <v>33.125765070638153</v>
      </c>
      <c r="E29595">
        <f t="shared" si="1387"/>
        <v>-1.1689790826120863</v>
      </c>
      <c r="F29595">
        <f t="shared" si="1388"/>
        <v>1.3665120955845949</v>
      </c>
    </row>
    <row r="29596" spans="2:6" x14ac:dyDescent="0.25">
      <c r="B29596">
        <v>1114.4683333333335</v>
      </c>
      <c r="C29596">
        <v>31.956812014787012</v>
      </c>
      <c r="D29596">
        <f t="shared" si="1386"/>
        <v>33.126154215178815</v>
      </c>
      <c r="E29596">
        <f t="shared" si="1387"/>
        <v>-1.169342200391803</v>
      </c>
      <c r="F29596">
        <f t="shared" si="1388"/>
        <v>1.3673611816171436</v>
      </c>
    </row>
    <row r="29597" spans="2:6" x14ac:dyDescent="0.25">
      <c r="B29597">
        <v>1114.5066666666667</v>
      </c>
      <c r="C29597">
        <v>31.956836435060268</v>
      </c>
      <c r="D29597">
        <f t="shared" si="1386"/>
        <v>33.126561010475562</v>
      </c>
      <c r="E29597">
        <f t="shared" si="1387"/>
        <v>-1.1697245754152945</v>
      </c>
      <c r="F29597">
        <f t="shared" si="1388"/>
        <v>1.3682555823304909</v>
      </c>
    </row>
    <row r="29598" spans="2:6" x14ac:dyDescent="0.25">
      <c r="B29598">
        <v>1114.5433333333335</v>
      </c>
      <c r="C29598">
        <v>31.956859766740937</v>
      </c>
      <c r="D29598">
        <f t="shared" si="1386"/>
        <v>33.126950083026998</v>
      </c>
      <c r="E29598">
        <f t="shared" si="1387"/>
        <v>-1.1700903162860605</v>
      </c>
      <c r="F29598">
        <f t="shared" si="1388"/>
        <v>1.3691113482664132</v>
      </c>
    </row>
    <row r="29599" spans="2:6" x14ac:dyDescent="0.25">
      <c r="B29599">
        <v>1114.5800000000002</v>
      </c>
      <c r="C29599">
        <v>31.956884422466349</v>
      </c>
      <c r="D29599">
        <f t="shared" si="1386"/>
        <v>33.127339120387568</v>
      </c>
      <c r="E29599">
        <f t="shared" si="1387"/>
        <v>-1.1704546979212189</v>
      </c>
      <c r="F29599">
        <f t="shared" si="1388"/>
        <v>1.3699641998858518</v>
      </c>
    </row>
    <row r="29600" spans="2:6" x14ac:dyDescent="0.25">
      <c r="B29600">
        <v>1114.6183333333333</v>
      </c>
      <c r="C29600">
        <v>31.956907407112471</v>
      </c>
      <c r="D29600">
        <f t="shared" si="1386"/>
        <v>33.1277458036407</v>
      </c>
      <c r="E29600">
        <f t="shared" si="1387"/>
        <v>-1.1708383965282287</v>
      </c>
      <c r="F29600">
        <f t="shared" si="1388"/>
        <v>1.3708625507847938</v>
      </c>
    </row>
    <row r="29601" spans="2:6" x14ac:dyDescent="0.25">
      <c r="B29601">
        <v>1114.655</v>
      </c>
      <c r="C29601">
        <v>31.956931549758085</v>
      </c>
      <c r="D29601">
        <f t="shared" si="1386"/>
        <v>33.128134769027874</v>
      </c>
      <c r="E29601">
        <f t="shared" si="1387"/>
        <v>-1.1712032192697883</v>
      </c>
      <c r="F29601">
        <f t="shared" si="1388"/>
        <v>1.3717169808279159</v>
      </c>
    </row>
    <row r="29602" spans="2:6" x14ac:dyDescent="0.25">
      <c r="B29602">
        <v>1114.6916666666666</v>
      </c>
      <c r="C29602">
        <v>31.95695569373207</v>
      </c>
      <c r="D29602">
        <f t="shared" si="1386"/>
        <v>33.12852369923192</v>
      </c>
      <c r="E29602">
        <f t="shared" si="1387"/>
        <v>-1.1715680054998501</v>
      </c>
      <c r="F29602">
        <f t="shared" si="1388"/>
        <v>1.3725715915108967</v>
      </c>
    </row>
    <row r="29603" spans="2:6" x14ac:dyDescent="0.25">
      <c r="B29603">
        <v>1114.73</v>
      </c>
      <c r="C29603">
        <v>31.956977301198982</v>
      </c>
      <c r="D29603">
        <f t="shared" si="1386"/>
        <v>33.128930270466036</v>
      </c>
      <c r="E29603">
        <f t="shared" si="1387"/>
        <v>-1.1719529692670534</v>
      </c>
      <c r="F29603">
        <f t="shared" si="1388"/>
        <v>1.3734737621738631</v>
      </c>
    </row>
    <row r="29604" spans="2:6" x14ac:dyDescent="0.25">
      <c r="B29604">
        <v>1114.7666666666667</v>
      </c>
      <c r="C29604">
        <v>31.957000556166754</v>
      </c>
      <c r="D29604">
        <f t="shared" si="1386"/>
        <v>33.129319128712496</v>
      </c>
      <c r="E29604">
        <f t="shared" si="1387"/>
        <v>-1.1723185725457412</v>
      </c>
      <c r="F29604">
        <f t="shared" si="1388"/>
        <v>1.3743308355356842</v>
      </c>
    </row>
    <row r="29605" spans="2:6" x14ac:dyDescent="0.25">
      <c r="B29605">
        <v>1114.8033333333333</v>
      </c>
      <c r="C29605">
        <v>31.957024753607303</v>
      </c>
      <c r="D29605">
        <f t="shared" si="1386"/>
        <v>33.12970795178358</v>
      </c>
      <c r="E29605">
        <f t="shared" si="1387"/>
        <v>-1.1726831981762764</v>
      </c>
      <c r="F29605">
        <f t="shared" si="1388"/>
        <v>1.37518588328494</v>
      </c>
    </row>
    <row r="29606" spans="2:6" x14ac:dyDescent="0.25">
      <c r="B29606">
        <v>1114.8399999999999</v>
      </c>
      <c r="C29606">
        <v>31.95704972631307</v>
      </c>
      <c r="D29606">
        <f t="shared" si="1386"/>
        <v>33.130096739681797</v>
      </c>
      <c r="E29606">
        <f t="shared" si="1387"/>
        <v>-1.173047013368727</v>
      </c>
      <c r="F29606">
        <f t="shared" si="1388"/>
        <v>1.3760392955732903</v>
      </c>
    </row>
    <row r="29607" spans="2:6" x14ac:dyDescent="0.25">
      <c r="B29607">
        <v>1114.8783333333333</v>
      </c>
      <c r="C29607">
        <v>31.957072053420045</v>
      </c>
      <c r="D29607">
        <f t="shared" si="1386"/>
        <v>33.130503162152621</v>
      </c>
      <c r="E29607">
        <f t="shared" si="1387"/>
        <v>-1.1734311087325757</v>
      </c>
      <c r="F29607">
        <f t="shared" si="1388"/>
        <v>1.3769405669413619</v>
      </c>
    </row>
    <row r="29608" spans="2:6" x14ac:dyDescent="0.25">
      <c r="B29608">
        <v>1114.915</v>
      </c>
      <c r="C29608">
        <v>31.957093028918777</v>
      </c>
      <c r="D29608">
        <f t="shared" si="1386"/>
        <v>33.130891878114276</v>
      </c>
      <c r="E29608">
        <f t="shared" si="1387"/>
        <v>-1.1737988491954994</v>
      </c>
      <c r="F29608">
        <f t="shared" si="1388"/>
        <v>1.3778037383726787</v>
      </c>
    </row>
    <row r="29609" spans="2:6" x14ac:dyDescent="0.25">
      <c r="B29609">
        <v>1114.9516666666668</v>
      </c>
      <c r="C29609">
        <v>31.957115362667569</v>
      </c>
      <c r="D29609">
        <f t="shared" si="1386"/>
        <v>33.131280558910824</v>
      </c>
      <c r="E29609">
        <f t="shared" si="1387"/>
        <v>-1.1741651962432549</v>
      </c>
      <c r="F29609">
        <f t="shared" si="1388"/>
        <v>1.3786639080689613</v>
      </c>
    </row>
    <row r="29610" spans="2:6" x14ac:dyDescent="0.25">
      <c r="B29610">
        <v>1114.99</v>
      </c>
      <c r="C29610">
        <v>31.957137141825257</v>
      </c>
      <c r="D29610">
        <f t="shared" si="1386"/>
        <v>33.131686869419966</v>
      </c>
      <c r="E29610">
        <f t="shared" si="1387"/>
        <v>-1.1745497275947088</v>
      </c>
      <c r="F29610">
        <f t="shared" si="1388"/>
        <v>1.3795670625928045</v>
      </c>
    </row>
    <row r="29611" spans="2:6" x14ac:dyDescent="0.25">
      <c r="B29611">
        <v>1115.0266666666669</v>
      </c>
      <c r="C29611">
        <v>31.957158880799998</v>
      </c>
      <c r="D29611">
        <f t="shared" si="1386"/>
        <v>33.132075478295754</v>
      </c>
      <c r="E29611">
        <f t="shared" si="1387"/>
        <v>-1.1749165974957556</v>
      </c>
      <c r="F29611">
        <f t="shared" si="1388"/>
        <v>1.3804290110710034</v>
      </c>
    </row>
    <row r="29612" spans="2:6" x14ac:dyDescent="0.25">
      <c r="B29612">
        <v>1115.0633333333333</v>
      </c>
      <c r="C29612">
        <v>31.957182146726755</v>
      </c>
      <c r="D29612">
        <f t="shared" si="1386"/>
        <v>33.13246405201415</v>
      </c>
      <c r="E29612">
        <f t="shared" si="1387"/>
        <v>-1.1752819052873953</v>
      </c>
      <c r="F29612">
        <f t="shared" si="1388"/>
        <v>1.3812875568959699</v>
      </c>
    </row>
    <row r="29613" spans="2:6" x14ac:dyDescent="0.25">
      <c r="B29613">
        <v>1115.0999999999999</v>
      </c>
      <c r="C29613">
        <v>31.95720677571888</v>
      </c>
      <c r="D29613">
        <f t="shared" si="1386"/>
        <v>33.132852590577684</v>
      </c>
      <c r="E29613">
        <f t="shared" si="1387"/>
        <v>-1.1756458148588038</v>
      </c>
      <c r="F29613">
        <f t="shared" si="1388"/>
        <v>1.3821430819950209</v>
      </c>
    </row>
    <row r="29614" spans="2:6" x14ac:dyDescent="0.25">
      <c r="B29614">
        <v>1115.1383333333333</v>
      </c>
      <c r="C29614">
        <v>31.957229285475623</v>
      </c>
      <c r="D29614">
        <f t="shared" si="1386"/>
        <v>33.133258752399691</v>
      </c>
      <c r="E29614">
        <f t="shared" si="1387"/>
        <v>-1.1760294669240672</v>
      </c>
      <c r="F29614">
        <f t="shared" si="1388"/>
        <v>1.3830453070737057</v>
      </c>
    </row>
    <row r="29615" spans="2:6" x14ac:dyDescent="0.25">
      <c r="B29615">
        <v>1115.175</v>
      </c>
      <c r="C29615">
        <v>31.957252021718062</v>
      </c>
      <c r="D29615">
        <f t="shared" si="1386"/>
        <v>33.133647219063491</v>
      </c>
      <c r="E29615">
        <f t="shared" si="1387"/>
        <v>-1.1763951973454283</v>
      </c>
      <c r="F29615">
        <f t="shared" si="1388"/>
        <v>1.3839056603373892</v>
      </c>
    </row>
    <row r="29616" spans="2:6" x14ac:dyDescent="0.25">
      <c r="B29616">
        <v>1115.2116666666666</v>
      </c>
      <c r="C29616">
        <v>31.957276184787244</v>
      </c>
      <c r="D29616">
        <f t="shared" si="1386"/>
        <v>33.134035650580167</v>
      </c>
      <c r="E29616">
        <f t="shared" si="1387"/>
        <v>-1.176759465792923</v>
      </c>
      <c r="F29616">
        <f t="shared" si="1388"/>
        <v>1.3847628403332455</v>
      </c>
    </row>
    <row r="29617" spans="2:6" x14ac:dyDescent="0.25">
      <c r="B29617">
        <v>1115.25</v>
      </c>
      <c r="C29617">
        <v>31.957297963944935</v>
      </c>
      <c r="D29617">
        <f t="shared" si="1386"/>
        <v>33.13444170049781</v>
      </c>
      <c r="E29617">
        <f t="shared" si="1387"/>
        <v>-1.1771437365528747</v>
      </c>
      <c r="F29617">
        <f t="shared" si="1388"/>
        <v>1.3856673765056637</v>
      </c>
    </row>
    <row r="29618" spans="2:6" x14ac:dyDescent="0.25">
      <c r="B29618">
        <v>1115.2866666666666</v>
      </c>
      <c r="C29618">
        <v>31.957319567758855</v>
      </c>
      <c r="D29618">
        <f t="shared" si="1386"/>
        <v>33.134830060130561</v>
      </c>
      <c r="E29618">
        <f t="shared" si="1387"/>
        <v>-1.1775104923717059</v>
      </c>
      <c r="F29618">
        <f t="shared" si="1388"/>
        <v>1.3865309596454574</v>
      </c>
    </row>
    <row r="29619" spans="2:6" x14ac:dyDescent="0.25">
      <c r="B29619">
        <v>1115.3233333333333</v>
      </c>
      <c r="C29619">
        <v>31.957341901507643</v>
      </c>
      <c r="D29619">
        <f t="shared" si="1386"/>
        <v>33.135218384623911</v>
      </c>
      <c r="E29619">
        <f t="shared" si="1387"/>
        <v>-1.1778764831162682</v>
      </c>
      <c r="F29619">
        <f t="shared" si="1388"/>
        <v>1.3873930094783486</v>
      </c>
    </row>
    <row r="29620" spans="2:6" x14ac:dyDescent="0.25">
      <c r="B29620">
        <v>1115.3616666666667</v>
      </c>
      <c r="C29620">
        <v>31.95736326057088</v>
      </c>
      <c r="D29620">
        <f t="shared" si="1386"/>
        <v>33.135624322661798</v>
      </c>
      <c r="E29620">
        <f t="shared" si="1387"/>
        <v>-1.1782610620909182</v>
      </c>
      <c r="F29620">
        <f t="shared" si="1388"/>
        <v>1.3882991304396186</v>
      </c>
    </row>
    <row r="29621" spans="2:6" x14ac:dyDescent="0.25">
      <c r="B29621">
        <v>1115.3983333333333</v>
      </c>
      <c r="C29621">
        <v>31.957385047034563</v>
      </c>
      <c r="D29621">
        <f t="shared" si="1386"/>
        <v>33.136012575287019</v>
      </c>
      <c r="E29621">
        <f t="shared" si="1387"/>
        <v>-1.1786275282524556</v>
      </c>
      <c r="F29621">
        <f t="shared" si="1388"/>
        <v>1.3891628503544931</v>
      </c>
    </row>
    <row r="29622" spans="2:6" x14ac:dyDescent="0.25">
      <c r="B29622">
        <v>1115.4350000000002</v>
      </c>
      <c r="C29622">
        <v>31.957407107472882</v>
      </c>
      <c r="D29622">
        <f t="shared" si="1386"/>
        <v>33.136400792780599</v>
      </c>
      <c r="E29622">
        <f t="shared" si="1387"/>
        <v>-1.1789936853077165</v>
      </c>
      <c r="F29622">
        <f t="shared" si="1388"/>
        <v>1.3900261099954709</v>
      </c>
    </row>
    <row r="29623" spans="2:6" x14ac:dyDescent="0.25">
      <c r="B29623">
        <v>1115.4716666666668</v>
      </c>
      <c r="C29623">
        <v>31.957430201210727</v>
      </c>
      <c r="D29623">
        <f t="shared" si="1386"/>
        <v>33.136788975145045</v>
      </c>
      <c r="E29623">
        <f t="shared" si="1387"/>
        <v>-1.1793587739343181</v>
      </c>
      <c r="F29623">
        <f t="shared" si="1388"/>
        <v>1.3908871176558579</v>
      </c>
    </row>
    <row r="29624" spans="2:6" x14ac:dyDescent="0.25">
      <c r="B29624">
        <v>1115.51</v>
      </c>
      <c r="C29624">
        <v>31.95745275115042</v>
      </c>
      <c r="D29624">
        <f t="shared" si="1386"/>
        <v>33.137194764604594</v>
      </c>
      <c r="E29624">
        <f t="shared" si="1387"/>
        <v>-1.1797420134541738</v>
      </c>
      <c r="F29624">
        <f t="shared" si="1388"/>
        <v>1.3917912183089081</v>
      </c>
    </row>
    <row r="29625" spans="2:6" x14ac:dyDescent="0.25">
      <c r="B29625">
        <v>1115.5466666666666</v>
      </c>
      <c r="C29625">
        <v>31.957475151317297</v>
      </c>
      <c r="D29625">
        <f t="shared" si="1386"/>
        <v>33.137582875121907</v>
      </c>
      <c r="E29625">
        <f t="shared" si="1387"/>
        <v>-1.1801077238046105</v>
      </c>
      <c r="F29625">
        <f t="shared" si="1388"/>
        <v>1.3926542397832988</v>
      </c>
    </row>
    <row r="29626" spans="2:6" x14ac:dyDescent="0.25">
      <c r="B29626">
        <v>1115.5833333333333</v>
      </c>
      <c r="C29626">
        <v>31.957497053514512</v>
      </c>
      <c r="D29626">
        <f t="shared" si="1386"/>
        <v>33.137970950517854</v>
      </c>
      <c r="E29626">
        <f t="shared" si="1387"/>
        <v>-1.1804738970033419</v>
      </c>
      <c r="F29626">
        <f t="shared" si="1388"/>
        <v>1.3935186215062567</v>
      </c>
    </row>
    <row r="29627" spans="2:6" x14ac:dyDescent="0.25">
      <c r="B29627">
        <v>1115.6216666666667</v>
      </c>
      <c r="C29627">
        <v>31.957518894773113</v>
      </c>
      <c r="D29627">
        <f t="shared" si="1386"/>
        <v>33.138376628154944</v>
      </c>
      <c r="E29627">
        <f t="shared" si="1387"/>
        <v>-1.1808577333818313</v>
      </c>
      <c r="F29627">
        <f t="shared" si="1388"/>
        <v>1.3944249864876761</v>
      </c>
    </row>
    <row r="29628" spans="2:6" x14ac:dyDescent="0.25">
      <c r="B29628">
        <v>1115.6583333333333</v>
      </c>
      <c r="C29628">
        <v>31.95754109402526</v>
      </c>
      <c r="D29628">
        <f t="shared" si="1386"/>
        <v>33.138764631719546</v>
      </c>
      <c r="E29628">
        <f t="shared" si="1387"/>
        <v>-1.1812235376942866</v>
      </c>
      <c r="F29628">
        <f t="shared" si="1388"/>
        <v>1.3952890460030056</v>
      </c>
    </row>
    <row r="29629" spans="2:6" x14ac:dyDescent="0.25">
      <c r="B29629">
        <v>1115.6949999999999</v>
      </c>
      <c r="C29629">
        <v>31.957562485965454</v>
      </c>
      <c r="D29629">
        <f t="shared" si="1386"/>
        <v>33.139152600170497</v>
      </c>
      <c r="E29629">
        <f t="shared" si="1387"/>
        <v>-1.1815901142050436</v>
      </c>
      <c r="F29629">
        <f t="shared" si="1388"/>
        <v>1.3961551979870879</v>
      </c>
    </row>
    <row r="29630" spans="2:6" x14ac:dyDescent="0.25">
      <c r="B29630">
        <v>1115.7316666666666</v>
      </c>
      <c r="C29630">
        <v>31.957585606436581</v>
      </c>
      <c r="D29630">
        <f t="shared" si="1386"/>
        <v>33.139540533510285</v>
      </c>
      <c r="E29630">
        <f t="shared" si="1387"/>
        <v>-1.1819549270737042</v>
      </c>
      <c r="F29630">
        <f t="shared" si="1388"/>
        <v>1.3970174496338055</v>
      </c>
    </row>
    <row r="29631" spans="2:6" x14ac:dyDescent="0.25">
      <c r="B29631">
        <v>1115.77</v>
      </c>
      <c r="C29631">
        <v>31.95760842304492</v>
      </c>
      <c r="D29631">
        <f t="shared" si="1386"/>
        <v>33.139946062645137</v>
      </c>
      <c r="E29631">
        <f t="shared" si="1387"/>
        <v>-1.1823376396002168</v>
      </c>
      <c r="F29631">
        <f t="shared" si="1388"/>
        <v>1.3979222940154121</v>
      </c>
    </row>
    <row r="29632" spans="2:6" x14ac:dyDescent="0.25">
      <c r="B29632">
        <v>1115.8066666666666</v>
      </c>
      <c r="C29632">
        <v>31.95763031909846</v>
      </c>
      <c r="D29632">
        <f t="shared" si="1386"/>
        <v>33.140333924174627</v>
      </c>
      <c r="E29632">
        <f t="shared" si="1387"/>
        <v>-1.182703605076167</v>
      </c>
      <c r="F29632">
        <f t="shared" si="1388"/>
        <v>1.398787817460162</v>
      </c>
    </row>
    <row r="29633" spans="2:6" x14ac:dyDescent="0.25">
      <c r="B29633">
        <v>1115.8433333333335</v>
      </c>
      <c r="C29633">
        <v>31.957652631593458</v>
      </c>
      <c r="D29633">
        <f t="shared" si="1386"/>
        <v>33.140721750600704</v>
      </c>
      <c r="E29633">
        <f t="shared" si="1387"/>
        <v>-1.1830691190072464</v>
      </c>
      <c r="F29633">
        <f t="shared" si="1388"/>
        <v>1.3996525403485822</v>
      </c>
    </row>
    <row r="29634" spans="2:6" x14ac:dyDescent="0.25">
      <c r="B29634">
        <v>1115.8800000000001</v>
      </c>
      <c r="C29634">
        <v>31.957675507645998</v>
      </c>
      <c r="D29634">
        <f t="shared" si="1386"/>
        <v>33.141109541925907</v>
      </c>
      <c r="E29634">
        <f t="shared" si="1387"/>
        <v>-1.1834340342799088</v>
      </c>
      <c r="F29634">
        <f t="shared" si="1388"/>
        <v>1.4005161134920203</v>
      </c>
    </row>
    <row r="29635" spans="2:6" x14ac:dyDescent="0.25">
      <c r="B29635">
        <v>1115.9183333333335</v>
      </c>
      <c r="C29635">
        <v>31.957696738854402</v>
      </c>
      <c r="D29635">
        <f t="shared" si="1386"/>
        <v>33.141514922601921</v>
      </c>
      <c r="E29635">
        <f t="shared" si="1387"/>
        <v>-1.183818183747519</v>
      </c>
      <c r="F29635">
        <f t="shared" si="1388"/>
        <v>1.4014254921712748</v>
      </c>
    </row>
    <row r="29636" spans="2:6" x14ac:dyDescent="0.25">
      <c r="B29636">
        <v>1115.9550000000002</v>
      </c>
      <c r="C29636">
        <v>31.957718189242517</v>
      </c>
      <c r="D29636">
        <f t="shared" si="1386"/>
        <v>33.141902642137786</v>
      </c>
      <c r="E29636">
        <f t="shared" si="1387"/>
        <v>-1.1841844528952699</v>
      </c>
      <c r="F29636">
        <f t="shared" si="1388"/>
        <v>1.4022928184788697</v>
      </c>
    </row>
    <row r="29637" spans="2:6" x14ac:dyDescent="0.25">
      <c r="B29637">
        <v>1115.9916666666666</v>
      </c>
      <c r="C29637">
        <v>31.957739961592349</v>
      </c>
      <c r="D29637">
        <f t="shared" ref="D29637:D29700" si="1389">$I$6*(1-EXP(-$I$5*B29637^$I$7))</f>
        <v>33.142290326580522</v>
      </c>
      <c r="E29637">
        <f t="shared" ref="E29637:E29700" si="1390">C29637-D29637</f>
        <v>-1.1845503649881728</v>
      </c>
      <c r="F29637">
        <f t="shared" si="1388"/>
        <v>1.4031595671936135</v>
      </c>
    </row>
    <row r="29638" spans="2:6" x14ac:dyDescent="0.25">
      <c r="B29638">
        <v>1116.03</v>
      </c>
      <c r="C29638">
        <v>31.957760502384648</v>
      </c>
      <c r="D29638">
        <f t="shared" si="1389"/>
        <v>33.14269559552401</v>
      </c>
      <c r="E29638">
        <f t="shared" si="1390"/>
        <v>-1.1849350931393623</v>
      </c>
      <c r="F29638">
        <f t="shared" ref="F29638:F29701" si="1391">E29638^2</f>
        <v>1.4040711749531891</v>
      </c>
    </row>
    <row r="29639" spans="2:6" x14ac:dyDescent="0.25">
      <c r="B29639">
        <v>1116.0666666666666</v>
      </c>
      <c r="C29639">
        <v>31.957781901630835</v>
      </c>
      <c r="D29639">
        <f t="shared" si="1389"/>
        <v>33.143083208193204</v>
      </c>
      <c r="E29639">
        <f t="shared" si="1390"/>
        <v>-1.1853013065623692</v>
      </c>
      <c r="F29639">
        <f t="shared" si="1391"/>
        <v>1.4049391873384596</v>
      </c>
    </row>
    <row r="29640" spans="2:6" x14ac:dyDescent="0.25">
      <c r="B29640">
        <v>1116.1033333333332</v>
      </c>
      <c r="C29640">
        <v>31.957804789140493</v>
      </c>
      <c r="D29640">
        <f t="shared" si="1389"/>
        <v>33.143470785776984</v>
      </c>
      <c r="E29640">
        <f t="shared" si="1390"/>
        <v>-1.1856659966364909</v>
      </c>
      <c r="F29640">
        <f t="shared" si="1391"/>
        <v>1.4058038555800032</v>
      </c>
    </row>
    <row r="29641" spans="2:6" x14ac:dyDescent="0.25">
      <c r="B29641">
        <v>1116.1416666666667</v>
      </c>
      <c r="C29641">
        <v>31.957826323547501</v>
      </c>
      <c r="D29641">
        <f t="shared" si="1389"/>
        <v>33.143875943012532</v>
      </c>
      <c r="E29641">
        <f t="shared" si="1390"/>
        <v>-1.186049619465031</v>
      </c>
      <c r="F29641">
        <f t="shared" si="1391"/>
        <v>1.4067136998331446</v>
      </c>
    </row>
    <row r="29642" spans="2:6" x14ac:dyDescent="0.25">
      <c r="B29642">
        <v>1116.1783333333333</v>
      </c>
      <c r="C29642">
        <v>31.957845936479004</v>
      </c>
      <c r="D29642">
        <f t="shared" si="1389"/>
        <v>33.144263448838579</v>
      </c>
      <c r="E29642">
        <f t="shared" si="1390"/>
        <v>-1.1864175123595757</v>
      </c>
      <c r="F29642">
        <f t="shared" si="1391"/>
        <v>1.407586513633484</v>
      </c>
    </row>
    <row r="29643" spans="2:6" x14ac:dyDescent="0.25">
      <c r="B29643">
        <v>1116.2149999999999</v>
      </c>
      <c r="C29643">
        <v>31.957865863568106</v>
      </c>
      <c r="D29643">
        <f t="shared" si="1389"/>
        <v>33.144650919586908</v>
      </c>
      <c r="E29643">
        <f t="shared" si="1390"/>
        <v>-1.1867850560188025</v>
      </c>
      <c r="F29643">
        <f t="shared" si="1391"/>
        <v>1.408458769189552</v>
      </c>
    </row>
    <row r="29644" spans="2:6" x14ac:dyDescent="0.25">
      <c r="B29644">
        <v>1116.2516666666668</v>
      </c>
      <c r="C29644">
        <v>31.957887895612693</v>
      </c>
      <c r="D29644">
        <f t="shared" si="1389"/>
        <v>33.145038355260091</v>
      </c>
      <c r="E29644">
        <f t="shared" si="1390"/>
        <v>-1.1871504596473983</v>
      </c>
      <c r="F29644">
        <f t="shared" si="1391"/>
        <v>1.409326213841029</v>
      </c>
    </row>
    <row r="29645" spans="2:6" x14ac:dyDescent="0.25">
      <c r="B29645">
        <v>1116.29</v>
      </c>
      <c r="C29645">
        <v>31.957907333200424</v>
      </c>
      <c r="D29645">
        <f t="shared" si="1389"/>
        <v>33.145443364145535</v>
      </c>
      <c r="E29645">
        <f t="shared" si="1390"/>
        <v>-1.1875360309451111</v>
      </c>
      <c r="F29645">
        <f t="shared" si="1391"/>
        <v>1.4102418247928679</v>
      </c>
    </row>
    <row r="29646" spans="2:6" x14ac:dyDescent="0.25">
      <c r="B29646">
        <v>1116.3266666666668</v>
      </c>
      <c r="C29646">
        <v>31.957927994541567</v>
      </c>
      <c r="D29646">
        <f t="shared" si="1389"/>
        <v>33.145830728081961</v>
      </c>
      <c r="E29646">
        <f t="shared" si="1390"/>
        <v>-1.187902733540394</v>
      </c>
      <c r="F29646">
        <f t="shared" si="1391"/>
        <v>1.4111129043527404</v>
      </c>
    </row>
    <row r="29647" spans="2:6" x14ac:dyDescent="0.25">
      <c r="B29647">
        <v>1116.3633333333335</v>
      </c>
      <c r="C29647">
        <v>31.95794980657621</v>
      </c>
      <c r="D29647">
        <f t="shared" si="1389"/>
        <v>33.146218056950936</v>
      </c>
      <c r="E29647">
        <f t="shared" si="1390"/>
        <v>-1.1882682503747262</v>
      </c>
      <c r="F29647">
        <f t="shared" si="1391"/>
        <v>1.4119814348486128</v>
      </c>
    </row>
    <row r="29648" spans="2:6" x14ac:dyDescent="0.25">
      <c r="B29648">
        <v>1116.4000000000001</v>
      </c>
      <c r="C29648">
        <v>31.957970841851235</v>
      </c>
      <c r="D29648">
        <f t="shared" si="1389"/>
        <v>33.146605350754996</v>
      </c>
      <c r="E29648">
        <f t="shared" si="1390"/>
        <v>-1.1886345089037604</v>
      </c>
      <c r="F29648">
        <f t="shared" si="1391"/>
        <v>1.4128519957568837</v>
      </c>
    </row>
    <row r="29649" spans="2:6" x14ac:dyDescent="0.25">
      <c r="B29649">
        <v>1116.4383333333333</v>
      </c>
      <c r="C29649">
        <v>31.957990326927899</v>
      </c>
      <c r="D29649">
        <f t="shared" si="1389"/>
        <v>33.147010211333722</v>
      </c>
      <c r="E29649">
        <f t="shared" si="1390"/>
        <v>-1.1890198844058233</v>
      </c>
      <c r="F29649">
        <f t="shared" si="1391"/>
        <v>1.4137682855124374</v>
      </c>
    </row>
    <row r="29650" spans="2:6" x14ac:dyDescent="0.25">
      <c r="B29650">
        <v>1116.4749999999999</v>
      </c>
      <c r="C29650">
        <v>31.958010648540483</v>
      </c>
      <c r="D29650">
        <f t="shared" si="1389"/>
        <v>33.147397433422007</v>
      </c>
      <c r="E29650">
        <f t="shared" si="1390"/>
        <v>-1.1893867848815241</v>
      </c>
      <c r="F29650">
        <f t="shared" si="1391"/>
        <v>1.4146409240508089</v>
      </c>
    </row>
    <row r="29651" spans="2:6" x14ac:dyDescent="0.25">
      <c r="B29651">
        <v>1116.5116666666665</v>
      </c>
      <c r="C29651">
        <v>31.958031434083466</v>
      </c>
      <c r="D29651">
        <f t="shared" si="1389"/>
        <v>33.147784620453123</v>
      </c>
      <c r="E29651">
        <f t="shared" si="1390"/>
        <v>-1.1897531863696571</v>
      </c>
      <c r="F29651">
        <f t="shared" si="1391"/>
        <v>1.4155126444767521</v>
      </c>
    </row>
    <row r="29652" spans="2:6" x14ac:dyDescent="0.25">
      <c r="B29652">
        <v>1116.5483333333332</v>
      </c>
      <c r="C29652">
        <v>31.958051911778579</v>
      </c>
      <c r="D29652">
        <f t="shared" si="1389"/>
        <v>33.148171772429585</v>
      </c>
      <c r="E29652">
        <f t="shared" si="1390"/>
        <v>-1.1901198606510057</v>
      </c>
      <c r="F29652">
        <f t="shared" si="1391"/>
        <v>1.4163852827159693</v>
      </c>
    </row>
    <row r="29653" spans="2:6" x14ac:dyDescent="0.25">
      <c r="B29653">
        <v>1116.5866666666666</v>
      </c>
      <c r="C29653">
        <v>31.958070421505518</v>
      </c>
      <c r="D29653">
        <f t="shared" si="1389"/>
        <v>33.148576484744943</v>
      </c>
      <c r="E29653">
        <f t="shared" si="1390"/>
        <v>-1.1905060632394253</v>
      </c>
      <c r="F29653">
        <f t="shared" si="1391"/>
        <v>1.4173046866098344</v>
      </c>
    </row>
    <row r="29654" spans="2:6" x14ac:dyDescent="0.25">
      <c r="B29654">
        <v>1116.6233333333332</v>
      </c>
      <c r="C29654">
        <v>31.958091624818323</v>
      </c>
      <c r="D29654">
        <f t="shared" si="1389"/>
        <v>33.148963565026598</v>
      </c>
      <c r="E29654">
        <f t="shared" si="1390"/>
        <v>-1.1908719402082752</v>
      </c>
      <c r="F29654">
        <f t="shared" si="1391"/>
        <v>1.4181759779754219</v>
      </c>
    </row>
    <row r="29655" spans="2:6" x14ac:dyDescent="0.25">
      <c r="B29655">
        <v>1116.6616666666666</v>
      </c>
      <c r="C29655">
        <v>31.958113367446053</v>
      </c>
      <c r="D29655">
        <f t="shared" si="1389"/>
        <v>33.149368202393852</v>
      </c>
      <c r="E29655">
        <f t="shared" si="1390"/>
        <v>-1.1912548349477987</v>
      </c>
      <c r="F29655">
        <f t="shared" si="1391"/>
        <v>1.4190880817865072</v>
      </c>
    </row>
    <row r="29656" spans="2:6" x14ac:dyDescent="0.25">
      <c r="B29656">
        <v>1116.6983333333333</v>
      </c>
      <c r="C29656">
        <v>31.958133046131483</v>
      </c>
      <c r="D29656">
        <f t="shared" si="1389"/>
        <v>33.149755210991309</v>
      </c>
      <c r="E29656">
        <f t="shared" si="1390"/>
        <v>-1.191622164859826</v>
      </c>
      <c r="F29656">
        <f t="shared" si="1391"/>
        <v>1.4199633837852184</v>
      </c>
    </row>
    <row r="29657" spans="2:6" x14ac:dyDescent="0.25">
      <c r="B29657">
        <v>1116.7350000000001</v>
      </c>
      <c r="C29657">
        <v>31.958152224356553</v>
      </c>
      <c r="D29657">
        <f t="shared" si="1389"/>
        <v>33.150142184547036</v>
      </c>
      <c r="E29657">
        <f t="shared" si="1390"/>
        <v>-1.1919899601904831</v>
      </c>
      <c r="F29657">
        <f t="shared" si="1391"/>
        <v>1.4208400651949094</v>
      </c>
    </row>
    <row r="29658" spans="2:6" x14ac:dyDescent="0.25">
      <c r="B29658">
        <v>1116.7716666666668</v>
      </c>
      <c r="C29658">
        <v>31.958174141829925</v>
      </c>
      <c r="D29658">
        <f t="shared" si="1389"/>
        <v>33.150529123063542</v>
      </c>
      <c r="E29658">
        <f t="shared" si="1390"/>
        <v>-1.1923549812336169</v>
      </c>
      <c r="F29658">
        <f t="shared" si="1391"/>
        <v>1.4217104012726189</v>
      </c>
    </row>
    <row r="29659" spans="2:6" x14ac:dyDescent="0.25">
      <c r="B29659">
        <v>1116.8100000000002</v>
      </c>
      <c r="C29659">
        <v>31.958194068919024</v>
      </c>
      <c r="D29659">
        <f t="shared" si="1389"/>
        <v>33.150933612232734</v>
      </c>
      <c r="E29659">
        <f t="shared" si="1390"/>
        <v>-1.19273954331371</v>
      </c>
      <c r="F29659">
        <f t="shared" si="1391"/>
        <v>1.4226276181841975</v>
      </c>
    </row>
    <row r="29660" spans="2:6" x14ac:dyDescent="0.25">
      <c r="B29660">
        <v>1116.8466666666668</v>
      </c>
      <c r="C29660">
        <v>31.958212973169452</v>
      </c>
      <c r="D29660">
        <f t="shared" si="1389"/>
        <v>33.151320479086003</v>
      </c>
      <c r="E29660">
        <f t="shared" si="1390"/>
        <v>-1.1931075059165508</v>
      </c>
      <c r="F29660">
        <f t="shared" si="1391"/>
        <v>1.4235055206744123</v>
      </c>
    </row>
    <row r="29661" spans="2:6" x14ac:dyDescent="0.25">
      <c r="B29661">
        <v>1116.8833333333334</v>
      </c>
      <c r="C29661">
        <v>31.958230536770625</v>
      </c>
      <c r="D29661">
        <f t="shared" si="1389"/>
        <v>33.151707310907788</v>
      </c>
      <c r="E29661">
        <f t="shared" si="1390"/>
        <v>-1.1934767741371637</v>
      </c>
      <c r="F29661">
        <f t="shared" si="1391"/>
        <v>1.4243868104048505</v>
      </c>
    </row>
    <row r="29662" spans="2:6" x14ac:dyDescent="0.25">
      <c r="B29662">
        <v>1116.9199999999998</v>
      </c>
      <c r="C29662">
        <v>31.958249204240541</v>
      </c>
      <c r="D29662">
        <f t="shared" si="1389"/>
        <v>33.152094107700599</v>
      </c>
      <c r="E29662">
        <f t="shared" si="1390"/>
        <v>-1.1938449034600573</v>
      </c>
      <c r="F29662">
        <f t="shared" si="1391"/>
        <v>1.4252656535175536</v>
      </c>
    </row>
    <row r="29663" spans="2:6" x14ac:dyDescent="0.25">
      <c r="B29663">
        <v>1116.9583333333333</v>
      </c>
      <c r="C29663">
        <v>31.958269339550373</v>
      </c>
      <c r="D29663">
        <f t="shared" si="1389"/>
        <v>33.152498448715086</v>
      </c>
      <c r="E29663">
        <f t="shared" si="1390"/>
        <v>-1.1942291091647128</v>
      </c>
      <c r="F29663">
        <f t="shared" si="1391"/>
        <v>1.4261831651763435</v>
      </c>
    </row>
    <row r="29664" spans="2:6" x14ac:dyDescent="0.25">
      <c r="B29664">
        <v>1116.9949999999999</v>
      </c>
      <c r="C29664">
        <v>31.958289065724731</v>
      </c>
      <c r="D29664">
        <f t="shared" si="1389"/>
        <v>33.152885173865656</v>
      </c>
      <c r="E29664">
        <f t="shared" si="1390"/>
        <v>-1.1945961081409244</v>
      </c>
      <c r="F29664">
        <f t="shared" si="1391"/>
        <v>1.4270598615854433</v>
      </c>
    </row>
    <row r="29665" spans="2:6" x14ac:dyDescent="0.25">
      <c r="B29665">
        <v>1117.0316666666665</v>
      </c>
      <c r="C29665">
        <v>31.958308080727328</v>
      </c>
      <c r="D29665">
        <f t="shared" si="1389"/>
        <v>33.153271863994981</v>
      </c>
      <c r="E29665">
        <f t="shared" si="1390"/>
        <v>-1.194963783267653</v>
      </c>
      <c r="F29665">
        <f t="shared" si="1391"/>
        <v>1.4279384433213422</v>
      </c>
    </row>
    <row r="29666" spans="2:6" x14ac:dyDescent="0.25">
      <c r="B29666">
        <v>1117.07</v>
      </c>
      <c r="C29666">
        <v>31.958326995936741</v>
      </c>
      <c r="D29666">
        <f t="shared" si="1389"/>
        <v>33.153676093505865</v>
      </c>
      <c r="E29666">
        <f t="shared" si="1390"/>
        <v>-1.1953490975691246</v>
      </c>
      <c r="F29666">
        <f t="shared" si="1391"/>
        <v>1.4288594650593205</v>
      </c>
    </row>
    <row r="29667" spans="2:6" x14ac:dyDescent="0.25">
      <c r="B29667">
        <v>1117.1066666666666</v>
      </c>
      <c r="C29667">
        <v>31.958346546767331</v>
      </c>
      <c r="D29667">
        <f t="shared" si="1389"/>
        <v>33.154062712008709</v>
      </c>
      <c r="E29667">
        <f t="shared" si="1390"/>
        <v>-1.1957161652413788</v>
      </c>
      <c r="F29667">
        <f t="shared" si="1391"/>
        <v>1.4297371478195482</v>
      </c>
    </row>
    <row r="29668" spans="2:6" x14ac:dyDescent="0.25">
      <c r="B29668">
        <v>1117.1433333333334</v>
      </c>
      <c r="C29668">
        <v>31.958364241876328</v>
      </c>
      <c r="D29668">
        <f t="shared" si="1389"/>
        <v>33.15444929549804</v>
      </c>
      <c r="E29668">
        <f t="shared" si="1390"/>
        <v>-1.1960850536217116</v>
      </c>
      <c r="F29668">
        <f t="shared" si="1391"/>
        <v>1.4306194554972527</v>
      </c>
    </row>
    <row r="29669" spans="2:6" x14ac:dyDescent="0.25">
      <c r="B29669">
        <v>1117.18</v>
      </c>
      <c r="C29669">
        <v>31.958382389956746</v>
      </c>
      <c r="D29669">
        <f t="shared" si="1389"/>
        <v>33.15483584397635</v>
      </c>
      <c r="E29669">
        <f t="shared" si="1390"/>
        <v>-1.1964534540196041</v>
      </c>
      <c r="F29669">
        <f t="shared" si="1391"/>
        <v>1.431500867635441</v>
      </c>
    </row>
    <row r="29670" spans="2:6" x14ac:dyDescent="0.25">
      <c r="B29670">
        <v>1117.2183333333335</v>
      </c>
      <c r="C29670">
        <v>31.958400797399815</v>
      </c>
      <c r="D29670">
        <f t="shared" si="1389"/>
        <v>33.155239925408523</v>
      </c>
      <c r="E29670">
        <f t="shared" si="1390"/>
        <v>-1.1968391280087083</v>
      </c>
      <c r="F29670">
        <f t="shared" si="1391"/>
        <v>1.4324238983326452</v>
      </c>
    </row>
    <row r="29671" spans="2:6" x14ac:dyDescent="0.25">
      <c r="B29671">
        <v>1117.2550000000001</v>
      </c>
      <c r="C29671">
        <v>31.958420823119788</v>
      </c>
      <c r="D29671">
        <f t="shared" si="1389"/>
        <v>33.155626402281342</v>
      </c>
      <c r="E29671">
        <f t="shared" si="1390"/>
        <v>-1.1972055791615546</v>
      </c>
      <c r="F29671">
        <f t="shared" si="1391"/>
        <v>1.4333011987755533</v>
      </c>
    </row>
    <row r="29672" spans="2:6" x14ac:dyDescent="0.25">
      <c r="B29672">
        <v>1117.2916666666667</v>
      </c>
      <c r="C29672">
        <v>31.958441071672468</v>
      </c>
      <c r="D29672">
        <f t="shared" si="1389"/>
        <v>33.156012844150858</v>
      </c>
      <c r="E29672">
        <f t="shared" si="1390"/>
        <v>-1.1975717724783905</v>
      </c>
      <c r="F29672">
        <f t="shared" si="1391"/>
        <v>1.4341781502370339</v>
      </c>
    </row>
    <row r="29673" spans="2:6" x14ac:dyDescent="0.25">
      <c r="B29673">
        <v>1117.3283333333334</v>
      </c>
      <c r="C29673">
        <v>31.958459926275367</v>
      </c>
      <c r="D29673">
        <f t="shared" si="1389"/>
        <v>33.156399251019636</v>
      </c>
      <c r="E29673">
        <f t="shared" si="1390"/>
        <v>-1.1979393247442687</v>
      </c>
      <c r="F29673">
        <f t="shared" si="1391"/>
        <v>1.4350586257687543</v>
      </c>
    </row>
    <row r="29674" spans="2:6" x14ac:dyDescent="0.25">
      <c r="B29674">
        <v>1117.3666666666666</v>
      </c>
      <c r="C29674">
        <v>31.95847728165581</v>
      </c>
      <c r="D29674">
        <f t="shared" si="1389"/>
        <v>33.156803184416439</v>
      </c>
      <c r="E29674">
        <f t="shared" si="1390"/>
        <v>-1.1983259027606294</v>
      </c>
      <c r="F29674">
        <f t="shared" si="1391"/>
        <v>1.4359849692270776</v>
      </c>
    </row>
    <row r="29675" spans="2:6" x14ac:dyDescent="0.25">
      <c r="B29675">
        <v>1117.4033333333332</v>
      </c>
      <c r="C29675">
        <v>31.958494954846838</v>
      </c>
      <c r="D29675">
        <f t="shared" si="1389"/>
        <v>33.157189519700658</v>
      </c>
      <c r="E29675">
        <f t="shared" si="1390"/>
        <v>-1.1986945648538203</v>
      </c>
      <c r="F29675">
        <f t="shared" si="1391"/>
        <v>1.4368686598100897</v>
      </c>
    </row>
    <row r="29676" spans="2:6" x14ac:dyDescent="0.25">
      <c r="B29676">
        <v>1117.4399999999998</v>
      </c>
      <c r="C29676">
        <v>31.958513687240444</v>
      </c>
      <c r="D29676">
        <f t="shared" si="1389"/>
        <v>33.157575819991855</v>
      </c>
      <c r="E29676">
        <f t="shared" si="1390"/>
        <v>-1.1990621327514113</v>
      </c>
      <c r="F29676">
        <f t="shared" si="1391"/>
        <v>1.437749998198363</v>
      </c>
    </row>
    <row r="29677" spans="2:6" x14ac:dyDescent="0.25">
      <c r="B29677">
        <v>1117.4783333333332</v>
      </c>
      <c r="C29677">
        <v>31.95853190838076</v>
      </c>
      <c r="D29677">
        <f t="shared" si="1389"/>
        <v>33.157979641974876</v>
      </c>
      <c r="E29677">
        <f t="shared" si="1390"/>
        <v>-1.1994477335941163</v>
      </c>
      <c r="F29677">
        <f t="shared" si="1391"/>
        <v>1.4386748656240622</v>
      </c>
    </row>
    <row r="29678" spans="2:6" x14ac:dyDescent="0.25">
      <c r="B29678">
        <v>1117.5149999999999</v>
      </c>
      <c r="C29678">
        <v>31.958550147786053</v>
      </c>
      <c r="D29678">
        <f t="shared" si="1389"/>
        <v>33.158365870697303</v>
      </c>
      <c r="E29678">
        <f t="shared" si="1390"/>
        <v>-1.19981572291125</v>
      </c>
      <c r="F29678">
        <f t="shared" si="1391"/>
        <v>1.4395577689450456</v>
      </c>
    </row>
    <row r="29679" spans="2:6" x14ac:dyDescent="0.25">
      <c r="B29679">
        <v>1117.5516666666667</v>
      </c>
      <c r="C29679">
        <v>31.95856848216922</v>
      </c>
      <c r="D29679">
        <f t="shared" si="1389"/>
        <v>33.158752064434402</v>
      </c>
      <c r="E29679">
        <f t="shared" si="1390"/>
        <v>-1.2001835822651827</v>
      </c>
      <c r="F29679">
        <f t="shared" si="1391"/>
        <v>1.4404406311388867</v>
      </c>
    </row>
    <row r="29680" spans="2:6" x14ac:dyDescent="0.25">
      <c r="B29680">
        <v>1117.5883333333334</v>
      </c>
      <c r="C29680">
        <v>31.958587627019195</v>
      </c>
      <c r="D29680">
        <f t="shared" si="1389"/>
        <v>33.159138223188698</v>
      </c>
      <c r="E29680">
        <f t="shared" si="1390"/>
        <v>-1.2005505961695029</v>
      </c>
      <c r="F29680">
        <f t="shared" si="1391"/>
        <v>1.4413217339629487</v>
      </c>
    </row>
    <row r="29681" spans="2:6" x14ac:dyDescent="0.25">
      <c r="B29681">
        <v>1117.6266666666668</v>
      </c>
      <c r="C29681">
        <v>31.958604324860495</v>
      </c>
      <c r="D29681">
        <f t="shared" si="1389"/>
        <v>33.159541897212293</v>
      </c>
      <c r="E29681">
        <f t="shared" si="1390"/>
        <v>-1.2009375723517977</v>
      </c>
      <c r="F29681">
        <f t="shared" si="1391"/>
        <v>1.4422510526862293</v>
      </c>
    </row>
    <row r="29682" spans="2:6" x14ac:dyDescent="0.25">
      <c r="B29682">
        <v>1117.6633333333334</v>
      </c>
      <c r="C29682">
        <v>31.958620595301344</v>
      </c>
      <c r="D29682">
        <f t="shared" si="1389"/>
        <v>33.159927984418765</v>
      </c>
      <c r="E29682">
        <f t="shared" si="1390"/>
        <v>-1.2013073891174209</v>
      </c>
      <c r="F29682">
        <f t="shared" si="1391"/>
        <v>1.4431394431481144</v>
      </c>
    </row>
    <row r="29683" spans="2:6" x14ac:dyDescent="0.25">
      <c r="B29683">
        <v>1117.7</v>
      </c>
      <c r="C29683">
        <v>31.958638117059113</v>
      </c>
      <c r="D29683">
        <f t="shared" si="1389"/>
        <v>33.160314036650178</v>
      </c>
      <c r="E29683">
        <f t="shared" si="1390"/>
        <v>-1.2016759195910645</v>
      </c>
      <c r="F29683">
        <f t="shared" si="1391"/>
        <v>1.4440250157250305</v>
      </c>
    </row>
    <row r="29684" spans="2:6" x14ac:dyDescent="0.25">
      <c r="B29684">
        <v>1117.7383333333335</v>
      </c>
      <c r="C29684">
        <v>31.958655088875052</v>
      </c>
      <c r="D29684">
        <f t="shared" si="1389"/>
        <v>33.160717599317167</v>
      </c>
      <c r="E29684">
        <f t="shared" si="1390"/>
        <v>-1.202062510442115</v>
      </c>
      <c r="F29684">
        <f t="shared" si="1391"/>
        <v>1.4449542790103997</v>
      </c>
    </row>
    <row r="29685" spans="2:6" x14ac:dyDescent="0.25">
      <c r="B29685">
        <v>1117.7750000000001</v>
      </c>
      <c r="C29685">
        <v>31.958672959327828</v>
      </c>
      <c r="D29685">
        <f t="shared" si="1389"/>
        <v>33.161103580016523</v>
      </c>
      <c r="E29685">
        <f t="shared" si="1390"/>
        <v>-1.2024306206886948</v>
      </c>
      <c r="F29685">
        <f t="shared" si="1391"/>
        <v>1.4458393975697998</v>
      </c>
    </row>
    <row r="29686" spans="2:6" x14ac:dyDescent="0.25">
      <c r="B29686">
        <v>1117.8116666666667</v>
      </c>
      <c r="C29686">
        <v>31.958689480496989</v>
      </c>
      <c r="D29686">
        <f t="shared" si="1389"/>
        <v>33.161489525748507</v>
      </c>
      <c r="E29686">
        <f t="shared" si="1390"/>
        <v>-1.202800045251518</v>
      </c>
      <c r="F29686">
        <f t="shared" si="1391"/>
        <v>1.4467279488570537</v>
      </c>
    </row>
    <row r="29687" spans="2:6" x14ac:dyDescent="0.25">
      <c r="B29687">
        <v>1117.8499999999999</v>
      </c>
      <c r="C29687">
        <v>31.958705407556284</v>
      </c>
      <c r="D29687">
        <f t="shared" si="1389"/>
        <v>33.161892977083433</v>
      </c>
      <c r="E29687">
        <f t="shared" si="1390"/>
        <v>-1.2031875695271488</v>
      </c>
      <c r="F29687">
        <f t="shared" si="1391"/>
        <v>1.4476603274646476</v>
      </c>
    </row>
    <row r="29688" spans="2:6" x14ac:dyDescent="0.25">
      <c r="B29688">
        <v>1117.8866666666665</v>
      </c>
      <c r="C29688">
        <v>31.958723482576787</v>
      </c>
      <c r="D29688">
        <f t="shared" si="1389"/>
        <v>33.162278851299142</v>
      </c>
      <c r="E29688">
        <f t="shared" si="1390"/>
        <v>-1.2035553687223555</v>
      </c>
      <c r="F29688">
        <f t="shared" si="1391"/>
        <v>1.4485455255804049</v>
      </c>
    </row>
    <row r="29689" spans="2:6" x14ac:dyDescent="0.25">
      <c r="B29689">
        <v>1117.9233333333332</v>
      </c>
      <c r="C29689">
        <v>31.958740588059147</v>
      </c>
      <c r="D29689">
        <f t="shared" si="1389"/>
        <v>33.162664690555182</v>
      </c>
      <c r="E29689">
        <f t="shared" si="1390"/>
        <v>-1.2039241024960354</v>
      </c>
      <c r="F29689">
        <f t="shared" si="1391"/>
        <v>1.4494332445708844</v>
      </c>
    </row>
    <row r="29690" spans="2:6" x14ac:dyDescent="0.25">
      <c r="B29690">
        <v>1117.9616666666666</v>
      </c>
      <c r="C29690">
        <v>31.958756672197239</v>
      </c>
      <c r="D29690">
        <f t="shared" si="1389"/>
        <v>33.163068030582593</v>
      </c>
      <c r="E29690">
        <f t="shared" si="1390"/>
        <v>-1.204311358385354</v>
      </c>
      <c r="F29690">
        <f t="shared" si="1391"/>
        <v>1.4503658479359764</v>
      </c>
    </row>
    <row r="29691" spans="2:6" x14ac:dyDescent="0.25">
      <c r="B29691">
        <v>1117.9983333333332</v>
      </c>
      <c r="C29691">
        <v>31.958773622095208</v>
      </c>
      <c r="D29691">
        <f t="shared" si="1389"/>
        <v>33.163453798338139</v>
      </c>
      <c r="E29691">
        <f t="shared" si="1390"/>
        <v>-1.2046801762429311</v>
      </c>
      <c r="F29691">
        <f t="shared" si="1391"/>
        <v>1.4512543270326996</v>
      </c>
    </row>
    <row r="29692" spans="2:6" x14ac:dyDescent="0.25">
      <c r="B29692">
        <v>1118.0350000000001</v>
      </c>
      <c r="C29692">
        <v>31.958790623135105</v>
      </c>
      <c r="D29692">
        <f t="shared" si="1389"/>
        <v>33.16383953114174</v>
      </c>
      <c r="E29692">
        <f t="shared" si="1390"/>
        <v>-1.2050489080066349</v>
      </c>
      <c r="F29692">
        <f t="shared" si="1391"/>
        <v>1.4521428706879831</v>
      </c>
    </row>
    <row r="29693" spans="2:6" x14ac:dyDescent="0.25">
      <c r="B29693">
        <v>1118.0716666666667</v>
      </c>
      <c r="C29693">
        <v>31.958808717748948</v>
      </c>
      <c r="D29693">
        <f t="shared" si="1389"/>
        <v>33.16422522899591</v>
      </c>
      <c r="E29693">
        <f t="shared" si="1390"/>
        <v>-1.2054165112469626</v>
      </c>
      <c r="F29693">
        <f t="shared" si="1391"/>
        <v>1.4530289655867987</v>
      </c>
    </row>
    <row r="29694" spans="2:6" x14ac:dyDescent="0.25">
      <c r="B29694">
        <v>1118.1100000000001</v>
      </c>
      <c r="C29694">
        <v>31.958826474958869</v>
      </c>
      <c r="D29694">
        <f t="shared" si="1389"/>
        <v>33.164628421205052</v>
      </c>
      <c r="E29694">
        <f t="shared" si="1390"/>
        <v>-1.2058019462461829</v>
      </c>
      <c r="F29694">
        <f t="shared" si="1391"/>
        <v>1.4539583335710824</v>
      </c>
    </row>
    <row r="29695" spans="2:6" x14ac:dyDescent="0.25">
      <c r="B29695">
        <v>1118.1466666666668</v>
      </c>
      <c r="C29695">
        <v>31.958842891519524</v>
      </c>
      <c r="D29695">
        <f t="shared" si="1389"/>
        <v>33.165014047579646</v>
      </c>
      <c r="E29695">
        <f t="shared" si="1390"/>
        <v>-1.2061711560601225</v>
      </c>
      <c r="F29695">
        <f t="shared" si="1391"/>
        <v>1.4548488577114123</v>
      </c>
    </row>
    <row r="29696" spans="2:6" x14ac:dyDescent="0.25">
      <c r="B29696">
        <v>1118.1833333333334</v>
      </c>
      <c r="C29696">
        <v>31.958859019327516</v>
      </c>
      <c r="D29696">
        <f t="shared" si="1389"/>
        <v>33.165399639012534</v>
      </c>
      <c r="E29696">
        <f t="shared" si="1390"/>
        <v>-1.2065406196850184</v>
      </c>
      <c r="F29696">
        <f t="shared" si="1391"/>
        <v>1.4557402669499082</v>
      </c>
    </row>
    <row r="29697" spans="2:6" x14ac:dyDescent="0.25">
      <c r="B29697">
        <v>1118.2216666666668</v>
      </c>
      <c r="C29697">
        <v>31.958875465112136</v>
      </c>
      <c r="D29697">
        <f t="shared" si="1389"/>
        <v>33.165802719971282</v>
      </c>
      <c r="E29697">
        <f t="shared" si="1390"/>
        <v>-1.2069272548591456</v>
      </c>
      <c r="F29697">
        <f t="shared" si="1391"/>
        <v>1.4566733985218332</v>
      </c>
    </row>
    <row r="29698" spans="2:6" x14ac:dyDescent="0.25">
      <c r="B29698">
        <v>1118.2583333333334</v>
      </c>
      <c r="C29698">
        <v>31.958891914549756</v>
      </c>
      <c r="D29698">
        <f t="shared" si="1389"/>
        <v>33.166188239940396</v>
      </c>
      <c r="E29698">
        <f t="shared" si="1390"/>
        <v>-1.2072963253906401</v>
      </c>
      <c r="F29698">
        <f t="shared" si="1391"/>
        <v>1.4575644173017424</v>
      </c>
    </row>
    <row r="29699" spans="2:6" x14ac:dyDescent="0.25">
      <c r="B29699">
        <v>1118.2949999999998</v>
      </c>
      <c r="C29699">
        <v>31.958908765816851</v>
      </c>
      <c r="D29699">
        <f t="shared" si="1389"/>
        <v>33.166573724975471</v>
      </c>
      <c r="E29699">
        <f t="shared" si="1390"/>
        <v>-1.2076649591586204</v>
      </c>
      <c r="F29699">
        <f t="shared" si="1391"/>
        <v>1.4584546535795921</v>
      </c>
    </row>
    <row r="29700" spans="2:6" x14ac:dyDescent="0.25">
      <c r="B29700">
        <v>1118.3316666666665</v>
      </c>
      <c r="C29700">
        <v>31.958925779642236</v>
      </c>
      <c r="D29700">
        <f t="shared" si="1389"/>
        <v>33.166959175079079</v>
      </c>
      <c r="E29700">
        <f t="shared" si="1390"/>
        <v>-1.2080333954368427</v>
      </c>
      <c r="F29700">
        <f t="shared" si="1391"/>
        <v>1.4593446844906672</v>
      </c>
    </row>
    <row r="29701" spans="2:6" x14ac:dyDescent="0.25">
      <c r="B29701">
        <v>1118.3699999999999</v>
      </c>
      <c r="C29701">
        <v>31.958941089345334</v>
      </c>
      <c r="D29701">
        <f t="shared" ref="D29701:D29764" si="1392">$I$6*(1-EXP(-$I$5*B29701^$I$7))</f>
        <v>33.167362108295443</v>
      </c>
      <c r="E29701">
        <f t="shared" ref="E29701:E29764" si="1393">C29701-D29701</f>
        <v>-1.2084210189501086</v>
      </c>
      <c r="F29701">
        <f t="shared" si="1391"/>
        <v>1.4602813590404187</v>
      </c>
    </row>
    <row r="29702" spans="2:6" x14ac:dyDescent="0.25">
      <c r="B29702">
        <v>1118.4066666666665</v>
      </c>
      <c r="C29702">
        <v>31.958956245622627</v>
      </c>
      <c r="D29702">
        <f t="shared" si="1392"/>
        <v>33.167747486956181</v>
      </c>
      <c r="E29702">
        <f t="shared" si="1393"/>
        <v>-1.2087912413335538</v>
      </c>
      <c r="F29702">
        <f t="shared" ref="F29702:F29765" si="1394">E29702^2</f>
        <v>1.4611762651247138</v>
      </c>
    </row>
    <row r="29703" spans="2:6" x14ac:dyDescent="0.25">
      <c r="B29703">
        <v>1118.4433333333334</v>
      </c>
      <c r="C29703">
        <v>31.958973110505436</v>
      </c>
      <c r="D29703">
        <f t="shared" si="1392"/>
        <v>33.16813283069316</v>
      </c>
      <c r="E29703">
        <f t="shared" si="1393"/>
        <v>-1.2091597201877242</v>
      </c>
      <c r="F29703">
        <f t="shared" si="1394"/>
        <v>1.4620672289244556</v>
      </c>
    </row>
    <row r="29704" spans="2:6" x14ac:dyDescent="0.25">
      <c r="B29704">
        <v>1118.4816666666666</v>
      </c>
      <c r="C29704">
        <v>31.95898898276981</v>
      </c>
      <c r="D29704">
        <f t="shared" si="1392"/>
        <v>33.168535652716294</v>
      </c>
      <c r="E29704">
        <f t="shared" si="1393"/>
        <v>-1.2095466699464836</v>
      </c>
      <c r="F29704">
        <f t="shared" si="1394"/>
        <v>1.4630031467786277</v>
      </c>
    </row>
    <row r="29705" spans="2:6" x14ac:dyDescent="0.25">
      <c r="B29705">
        <v>1118.5183333333334</v>
      </c>
      <c r="C29705">
        <v>31.959004431286729</v>
      </c>
      <c r="D29705">
        <f t="shared" si="1392"/>
        <v>33.168920925026171</v>
      </c>
      <c r="E29705">
        <f t="shared" si="1393"/>
        <v>-1.209916493739442</v>
      </c>
      <c r="F29705">
        <f t="shared" si="1394"/>
        <v>1.4638979218227453</v>
      </c>
    </row>
    <row r="29706" spans="2:6" x14ac:dyDescent="0.25">
      <c r="B29706">
        <v>1118.5550000000001</v>
      </c>
      <c r="C29706">
        <v>31.959020906295311</v>
      </c>
      <c r="D29706">
        <f t="shared" si="1392"/>
        <v>33.169306162419971</v>
      </c>
      <c r="E29706">
        <f t="shared" si="1393"/>
        <v>-1.21028525612466</v>
      </c>
      <c r="F29706">
        <f t="shared" si="1394"/>
        <v>1.4647904011927337</v>
      </c>
    </row>
    <row r="29707" spans="2:6" x14ac:dyDescent="0.25">
      <c r="B29707">
        <v>1118.5916666666667</v>
      </c>
      <c r="C29707">
        <v>31.959038550262377</v>
      </c>
      <c r="D29707">
        <f t="shared" si="1392"/>
        <v>33.169691364900252</v>
      </c>
      <c r="E29707">
        <f t="shared" si="1393"/>
        <v>-1.210652814637875</v>
      </c>
      <c r="F29707">
        <f t="shared" si="1394"/>
        <v>1.4656802375906088</v>
      </c>
    </row>
    <row r="29708" spans="2:6" x14ac:dyDescent="0.25">
      <c r="B29708">
        <v>1118.6300000000001</v>
      </c>
      <c r="C29708">
        <v>31.959054174123064</v>
      </c>
      <c r="D29708">
        <f t="shared" si="1392"/>
        <v>33.17009403925686</v>
      </c>
      <c r="E29708">
        <f t="shared" si="1393"/>
        <v>-1.2110398651337952</v>
      </c>
      <c r="F29708">
        <f t="shared" si="1394"/>
        <v>1.4666175549432809</v>
      </c>
    </row>
    <row r="29709" spans="2:6" x14ac:dyDescent="0.25">
      <c r="B29709">
        <v>1118.6666666666667</v>
      </c>
      <c r="C29709">
        <v>31.95907021807821</v>
      </c>
      <c r="D29709">
        <f t="shared" si="1392"/>
        <v>33.170479170330964</v>
      </c>
      <c r="E29709">
        <f t="shared" si="1393"/>
        <v>-1.2114089522527536</v>
      </c>
      <c r="F29709">
        <f t="shared" si="1394"/>
        <v>1.4675116495981142</v>
      </c>
    </row>
    <row r="29710" spans="2:6" x14ac:dyDescent="0.25">
      <c r="B29710">
        <v>1118.7033333333334</v>
      </c>
      <c r="C29710">
        <v>31.959087915511841</v>
      </c>
      <c r="D29710">
        <f t="shared" si="1392"/>
        <v>33.170864266499237</v>
      </c>
      <c r="E29710">
        <f t="shared" si="1393"/>
        <v>-1.211776350987396</v>
      </c>
      <c r="F29710">
        <f t="shared" si="1394"/>
        <v>1.4684019248123288</v>
      </c>
    </row>
    <row r="29711" spans="2:6" x14ac:dyDescent="0.25">
      <c r="B29711">
        <v>1118.7416666666666</v>
      </c>
      <c r="C29711">
        <v>31.959104675454057</v>
      </c>
      <c r="D29711">
        <f t="shared" si="1392"/>
        <v>33.171266829719713</v>
      </c>
      <c r="E29711">
        <f t="shared" si="1393"/>
        <v>-1.2121621542656555</v>
      </c>
      <c r="F29711">
        <f t="shared" si="1394"/>
        <v>1.4693370882339549</v>
      </c>
    </row>
    <row r="29712" spans="2:6" x14ac:dyDescent="0.25">
      <c r="B29712">
        <v>1118.7783333333332</v>
      </c>
      <c r="C29712">
        <v>31.95912145366125</v>
      </c>
      <c r="D29712">
        <f t="shared" si="1392"/>
        <v>33.171651854497576</v>
      </c>
      <c r="E29712">
        <f t="shared" si="1393"/>
        <v>-1.2125304008363251</v>
      </c>
      <c r="F29712">
        <f t="shared" si="1394"/>
        <v>1.4702299729522992</v>
      </c>
    </row>
    <row r="29713" spans="2:6" x14ac:dyDescent="0.25">
      <c r="B29713">
        <v>1118.8149999999998</v>
      </c>
      <c r="C29713">
        <v>31.959136525919661</v>
      </c>
      <c r="D29713">
        <f t="shared" si="1392"/>
        <v>33.172036844377295</v>
      </c>
      <c r="E29713">
        <f t="shared" si="1393"/>
        <v>-1.2129003184576348</v>
      </c>
      <c r="F29713">
        <f t="shared" si="1394"/>
        <v>1.4711271825146319</v>
      </c>
    </row>
    <row r="29714" spans="2:6" x14ac:dyDescent="0.25">
      <c r="B29714">
        <v>1118.8516666666667</v>
      </c>
      <c r="C29714">
        <v>31.959152153433344</v>
      </c>
      <c r="D29714">
        <f t="shared" si="1392"/>
        <v>33.17242179936143</v>
      </c>
      <c r="E29714">
        <f t="shared" si="1393"/>
        <v>-1.2132696459280865</v>
      </c>
      <c r="F29714">
        <f t="shared" si="1394"/>
        <v>1.4720232337304644</v>
      </c>
    </row>
    <row r="29715" spans="2:6" x14ac:dyDescent="0.25">
      <c r="B29715">
        <v>1118.8899999999999</v>
      </c>
      <c r="C29715">
        <v>31.959167572726304</v>
      </c>
      <c r="D29715">
        <f t="shared" si="1392"/>
        <v>33.172824214991238</v>
      </c>
      <c r="E29715">
        <f t="shared" si="1393"/>
        <v>-1.2136566422649331</v>
      </c>
      <c r="F29715">
        <f t="shared" si="1394"/>
        <v>1.4729624453137917</v>
      </c>
    </row>
    <row r="29716" spans="2:6" x14ac:dyDescent="0.25">
      <c r="B29716">
        <v>1118.9266666666667</v>
      </c>
      <c r="C29716">
        <v>31.959182758227559</v>
      </c>
      <c r="D29716">
        <f t="shared" si="1392"/>
        <v>33.173209098605881</v>
      </c>
      <c r="E29716">
        <f t="shared" si="1393"/>
        <v>-1.2140263403783216</v>
      </c>
      <c r="F29716">
        <f t="shared" si="1394"/>
        <v>1.4738599551323803</v>
      </c>
    </row>
    <row r="29717" spans="2:6" x14ac:dyDescent="0.25">
      <c r="B29717">
        <v>1118.9633333333334</v>
      </c>
      <c r="C29717">
        <v>31.959198454483975</v>
      </c>
      <c r="D29717">
        <f t="shared" si="1392"/>
        <v>33.173593947332627</v>
      </c>
      <c r="E29717">
        <f t="shared" si="1393"/>
        <v>-1.2143954928486522</v>
      </c>
      <c r="F29717">
        <f t="shared" si="1394"/>
        <v>1.474756413051121</v>
      </c>
    </row>
    <row r="29718" spans="2:6" x14ac:dyDescent="0.25">
      <c r="B29718">
        <v>1119.0016666666668</v>
      </c>
      <c r="C29718">
        <v>31.95921345368248</v>
      </c>
      <c r="D29718">
        <f t="shared" si="1392"/>
        <v>33.173996251883402</v>
      </c>
      <c r="E29718">
        <f t="shared" si="1393"/>
        <v>-1.2147827982009218</v>
      </c>
      <c r="F29718">
        <f t="shared" si="1394"/>
        <v>1.4756972468048615</v>
      </c>
    </row>
    <row r="29719" spans="2:6" x14ac:dyDescent="0.25">
      <c r="B29719">
        <v>1119.0383333333334</v>
      </c>
      <c r="C29719">
        <v>31.959228325026153</v>
      </c>
      <c r="D29719">
        <f t="shared" si="1392"/>
        <v>33.174381029256416</v>
      </c>
      <c r="E29719">
        <f t="shared" si="1393"/>
        <v>-1.2151527042302632</v>
      </c>
      <c r="F29719">
        <f t="shared" si="1394"/>
        <v>1.4765960945981216</v>
      </c>
    </row>
    <row r="29720" spans="2:6" x14ac:dyDescent="0.25">
      <c r="B29720">
        <v>1119.075</v>
      </c>
      <c r="C29720">
        <v>31.959244846195311</v>
      </c>
      <c r="D29720">
        <f t="shared" si="1392"/>
        <v>33.174765771749229</v>
      </c>
      <c r="E29720">
        <f t="shared" si="1393"/>
        <v>-1.2155209255539177</v>
      </c>
      <c r="F29720">
        <f t="shared" si="1394"/>
        <v>1.4774911204594527</v>
      </c>
    </row>
    <row r="29721" spans="2:6" x14ac:dyDescent="0.25">
      <c r="B29721">
        <v>1119.1133333333335</v>
      </c>
      <c r="C29721">
        <v>31.959260228958318</v>
      </c>
      <c r="D29721">
        <f t="shared" si="1392"/>
        <v>33.175167965245492</v>
      </c>
      <c r="E29721">
        <f t="shared" si="1393"/>
        <v>-1.2159077362871749</v>
      </c>
      <c r="F29721">
        <f t="shared" si="1394"/>
        <v>1.4784316231630019</v>
      </c>
    </row>
    <row r="29722" spans="2:6" x14ac:dyDescent="0.25">
      <c r="B29722">
        <v>1119.1500000000001</v>
      </c>
      <c r="C29722">
        <v>31.959274464680814</v>
      </c>
      <c r="D29722">
        <f t="shared" si="1392"/>
        <v>33.175552636400298</v>
      </c>
      <c r="E29722">
        <f t="shared" si="1393"/>
        <v>-1.2162781717194839</v>
      </c>
      <c r="F29722">
        <f t="shared" si="1394"/>
        <v>1.4793325910012904</v>
      </c>
    </row>
    <row r="29723" spans="2:6" x14ac:dyDescent="0.25">
      <c r="B29723">
        <v>1119.1866666666667</v>
      </c>
      <c r="C29723">
        <v>31.959289617305117</v>
      </c>
      <c r="D29723">
        <f t="shared" si="1392"/>
        <v>33.175937272682646</v>
      </c>
      <c r="E29723">
        <f t="shared" si="1393"/>
        <v>-1.2166476553775283</v>
      </c>
      <c r="F29723">
        <f t="shared" si="1394"/>
        <v>1.4802315173356368</v>
      </c>
    </row>
    <row r="29724" spans="2:6" x14ac:dyDescent="0.25">
      <c r="B29724">
        <v>1119.2233333333331</v>
      </c>
      <c r="C29724">
        <v>31.959306000988818</v>
      </c>
      <c r="D29724">
        <f t="shared" si="1392"/>
        <v>33.176321874094988</v>
      </c>
      <c r="E29724">
        <f t="shared" si="1393"/>
        <v>-1.2170158731061704</v>
      </c>
      <c r="F29724">
        <f t="shared" si="1394"/>
        <v>1.4811276353923744</v>
      </c>
    </row>
    <row r="29725" spans="2:6" x14ac:dyDescent="0.25">
      <c r="B29725">
        <v>1119.2616666666665</v>
      </c>
      <c r="C29725">
        <v>31.959321496994679</v>
      </c>
      <c r="D29725">
        <f t="shared" si="1392"/>
        <v>33.176723920108991</v>
      </c>
      <c r="E29725">
        <f t="shared" si="1393"/>
        <v>-1.2174024231143115</v>
      </c>
      <c r="F29725">
        <f t="shared" si="1394"/>
        <v>1.4820686598045971</v>
      </c>
    </row>
    <row r="29726" spans="2:6" x14ac:dyDescent="0.25">
      <c r="B29726">
        <v>1119.2983333333332</v>
      </c>
      <c r="C29726">
        <v>31.959337062407446</v>
      </c>
      <c r="D29726">
        <f t="shared" si="1392"/>
        <v>33.177108450204273</v>
      </c>
      <c r="E29726">
        <f t="shared" si="1393"/>
        <v>-1.2177713877968266</v>
      </c>
      <c r="F29726">
        <f t="shared" si="1394"/>
        <v>1.4829671529366091</v>
      </c>
    </row>
    <row r="29727" spans="2:6" x14ac:dyDescent="0.25">
      <c r="B29727">
        <v>1119.335</v>
      </c>
      <c r="C29727">
        <v>31.959351853385225</v>
      </c>
      <c r="D29727">
        <f t="shared" si="1392"/>
        <v>33.177492945437301</v>
      </c>
      <c r="E29727">
        <f t="shared" si="1393"/>
        <v>-1.2181410920520754</v>
      </c>
      <c r="F29727">
        <f t="shared" si="1394"/>
        <v>1.483867720145823</v>
      </c>
    </row>
    <row r="29728" spans="2:6" x14ac:dyDescent="0.25">
      <c r="B29728">
        <v>1119.3716666666667</v>
      </c>
      <c r="C29728">
        <v>31.959367530546434</v>
      </c>
      <c r="D29728">
        <f t="shared" si="1392"/>
        <v>33.17787740581057</v>
      </c>
      <c r="E29728">
        <f t="shared" si="1393"/>
        <v>-1.2185098752641359</v>
      </c>
      <c r="F29728">
        <f t="shared" si="1394"/>
        <v>1.4847663161162201</v>
      </c>
    </row>
    <row r="29729" spans="2:6" x14ac:dyDescent="0.25">
      <c r="B29729">
        <v>1119.4100000000001</v>
      </c>
      <c r="C29729">
        <v>31.959381748003953</v>
      </c>
      <c r="D29729">
        <f t="shared" si="1392"/>
        <v>33.178279304385548</v>
      </c>
      <c r="E29729">
        <f t="shared" si="1393"/>
        <v>-1.2188975563815951</v>
      </c>
      <c r="F29729">
        <f t="shared" si="1394"/>
        <v>1.4857112529530239</v>
      </c>
    </row>
    <row r="29730" spans="2:6" x14ac:dyDescent="0.25">
      <c r="B29730">
        <v>1119.4466666666667</v>
      </c>
      <c r="C29730">
        <v>31.959395380982237</v>
      </c>
      <c r="D29730">
        <f t="shared" si="1392"/>
        <v>33.178663693462674</v>
      </c>
      <c r="E29730">
        <f t="shared" si="1393"/>
        <v>-1.2192683124804375</v>
      </c>
      <c r="F29730">
        <f t="shared" si="1394"/>
        <v>1.4866152178188938</v>
      </c>
    </row>
    <row r="29731" spans="2:6" x14ac:dyDescent="0.25">
      <c r="B29731">
        <v>1119.4833333333333</v>
      </c>
      <c r="C29731">
        <v>31.959411142162335</v>
      </c>
      <c r="D29731">
        <f t="shared" si="1392"/>
        <v>33.179048047687743</v>
      </c>
      <c r="E29731">
        <f t="shared" si="1393"/>
        <v>-1.2196369055254088</v>
      </c>
      <c r="F29731">
        <f t="shared" si="1394"/>
        <v>1.4875141813195949</v>
      </c>
    </row>
    <row r="29732" spans="2:6" x14ac:dyDescent="0.25">
      <c r="B29732">
        <v>1119.5216666666668</v>
      </c>
      <c r="C29732">
        <v>31.95942714958753</v>
      </c>
      <c r="D29732">
        <f t="shared" si="1392"/>
        <v>33.179449835297852</v>
      </c>
      <c r="E29732">
        <f t="shared" si="1393"/>
        <v>-1.2200226857103225</v>
      </c>
      <c r="F29732">
        <f t="shared" si="1394"/>
        <v>1.4884553536478282</v>
      </c>
    </row>
    <row r="29733" spans="2:6" x14ac:dyDescent="0.25">
      <c r="B29733">
        <v>1119.5583333333334</v>
      </c>
      <c r="C29733">
        <v>31.959442780754209</v>
      </c>
      <c r="D29733">
        <f t="shared" si="1392"/>
        <v>33.179834118242525</v>
      </c>
      <c r="E29733">
        <f t="shared" si="1393"/>
        <v>-1.2203913374883157</v>
      </c>
      <c r="F29733">
        <f t="shared" si="1394"/>
        <v>1.4893550166165201</v>
      </c>
    </row>
    <row r="29734" spans="2:6" x14ac:dyDescent="0.25">
      <c r="B29734">
        <v>1119.595</v>
      </c>
      <c r="C29734">
        <v>31.959457199126469</v>
      </c>
      <c r="D29734">
        <f t="shared" si="1392"/>
        <v>33.180218366342842</v>
      </c>
      <c r="E29734">
        <f t="shared" si="1393"/>
        <v>-1.2207611672163736</v>
      </c>
      <c r="F29734">
        <f t="shared" si="1394"/>
        <v>1.490257827383483</v>
      </c>
    </row>
    <row r="29735" spans="2:6" x14ac:dyDescent="0.25">
      <c r="B29735">
        <v>1119.6316666666667</v>
      </c>
      <c r="C29735">
        <v>31.959474163304325</v>
      </c>
      <c r="D29735">
        <f t="shared" si="1392"/>
        <v>33.180602579601334</v>
      </c>
      <c r="E29735">
        <f t="shared" si="1393"/>
        <v>-1.2211284162970095</v>
      </c>
      <c r="F29735">
        <f t="shared" si="1394"/>
        <v>1.4911546090880425</v>
      </c>
    </row>
    <row r="29736" spans="2:6" x14ac:dyDescent="0.25">
      <c r="B29736">
        <v>1119.6699999999998</v>
      </c>
      <c r="C29736">
        <v>31.959490320502326</v>
      </c>
      <c r="D29736">
        <f t="shared" si="1392"/>
        <v>33.181004219848205</v>
      </c>
      <c r="E29736">
        <f t="shared" si="1393"/>
        <v>-1.2215138993458794</v>
      </c>
      <c r="F29736">
        <f t="shared" si="1394"/>
        <v>1.4920962062951753</v>
      </c>
    </row>
    <row r="29737" spans="2:6" x14ac:dyDescent="0.25">
      <c r="B29737">
        <v>1119.7066666666665</v>
      </c>
      <c r="C29737">
        <v>31.959504994584247</v>
      </c>
      <c r="D29737">
        <f t="shared" si="1392"/>
        <v>33.181388361847198</v>
      </c>
      <c r="E29737">
        <f t="shared" si="1393"/>
        <v>-1.2218833672629508</v>
      </c>
      <c r="F29737">
        <f t="shared" si="1394"/>
        <v>1.492998963193847</v>
      </c>
    </row>
    <row r="29738" spans="2:6" x14ac:dyDescent="0.25">
      <c r="B29738">
        <v>1119.7433333333333</v>
      </c>
      <c r="C29738">
        <v>31.959520499888637</v>
      </c>
      <c r="D29738">
        <f t="shared" si="1392"/>
        <v>33.181772469012095</v>
      </c>
      <c r="E29738">
        <f t="shared" si="1393"/>
        <v>-1.2222519691234588</v>
      </c>
      <c r="F29738">
        <f t="shared" si="1394"/>
        <v>1.4938998760261724</v>
      </c>
    </row>
    <row r="29739" spans="2:6" x14ac:dyDescent="0.25">
      <c r="B29739">
        <v>1119.7816666666665</v>
      </c>
      <c r="C29739">
        <v>31.959535568494051</v>
      </c>
      <c r="D29739">
        <f t="shared" si="1392"/>
        <v>33.182173998351125</v>
      </c>
      <c r="E29739">
        <f t="shared" si="1393"/>
        <v>-1.2226384298570743</v>
      </c>
      <c r="F29739">
        <f t="shared" si="1394"/>
        <v>1.4948447301633718</v>
      </c>
    </row>
    <row r="29740" spans="2:6" x14ac:dyDescent="0.25">
      <c r="B29740">
        <v>1119.8183333333334</v>
      </c>
      <c r="C29740">
        <v>31.95955080879024</v>
      </c>
      <c r="D29740">
        <f t="shared" si="1392"/>
        <v>33.18255803427224</v>
      </c>
      <c r="E29740">
        <f t="shared" si="1393"/>
        <v>-1.2230072254820001</v>
      </c>
      <c r="F29740">
        <f t="shared" si="1394"/>
        <v>1.49574667358118</v>
      </c>
    </row>
    <row r="29741" spans="2:6" x14ac:dyDescent="0.25">
      <c r="B29741">
        <v>1119.855</v>
      </c>
      <c r="C29741">
        <v>31.959566428997942</v>
      </c>
      <c r="D29741">
        <f t="shared" si="1392"/>
        <v>33.182942035366942</v>
      </c>
      <c r="E29741">
        <f t="shared" si="1393"/>
        <v>-1.2233756063690002</v>
      </c>
      <c r="F29741">
        <f t="shared" si="1394"/>
        <v>1.496647874258719</v>
      </c>
    </row>
    <row r="29742" spans="2:6" x14ac:dyDescent="0.25">
      <c r="B29742">
        <v>1119.8916666666667</v>
      </c>
      <c r="C29742">
        <v>31.959583660508635</v>
      </c>
      <c r="D29742">
        <f t="shared" si="1392"/>
        <v>33.183326001637695</v>
      </c>
      <c r="E29742">
        <f t="shared" si="1393"/>
        <v>-1.2237423411290607</v>
      </c>
      <c r="F29742">
        <f t="shared" si="1394"/>
        <v>1.4975453174720343</v>
      </c>
    </row>
    <row r="29743" spans="2:6" x14ac:dyDescent="0.25">
      <c r="B29743">
        <v>1119.93</v>
      </c>
      <c r="C29743">
        <v>31.95959933551126</v>
      </c>
      <c r="D29743">
        <f t="shared" si="1392"/>
        <v>33.183727383689302</v>
      </c>
      <c r="E29743">
        <f t="shared" si="1393"/>
        <v>-1.2241280481780414</v>
      </c>
      <c r="F29743">
        <f t="shared" si="1394"/>
        <v>1.4984894783361813</v>
      </c>
    </row>
    <row r="29744" spans="2:6" x14ac:dyDescent="0.25">
      <c r="B29744">
        <v>1119.9666666666667</v>
      </c>
      <c r="C29744">
        <v>31.959614407769667</v>
      </c>
      <c r="D29744">
        <f t="shared" si="1392"/>
        <v>33.184111278737227</v>
      </c>
      <c r="E29744">
        <f t="shared" si="1393"/>
        <v>-1.2244968709675597</v>
      </c>
      <c r="F29744">
        <f t="shared" si="1394"/>
        <v>1.4993925870093445</v>
      </c>
    </row>
    <row r="29745" spans="2:6" x14ac:dyDescent="0.25">
      <c r="B29745">
        <v>1120.0033333333333</v>
      </c>
      <c r="C29745">
        <v>31.95963045155877</v>
      </c>
      <c r="D29745">
        <f t="shared" si="1392"/>
        <v>33.184495138968941</v>
      </c>
      <c r="E29745">
        <f t="shared" si="1393"/>
        <v>-1.2248646874101716</v>
      </c>
      <c r="F29745">
        <f t="shared" si="1394"/>
        <v>1.5002935024644175</v>
      </c>
    </row>
    <row r="29746" spans="2:6" x14ac:dyDescent="0.25">
      <c r="B29746">
        <v>1120.0416666666667</v>
      </c>
      <c r="C29746">
        <v>31.959645911034674</v>
      </c>
      <c r="D29746">
        <f t="shared" si="1392"/>
        <v>33.184896410169728</v>
      </c>
      <c r="E29746">
        <f t="shared" si="1393"/>
        <v>-1.2252504991350541</v>
      </c>
      <c r="F29746">
        <f t="shared" si="1394"/>
        <v>1.5012387856306992</v>
      </c>
    </row>
    <row r="29747" spans="2:6" x14ac:dyDescent="0.25">
      <c r="B29747">
        <v>1120.0783333333334</v>
      </c>
      <c r="C29747">
        <v>31.959660669135484</v>
      </c>
      <c r="D29747">
        <f t="shared" si="1392"/>
        <v>33.185280199194324</v>
      </c>
      <c r="E29747">
        <f t="shared" si="1393"/>
        <v>-1.2256195300588395</v>
      </c>
      <c r="F29747">
        <f t="shared" si="1394"/>
        <v>1.5021432324616506</v>
      </c>
    </row>
    <row r="29748" spans="2:6" x14ac:dyDescent="0.25">
      <c r="B29748">
        <v>1120.115</v>
      </c>
      <c r="C29748">
        <v>31.95967523728055</v>
      </c>
      <c r="D29748">
        <f t="shared" si="1392"/>
        <v>33.185663953410412</v>
      </c>
      <c r="E29748">
        <f t="shared" si="1393"/>
        <v>-1.2259887161298622</v>
      </c>
      <c r="F29748">
        <f t="shared" si="1394"/>
        <v>1.5030483320777477</v>
      </c>
    </row>
    <row r="29749" spans="2:6" x14ac:dyDescent="0.25">
      <c r="B29749">
        <v>1120.1516666666669</v>
      </c>
      <c r="C29749">
        <v>31.959692510800686</v>
      </c>
      <c r="D29749">
        <f t="shared" si="1392"/>
        <v>33.186047672820486</v>
      </c>
      <c r="E29749">
        <f t="shared" si="1393"/>
        <v>-1.2263551620198001</v>
      </c>
      <c r="F29749">
        <f t="shared" si="1394"/>
        <v>1.5039469834126102</v>
      </c>
    </row>
    <row r="29750" spans="2:6" x14ac:dyDescent="0.25">
      <c r="B29750">
        <v>1120.1899999999998</v>
      </c>
      <c r="C29750">
        <v>31.959708569367809</v>
      </c>
      <c r="D29750">
        <f t="shared" si="1392"/>
        <v>33.186448796809572</v>
      </c>
      <c r="E29750">
        <f t="shared" si="1393"/>
        <v>-1.2267402274417627</v>
      </c>
      <c r="F29750">
        <f t="shared" si="1394"/>
        <v>1.5048915856238676</v>
      </c>
    </row>
    <row r="29751" spans="2:6" x14ac:dyDescent="0.25">
      <c r="B29751">
        <v>1120.2266666666667</v>
      </c>
      <c r="C29751">
        <v>31.959723027923012</v>
      </c>
      <c r="D29751">
        <f t="shared" si="1392"/>
        <v>33.186832445033438</v>
      </c>
      <c r="E29751">
        <f t="shared" si="1393"/>
        <v>-1.2271094171104266</v>
      </c>
      <c r="F29751">
        <f t="shared" si="1394"/>
        <v>1.505797521561091</v>
      </c>
    </row>
    <row r="29752" spans="2:6" x14ac:dyDescent="0.25">
      <c r="B29752">
        <v>1120.2633333333333</v>
      </c>
      <c r="C29752">
        <v>31.959738777645999</v>
      </c>
      <c r="D29752">
        <f t="shared" si="1392"/>
        <v>33.187216058458993</v>
      </c>
      <c r="E29752">
        <f t="shared" si="1393"/>
        <v>-1.2274772808129946</v>
      </c>
      <c r="F29752">
        <f t="shared" si="1394"/>
        <v>1.5067004749120632</v>
      </c>
    </row>
    <row r="29753" spans="2:6" x14ac:dyDescent="0.25">
      <c r="B29753">
        <v>1120.3016666666667</v>
      </c>
      <c r="C29753">
        <v>31.959754361323739</v>
      </c>
      <c r="D29753">
        <f t="shared" si="1392"/>
        <v>33.187617071654316</v>
      </c>
      <c r="E29753">
        <f t="shared" si="1393"/>
        <v>-1.2278627103305766</v>
      </c>
      <c r="F29753">
        <f t="shared" si="1394"/>
        <v>1.5076468354203494</v>
      </c>
    </row>
    <row r="29754" spans="2:6" x14ac:dyDescent="0.25">
      <c r="B29754">
        <v>1120.3383333333334</v>
      </c>
      <c r="C29754">
        <v>31.959770229935106</v>
      </c>
      <c r="D29754">
        <f t="shared" si="1392"/>
        <v>33.188000613909402</v>
      </c>
      <c r="E29754">
        <f t="shared" si="1393"/>
        <v>-1.2282303839742958</v>
      </c>
      <c r="F29754">
        <f t="shared" si="1394"/>
        <v>1.5085498761176461</v>
      </c>
    </row>
    <row r="29755" spans="2:6" x14ac:dyDescent="0.25">
      <c r="B29755">
        <v>1120.375</v>
      </c>
      <c r="C29755">
        <v>31.95978661727181</v>
      </c>
      <c r="D29755">
        <f t="shared" si="1392"/>
        <v>33.188384121373844</v>
      </c>
      <c r="E29755">
        <f t="shared" si="1393"/>
        <v>-1.2285975041020336</v>
      </c>
      <c r="F29755">
        <f t="shared" si="1394"/>
        <v>1.5094518270857464</v>
      </c>
    </row>
    <row r="29756" spans="2:6" x14ac:dyDescent="0.25">
      <c r="B29756">
        <v>1120.4116666666666</v>
      </c>
      <c r="C29756">
        <v>31.959803883153867</v>
      </c>
      <c r="D29756">
        <f t="shared" si="1392"/>
        <v>33.188767594050212</v>
      </c>
      <c r="E29756">
        <f t="shared" si="1393"/>
        <v>-1.2289637108963447</v>
      </c>
      <c r="F29756">
        <f t="shared" si="1394"/>
        <v>1.5103518027001144</v>
      </c>
    </row>
    <row r="29757" spans="2:6" x14ac:dyDescent="0.25">
      <c r="B29757">
        <v>1120.45</v>
      </c>
      <c r="C29757">
        <v>31.959819711582291</v>
      </c>
      <c r="D29757">
        <f t="shared" si="1392"/>
        <v>33.189168460109578</v>
      </c>
      <c r="E29757">
        <f t="shared" si="1393"/>
        <v>-1.2293487485272863</v>
      </c>
      <c r="F29757">
        <f t="shared" si="1394"/>
        <v>1.5112983455056048</v>
      </c>
    </row>
    <row r="29758" spans="2:6" x14ac:dyDescent="0.25">
      <c r="B29758">
        <v>1120.4866666666667</v>
      </c>
      <c r="C29758">
        <v>31.959835222200123</v>
      </c>
      <c r="D29758">
        <f t="shared" si="1392"/>
        <v>33.18955186163636</v>
      </c>
      <c r="E29758">
        <f t="shared" si="1393"/>
        <v>-1.2297166394362371</v>
      </c>
      <c r="F29758">
        <f t="shared" si="1394"/>
        <v>1.5122030133063524</v>
      </c>
    </row>
    <row r="29759" spans="2:6" x14ac:dyDescent="0.25">
      <c r="B29759">
        <v>1120.5233333333333</v>
      </c>
      <c r="C29759">
        <v>31.959850246305418</v>
      </c>
      <c r="D29759">
        <f t="shared" si="1392"/>
        <v>33.189935228382744</v>
      </c>
      <c r="E29759">
        <f t="shared" si="1393"/>
        <v>-1.2300849820773259</v>
      </c>
      <c r="F29759">
        <f t="shared" si="1394"/>
        <v>1.5131090631321751</v>
      </c>
    </row>
    <row r="29760" spans="2:6" x14ac:dyDescent="0.25">
      <c r="B29760">
        <v>1120.5616666666667</v>
      </c>
      <c r="C29760">
        <v>31.959863937731619</v>
      </c>
      <c r="D29760">
        <f t="shared" si="1392"/>
        <v>33.190335983705332</v>
      </c>
      <c r="E29760">
        <f t="shared" si="1393"/>
        <v>-1.2304720459737126</v>
      </c>
      <c r="F29760">
        <f t="shared" si="1394"/>
        <v>1.5140614559227343</v>
      </c>
    </row>
    <row r="29761" spans="2:6" x14ac:dyDescent="0.25">
      <c r="B29761">
        <v>1120.5983333333331</v>
      </c>
      <c r="C29761">
        <v>31.959878235555035</v>
      </c>
      <c r="D29761">
        <f t="shared" si="1392"/>
        <v>33.190719279317847</v>
      </c>
      <c r="E29761">
        <f t="shared" si="1393"/>
        <v>-1.2308410437628119</v>
      </c>
      <c r="F29761">
        <f t="shared" si="1394"/>
        <v>1.5149696750111281</v>
      </c>
    </row>
    <row r="29762" spans="2:6" x14ac:dyDescent="0.25">
      <c r="B29762">
        <v>1120.635</v>
      </c>
      <c r="C29762">
        <v>31.959893966182815</v>
      </c>
      <c r="D29762">
        <f t="shared" si="1392"/>
        <v>33.19110254015763</v>
      </c>
      <c r="E29762">
        <f t="shared" si="1393"/>
        <v>-1.2312085739748149</v>
      </c>
      <c r="F29762">
        <f t="shared" si="1394"/>
        <v>1.5158745526290971</v>
      </c>
    </row>
    <row r="29763" spans="2:6" x14ac:dyDescent="0.25">
      <c r="B29763">
        <v>1120.6733333333332</v>
      </c>
      <c r="C29763">
        <v>31.959910740737005</v>
      </c>
      <c r="D29763">
        <f t="shared" si="1392"/>
        <v>33.191503184767946</v>
      </c>
      <c r="E29763">
        <f t="shared" si="1393"/>
        <v>-1.2315924440309409</v>
      </c>
      <c r="F29763">
        <f t="shared" si="1394"/>
        <v>1.5168199481941063</v>
      </c>
    </row>
    <row r="29764" spans="2:6" x14ac:dyDescent="0.25">
      <c r="B29764">
        <v>1120.71</v>
      </c>
      <c r="C29764">
        <v>31.959927131726701</v>
      </c>
      <c r="D29764">
        <f t="shared" si="1392"/>
        <v>33.191886374489592</v>
      </c>
      <c r="E29764">
        <f t="shared" si="1393"/>
        <v>-1.2319592427628905</v>
      </c>
      <c r="F29764">
        <f t="shared" si="1394"/>
        <v>1.5177235758289145</v>
      </c>
    </row>
    <row r="29765" spans="2:6" x14ac:dyDescent="0.25">
      <c r="B29765">
        <v>1120.7466666666667</v>
      </c>
      <c r="C29765">
        <v>31.959942605814586</v>
      </c>
      <c r="D29765">
        <f t="shared" ref="D29765:D29828" si="1395">$I$6*(1-EXP(-$I$5*B29765^$I$7))</f>
        <v>33.192269529446229</v>
      </c>
      <c r="E29765">
        <f t="shared" ref="E29765:E29828" si="1396">C29765-D29765</f>
        <v>-1.2323269236316428</v>
      </c>
      <c r="F29765">
        <f t="shared" si="1394"/>
        <v>1.5186296467074287</v>
      </c>
    </row>
    <row r="29766" spans="2:6" x14ac:dyDescent="0.25">
      <c r="B29766">
        <v>1120.7833333333333</v>
      </c>
      <c r="C29766">
        <v>31.959960482743128</v>
      </c>
      <c r="D29766">
        <f t="shared" si="1395"/>
        <v>33.192652649640365</v>
      </c>
      <c r="E29766">
        <f t="shared" si="1396"/>
        <v>-1.2326921668972375</v>
      </c>
      <c r="F29766">
        <f t="shared" ref="F29766:F29829" si="1397">E29766^2</f>
        <v>1.5195299783298069</v>
      </c>
    </row>
    <row r="29767" spans="2:6" x14ac:dyDescent="0.25">
      <c r="B29767">
        <v>1120.8216666666667</v>
      </c>
      <c r="C29767">
        <v>31.959978360501879</v>
      </c>
      <c r="D29767">
        <f t="shared" si="1395"/>
        <v>33.19305314722294</v>
      </c>
      <c r="E29767">
        <f t="shared" si="1396"/>
        <v>-1.2330747867210619</v>
      </c>
      <c r="F29767">
        <f t="shared" si="1397"/>
        <v>1.5204734296471922</v>
      </c>
    </row>
    <row r="29768" spans="2:6" x14ac:dyDescent="0.25">
      <c r="B29768">
        <v>1120.8583333333333</v>
      </c>
      <c r="C29768">
        <v>31.95999505103719</v>
      </c>
      <c r="D29768">
        <f t="shared" si="1395"/>
        <v>33.193436196319816</v>
      </c>
      <c r="E29768">
        <f t="shared" si="1396"/>
        <v>-1.2334411452826259</v>
      </c>
      <c r="F29768">
        <f t="shared" si="1397"/>
        <v>1.521377058876116</v>
      </c>
    </row>
    <row r="29769" spans="2:6" x14ac:dyDescent="0.25">
      <c r="B29769">
        <v>1120.895</v>
      </c>
      <c r="C29769">
        <v>31.960011671501405</v>
      </c>
      <c r="D29769">
        <f t="shared" si="1395"/>
        <v>33.193819210661886</v>
      </c>
      <c r="E29769">
        <f t="shared" si="1396"/>
        <v>-1.2338075391604804</v>
      </c>
      <c r="F29769">
        <f t="shared" si="1397"/>
        <v>1.5222810436892402</v>
      </c>
    </row>
    <row r="29770" spans="2:6" x14ac:dyDescent="0.25">
      <c r="B29770">
        <v>1120.9333333333334</v>
      </c>
      <c r="C29770">
        <v>31.960027540112772</v>
      </c>
      <c r="D29770">
        <f t="shared" si="1395"/>
        <v>33.194219597589139</v>
      </c>
      <c r="E29770">
        <f t="shared" si="1396"/>
        <v>-1.234192057476367</v>
      </c>
      <c r="F29770">
        <f t="shared" si="1397"/>
        <v>1.5232300347377479</v>
      </c>
    </row>
    <row r="29771" spans="2:6" x14ac:dyDescent="0.25">
      <c r="B29771">
        <v>1120.97</v>
      </c>
      <c r="C29771">
        <v>31.960043233380375</v>
      </c>
      <c r="D29771">
        <f t="shared" si="1395"/>
        <v>33.194602540849679</v>
      </c>
      <c r="E29771">
        <f t="shared" si="1396"/>
        <v>-1.2345593074693042</v>
      </c>
      <c r="F29771">
        <f t="shared" si="1397"/>
        <v>1.5241366836590879</v>
      </c>
    </row>
    <row r="29772" spans="2:6" x14ac:dyDescent="0.25">
      <c r="B29772">
        <v>1121.0066666666667</v>
      </c>
      <c r="C29772">
        <v>31.960059101493613</v>
      </c>
      <c r="D29772">
        <f t="shared" si="1395"/>
        <v>33.194985449363088</v>
      </c>
      <c r="E29772">
        <f t="shared" si="1396"/>
        <v>-1.2349263478694752</v>
      </c>
      <c r="F29772">
        <f t="shared" si="1397"/>
        <v>1.52504308466224</v>
      </c>
    </row>
    <row r="29773" spans="2:6" x14ac:dyDescent="0.25">
      <c r="B29773">
        <v>1121.0449999999998</v>
      </c>
      <c r="C29773">
        <v>31.960075057776873</v>
      </c>
      <c r="D29773">
        <f t="shared" si="1395"/>
        <v>33.195385725659513</v>
      </c>
      <c r="E29773">
        <f t="shared" si="1396"/>
        <v>-1.23531066788264</v>
      </c>
      <c r="F29773">
        <f t="shared" si="1397"/>
        <v>1.5259924461846541</v>
      </c>
    </row>
    <row r="29774" spans="2:6" x14ac:dyDescent="0.25">
      <c r="B29774">
        <v>1121.0816666666665</v>
      </c>
      <c r="C29774">
        <v>31.960090363826982</v>
      </c>
      <c r="D29774">
        <f t="shared" si="1395"/>
        <v>33.195768563107094</v>
      </c>
      <c r="E29774">
        <f t="shared" si="1396"/>
        <v>-1.2356781992801125</v>
      </c>
      <c r="F29774">
        <f t="shared" si="1397"/>
        <v>1.5269006121761413</v>
      </c>
    </row>
    <row r="29775" spans="2:6" x14ac:dyDescent="0.25">
      <c r="B29775">
        <v>1121.1183333333333</v>
      </c>
      <c r="C29775">
        <v>31.960104683568364</v>
      </c>
      <c r="D29775">
        <f t="shared" si="1395"/>
        <v>33.196151365815247</v>
      </c>
      <c r="E29775">
        <f t="shared" si="1396"/>
        <v>-1.236046682246883</v>
      </c>
      <c r="F29775">
        <f t="shared" si="1397"/>
        <v>1.5278114006935268</v>
      </c>
    </row>
    <row r="29776" spans="2:6" x14ac:dyDescent="0.25">
      <c r="B29776">
        <v>1121.155</v>
      </c>
      <c r="C29776">
        <v>31.9601210328807</v>
      </c>
      <c r="D29776">
        <f t="shared" si="1395"/>
        <v>33.196534133786464</v>
      </c>
      <c r="E29776">
        <f t="shared" si="1396"/>
        <v>-1.2364131009057644</v>
      </c>
      <c r="F29776">
        <f t="shared" si="1397"/>
        <v>1.528717356091408</v>
      </c>
    </row>
    <row r="29777" spans="2:6" x14ac:dyDescent="0.25">
      <c r="B29777">
        <v>1121.1933333333334</v>
      </c>
      <c r="C29777">
        <v>31.960136930716036</v>
      </c>
      <c r="D29777">
        <f t="shared" si="1395"/>
        <v>33.196934263163335</v>
      </c>
      <c r="E29777">
        <f t="shared" si="1396"/>
        <v>-1.2367973324472992</v>
      </c>
      <c r="F29777">
        <f t="shared" si="1397"/>
        <v>1.5296676415487551</v>
      </c>
    </row>
    <row r="29778" spans="2:6" x14ac:dyDescent="0.25">
      <c r="B29778">
        <v>1121.23</v>
      </c>
      <c r="C29778">
        <v>31.960152426721898</v>
      </c>
      <c r="D29778">
        <f t="shared" si="1395"/>
        <v>33.19731696008963</v>
      </c>
      <c r="E29778">
        <f t="shared" si="1396"/>
        <v>-1.2371645333677321</v>
      </c>
      <c r="F29778">
        <f t="shared" si="1397"/>
        <v>1.5305760826229984</v>
      </c>
    </row>
    <row r="29779" spans="2:6" x14ac:dyDescent="0.25">
      <c r="B29779">
        <v>1121.2666666666667</v>
      </c>
      <c r="C29779">
        <v>31.960169219042932</v>
      </c>
      <c r="D29779">
        <f t="shared" si="1395"/>
        <v>33.19769962228667</v>
      </c>
      <c r="E29779">
        <f t="shared" si="1396"/>
        <v>-1.2375304032437384</v>
      </c>
      <c r="F29779">
        <f t="shared" si="1397"/>
        <v>1.5314814989526098</v>
      </c>
    </row>
    <row r="29780" spans="2:6" x14ac:dyDescent="0.25">
      <c r="B29780">
        <v>1121.3050000000001</v>
      </c>
      <c r="C29780">
        <v>31.960185336057982</v>
      </c>
      <c r="D29780">
        <f t="shared" si="1395"/>
        <v>33.198099641089669</v>
      </c>
      <c r="E29780">
        <f t="shared" si="1396"/>
        <v>-1.237914305031687</v>
      </c>
      <c r="F29780">
        <f t="shared" si="1397"/>
        <v>1.5324318266020847</v>
      </c>
    </row>
    <row r="29781" spans="2:6" x14ac:dyDescent="0.25">
      <c r="B29781">
        <v>1121.3416666666667</v>
      </c>
      <c r="C29781">
        <v>31.960200751697943</v>
      </c>
      <c r="D29781">
        <f t="shared" si="1395"/>
        <v>33.198482232257504</v>
      </c>
      <c r="E29781">
        <f t="shared" si="1396"/>
        <v>-1.2382814805595608</v>
      </c>
      <c r="F29781">
        <f t="shared" si="1397"/>
        <v>1.5333410250967778</v>
      </c>
    </row>
    <row r="29782" spans="2:6" x14ac:dyDescent="0.25">
      <c r="B29782">
        <v>1121.3783333333333</v>
      </c>
      <c r="C29782">
        <v>31.960215681489537</v>
      </c>
      <c r="D29782">
        <f t="shared" si="1395"/>
        <v>33.198864788703773</v>
      </c>
      <c r="E29782">
        <f t="shared" si="1396"/>
        <v>-1.2386491072142363</v>
      </c>
      <c r="F29782">
        <f t="shared" si="1397"/>
        <v>1.5342516108026245</v>
      </c>
    </row>
    <row r="29783" spans="2:6" x14ac:dyDescent="0.25">
      <c r="B29783">
        <v>1121.415</v>
      </c>
      <c r="C29783">
        <v>31.960231457945806</v>
      </c>
      <c r="D29783">
        <f t="shared" si="1395"/>
        <v>33.199247310431026</v>
      </c>
      <c r="E29783">
        <f t="shared" si="1396"/>
        <v>-1.2390158524852204</v>
      </c>
      <c r="F29783">
        <f t="shared" si="1397"/>
        <v>1.5351602827096775</v>
      </c>
    </row>
    <row r="29784" spans="2:6" x14ac:dyDescent="0.25">
      <c r="B29784">
        <v>1121.4533333333334</v>
      </c>
      <c r="C29784">
        <v>31.960247242538287</v>
      </c>
      <c r="D29784">
        <f t="shared" si="1395"/>
        <v>33.19964718239013</v>
      </c>
      <c r="E29784">
        <f t="shared" si="1396"/>
        <v>-1.2393999398518432</v>
      </c>
      <c r="F29784">
        <f t="shared" si="1397"/>
        <v>1.5361122109047525</v>
      </c>
    </row>
    <row r="29785" spans="2:6" x14ac:dyDescent="0.25">
      <c r="B29785">
        <v>1121.49</v>
      </c>
      <c r="C29785">
        <v>31.960262753156126</v>
      </c>
      <c r="D29785">
        <f t="shared" si="1395"/>
        <v>33.200029633109018</v>
      </c>
      <c r="E29785">
        <f t="shared" si="1396"/>
        <v>-1.2397668799528923</v>
      </c>
      <c r="F29785">
        <f t="shared" si="1397"/>
        <v>1.5370219166281291</v>
      </c>
    </row>
    <row r="29786" spans="2:6" x14ac:dyDescent="0.25">
      <c r="B29786">
        <v>1121.5266666666669</v>
      </c>
      <c r="C29786">
        <v>31.960277803994696</v>
      </c>
      <c r="D29786">
        <f t="shared" si="1395"/>
        <v>33.200412049116558</v>
      </c>
      <c r="E29786">
        <f t="shared" si="1396"/>
        <v>-1.2401342451218618</v>
      </c>
      <c r="F29786">
        <f t="shared" si="1397"/>
        <v>1.5379329459239699</v>
      </c>
    </row>
    <row r="29787" spans="2:6" x14ac:dyDescent="0.25">
      <c r="B29787">
        <v>1121.5649999999998</v>
      </c>
      <c r="C29787">
        <v>31.960293657994097</v>
      </c>
      <c r="D29787">
        <f t="shared" si="1395"/>
        <v>33.200811810558733</v>
      </c>
      <c r="E29787">
        <f t="shared" si="1396"/>
        <v>-1.2405181525646363</v>
      </c>
      <c r="F29787">
        <f t="shared" si="1397"/>
        <v>1.5388852868423781</v>
      </c>
    </row>
    <row r="29788" spans="2:6" x14ac:dyDescent="0.25">
      <c r="B29788">
        <v>1121.6016666666667</v>
      </c>
      <c r="C29788">
        <v>31.960309563135421</v>
      </c>
      <c r="D29788">
        <f t="shared" si="1395"/>
        <v>33.201194155573631</v>
      </c>
      <c r="E29788">
        <f t="shared" si="1396"/>
        <v>-1.2408845924382099</v>
      </c>
      <c r="F29788">
        <f t="shared" si="1397"/>
        <v>1.5397945717505424</v>
      </c>
    </row>
    <row r="29789" spans="2:6" x14ac:dyDescent="0.25">
      <c r="B29789">
        <v>1121.6383333333333</v>
      </c>
      <c r="C29789">
        <v>31.960324453574287</v>
      </c>
      <c r="D29789">
        <f t="shared" si="1395"/>
        <v>33.20157646588487</v>
      </c>
      <c r="E29789">
        <f t="shared" si="1396"/>
        <v>-1.2412520123105821</v>
      </c>
      <c r="F29789">
        <f t="shared" si="1397"/>
        <v>1.5407065580650696</v>
      </c>
    </row>
    <row r="29790" spans="2:6" x14ac:dyDescent="0.25">
      <c r="B29790">
        <v>1121.6766666666667</v>
      </c>
      <c r="C29790">
        <v>31.960338218060397</v>
      </c>
      <c r="D29790">
        <f t="shared" si="1395"/>
        <v>33.201976116834565</v>
      </c>
      <c r="E29790">
        <f t="shared" si="1396"/>
        <v>-1.2416378987741687</v>
      </c>
      <c r="F29790">
        <f t="shared" si="1397"/>
        <v>1.541664671672333</v>
      </c>
    </row>
    <row r="29791" spans="2:6" x14ac:dyDescent="0.25">
      <c r="B29791">
        <v>1121.7133333333334</v>
      </c>
      <c r="C29791">
        <v>31.960351171581561</v>
      </c>
      <c r="D29791">
        <f t="shared" si="1395"/>
        <v>33.202358356168865</v>
      </c>
      <c r="E29791">
        <f t="shared" si="1396"/>
        <v>-1.2420071845873046</v>
      </c>
      <c r="F29791">
        <f t="shared" si="1397"/>
        <v>1.5425818465664831</v>
      </c>
    </row>
    <row r="29792" spans="2:6" x14ac:dyDescent="0.25">
      <c r="B29792">
        <v>1121.75</v>
      </c>
      <c r="C29792">
        <v>31.960365122536469</v>
      </c>
      <c r="D29792">
        <f t="shared" si="1395"/>
        <v>33.202740560807186</v>
      </c>
      <c r="E29792">
        <f t="shared" si="1396"/>
        <v>-1.2423754382707166</v>
      </c>
      <c r="F29792">
        <f t="shared" si="1397"/>
        <v>1.5434967296183553</v>
      </c>
    </row>
    <row r="29793" spans="2:6" x14ac:dyDescent="0.25">
      <c r="B29793">
        <v>1121.7883333333334</v>
      </c>
      <c r="C29793">
        <v>31.960379957350185</v>
      </c>
      <c r="D29793">
        <f t="shared" si="1395"/>
        <v>33.203140101288859</v>
      </c>
      <c r="E29793">
        <f t="shared" si="1396"/>
        <v>-1.2427601439386748</v>
      </c>
      <c r="F29793">
        <f t="shared" si="1397"/>
        <v>1.5444527753624757</v>
      </c>
    </row>
    <row r="29794" spans="2:6" x14ac:dyDescent="0.25">
      <c r="B29794">
        <v>1121.825</v>
      </c>
      <c r="C29794">
        <v>31.96039526340029</v>
      </c>
      <c r="D29794">
        <f t="shared" si="1395"/>
        <v>33.203522234965945</v>
      </c>
      <c r="E29794">
        <f t="shared" si="1396"/>
        <v>-1.2431269715656548</v>
      </c>
      <c r="F29794">
        <f t="shared" si="1397"/>
        <v>1.5453646674339963</v>
      </c>
    </row>
    <row r="29795" spans="2:6" x14ac:dyDescent="0.25">
      <c r="B29795">
        <v>1121.8616666666667</v>
      </c>
      <c r="C29795">
        <v>31.960409889993276</v>
      </c>
      <c r="D29795">
        <f t="shared" si="1395"/>
        <v>33.203904333954718</v>
      </c>
      <c r="E29795">
        <f t="shared" si="1396"/>
        <v>-1.2434944439614419</v>
      </c>
      <c r="F29795">
        <f t="shared" si="1397"/>
        <v>1.5462784321629757</v>
      </c>
    </row>
    <row r="29796" spans="2:6" x14ac:dyDescent="0.25">
      <c r="B29796">
        <v>1121.8983333333333</v>
      </c>
      <c r="C29796">
        <v>31.960424008985967</v>
      </c>
      <c r="D29796">
        <f t="shared" si="1395"/>
        <v>33.2042863982577</v>
      </c>
      <c r="E29796">
        <f t="shared" si="1396"/>
        <v>-1.2438623892717331</v>
      </c>
      <c r="F29796">
        <f t="shared" si="1397"/>
        <v>1.5471936434447844</v>
      </c>
    </row>
    <row r="29797" spans="2:6" x14ac:dyDescent="0.25">
      <c r="B29797">
        <v>1121.9366666666667</v>
      </c>
      <c r="C29797">
        <v>31.960438058405707</v>
      </c>
      <c r="D29797">
        <f t="shared" si="1395"/>
        <v>33.204685792036088</v>
      </c>
      <c r="E29797">
        <f t="shared" si="1396"/>
        <v>-1.244247733630381</v>
      </c>
      <c r="F29797">
        <f t="shared" si="1397"/>
        <v>1.5481524226443395</v>
      </c>
    </row>
    <row r="29798" spans="2:6" x14ac:dyDescent="0.25">
      <c r="B29798">
        <v>1121.9733333333331</v>
      </c>
      <c r="C29798">
        <v>31.960453324272862</v>
      </c>
      <c r="D29798">
        <f t="shared" si="1395"/>
        <v>33.205067785398704</v>
      </c>
      <c r="E29798">
        <f t="shared" si="1396"/>
        <v>-1.2446144611258418</v>
      </c>
      <c r="F29798">
        <f t="shared" si="1397"/>
        <v>1.5490651568435696</v>
      </c>
    </row>
    <row r="29799" spans="2:6" x14ac:dyDescent="0.25">
      <c r="B29799">
        <v>1122.01</v>
      </c>
      <c r="C29799">
        <v>31.960468172702285</v>
      </c>
      <c r="D29799">
        <f t="shared" si="1395"/>
        <v>33.205449744083197</v>
      </c>
      <c r="E29799">
        <f t="shared" si="1396"/>
        <v>-1.2449815713809116</v>
      </c>
      <c r="F29799">
        <f t="shared" si="1397"/>
        <v>1.5499791130780838</v>
      </c>
    </row>
    <row r="29800" spans="2:6" x14ac:dyDescent="0.25">
      <c r="B29800">
        <v>1122.0483333333332</v>
      </c>
      <c r="C29800">
        <v>31.960481498828965</v>
      </c>
      <c r="D29800">
        <f t="shared" si="1395"/>
        <v>33.205849027450476</v>
      </c>
      <c r="E29800">
        <f t="shared" si="1396"/>
        <v>-1.2453675286215109</v>
      </c>
      <c r="F29800">
        <f t="shared" si="1397"/>
        <v>1.5509402813448498</v>
      </c>
    </row>
    <row r="29801" spans="2:6" x14ac:dyDescent="0.25">
      <c r="B29801">
        <v>1122.085</v>
      </c>
      <c r="C29801">
        <v>31.960495621308603</v>
      </c>
      <c r="D29801">
        <f t="shared" si="1395"/>
        <v>33.20623091521032</v>
      </c>
      <c r="E29801">
        <f t="shared" si="1396"/>
        <v>-1.245735293901717</v>
      </c>
      <c r="F29801">
        <f t="shared" si="1397"/>
        <v>1.5518564224723972</v>
      </c>
    </row>
    <row r="29802" spans="2:6" x14ac:dyDescent="0.25">
      <c r="B29802">
        <v>1122.1216666666667</v>
      </c>
      <c r="C29802">
        <v>31.960509130085047</v>
      </c>
      <c r="D29802">
        <f t="shared" si="1395"/>
        <v>33.206612768299735</v>
      </c>
      <c r="E29802">
        <f t="shared" si="1396"/>
        <v>-1.2461036382146879</v>
      </c>
      <c r="F29802">
        <f t="shared" si="1397"/>
        <v>1.552774277171882</v>
      </c>
    </row>
    <row r="29803" spans="2:6" x14ac:dyDescent="0.25">
      <c r="B29803">
        <v>1122.1583333333333</v>
      </c>
      <c r="C29803">
        <v>31.960523707362601</v>
      </c>
      <c r="D29803">
        <f t="shared" si="1395"/>
        <v>33.20699458672123</v>
      </c>
      <c r="E29803">
        <f t="shared" si="1396"/>
        <v>-1.246470879358629</v>
      </c>
      <c r="F29803">
        <f t="shared" si="1397"/>
        <v>1.5536896530890738</v>
      </c>
    </row>
    <row r="29804" spans="2:6" x14ac:dyDescent="0.25">
      <c r="B29804">
        <v>1122.1966666666667</v>
      </c>
      <c r="C29804">
        <v>31.960539696522815</v>
      </c>
      <c r="D29804">
        <f t="shared" si="1395"/>
        <v>33.207393723460804</v>
      </c>
      <c r="E29804">
        <f t="shared" si="1396"/>
        <v>-1.2468540269379886</v>
      </c>
      <c r="F29804">
        <f t="shared" si="1397"/>
        <v>1.5546449644914786</v>
      </c>
    </row>
    <row r="29805" spans="2:6" x14ac:dyDescent="0.25">
      <c r="B29805">
        <v>1122.2333333333333</v>
      </c>
      <c r="C29805">
        <v>31.960555338648483</v>
      </c>
      <c r="D29805">
        <f t="shared" si="1395"/>
        <v>33.20777547097849</v>
      </c>
      <c r="E29805">
        <f t="shared" si="1396"/>
        <v>-1.2472201323300069</v>
      </c>
      <c r="F29805">
        <f t="shared" si="1397"/>
        <v>1.5555580584892801</v>
      </c>
    </row>
    <row r="29806" spans="2:6" x14ac:dyDescent="0.25">
      <c r="B29806">
        <v>1122.27</v>
      </c>
      <c r="C29806">
        <v>31.960570931790802</v>
      </c>
      <c r="D29806">
        <f t="shared" si="1395"/>
        <v>33.208157183835937</v>
      </c>
      <c r="E29806">
        <f t="shared" si="1396"/>
        <v>-1.2475862520451351</v>
      </c>
      <c r="F29806">
        <f t="shared" si="1397"/>
        <v>1.5564714562920272</v>
      </c>
    </row>
    <row r="29807" spans="2:6" x14ac:dyDescent="0.25">
      <c r="B29807">
        <v>1122.3083333333334</v>
      </c>
      <c r="C29807">
        <v>31.96058595290728</v>
      </c>
      <c r="D29807">
        <f t="shared" si="1395"/>
        <v>33.208556210221303</v>
      </c>
      <c r="E29807">
        <f t="shared" si="1396"/>
        <v>-1.247970257314023</v>
      </c>
      <c r="F29807">
        <f t="shared" si="1397"/>
        <v>1.5574297631404288</v>
      </c>
    </row>
    <row r="29808" spans="2:6" x14ac:dyDescent="0.25">
      <c r="B29808">
        <v>1122.345</v>
      </c>
      <c r="C29808">
        <v>31.960600502787361</v>
      </c>
      <c r="D29808">
        <f t="shared" si="1395"/>
        <v>33.208937852190658</v>
      </c>
      <c r="E29808">
        <f t="shared" si="1396"/>
        <v>-1.2483373494032968</v>
      </c>
      <c r="F29808">
        <f t="shared" si="1397"/>
        <v>1.5583461379152486</v>
      </c>
    </row>
    <row r="29809" spans="2:6" x14ac:dyDescent="0.25">
      <c r="B29809">
        <v>1122.3816666666667</v>
      </c>
      <c r="C29809">
        <v>31.960614346809141</v>
      </c>
      <c r="D29809">
        <f t="shared" si="1395"/>
        <v>33.209319459507441</v>
      </c>
      <c r="E29809">
        <f t="shared" si="1396"/>
        <v>-1.2487051126982998</v>
      </c>
      <c r="F29809">
        <f t="shared" si="1397"/>
        <v>1.5592644584788735</v>
      </c>
    </row>
    <row r="29810" spans="2:6" x14ac:dyDescent="0.25">
      <c r="B29810">
        <v>1122.4199999999998</v>
      </c>
      <c r="C29810">
        <v>31.960627106721557</v>
      </c>
      <c r="D29810">
        <f t="shared" si="1395"/>
        <v>33.209718375563021</v>
      </c>
      <c r="E29810">
        <f t="shared" si="1396"/>
        <v>-1.2490912688414646</v>
      </c>
      <c r="F29810">
        <f t="shared" si="1397"/>
        <v>1.56022899789598</v>
      </c>
    </row>
    <row r="29811" spans="2:6" x14ac:dyDescent="0.25">
      <c r="B29811">
        <v>1122.4566666666665</v>
      </c>
      <c r="C29811">
        <v>31.960641240160182</v>
      </c>
      <c r="D29811">
        <f t="shared" si="1395"/>
        <v>33.210099912007401</v>
      </c>
      <c r="E29811">
        <f t="shared" si="1396"/>
        <v>-1.2494586718472185</v>
      </c>
      <c r="F29811">
        <f t="shared" si="1397"/>
        <v>1.5611469726542151</v>
      </c>
    </row>
    <row r="29812" spans="2:6" x14ac:dyDescent="0.25">
      <c r="B29812">
        <v>1122.4933333333333</v>
      </c>
      <c r="C29812">
        <v>31.960656202828734</v>
      </c>
      <c r="D29812">
        <f t="shared" si="1395"/>
        <v>33.210481413806882</v>
      </c>
      <c r="E29812">
        <f t="shared" si="1396"/>
        <v>-1.2498252109781482</v>
      </c>
      <c r="F29812">
        <f t="shared" si="1397"/>
        <v>1.5620630579965729</v>
      </c>
    </row>
    <row r="29813" spans="2:6" x14ac:dyDescent="0.25">
      <c r="B29813">
        <v>1122.53</v>
      </c>
      <c r="C29813">
        <v>31.960671452257412</v>
      </c>
      <c r="D29813">
        <f t="shared" si="1395"/>
        <v>33.210862880963987</v>
      </c>
      <c r="E29813">
        <f t="shared" si="1396"/>
        <v>-1.2501914287065752</v>
      </c>
      <c r="F29813">
        <f t="shared" si="1397"/>
        <v>1.5629786084113877</v>
      </c>
    </row>
    <row r="29814" spans="2:6" x14ac:dyDescent="0.25">
      <c r="B29814">
        <v>1122.5683333333334</v>
      </c>
      <c r="C29814">
        <v>31.960686838673411</v>
      </c>
      <c r="D29814">
        <f t="shared" si="1395"/>
        <v>33.211261650499914</v>
      </c>
      <c r="E29814">
        <f t="shared" si="1396"/>
        <v>-1.2505748118265032</v>
      </c>
      <c r="F29814">
        <f t="shared" si="1397"/>
        <v>1.5639373599748938</v>
      </c>
    </row>
    <row r="29815" spans="2:6" x14ac:dyDescent="0.25">
      <c r="B29815">
        <v>1122.605</v>
      </c>
      <c r="C29815">
        <v>31.960701235127697</v>
      </c>
      <c r="D29815">
        <f t="shared" si="1395"/>
        <v>33.211643046805456</v>
      </c>
      <c r="E29815">
        <f t="shared" si="1396"/>
        <v>-1.2509418116777589</v>
      </c>
      <c r="F29815">
        <f t="shared" si="1397"/>
        <v>1.5648554162036334</v>
      </c>
    </row>
    <row r="29816" spans="2:6" x14ac:dyDescent="0.25">
      <c r="B29816">
        <v>1122.6416666666667</v>
      </c>
      <c r="C29816">
        <v>31.9607146666931</v>
      </c>
      <c r="D29816">
        <f t="shared" si="1395"/>
        <v>33.212024408476303</v>
      </c>
      <c r="E29816">
        <f t="shared" si="1396"/>
        <v>-1.2513097417832029</v>
      </c>
      <c r="F29816">
        <f t="shared" si="1397"/>
        <v>1.5657760698815459</v>
      </c>
    </row>
    <row r="29817" spans="2:6" x14ac:dyDescent="0.25">
      <c r="B29817">
        <v>1122.68</v>
      </c>
      <c r="C29817">
        <v>31.960727864964944</v>
      </c>
      <c r="D29817">
        <f t="shared" si="1395"/>
        <v>33.212423067739351</v>
      </c>
      <c r="E29817">
        <f t="shared" si="1396"/>
        <v>-1.2516952027744068</v>
      </c>
      <c r="F29817">
        <f t="shared" si="1397"/>
        <v>1.5667408806484635</v>
      </c>
    </row>
    <row r="29818" spans="2:6" x14ac:dyDescent="0.25">
      <c r="B29818">
        <v>1122.7166666666667</v>
      </c>
      <c r="C29818">
        <v>31.960740109805027</v>
      </c>
      <c r="D29818">
        <f t="shared" si="1395"/>
        <v>33.212804358574331</v>
      </c>
      <c r="E29818">
        <f t="shared" si="1396"/>
        <v>-1.2520642487693046</v>
      </c>
      <c r="F29818">
        <f t="shared" si="1397"/>
        <v>1.567664883046243</v>
      </c>
    </row>
    <row r="29819" spans="2:6" x14ac:dyDescent="0.25">
      <c r="B29819">
        <v>1122.7533333333333</v>
      </c>
      <c r="C29819">
        <v>31.960752284906111</v>
      </c>
      <c r="D29819">
        <f t="shared" si="1395"/>
        <v>33.213185614782283</v>
      </c>
      <c r="E29819">
        <f t="shared" si="1396"/>
        <v>-1.2524333298761725</v>
      </c>
      <c r="F29819">
        <f t="shared" si="1397"/>
        <v>1.5685892457847175</v>
      </c>
    </row>
    <row r="29820" spans="2:6" x14ac:dyDescent="0.25">
      <c r="B29820">
        <v>1122.7916666666667</v>
      </c>
      <c r="C29820">
        <v>31.960765307834183</v>
      </c>
      <c r="D29820">
        <f t="shared" si="1395"/>
        <v>33.21358416379686</v>
      </c>
      <c r="E29820">
        <f t="shared" si="1396"/>
        <v>-1.2528188559626763</v>
      </c>
      <c r="F29820">
        <f t="shared" si="1397"/>
        <v>1.5695550858556291</v>
      </c>
    </row>
    <row r="29821" spans="2:6" x14ac:dyDescent="0.25">
      <c r="B29821">
        <v>1122.8283333333334</v>
      </c>
      <c r="C29821">
        <v>31.960779163645174</v>
      </c>
      <c r="D29821">
        <f t="shared" si="1395"/>
        <v>33.21396534918464</v>
      </c>
      <c r="E29821">
        <f t="shared" si="1396"/>
        <v>-1.2531861855394659</v>
      </c>
      <c r="F29821">
        <f t="shared" si="1397"/>
        <v>1.5704756156269568</v>
      </c>
    </row>
    <row r="29822" spans="2:6" x14ac:dyDescent="0.25">
      <c r="B29822">
        <v>1122.865</v>
      </c>
      <c r="C29822">
        <v>31.960792880642352</v>
      </c>
      <c r="D29822">
        <f t="shared" si="1395"/>
        <v>33.214346499953052</v>
      </c>
      <c r="E29822">
        <f t="shared" si="1396"/>
        <v>-1.2535536193107006</v>
      </c>
      <c r="F29822">
        <f t="shared" si="1397"/>
        <v>1.5713966764869569</v>
      </c>
    </row>
    <row r="29823" spans="2:6" x14ac:dyDescent="0.25">
      <c r="B29823">
        <v>1122.9016666666669</v>
      </c>
      <c r="C29823">
        <v>31.960806285474472</v>
      </c>
      <c r="D29823">
        <f t="shared" si="1395"/>
        <v>33.214727616104639</v>
      </c>
      <c r="E29823">
        <f t="shared" si="1396"/>
        <v>-1.2539213306301669</v>
      </c>
      <c r="F29823">
        <f t="shared" si="1397"/>
        <v>1.5723187034093282</v>
      </c>
    </row>
    <row r="29824" spans="2:6" x14ac:dyDescent="0.25">
      <c r="B29824">
        <v>1122.9399999999998</v>
      </c>
      <c r="C29824">
        <v>31.960818413418707</v>
      </c>
      <c r="D29824">
        <f t="shared" si="1395"/>
        <v>33.215126018707522</v>
      </c>
      <c r="E29824">
        <f t="shared" si="1396"/>
        <v>-1.2543076052888154</v>
      </c>
      <c r="F29824">
        <f t="shared" si="1397"/>
        <v>1.5732875686853627</v>
      </c>
    </row>
    <row r="29825" spans="2:6" x14ac:dyDescent="0.25">
      <c r="B29825">
        <v>1122.9766666666667</v>
      </c>
      <c r="C29825">
        <v>31.960831724933403</v>
      </c>
      <c r="D29825">
        <f t="shared" si="1395"/>
        <v>33.215507064059764</v>
      </c>
      <c r="E29825">
        <f t="shared" si="1396"/>
        <v>-1.2546753391263614</v>
      </c>
      <c r="F29825">
        <f t="shared" si="1397"/>
        <v>1.57421020661185</v>
      </c>
    </row>
    <row r="29826" spans="2:6" x14ac:dyDescent="0.25">
      <c r="B29826">
        <v>1123.0133333333333</v>
      </c>
      <c r="C29826">
        <v>31.960846000506752</v>
      </c>
      <c r="D29826">
        <f t="shared" si="1395"/>
        <v>33.215888074802855</v>
      </c>
      <c r="E29826">
        <f t="shared" si="1396"/>
        <v>-1.255042074296103</v>
      </c>
      <c r="F29826">
        <f t="shared" si="1397"/>
        <v>1.5751306082534651</v>
      </c>
    </row>
    <row r="29827" spans="2:6" x14ac:dyDescent="0.25">
      <c r="B29827">
        <v>1123.0516666666667</v>
      </c>
      <c r="C29827">
        <v>31.960858672747278</v>
      </c>
      <c r="D29827">
        <f t="shared" si="1395"/>
        <v>33.216286367214153</v>
      </c>
      <c r="E29827">
        <f t="shared" si="1396"/>
        <v>-1.2554276944668743</v>
      </c>
      <c r="F29827">
        <f t="shared" si="1397"/>
        <v>1.5760986960344114</v>
      </c>
    </row>
    <row r="29828" spans="2:6" x14ac:dyDescent="0.25">
      <c r="B29828">
        <v>1123.0883333333334</v>
      </c>
      <c r="C29828">
        <v>31.960870373291073</v>
      </c>
      <c r="D29828">
        <f t="shared" si="1395"/>
        <v>33.216667307173566</v>
      </c>
      <c r="E29828">
        <f t="shared" si="1396"/>
        <v>-1.2557969338824932</v>
      </c>
      <c r="F29828">
        <f t="shared" si="1397"/>
        <v>1.5770259391486712</v>
      </c>
    </row>
    <row r="29829" spans="2:6" x14ac:dyDescent="0.25">
      <c r="B29829">
        <v>1123.125</v>
      </c>
      <c r="C29829">
        <v>31.960882859228843</v>
      </c>
      <c r="D29829">
        <f t="shared" ref="D29829:D29892" si="1398">$I$6*(1-EXP(-$I$5*B29829^$I$7))</f>
        <v>33.217048212531488</v>
      </c>
      <c r="E29829">
        <f t="shared" ref="E29829:E29892" si="1399">C29829-D29829</f>
        <v>-1.2561653533026451</v>
      </c>
      <c r="F29829">
        <f t="shared" si="1397"/>
        <v>1.5779513948379593</v>
      </c>
    </row>
    <row r="29830" spans="2:6" x14ac:dyDescent="0.25">
      <c r="B29830">
        <v>1123.1616666666666</v>
      </c>
      <c r="C29830">
        <v>31.960897035507145</v>
      </c>
      <c r="D29830">
        <f t="shared" si="1398"/>
        <v>33.217429083290412</v>
      </c>
      <c r="E29830">
        <f t="shared" si="1399"/>
        <v>-1.2565320477832671</v>
      </c>
      <c r="F29830">
        <f t="shared" ref="F29830:F29893" si="1400">E29830^2</f>
        <v>1.5788727871064105</v>
      </c>
    </row>
    <row r="29831" spans="2:6" x14ac:dyDescent="0.25">
      <c r="B29831">
        <v>1123.2</v>
      </c>
      <c r="C29831">
        <v>31.960909543362888</v>
      </c>
      <c r="D29831">
        <f t="shared" si="1398"/>
        <v>33.217827229365561</v>
      </c>
      <c r="E29831">
        <f t="shared" si="1399"/>
        <v>-1.256917686002673</v>
      </c>
      <c r="F29831">
        <f t="shared" si="1400"/>
        <v>1.579842069386314</v>
      </c>
    </row>
    <row r="29832" spans="2:6" x14ac:dyDescent="0.25">
      <c r="B29832">
        <v>1123.2366666666667</v>
      </c>
      <c r="C29832">
        <v>31.960922215603407</v>
      </c>
      <c r="D29832">
        <f t="shared" si="1398"/>
        <v>33.218208029361683</v>
      </c>
      <c r="E29832">
        <f t="shared" si="1399"/>
        <v>-1.2572858137582763</v>
      </c>
      <c r="F29832">
        <f t="shared" si="1400"/>
        <v>1.5807676174778111</v>
      </c>
    </row>
    <row r="29833" spans="2:6" x14ac:dyDescent="0.25">
      <c r="B29833">
        <v>1123.2733333333333</v>
      </c>
      <c r="C29833">
        <v>31.960934489667455</v>
      </c>
      <c r="D29833">
        <f t="shared" si="1398"/>
        <v>33.218588794766497</v>
      </c>
      <c r="E29833">
        <f t="shared" si="1399"/>
        <v>-1.2576543050990416</v>
      </c>
      <c r="F29833">
        <f t="shared" si="1400"/>
        <v>1.5816943511341532</v>
      </c>
    </row>
    <row r="29834" spans="2:6" x14ac:dyDescent="0.25">
      <c r="B29834">
        <v>1123.3100000000002</v>
      </c>
      <c r="C29834">
        <v>31.960946133921908</v>
      </c>
      <c r="D29834">
        <f t="shared" si="1398"/>
        <v>33.218969525582501</v>
      </c>
      <c r="E29834">
        <f t="shared" si="1399"/>
        <v>-1.2580233916605934</v>
      </c>
      <c r="F29834">
        <f t="shared" si="1400"/>
        <v>1.5826228539652227</v>
      </c>
    </row>
    <row r="29835" spans="2:6" x14ac:dyDescent="0.25">
      <c r="B29835">
        <v>1123.3483333333331</v>
      </c>
      <c r="C29835">
        <v>31.960958481045864</v>
      </c>
      <c r="D29835">
        <f t="shared" si="1398"/>
        <v>33.21936752536454</v>
      </c>
      <c r="E29835">
        <f t="shared" si="1399"/>
        <v>-1.2584090443186753</v>
      </c>
      <c r="F29835">
        <f t="shared" si="1400"/>
        <v>1.5835933228230417</v>
      </c>
    </row>
    <row r="29836" spans="2:6" x14ac:dyDescent="0.25">
      <c r="B29836">
        <v>1123.385</v>
      </c>
      <c r="C29836">
        <v>31.960970638214057</v>
      </c>
      <c r="D29836">
        <f t="shared" si="1398"/>
        <v>33.219748185438569</v>
      </c>
      <c r="E29836">
        <f t="shared" si="1399"/>
        <v>-1.2587775472245113</v>
      </c>
      <c r="F29836">
        <f t="shared" si="1400"/>
        <v>1.5845209133965568</v>
      </c>
    </row>
    <row r="29837" spans="2:6" x14ac:dyDescent="0.25">
      <c r="B29837">
        <v>1123.4216666666666</v>
      </c>
      <c r="C29837">
        <v>31.960981999859516</v>
      </c>
      <c r="D29837">
        <f t="shared" si="1398"/>
        <v>33.220128810931449</v>
      </c>
      <c r="E29837">
        <f t="shared" si="1399"/>
        <v>-1.2591468110719326</v>
      </c>
      <c r="F29837">
        <f t="shared" si="1400"/>
        <v>1.5854506918326172</v>
      </c>
    </row>
    <row r="29838" spans="2:6" x14ac:dyDescent="0.25">
      <c r="B29838">
        <v>1123.46</v>
      </c>
      <c r="C29838">
        <v>31.960993696750311</v>
      </c>
      <c r="D29838">
        <f t="shared" si="1398"/>
        <v>33.220526700611174</v>
      </c>
      <c r="E29838">
        <f t="shared" si="1399"/>
        <v>-1.259533003860863</v>
      </c>
      <c r="F29838">
        <f t="shared" si="1400"/>
        <v>1.5864233878147687</v>
      </c>
    </row>
    <row r="29839" spans="2:6" x14ac:dyDescent="0.25">
      <c r="B29839">
        <v>1123.4966666666667</v>
      </c>
      <c r="C29839">
        <v>31.96100645300973</v>
      </c>
      <c r="D29839">
        <f t="shared" si="1398"/>
        <v>33.220907255377774</v>
      </c>
      <c r="E29839">
        <f t="shared" si="1399"/>
        <v>-1.259900802368044</v>
      </c>
      <c r="F29839">
        <f t="shared" si="1400"/>
        <v>1.5873500318076412</v>
      </c>
    </row>
    <row r="29840" spans="2:6" x14ac:dyDescent="0.25">
      <c r="B29840">
        <v>1123.5333333333333</v>
      </c>
      <c r="C29840">
        <v>31.961018922176933</v>
      </c>
      <c r="D29840">
        <f t="shared" si="1398"/>
        <v>33.221287775570893</v>
      </c>
      <c r="E29840">
        <f t="shared" si="1399"/>
        <v>-1.2602688533939599</v>
      </c>
      <c r="F29840">
        <f t="shared" si="1400"/>
        <v>1.5882775828349263</v>
      </c>
    </row>
    <row r="29841" spans="2:6" x14ac:dyDescent="0.25">
      <c r="B29841">
        <v>1123.5716666666667</v>
      </c>
      <c r="C29841">
        <v>31.96103093322532</v>
      </c>
      <c r="D29841">
        <f t="shared" si="1398"/>
        <v>33.221685555172684</v>
      </c>
      <c r="E29841">
        <f t="shared" si="1399"/>
        <v>-1.2606546219473636</v>
      </c>
      <c r="F29841">
        <f t="shared" si="1400"/>
        <v>1.5892500758372501</v>
      </c>
    </row>
    <row r="29842" spans="2:6" x14ac:dyDescent="0.25">
      <c r="B29842">
        <v>1123.6083333333333</v>
      </c>
      <c r="C29842">
        <v>31.961044105926202</v>
      </c>
      <c r="D29842">
        <f t="shared" si="1398"/>
        <v>33.222066004655197</v>
      </c>
      <c r="E29842">
        <f t="shared" si="1399"/>
        <v>-1.2610218987289947</v>
      </c>
      <c r="F29842">
        <f t="shared" si="1400"/>
        <v>1.5901762290740791</v>
      </c>
    </row>
    <row r="29843" spans="2:6" x14ac:dyDescent="0.25">
      <c r="B29843">
        <v>1123.645</v>
      </c>
      <c r="C29843">
        <v>31.961055656697191</v>
      </c>
      <c r="D29843">
        <f t="shared" si="1398"/>
        <v>33.222446419571895</v>
      </c>
      <c r="E29843">
        <f t="shared" si="1399"/>
        <v>-1.2613907628747043</v>
      </c>
      <c r="F29843">
        <f t="shared" si="1400"/>
        <v>1.5911066566656284</v>
      </c>
    </row>
    <row r="29844" spans="2:6" x14ac:dyDescent="0.25">
      <c r="B29844">
        <v>1123.6816666666666</v>
      </c>
      <c r="C29844">
        <v>31.961067129094822</v>
      </c>
      <c r="D29844">
        <f t="shared" si="1398"/>
        <v>33.222826799925286</v>
      </c>
      <c r="E29844">
        <f t="shared" si="1399"/>
        <v>-1.2617596708304646</v>
      </c>
      <c r="F29844">
        <f t="shared" si="1400"/>
        <v>1.5920374669342023</v>
      </c>
    </row>
    <row r="29845" spans="2:6" x14ac:dyDescent="0.25">
      <c r="B29845">
        <v>1123.72</v>
      </c>
      <c r="C29845">
        <v>31.961078942881464</v>
      </c>
      <c r="D29845">
        <f t="shared" si="1398"/>
        <v>33.223224433341905</v>
      </c>
      <c r="E29845">
        <f t="shared" si="1399"/>
        <v>-1.2621454904604406</v>
      </c>
      <c r="F29845">
        <f t="shared" si="1400"/>
        <v>1.5930112390896261</v>
      </c>
    </row>
    <row r="29846" spans="2:6" x14ac:dyDescent="0.25">
      <c r="B29846">
        <v>1123.7566666666667</v>
      </c>
      <c r="C29846">
        <v>31.961090216024807</v>
      </c>
      <c r="D29846">
        <f t="shared" si="1398"/>
        <v>33.223604743005509</v>
      </c>
      <c r="E29846">
        <f t="shared" si="1399"/>
        <v>-1.2625145269807021</v>
      </c>
      <c r="F29846">
        <f t="shared" si="1400"/>
        <v>1.5939429308373059</v>
      </c>
    </row>
    <row r="29847" spans="2:6" x14ac:dyDescent="0.25">
      <c r="B29847">
        <v>1123.7933333333335</v>
      </c>
      <c r="C29847">
        <v>31.961102444592456</v>
      </c>
      <c r="D29847">
        <f t="shared" si="1398"/>
        <v>33.223985018113481</v>
      </c>
      <c r="E29847">
        <f t="shared" si="1399"/>
        <v>-1.2628825735210256</v>
      </c>
      <c r="F29847">
        <f t="shared" si="1400"/>
        <v>1.5948723945030887</v>
      </c>
    </row>
    <row r="29848" spans="2:6" x14ac:dyDescent="0.25">
      <c r="B29848">
        <v>1123.8316666666665</v>
      </c>
      <c r="C29848">
        <v>31.961114897653268</v>
      </c>
      <c r="D29848">
        <f t="shared" si="1398"/>
        <v>33.224382541508987</v>
      </c>
      <c r="E29848">
        <f t="shared" si="1399"/>
        <v>-1.2632676438557198</v>
      </c>
      <c r="F29848">
        <f t="shared" si="1400"/>
        <v>1.5958451400127815</v>
      </c>
    </row>
    <row r="29849" spans="2:6" x14ac:dyDescent="0.25">
      <c r="B29849">
        <v>1123.8683333333333</v>
      </c>
      <c r="C29849">
        <v>31.961127211900259</v>
      </c>
      <c r="D29849">
        <f t="shared" si="1398"/>
        <v>33.224762745942868</v>
      </c>
      <c r="E29849">
        <f t="shared" si="1399"/>
        <v>-1.26363553404261</v>
      </c>
      <c r="F29849">
        <f t="shared" si="1400"/>
        <v>1.5967747628951521</v>
      </c>
    </row>
    <row r="29850" spans="2:6" x14ac:dyDescent="0.25">
      <c r="B29850">
        <v>1123.905</v>
      </c>
      <c r="C29850">
        <v>31.961139547401043</v>
      </c>
      <c r="D29850">
        <f t="shared" si="1398"/>
        <v>33.225142915828748</v>
      </c>
      <c r="E29850">
        <f t="shared" si="1399"/>
        <v>-1.264003368427705</v>
      </c>
      <c r="F29850">
        <f t="shared" si="1400"/>
        <v>1.5977045153965845</v>
      </c>
    </row>
    <row r="29851" spans="2:6" x14ac:dyDescent="0.25">
      <c r="B29851">
        <v>1123.9433333333334</v>
      </c>
      <c r="C29851">
        <v>31.961151335616723</v>
      </c>
      <c r="D29851">
        <f t="shared" si="1398"/>
        <v>33.225540329227535</v>
      </c>
      <c r="E29851">
        <f t="shared" si="1399"/>
        <v>-1.2643889936108117</v>
      </c>
      <c r="F29851">
        <f t="shared" si="1400"/>
        <v>1.5986795271641612</v>
      </c>
    </row>
    <row r="29852" spans="2:6" x14ac:dyDescent="0.25">
      <c r="B29852">
        <v>1123.98</v>
      </c>
      <c r="C29852">
        <v>31.961163704658642</v>
      </c>
      <c r="D29852">
        <f t="shared" si="1398"/>
        <v>33.225920428454984</v>
      </c>
      <c r="E29852">
        <f t="shared" si="1399"/>
        <v>-1.2647567237963422</v>
      </c>
      <c r="F29852">
        <f t="shared" si="1400"/>
        <v>1.5996095703880571</v>
      </c>
    </row>
    <row r="29853" spans="2:6" x14ac:dyDescent="0.25">
      <c r="B29853">
        <v>1124.0166666666667</v>
      </c>
      <c r="C29853">
        <v>31.961176051616548</v>
      </c>
      <c r="D29853">
        <f t="shared" si="1398"/>
        <v>33.226300493142119</v>
      </c>
      <c r="E29853">
        <f t="shared" si="1399"/>
        <v>-1.2651244415255718</v>
      </c>
      <c r="F29853">
        <f t="shared" si="1400"/>
        <v>1.60053985254539</v>
      </c>
    </row>
    <row r="29854" spans="2:6" x14ac:dyDescent="0.25">
      <c r="B29854">
        <v>1124.0550000000001</v>
      </c>
      <c r="C29854">
        <v>31.96118687909448</v>
      </c>
      <c r="D29854">
        <f t="shared" si="1398"/>
        <v>33.226697796568594</v>
      </c>
      <c r="E29854">
        <f t="shared" si="1399"/>
        <v>-1.2655109174741135</v>
      </c>
      <c r="F29854">
        <f t="shared" si="1400"/>
        <v>1.6015178822461724</v>
      </c>
    </row>
    <row r="29855" spans="2:6" x14ac:dyDescent="0.25">
      <c r="B29855">
        <v>1124.0916666666667</v>
      </c>
      <c r="C29855">
        <v>31.961197187847077</v>
      </c>
      <c r="D29855">
        <f t="shared" si="1398"/>
        <v>33.227077790612952</v>
      </c>
      <c r="E29855">
        <f t="shared" si="1399"/>
        <v>-1.2658806027658756</v>
      </c>
      <c r="F29855">
        <f t="shared" si="1400"/>
        <v>1.6024537004588963</v>
      </c>
    </row>
    <row r="29856" spans="2:6" x14ac:dyDescent="0.25">
      <c r="B29856">
        <v>1124.1283333333333</v>
      </c>
      <c r="C29856">
        <v>31.961208070119934</v>
      </c>
      <c r="D29856">
        <f t="shared" si="1398"/>
        <v>33.227457750124664</v>
      </c>
      <c r="E29856">
        <f t="shared" si="1399"/>
        <v>-1.26624968000473</v>
      </c>
      <c r="F29856">
        <f t="shared" si="1400"/>
        <v>1.6033882521120812</v>
      </c>
    </row>
    <row r="29857" spans="2:6" x14ac:dyDescent="0.25">
      <c r="B29857">
        <v>1124.165</v>
      </c>
      <c r="C29857">
        <v>31.961220019897624</v>
      </c>
      <c r="D29857">
        <f t="shared" si="1398"/>
        <v>33.227837675106265</v>
      </c>
      <c r="E29857">
        <f t="shared" si="1399"/>
        <v>-1.2666176552086412</v>
      </c>
      <c r="F29857">
        <f t="shared" si="1400"/>
        <v>1.6043202844862363</v>
      </c>
    </row>
    <row r="29858" spans="2:6" x14ac:dyDescent="0.25">
      <c r="B29858">
        <v>1124.2033333333334</v>
      </c>
      <c r="C29858">
        <v>31.96123216245384</v>
      </c>
      <c r="D29858">
        <f t="shared" si="1398"/>
        <v>33.228234832487793</v>
      </c>
      <c r="E29858">
        <f t="shared" si="1399"/>
        <v>-1.2670026700339534</v>
      </c>
      <c r="F29858">
        <f t="shared" si="1400"/>
        <v>1.605295765873167</v>
      </c>
    </row>
    <row r="29859" spans="2:6" x14ac:dyDescent="0.25">
      <c r="B29859">
        <v>1124.24</v>
      </c>
      <c r="C29859">
        <v>31.961243406373224</v>
      </c>
      <c r="D29859">
        <f t="shared" si="1398"/>
        <v>33.228614686847436</v>
      </c>
      <c r="E29859">
        <f t="shared" si="1399"/>
        <v>-1.2673712804742117</v>
      </c>
      <c r="F29859">
        <f t="shared" si="1400"/>
        <v>1.6062299625708429</v>
      </c>
    </row>
    <row r="29860" spans="2:6" x14ac:dyDescent="0.25">
      <c r="B29860">
        <v>1124.2766666666669</v>
      </c>
      <c r="C29860">
        <v>31.961254764199644</v>
      </c>
      <c r="D29860">
        <f t="shared" si="1398"/>
        <v>33.228994506684593</v>
      </c>
      <c r="E29860">
        <f t="shared" si="1399"/>
        <v>-1.2677397424849488</v>
      </c>
      <c r="F29860">
        <f t="shared" si="1400"/>
        <v>1.6071640546758044</v>
      </c>
    </row>
    <row r="29861" spans="2:6" x14ac:dyDescent="0.25">
      <c r="B29861">
        <v>1124.3149999999998</v>
      </c>
      <c r="C29861">
        <v>31.961266369765561</v>
      </c>
      <c r="D29861">
        <f t="shared" si="1398"/>
        <v>33.229391554150595</v>
      </c>
      <c r="E29861">
        <f t="shared" si="1399"/>
        <v>-1.2681251843850347</v>
      </c>
      <c r="F29861">
        <f t="shared" si="1400"/>
        <v>1.6081414832715784</v>
      </c>
    </row>
    <row r="29862" spans="2:6" x14ac:dyDescent="0.25">
      <c r="B29862">
        <v>1124.3516666666667</v>
      </c>
      <c r="C29862">
        <v>31.961277474871125</v>
      </c>
      <c r="D29862">
        <f t="shared" si="1398"/>
        <v>33.229771303381462</v>
      </c>
      <c r="E29862">
        <f t="shared" si="1399"/>
        <v>-1.2684938285103371</v>
      </c>
      <c r="F29862">
        <f t="shared" si="1400"/>
        <v>1.6090765929688124</v>
      </c>
    </row>
    <row r="29863" spans="2:6" x14ac:dyDescent="0.25">
      <c r="B29863">
        <v>1124.3883333333333</v>
      </c>
      <c r="C29863">
        <v>31.961288769932448</v>
      </c>
      <c r="D29863">
        <f t="shared" si="1398"/>
        <v>33.230151018097509</v>
      </c>
      <c r="E29863">
        <f t="shared" si="1399"/>
        <v>-1.2688622481650604</v>
      </c>
      <c r="F29863">
        <f t="shared" si="1400"/>
        <v>1.6100114048184915</v>
      </c>
    </row>
    <row r="29864" spans="2:6" x14ac:dyDescent="0.25">
      <c r="B29864">
        <v>1124.425</v>
      </c>
      <c r="C29864">
        <v>31.961302193859765</v>
      </c>
      <c r="D29864">
        <f t="shared" si="1398"/>
        <v>33.230530698301266</v>
      </c>
      <c r="E29864">
        <f t="shared" si="1399"/>
        <v>-1.2692285044415001</v>
      </c>
      <c r="F29864">
        <f t="shared" si="1400"/>
        <v>1.6109409964868071</v>
      </c>
    </row>
    <row r="29865" spans="2:6" x14ac:dyDescent="0.25">
      <c r="B29865">
        <v>1124.4633333333334</v>
      </c>
      <c r="C29865">
        <v>31.961314234132118</v>
      </c>
      <c r="D29865">
        <f t="shared" si="1398"/>
        <v>33.230927599797788</v>
      </c>
      <c r="E29865">
        <f t="shared" si="1399"/>
        <v>-1.2696133656656698</v>
      </c>
      <c r="F29865">
        <f t="shared" si="1400"/>
        <v>1.6119180982769099</v>
      </c>
    </row>
    <row r="29866" spans="2:6" x14ac:dyDescent="0.25">
      <c r="B29866">
        <v>1124.5</v>
      </c>
      <c r="C29866">
        <v>31.96132592371692</v>
      </c>
      <c r="D29866">
        <f t="shared" si="1398"/>
        <v>33.231307209416038</v>
      </c>
      <c r="E29866">
        <f t="shared" si="1399"/>
        <v>-1.2699812856991173</v>
      </c>
      <c r="F29866">
        <f t="shared" si="1400"/>
        <v>1.6128524660259829</v>
      </c>
    </row>
    <row r="29867" spans="2:6" x14ac:dyDescent="0.25">
      <c r="B29867">
        <v>1124.5366666666666</v>
      </c>
      <c r="C29867">
        <v>31.96133861438847</v>
      </c>
      <c r="D29867">
        <f t="shared" si="1398"/>
        <v>33.231686784529671</v>
      </c>
      <c r="E29867">
        <f t="shared" si="1399"/>
        <v>-1.2703481701412009</v>
      </c>
      <c r="F29867">
        <f t="shared" si="1400"/>
        <v>1.6137844733810975</v>
      </c>
    </row>
    <row r="29868" spans="2:6" x14ac:dyDescent="0.25">
      <c r="B29868">
        <v>1124.575</v>
      </c>
      <c r="C29868">
        <v>31.961348009892262</v>
      </c>
      <c r="D29868">
        <f t="shared" si="1398"/>
        <v>33.232083576167405</v>
      </c>
      <c r="E29868">
        <f t="shared" si="1399"/>
        <v>-1.2707355662751425</v>
      </c>
      <c r="F29868">
        <f t="shared" si="1400"/>
        <v>1.6147688793966071</v>
      </c>
    </row>
    <row r="29869" spans="2:6" x14ac:dyDescent="0.25">
      <c r="B29869">
        <v>1124.6116666666667</v>
      </c>
      <c r="C29869">
        <v>31.961358424581721</v>
      </c>
      <c r="D29869">
        <f t="shared" si="1398"/>
        <v>33.232463080711192</v>
      </c>
      <c r="E29869">
        <f t="shared" si="1399"/>
        <v>-1.2711046561294701</v>
      </c>
      <c r="F29869">
        <f t="shared" si="1400"/>
        <v>1.6157070468340184</v>
      </c>
    </row>
    <row r="29870" spans="2:6" x14ac:dyDescent="0.25">
      <c r="B29870">
        <v>1124.6483333333333</v>
      </c>
      <c r="C29870">
        <v>31.961368908678089</v>
      </c>
      <c r="D29870">
        <f t="shared" si="1398"/>
        <v>33.232842550758015</v>
      </c>
      <c r="E29870">
        <f t="shared" si="1399"/>
        <v>-1.2714736420799255</v>
      </c>
      <c r="F29870">
        <f t="shared" si="1400"/>
        <v>1.6166452225039905</v>
      </c>
    </row>
    <row r="29871" spans="2:6" x14ac:dyDescent="0.25">
      <c r="B29871">
        <v>1124.6850000000002</v>
      </c>
      <c r="C29871">
        <v>31.961377478604955</v>
      </c>
      <c r="D29871">
        <f t="shared" si="1398"/>
        <v>33.233221986310369</v>
      </c>
      <c r="E29871">
        <f t="shared" si="1399"/>
        <v>-1.2718445077054135</v>
      </c>
      <c r="F29871">
        <f t="shared" si="1400"/>
        <v>1.6175884517804255</v>
      </c>
    </row>
    <row r="29872" spans="2:6" x14ac:dyDescent="0.25">
      <c r="B29872">
        <v>1124.7233333333331</v>
      </c>
      <c r="C29872">
        <v>31.961386709723957</v>
      </c>
      <c r="D29872">
        <f t="shared" si="1398"/>
        <v>33.233618632054004</v>
      </c>
      <c r="E29872">
        <f t="shared" si="1399"/>
        <v>-1.2722319223300467</v>
      </c>
      <c r="F29872">
        <f t="shared" si="1400"/>
        <v>1.6185740641956059</v>
      </c>
    </row>
    <row r="29873" spans="2:6" x14ac:dyDescent="0.25">
      <c r="B29873">
        <v>1124.76</v>
      </c>
      <c r="C29873">
        <v>31.961397113454431</v>
      </c>
      <c r="D29873">
        <f t="shared" si="1398"/>
        <v>33.23399799705733</v>
      </c>
      <c r="E29873">
        <f t="shared" si="1399"/>
        <v>-1.2726008836028981</v>
      </c>
      <c r="F29873">
        <f t="shared" si="1400"/>
        <v>1.619513008946877</v>
      </c>
    </row>
    <row r="29874" spans="2:6" x14ac:dyDescent="0.25">
      <c r="B29874">
        <v>1124.7966666666666</v>
      </c>
      <c r="C29874">
        <v>31.961406271513532</v>
      </c>
      <c r="D29874">
        <f t="shared" si="1398"/>
        <v>33.234377327573846</v>
      </c>
      <c r="E29874">
        <f t="shared" si="1399"/>
        <v>-1.2729710560603138</v>
      </c>
      <c r="F29874">
        <f t="shared" si="1400"/>
        <v>1.6204553095673107</v>
      </c>
    </row>
    <row r="29875" spans="2:6" x14ac:dyDescent="0.25">
      <c r="B29875">
        <v>1124.835</v>
      </c>
      <c r="C29875">
        <v>31.961414589383718</v>
      </c>
      <c r="D29875">
        <f t="shared" si="1398"/>
        <v>33.234773863515478</v>
      </c>
      <c r="E29875">
        <f t="shared" si="1399"/>
        <v>-1.2733592741317601</v>
      </c>
      <c r="F29875">
        <f t="shared" si="1400"/>
        <v>1.6214438410173628</v>
      </c>
    </row>
    <row r="29876" spans="2:6" x14ac:dyDescent="0.25">
      <c r="B29876">
        <v>1124.8716666666667</v>
      </c>
      <c r="C29876">
        <v>31.961423495386136</v>
      </c>
      <c r="D29876">
        <f t="shared" si="1398"/>
        <v>33.235153123498613</v>
      </c>
      <c r="E29876">
        <f t="shared" si="1399"/>
        <v>-1.273729628112477</v>
      </c>
      <c r="F29876">
        <f t="shared" si="1400"/>
        <v>1.6223871655315489</v>
      </c>
    </row>
    <row r="29877" spans="2:6" x14ac:dyDescent="0.25">
      <c r="B29877">
        <v>1124.9083333333333</v>
      </c>
      <c r="C29877">
        <v>31.961431879010242</v>
      </c>
      <c r="D29877">
        <f t="shared" si="1398"/>
        <v>33.235532349002582</v>
      </c>
      <c r="E29877">
        <f t="shared" si="1399"/>
        <v>-1.2741004699923408</v>
      </c>
      <c r="F29877">
        <f t="shared" si="1400"/>
        <v>1.6233320076347038</v>
      </c>
    </row>
    <row r="29878" spans="2:6" x14ac:dyDescent="0.25">
      <c r="B29878">
        <v>1124.9449999999999</v>
      </c>
      <c r="C29878">
        <v>31.961441781782231</v>
      </c>
      <c r="D29878">
        <f t="shared" si="1398"/>
        <v>33.235911540029925</v>
      </c>
      <c r="E29878">
        <f t="shared" si="1399"/>
        <v>-1.2744697582476938</v>
      </c>
      <c r="F29878">
        <f t="shared" si="1400"/>
        <v>1.6242731646879351</v>
      </c>
    </row>
    <row r="29879" spans="2:6" x14ac:dyDescent="0.25">
      <c r="B29879">
        <v>1124.9833333333333</v>
      </c>
      <c r="C29879">
        <v>31.961453073190551</v>
      </c>
      <c r="D29879">
        <f t="shared" si="1398"/>
        <v>33.236307930152847</v>
      </c>
      <c r="E29879">
        <f t="shared" si="1399"/>
        <v>-1.2748548569622962</v>
      </c>
      <c r="F29879">
        <f t="shared" si="1400"/>
        <v>1.6252549063203565</v>
      </c>
    </row>
    <row r="29880" spans="2:6" x14ac:dyDescent="0.25">
      <c r="B29880">
        <v>1125.02</v>
      </c>
      <c r="C29880">
        <v>31.961462406593416</v>
      </c>
      <c r="D29880">
        <f t="shared" si="1398"/>
        <v>33.236687050667612</v>
      </c>
      <c r="E29880">
        <f t="shared" si="1399"/>
        <v>-1.2752246440741963</v>
      </c>
      <c r="F29880">
        <f t="shared" si="1400"/>
        <v>1.6261978928541607</v>
      </c>
    </row>
    <row r="29881" spans="2:6" x14ac:dyDescent="0.25">
      <c r="B29881">
        <v>1125.0566666666666</v>
      </c>
      <c r="C29881">
        <v>31.961470614873743</v>
      </c>
      <c r="D29881">
        <f t="shared" si="1398"/>
        <v>33.237066136713366</v>
      </c>
      <c r="E29881">
        <f t="shared" si="1399"/>
        <v>-1.2755955218396231</v>
      </c>
      <c r="F29881">
        <f t="shared" si="1400"/>
        <v>1.6271439353373003</v>
      </c>
    </row>
    <row r="29882" spans="2:6" x14ac:dyDescent="0.25">
      <c r="B29882">
        <v>1125.0933333333335</v>
      </c>
      <c r="C29882">
        <v>31.961481063768527</v>
      </c>
      <c r="D29882">
        <f t="shared" si="1398"/>
        <v>33.237445188292668</v>
      </c>
      <c r="E29882">
        <f t="shared" si="1399"/>
        <v>-1.2759641245241404</v>
      </c>
      <c r="F29882">
        <f t="shared" si="1400"/>
        <v>1.6280844470726561</v>
      </c>
    </row>
    <row r="29883" spans="2:6" x14ac:dyDescent="0.25">
      <c r="B29883">
        <v>1125.1316666666667</v>
      </c>
      <c r="C29883">
        <v>31.961491445581036</v>
      </c>
      <c r="D29883">
        <f t="shared" si="1398"/>
        <v>33.237841432639868</v>
      </c>
      <c r="E29883">
        <f t="shared" si="1399"/>
        <v>-1.2763499870588326</v>
      </c>
      <c r="F29883">
        <f t="shared" si="1400"/>
        <v>1.6290692894650822</v>
      </c>
    </row>
    <row r="29884" spans="2:6" x14ac:dyDescent="0.25">
      <c r="B29884">
        <v>1125.1683333333335</v>
      </c>
      <c r="C29884">
        <v>31.961500943368687</v>
      </c>
      <c r="D29884">
        <f t="shared" si="1398"/>
        <v>33.238220413727383</v>
      </c>
      <c r="E29884">
        <f t="shared" si="1399"/>
        <v>-1.2767194703586959</v>
      </c>
      <c r="F29884">
        <f t="shared" si="1400"/>
        <v>1.6300126059929891</v>
      </c>
    </row>
    <row r="29885" spans="2:6" x14ac:dyDescent="0.25">
      <c r="B29885">
        <v>1125.2050000000002</v>
      </c>
      <c r="C29885">
        <v>31.961511124930635</v>
      </c>
      <c r="D29885">
        <f t="shared" si="1398"/>
        <v>33.238599360356069</v>
      </c>
      <c r="E29885">
        <f t="shared" si="1399"/>
        <v>-1.2770882354254347</v>
      </c>
      <c r="F29885">
        <f t="shared" si="1400"/>
        <v>1.6309543610620505</v>
      </c>
    </row>
    <row r="29886" spans="2:6" x14ac:dyDescent="0.25">
      <c r="B29886">
        <v>1125.2433333333333</v>
      </c>
      <c r="C29886">
        <v>31.961521192585547</v>
      </c>
      <c r="D29886">
        <f t="shared" si="1398"/>
        <v>33.238995494990341</v>
      </c>
      <c r="E29886">
        <f t="shared" si="1399"/>
        <v>-1.2774743024047943</v>
      </c>
      <c r="F29886">
        <f t="shared" si="1400"/>
        <v>1.6319405933046158</v>
      </c>
    </row>
    <row r="29887" spans="2:6" x14ac:dyDescent="0.25">
      <c r="B29887">
        <v>1125.28</v>
      </c>
      <c r="C29887">
        <v>31.961530226442804</v>
      </c>
      <c r="D29887">
        <f t="shared" si="1398"/>
        <v>33.239374371142901</v>
      </c>
      <c r="E29887">
        <f t="shared" si="1399"/>
        <v>-1.2778441447000972</v>
      </c>
      <c r="F29887">
        <f t="shared" si="1400"/>
        <v>1.632885658144323</v>
      </c>
    </row>
    <row r="29888" spans="2:6" x14ac:dyDescent="0.25">
      <c r="B29888">
        <v>1125.3166666666666</v>
      </c>
      <c r="C29888">
        <v>31.961540793727838</v>
      </c>
      <c r="D29888">
        <f t="shared" si="1398"/>
        <v>33.239753212844285</v>
      </c>
      <c r="E29888">
        <f t="shared" si="1399"/>
        <v>-1.2782124191164463</v>
      </c>
      <c r="F29888">
        <f t="shared" si="1400"/>
        <v>1.6338269883835179</v>
      </c>
    </row>
    <row r="29889" spans="2:6" x14ac:dyDescent="0.25">
      <c r="B29889">
        <v>1125.355</v>
      </c>
      <c r="C29889">
        <v>31.961551113439427</v>
      </c>
      <c r="D29889">
        <f t="shared" si="1398"/>
        <v>33.240149237790028</v>
      </c>
      <c r="E29889">
        <f t="shared" si="1399"/>
        <v>-1.2785981243506015</v>
      </c>
      <c r="F29889">
        <f t="shared" si="1400"/>
        <v>1.6348131635928762</v>
      </c>
    </row>
    <row r="29890" spans="2:6" x14ac:dyDescent="0.25">
      <c r="B29890">
        <v>1125.3916666666667</v>
      </c>
      <c r="C29890">
        <v>31.961559928116966</v>
      </c>
      <c r="D29890">
        <f t="shared" si="1398"/>
        <v>33.240528009030925</v>
      </c>
      <c r="E29890">
        <f t="shared" si="1399"/>
        <v>-1.278968080913959</v>
      </c>
      <c r="F29890">
        <f t="shared" si="1400"/>
        <v>1.6357593519967351</v>
      </c>
    </row>
    <row r="29891" spans="2:6" x14ac:dyDescent="0.25">
      <c r="B29891">
        <v>1125.4283333333333</v>
      </c>
      <c r="C29891">
        <v>31.961568519961805</v>
      </c>
      <c r="D29891">
        <f t="shared" si="1398"/>
        <v>33.240906745828291</v>
      </c>
      <c r="E29891">
        <f t="shared" si="1399"/>
        <v>-1.2793382258664856</v>
      </c>
      <c r="F29891">
        <f t="shared" si="1400"/>
        <v>1.6367062961632068</v>
      </c>
    </row>
    <row r="29892" spans="2:6" x14ac:dyDescent="0.25">
      <c r="B29892">
        <v>1125.4649999999999</v>
      </c>
      <c r="C29892">
        <v>31.961577571087766</v>
      </c>
      <c r="D29892">
        <f t="shared" si="1398"/>
        <v>33.241285448184655</v>
      </c>
      <c r="E29892">
        <f t="shared" si="1399"/>
        <v>-1.2797078770968895</v>
      </c>
      <c r="F29892">
        <f t="shared" si="1400"/>
        <v>1.6376522507038276</v>
      </c>
    </row>
    <row r="29893" spans="2:6" x14ac:dyDescent="0.25">
      <c r="B29893">
        <v>1125.5033333333333</v>
      </c>
      <c r="C29893">
        <v>31.961587258831173</v>
      </c>
      <c r="D29893">
        <f t="shared" ref="D29893:D29956" si="1401">$I$6*(1-EXP(-$I$5*B29893^$I$7))</f>
        <v>33.241681327462373</v>
      </c>
      <c r="E29893">
        <f t="shared" ref="E29893:E29956" si="1402">C29893-D29893</f>
        <v>-1.2800940686312003</v>
      </c>
      <c r="F29893">
        <f t="shared" si="1400"/>
        <v>1.6386408245447803</v>
      </c>
    </row>
    <row r="29894" spans="2:6" x14ac:dyDescent="0.25">
      <c r="B29894">
        <v>1125.54</v>
      </c>
      <c r="C29894">
        <v>31.961598510056547</v>
      </c>
      <c r="D29894">
        <f t="shared" si="1401"/>
        <v>33.242059959379034</v>
      </c>
      <c r="E29894">
        <f t="shared" si="1402"/>
        <v>-1.2804614493224875</v>
      </c>
      <c r="F29894">
        <f t="shared" ref="F29894:F29957" si="1403">E29894^2</f>
        <v>1.6395815232010453</v>
      </c>
    </row>
    <row r="29895" spans="2:6" x14ac:dyDescent="0.25">
      <c r="B29895">
        <v>1125.5766666666668</v>
      </c>
      <c r="C29895">
        <v>31.961608943675166</v>
      </c>
      <c r="D29895">
        <f t="shared" si="1401"/>
        <v>33.242438556862332</v>
      </c>
      <c r="E29895">
        <f t="shared" si="1402"/>
        <v>-1.2808296131871657</v>
      </c>
      <c r="F29895">
        <f t="shared" si="1403"/>
        <v>1.6405244980171845</v>
      </c>
    </row>
    <row r="29896" spans="2:6" x14ac:dyDescent="0.25">
      <c r="B29896">
        <v>1125.615</v>
      </c>
      <c r="C29896">
        <v>31.961616936428772</v>
      </c>
      <c r="D29896">
        <f t="shared" si="1401"/>
        <v>33.242834326508223</v>
      </c>
      <c r="E29896">
        <f t="shared" si="1402"/>
        <v>-1.2812173900794512</v>
      </c>
      <c r="F29896">
        <f t="shared" si="1403"/>
        <v>1.6415180006420007</v>
      </c>
    </row>
    <row r="29897" spans="2:6" x14ac:dyDescent="0.25">
      <c r="B29897">
        <v>1125.6516666666669</v>
      </c>
      <c r="C29897">
        <v>31.96162479402156</v>
      </c>
      <c r="D29897">
        <f t="shared" si="1401"/>
        <v>33.243212853567464</v>
      </c>
      <c r="E29897">
        <f t="shared" si="1402"/>
        <v>-1.2815880595459035</v>
      </c>
      <c r="F29897">
        <f t="shared" si="1403"/>
        <v>1.6424679543706342</v>
      </c>
    </row>
    <row r="29898" spans="2:6" x14ac:dyDescent="0.25">
      <c r="B29898">
        <v>1125.6883333333333</v>
      </c>
      <c r="C29898">
        <v>31.961633933815683</v>
      </c>
      <c r="D29898">
        <f t="shared" si="1401"/>
        <v>33.243591346201001</v>
      </c>
      <c r="E29898">
        <f t="shared" si="1402"/>
        <v>-1.2819574123853172</v>
      </c>
      <c r="F29898">
        <f t="shared" si="1403"/>
        <v>1.6434148071696584</v>
      </c>
    </row>
    <row r="29899" spans="2:6" x14ac:dyDescent="0.25">
      <c r="B29899">
        <v>1125.7249999999999</v>
      </c>
      <c r="C29899">
        <v>31.961645077775835</v>
      </c>
      <c r="D29899">
        <f t="shared" si="1401"/>
        <v>33.243969804411321</v>
      </c>
      <c r="E29899">
        <f t="shared" si="1402"/>
        <v>-1.2823247266354869</v>
      </c>
      <c r="F29899">
        <f t="shared" si="1403"/>
        <v>1.6443567045407763</v>
      </c>
    </row>
    <row r="29900" spans="2:6" x14ac:dyDescent="0.25">
      <c r="B29900">
        <v>1125.7633333333333</v>
      </c>
      <c r="C29900">
        <v>31.961655499771286</v>
      </c>
      <c r="D29900">
        <f t="shared" si="1401"/>
        <v>33.244365428464519</v>
      </c>
      <c r="E29900">
        <f t="shared" si="1402"/>
        <v>-1.2827099286932331</v>
      </c>
      <c r="F29900">
        <f t="shared" si="1403"/>
        <v>1.6453447611681991</v>
      </c>
    </row>
    <row r="29901" spans="2:6" x14ac:dyDescent="0.25">
      <c r="B29901">
        <v>1125.8</v>
      </c>
      <c r="C29901">
        <v>31.961664687054345</v>
      </c>
      <c r="D29901">
        <f t="shared" si="1401"/>
        <v>33.244743816271573</v>
      </c>
      <c r="E29901">
        <f t="shared" si="1402"/>
        <v>-1.2830791292172279</v>
      </c>
      <c r="F29901">
        <f t="shared" si="1403"/>
        <v>1.6462920518328399</v>
      </c>
    </row>
    <row r="29902" spans="2:6" x14ac:dyDescent="0.25">
      <c r="B29902">
        <v>1125.8366666666666</v>
      </c>
      <c r="C29902">
        <v>31.961673612151973</v>
      </c>
      <c r="D29902">
        <f t="shared" si="1401"/>
        <v>33.245122169663063</v>
      </c>
      <c r="E29902">
        <f t="shared" si="1402"/>
        <v>-1.2834485575110897</v>
      </c>
      <c r="F29902">
        <f t="shared" si="1403"/>
        <v>1.6472401997772967</v>
      </c>
    </row>
    <row r="29903" spans="2:6" x14ac:dyDescent="0.25">
      <c r="B29903">
        <v>1125.875</v>
      </c>
      <c r="C29903">
        <v>31.961683044185708</v>
      </c>
      <c r="D29903">
        <f t="shared" si="1401"/>
        <v>33.245517684141113</v>
      </c>
      <c r="E29903">
        <f t="shared" si="1402"/>
        <v>-1.2838346399554048</v>
      </c>
      <c r="F29903">
        <f t="shared" si="1403"/>
        <v>1.6482313827494239</v>
      </c>
    </row>
    <row r="29904" spans="2:6" x14ac:dyDescent="0.25">
      <c r="B29904">
        <v>1125.9116666666666</v>
      </c>
      <c r="C29904">
        <v>31.961693148370578</v>
      </c>
      <c r="D29904">
        <f t="shared" si="1401"/>
        <v>33.245895967144968</v>
      </c>
      <c r="E29904">
        <f t="shared" si="1402"/>
        <v>-1.2842028187743892</v>
      </c>
      <c r="F29904">
        <f t="shared" si="1403"/>
        <v>1.6491768797480868</v>
      </c>
    </row>
    <row r="29905" spans="2:6" x14ac:dyDescent="0.25">
      <c r="B29905">
        <v>1125.9483333333333</v>
      </c>
      <c r="C29905">
        <v>31.961705312844764</v>
      </c>
      <c r="D29905">
        <f t="shared" si="1401"/>
        <v>33.246274215740932</v>
      </c>
      <c r="E29905">
        <f t="shared" si="1402"/>
        <v>-1.2845689028961687</v>
      </c>
      <c r="F29905">
        <f t="shared" si="1403"/>
        <v>1.6501172662878663</v>
      </c>
    </row>
    <row r="29906" spans="2:6" x14ac:dyDescent="0.25">
      <c r="B29906">
        <v>1125.9850000000001</v>
      </c>
      <c r="C29906">
        <v>31.96171785839277</v>
      </c>
      <c r="D29906">
        <f t="shared" si="1401"/>
        <v>33.246652429931501</v>
      </c>
      <c r="E29906">
        <f t="shared" si="1402"/>
        <v>-1.2849345715387308</v>
      </c>
      <c r="F29906">
        <f t="shared" si="1403"/>
        <v>1.6510568531354217</v>
      </c>
    </row>
    <row r="29907" spans="2:6" x14ac:dyDescent="0.25">
      <c r="B29907">
        <v>1126.0233333333333</v>
      </c>
      <c r="C29907">
        <v>31.961727392710383</v>
      </c>
      <c r="D29907">
        <f t="shared" si="1401"/>
        <v>33.247047798892119</v>
      </c>
      <c r="E29907">
        <f t="shared" si="1402"/>
        <v>-1.2853204061817358</v>
      </c>
      <c r="F29907">
        <f t="shared" si="1403"/>
        <v>1.6520485465471824</v>
      </c>
    </row>
    <row r="29908" spans="2:6" x14ac:dyDescent="0.25">
      <c r="B29908">
        <v>1126.0600000000002</v>
      </c>
      <c r="C29908">
        <v>31.961737544384189</v>
      </c>
      <c r="D29908">
        <f t="shared" si="1401"/>
        <v>33.247425942715822</v>
      </c>
      <c r="E29908">
        <f t="shared" si="1402"/>
        <v>-1.285688398331633</v>
      </c>
      <c r="F29908">
        <f t="shared" si="1403"/>
        <v>1.6529946576045598</v>
      </c>
    </row>
    <row r="29909" spans="2:6" x14ac:dyDescent="0.25">
      <c r="B29909">
        <v>1126.0966666666668</v>
      </c>
      <c r="C29909">
        <v>31.961747901621997</v>
      </c>
      <c r="D29909">
        <f t="shared" si="1401"/>
        <v>33.247804052141767</v>
      </c>
      <c r="E29909">
        <f t="shared" si="1402"/>
        <v>-1.2860561505197694</v>
      </c>
      <c r="F29909">
        <f t="shared" si="1403"/>
        <v>1.6539404222897278</v>
      </c>
    </row>
    <row r="29910" spans="2:6" x14ac:dyDescent="0.25">
      <c r="B29910">
        <v>1126.135</v>
      </c>
      <c r="C29910">
        <v>31.961757132740999</v>
      </c>
      <c r="D29910">
        <f t="shared" si="1401"/>
        <v>33.248199311583932</v>
      </c>
      <c r="E29910">
        <f t="shared" si="1402"/>
        <v>-1.2864421788429325</v>
      </c>
      <c r="F29910">
        <f t="shared" si="1403"/>
        <v>1.6549334795061517</v>
      </c>
    </row>
    <row r="29911" spans="2:6" x14ac:dyDescent="0.25">
      <c r="B29911">
        <v>1126.1716666666666</v>
      </c>
      <c r="C29911">
        <v>31.961766367512993</v>
      </c>
      <c r="D29911">
        <f t="shared" si="1401"/>
        <v>33.248577350658643</v>
      </c>
      <c r="E29911">
        <f t="shared" si="1402"/>
        <v>-1.2868109831456493</v>
      </c>
      <c r="F29911">
        <f t="shared" si="1403"/>
        <v>1.6558825063442726</v>
      </c>
    </row>
    <row r="29912" spans="2:6" x14ac:dyDescent="0.25">
      <c r="B29912">
        <v>1126.2083333333333</v>
      </c>
      <c r="C29912">
        <v>31.961775682650885</v>
      </c>
      <c r="D29912">
        <f t="shared" si="1401"/>
        <v>33.248955355343263</v>
      </c>
      <c r="E29912">
        <f t="shared" si="1402"/>
        <v>-1.2871796726923783</v>
      </c>
      <c r="F29912">
        <f t="shared" si="1403"/>
        <v>1.6568315097924582</v>
      </c>
    </row>
    <row r="29913" spans="2:6" x14ac:dyDescent="0.25">
      <c r="B29913">
        <v>1126.2449999999999</v>
      </c>
      <c r="C29913">
        <v>31.961784080720925</v>
      </c>
      <c r="D29913">
        <f t="shared" si="1401"/>
        <v>33.249333325640265</v>
      </c>
      <c r="E29913">
        <f t="shared" si="1402"/>
        <v>-1.2875492449193402</v>
      </c>
      <c r="F29913">
        <f t="shared" si="1403"/>
        <v>1.6577830580923631</v>
      </c>
    </row>
    <row r="29914" spans="2:6" x14ac:dyDescent="0.25">
      <c r="B29914">
        <v>1126.2833333333333</v>
      </c>
      <c r="C29914">
        <v>31.961791868906804</v>
      </c>
      <c r="D29914">
        <f t="shared" si="1401"/>
        <v>33.249728439640307</v>
      </c>
      <c r="E29914">
        <f t="shared" si="1402"/>
        <v>-1.2879365707335033</v>
      </c>
      <c r="F29914">
        <f t="shared" si="1403"/>
        <v>1.6587806102327765</v>
      </c>
    </row>
    <row r="29915" spans="2:6" x14ac:dyDescent="0.25">
      <c r="B29915">
        <v>1126.32</v>
      </c>
      <c r="C29915">
        <v>31.961800891805073</v>
      </c>
      <c r="D29915">
        <f t="shared" si="1401"/>
        <v>33.250106339606859</v>
      </c>
      <c r="E29915">
        <f t="shared" si="1402"/>
        <v>-1.2883054478017861</v>
      </c>
      <c r="F29915">
        <f t="shared" si="1403"/>
        <v>1.6597309268357607</v>
      </c>
    </row>
    <row r="29916" spans="2:6" x14ac:dyDescent="0.25">
      <c r="B29916">
        <v>1126.3566666666666</v>
      </c>
      <c r="C29916">
        <v>31.961810214248956</v>
      </c>
      <c r="D29916">
        <f t="shared" si="1401"/>
        <v>33.250484205193466</v>
      </c>
      <c r="E29916">
        <f t="shared" si="1402"/>
        <v>-1.2886739909445097</v>
      </c>
      <c r="F29916">
        <f t="shared" si="1403"/>
        <v>1.6606806549368505</v>
      </c>
    </row>
    <row r="29917" spans="2:6" x14ac:dyDescent="0.25">
      <c r="B29917">
        <v>1126.3933333333334</v>
      </c>
      <c r="C29917">
        <v>31.961819379946135</v>
      </c>
      <c r="D29917">
        <f t="shared" si="1401"/>
        <v>33.250862036402594</v>
      </c>
      <c r="E29917">
        <f t="shared" si="1402"/>
        <v>-1.2890426564564592</v>
      </c>
      <c r="F29917">
        <f t="shared" si="1403"/>
        <v>1.661630970164325</v>
      </c>
    </row>
    <row r="29918" spans="2:6" x14ac:dyDescent="0.25">
      <c r="B29918">
        <v>1126.4316666666666</v>
      </c>
      <c r="C29918">
        <v>31.96182941472409</v>
      </c>
      <c r="D29918">
        <f t="shared" si="1401"/>
        <v>33.251257005003467</v>
      </c>
      <c r="E29918">
        <f t="shared" si="1402"/>
        <v>-1.2894275902793773</v>
      </c>
      <c r="F29918">
        <f t="shared" si="1403"/>
        <v>1.6626235105736815</v>
      </c>
    </row>
    <row r="29919" spans="2:6" x14ac:dyDescent="0.25">
      <c r="B29919">
        <v>1126.4683333333335</v>
      </c>
      <c r="C29919">
        <v>31.961840333526897</v>
      </c>
      <c r="D29919">
        <f t="shared" si="1401"/>
        <v>33.251634765902921</v>
      </c>
      <c r="E29919">
        <f t="shared" si="1402"/>
        <v>-1.2897944323760235</v>
      </c>
      <c r="F29919">
        <f t="shared" si="1403"/>
        <v>1.6635696777881888</v>
      </c>
    </row>
    <row r="29920" spans="2:6" x14ac:dyDescent="0.25">
      <c r="B29920">
        <v>1126.5050000000001</v>
      </c>
      <c r="C29920">
        <v>31.961850251409</v>
      </c>
      <c r="D29920">
        <f t="shared" si="1401"/>
        <v>33.25201249243257</v>
      </c>
      <c r="E29920">
        <f t="shared" si="1402"/>
        <v>-1.2901622410235696</v>
      </c>
      <c r="F29920">
        <f t="shared" si="1403"/>
        <v>1.6645186081629593</v>
      </c>
    </row>
    <row r="29921" spans="2:6" x14ac:dyDescent="0.25">
      <c r="B29921">
        <v>1126.5416666666667</v>
      </c>
      <c r="C29921">
        <v>31.961859707353256</v>
      </c>
      <c r="D29921">
        <f t="shared" si="1401"/>
        <v>33.252390184594923</v>
      </c>
      <c r="E29921">
        <f t="shared" si="1402"/>
        <v>-1.290530477241667</v>
      </c>
      <c r="F29921">
        <f t="shared" si="1403"/>
        <v>1.665468912689605</v>
      </c>
    </row>
    <row r="29922" spans="2:6" x14ac:dyDescent="0.25">
      <c r="B29922">
        <v>1126.5800000000002</v>
      </c>
      <c r="C29922">
        <v>31.961868350340019</v>
      </c>
      <c r="D29922">
        <f t="shared" si="1401"/>
        <v>33.252785007839535</v>
      </c>
      <c r="E29922">
        <f t="shared" si="1402"/>
        <v>-1.2909166574995155</v>
      </c>
      <c r="F29922">
        <f t="shared" si="1403"/>
        <v>1.6664658166097213</v>
      </c>
    </row>
    <row r="29923" spans="2:6" x14ac:dyDescent="0.25">
      <c r="B29923">
        <v>1126.6166666666666</v>
      </c>
      <c r="C29923">
        <v>31.961877581459024</v>
      </c>
      <c r="D29923">
        <f t="shared" si="1401"/>
        <v>33.253162629712953</v>
      </c>
      <c r="E29923">
        <f t="shared" si="1402"/>
        <v>-1.2912850482539291</v>
      </c>
      <c r="F29923">
        <f t="shared" si="1403"/>
        <v>1.667417075844152</v>
      </c>
    </row>
    <row r="29924" spans="2:6" x14ac:dyDescent="0.25">
      <c r="B29924">
        <v>1126.6533333333332</v>
      </c>
      <c r="C29924">
        <v>31.961886422537756</v>
      </c>
      <c r="D29924">
        <f t="shared" si="1401"/>
        <v>33.253540217226707</v>
      </c>
      <c r="E29924">
        <f t="shared" si="1402"/>
        <v>-1.2916537946889513</v>
      </c>
      <c r="F29924">
        <f t="shared" si="1403"/>
        <v>1.6683695253343673</v>
      </c>
    </row>
    <row r="29925" spans="2:6" x14ac:dyDescent="0.25">
      <c r="B29925">
        <v>1126.6916666666666</v>
      </c>
      <c r="C29925">
        <v>31.961894758672919</v>
      </c>
      <c r="D29925">
        <f t="shared" si="1401"/>
        <v>33.253934931074163</v>
      </c>
      <c r="E29925">
        <f t="shared" si="1402"/>
        <v>-1.2920401724012436</v>
      </c>
      <c r="F29925">
        <f t="shared" si="1403"/>
        <v>1.6693678070986353</v>
      </c>
    </row>
    <row r="29926" spans="2:6" x14ac:dyDescent="0.25">
      <c r="B29926">
        <v>1126.7283333333332</v>
      </c>
      <c r="C29926">
        <v>31.961905118567454</v>
      </c>
      <c r="D29926">
        <f t="shared" si="1401"/>
        <v>33.254312448314622</v>
      </c>
      <c r="E29926">
        <f t="shared" si="1402"/>
        <v>-1.2924073297471672</v>
      </c>
      <c r="F29926">
        <f t="shared" si="1403"/>
        <v>1.670316705984203</v>
      </c>
    </row>
    <row r="29927" spans="2:6" x14ac:dyDescent="0.25">
      <c r="B29927">
        <v>1126.7649999999999</v>
      </c>
      <c r="C29927">
        <v>31.961915028977529</v>
      </c>
      <c r="D29927">
        <f t="shared" si="1401"/>
        <v>33.254689931203053</v>
      </c>
      <c r="E29927">
        <f t="shared" si="1402"/>
        <v>-1.2927749022255242</v>
      </c>
      <c r="F29927">
        <f t="shared" si="1403"/>
        <v>1.6712669478242135</v>
      </c>
    </row>
    <row r="29928" spans="2:6" x14ac:dyDescent="0.25">
      <c r="B29928">
        <v>1126.8033333333333</v>
      </c>
      <c r="C29928">
        <v>31.96192325552283</v>
      </c>
      <c r="D29928">
        <f t="shared" si="1401"/>
        <v>33.255084535677646</v>
      </c>
      <c r="E29928">
        <f t="shared" si="1402"/>
        <v>-1.2931612801548162</v>
      </c>
      <c r="F29928">
        <f t="shared" si="1403"/>
        <v>1.6722660964916432</v>
      </c>
    </row>
    <row r="29929" spans="2:6" x14ac:dyDescent="0.25">
      <c r="B29929">
        <v>1126.8399999999999</v>
      </c>
      <c r="C29929">
        <v>31.961931723165826</v>
      </c>
      <c r="D29929">
        <f t="shared" si="1401"/>
        <v>33.255461948308422</v>
      </c>
      <c r="E29929">
        <f t="shared" si="1402"/>
        <v>-1.2935302251425966</v>
      </c>
      <c r="F29929">
        <f t="shared" si="1403"/>
        <v>1.6732204433574567</v>
      </c>
    </row>
    <row r="29930" spans="2:6" x14ac:dyDescent="0.25">
      <c r="B29930">
        <v>1126.8766666666668</v>
      </c>
      <c r="C29930">
        <v>31.961940395376558</v>
      </c>
      <c r="D29930">
        <f t="shared" si="1401"/>
        <v>33.255839326594796</v>
      </c>
      <c r="E29930">
        <f t="shared" si="1402"/>
        <v>-1.2938989312182372</v>
      </c>
      <c r="F29930">
        <f t="shared" si="1403"/>
        <v>1.6741744442076965</v>
      </c>
    </row>
    <row r="29931" spans="2:6" x14ac:dyDescent="0.25">
      <c r="B29931">
        <v>1126.9133333333334</v>
      </c>
      <c r="C29931">
        <v>31.961949923882582</v>
      </c>
      <c r="D29931">
        <f t="shared" si="1401"/>
        <v>33.256216670539303</v>
      </c>
      <c r="E29931">
        <f t="shared" si="1402"/>
        <v>-1.2942667466567208</v>
      </c>
      <c r="F29931">
        <f t="shared" si="1403"/>
        <v>1.6751264115013724</v>
      </c>
    </row>
    <row r="29932" spans="2:6" x14ac:dyDescent="0.25">
      <c r="B29932">
        <v>1126.9516666666668</v>
      </c>
      <c r="C29932">
        <v>31.961958943127854</v>
      </c>
      <c r="D29932">
        <f t="shared" si="1401"/>
        <v>33.256611129765197</v>
      </c>
      <c r="E29932">
        <f t="shared" si="1402"/>
        <v>-1.294652186637343</v>
      </c>
      <c r="F29932">
        <f t="shared" si="1403"/>
        <v>1.6761242843648538</v>
      </c>
    </row>
    <row r="29933" spans="2:6" x14ac:dyDescent="0.25">
      <c r="B29933">
        <v>1126.9883333333335</v>
      </c>
      <c r="C29933">
        <v>31.961966913963497</v>
      </c>
      <c r="D29933">
        <f t="shared" si="1401"/>
        <v>33.256988403472775</v>
      </c>
      <c r="E29933">
        <f t="shared" si="1402"/>
        <v>-1.2950214895092778</v>
      </c>
      <c r="F29933">
        <f t="shared" si="1403"/>
        <v>1.6770806582908284</v>
      </c>
    </row>
    <row r="29934" spans="2:6" x14ac:dyDescent="0.25">
      <c r="B29934">
        <v>1127.0250000000001</v>
      </c>
      <c r="C29934">
        <v>31.961974353454369</v>
      </c>
      <c r="D29934">
        <f t="shared" si="1401"/>
        <v>33.257365642846139</v>
      </c>
      <c r="E29934">
        <f t="shared" si="1402"/>
        <v>-1.2953912893917696</v>
      </c>
      <c r="F29934">
        <f t="shared" si="1403"/>
        <v>1.6780385926320713</v>
      </c>
    </row>
    <row r="29935" spans="2:6" x14ac:dyDescent="0.25">
      <c r="B29935">
        <v>1127.0633333333333</v>
      </c>
      <c r="C29935">
        <v>31.961981951684489</v>
      </c>
      <c r="D29935">
        <f t="shared" si="1401"/>
        <v>33.257759992755794</v>
      </c>
      <c r="E29935">
        <f t="shared" si="1402"/>
        <v>-1.2957780410713049</v>
      </c>
      <c r="F29935">
        <f t="shared" si="1403"/>
        <v>1.6790407317225884</v>
      </c>
    </row>
    <row r="29936" spans="2:6" x14ac:dyDescent="0.25">
      <c r="B29936">
        <v>1127.0999999999999</v>
      </c>
      <c r="C29936">
        <v>31.961990320696614</v>
      </c>
      <c r="D29936">
        <f t="shared" si="1401"/>
        <v>33.258137161907847</v>
      </c>
      <c r="E29936">
        <f t="shared" si="1402"/>
        <v>-1.2961468412112325</v>
      </c>
      <c r="F29936">
        <f t="shared" si="1403"/>
        <v>1.6799966339818559</v>
      </c>
    </row>
    <row r="29937" spans="2:6" x14ac:dyDescent="0.25">
      <c r="B29937">
        <v>1127.1366666666665</v>
      </c>
      <c r="C29937">
        <v>31.962000498439519</v>
      </c>
      <c r="D29937">
        <f t="shared" si="1401"/>
        <v>33.25851429673331</v>
      </c>
      <c r="E29937">
        <f t="shared" si="1402"/>
        <v>-1.2965137982937911</v>
      </c>
      <c r="F29937">
        <f t="shared" si="1403"/>
        <v>1.6809480291661931</v>
      </c>
    </row>
    <row r="29938" spans="2:6" x14ac:dyDescent="0.25">
      <c r="B29938">
        <v>1127.175</v>
      </c>
      <c r="C29938">
        <v>31.962009364258993</v>
      </c>
      <c r="D29938">
        <f t="shared" si="1401"/>
        <v>33.25890853735104</v>
      </c>
      <c r="E29938">
        <f t="shared" si="1402"/>
        <v>-1.2968991730920472</v>
      </c>
      <c r="F29938">
        <f t="shared" si="1403"/>
        <v>1.6819474651668358</v>
      </c>
    </row>
    <row r="29939" spans="2:6" x14ac:dyDescent="0.25">
      <c r="B29939">
        <v>1127.2116666666666</v>
      </c>
      <c r="C29939">
        <v>31.962017565233335</v>
      </c>
      <c r="D29939">
        <f t="shared" si="1401"/>
        <v>33.259285601970817</v>
      </c>
      <c r="E29939">
        <f t="shared" si="1402"/>
        <v>-1.2972680367374814</v>
      </c>
      <c r="F29939">
        <f t="shared" si="1403"/>
        <v>1.6829043591407193</v>
      </c>
    </row>
    <row r="29940" spans="2:6" x14ac:dyDescent="0.25">
      <c r="B29940">
        <v>1127.2483333333332</v>
      </c>
      <c r="C29940">
        <v>31.962026960737127</v>
      </c>
      <c r="D29940">
        <f t="shared" si="1401"/>
        <v>33.259662632271628</v>
      </c>
      <c r="E29940">
        <f t="shared" si="1402"/>
        <v>-1.2976356715345005</v>
      </c>
      <c r="F29940">
        <f t="shared" si="1403"/>
        <v>1.6838583360387942</v>
      </c>
    </row>
    <row r="29941" spans="2:6" x14ac:dyDescent="0.25">
      <c r="B29941">
        <v>1127.2850000000001</v>
      </c>
      <c r="C29941">
        <v>31.962036722204616</v>
      </c>
      <c r="D29941">
        <f t="shared" si="1401"/>
        <v>33.260039628255988</v>
      </c>
      <c r="E29941">
        <f t="shared" si="1402"/>
        <v>-1.2980029060513729</v>
      </c>
      <c r="F29941">
        <f t="shared" si="1403"/>
        <v>1.6848115441178093</v>
      </c>
    </row>
    <row r="29942" spans="2:6" x14ac:dyDescent="0.25">
      <c r="B29942">
        <v>1127.3233333333333</v>
      </c>
      <c r="C29942">
        <v>31.962045978894587</v>
      </c>
      <c r="D29942">
        <f t="shared" si="1401"/>
        <v>33.260433723732525</v>
      </c>
      <c r="E29942">
        <f t="shared" si="1402"/>
        <v>-1.2983877448379388</v>
      </c>
      <c r="F29942">
        <f t="shared" si="1403"/>
        <v>1.6858107359453485</v>
      </c>
    </row>
    <row r="29943" spans="2:6" x14ac:dyDescent="0.25">
      <c r="B29943">
        <v>1127.3600000000001</v>
      </c>
      <c r="C29943">
        <v>31.962055283073486</v>
      </c>
      <c r="D29943">
        <f t="shared" si="1401"/>
        <v>33.26081064953194</v>
      </c>
      <c r="E29943">
        <f t="shared" si="1402"/>
        <v>-1.2987553664584546</v>
      </c>
      <c r="F29943">
        <f t="shared" si="1403"/>
        <v>1.6867655019046346</v>
      </c>
    </row>
    <row r="29944" spans="2:6" x14ac:dyDescent="0.25">
      <c r="B29944">
        <v>1127.3966666666668</v>
      </c>
      <c r="C29944">
        <v>31.962065117102746</v>
      </c>
      <c r="D29944">
        <f t="shared" si="1401"/>
        <v>33.261187541022537</v>
      </c>
      <c r="E29944">
        <f t="shared" si="1402"/>
        <v>-1.2991224239197905</v>
      </c>
      <c r="F29944">
        <f t="shared" si="1403"/>
        <v>1.6877190723312319</v>
      </c>
    </row>
    <row r="29945" spans="2:6" x14ac:dyDescent="0.25">
      <c r="B29945">
        <v>1127.4350000000002</v>
      </c>
      <c r="C29945">
        <v>31.962074443199629</v>
      </c>
      <c r="D29945">
        <f t="shared" si="1401"/>
        <v>33.261581527263765</v>
      </c>
      <c r="E29945">
        <f t="shared" si="1402"/>
        <v>-1.2995070840641354</v>
      </c>
      <c r="F29945">
        <f t="shared" si="1403"/>
        <v>1.6887186615328718</v>
      </c>
    </row>
    <row r="29946" spans="2:6" x14ac:dyDescent="0.25">
      <c r="B29946">
        <v>1127.4716666666668</v>
      </c>
      <c r="C29946">
        <v>31.9620830825334</v>
      </c>
      <c r="D29946">
        <f t="shared" si="1401"/>
        <v>33.261958348585033</v>
      </c>
      <c r="E29946">
        <f t="shared" si="1402"/>
        <v>-1.2998752660516324</v>
      </c>
      <c r="F29946">
        <f t="shared" si="1403"/>
        <v>1.6896757072928021</v>
      </c>
    </row>
    <row r="29947" spans="2:6" x14ac:dyDescent="0.25">
      <c r="B29947">
        <v>1127.5083333333334</v>
      </c>
      <c r="C29947">
        <v>31.9620909291672</v>
      </c>
      <c r="D29947">
        <f t="shared" si="1401"/>
        <v>33.262335135605142</v>
      </c>
      <c r="E29947">
        <f t="shared" si="1402"/>
        <v>-1.3002442064379416</v>
      </c>
      <c r="F29947">
        <f t="shared" si="1403"/>
        <v>1.6906349963754324</v>
      </c>
    </row>
    <row r="29948" spans="2:6" x14ac:dyDescent="0.25">
      <c r="B29948">
        <v>1127.5449999999998</v>
      </c>
      <c r="C29948">
        <v>31.962098994980717</v>
      </c>
      <c r="D29948">
        <f t="shared" si="1401"/>
        <v>33.26271188832655</v>
      </c>
      <c r="E29948">
        <f t="shared" si="1402"/>
        <v>-1.3006128933458321</v>
      </c>
      <c r="F29948">
        <f t="shared" si="1403"/>
        <v>1.6915938983374168</v>
      </c>
    </row>
    <row r="29949" spans="2:6" x14ac:dyDescent="0.25">
      <c r="B29949">
        <v>1127.5833333333333</v>
      </c>
      <c r="C29949">
        <v>31.962107031570273</v>
      </c>
      <c r="D29949">
        <f t="shared" si="1401"/>
        <v>33.263105729501717</v>
      </c>
      <c r="E29949">
        <f t="shared" si="1402"/>
        <v>-1.3009986979314441</v>
      </c>
      <c r="F29949">
        <f t="shared" si="1403"/>
        <v>1.6925976120193129</v>
      </c>
    </row>
    <row r="29950" spans="2:6" x14ac:dyDescent="0.25">
      <c r="B29950">
        <v>1127.6199999999999</v>
      </c>
      <c r="C29950">
        <v>31.962114293724834</v>
      </c>
      <c r="D29950">
        <f t="shared" si="1401"/>
        <v>33.263482412074559</v>
      </c>
      <c r="E29950">
        <f t="shared" si="1402"/>
        <v>-1.3013681183497248</v>
      </c>
      <c r="F29950">
        <f t="shared" si="1403"/>
        <v>1.6935589794571033</v>
      </c>
    </row>
    <row r="29951" spans="2:6" x14ac:dyDescent="0.25">
      <c r="B29951">
        <v>1127.6566666666665</v>
      </c>
      <c r="C29951">
        <v>31.962121289210735</v>
      </c>
      <c r="D29951">
        <f t="shared" si="1401"/>
        <v>33.263859060356324</v>
      </c>
      <c r="E29951">
        <f t="shared" si="1402"/>
        <v>-1.3017377711455893</v>
      </c>
      <c r="F29951">
        <f t="shared" si="1403"/>
        <v>1.6945212248270867</v>
      </c>
    </row>
    <row r="29952" spans="2:6" x14ac:dyDescent="0.25">
      <c r="B29952">
        <v>1127.6933333333334</v>
      </c>
      <c r="C29952">
        <v>31.962128426997417</v>
      </c>
      <c r="D29952">
        <f t="shared" si="1401"/>
        <v>33.264235674349578</v>
      </c>
      <c r="E29952">
        <f t="shared" si="1402"/>
        <v>-1.3021072473521613</v>
      </c>
      <c r="F29952">
        <f t="shared" si="1403"/>
        <v>1.6954832836070226</v>
      </c>
    </row>
    <row r="29953" spans="2:6" x14ac:dyDescent="0.25">
      <c r="B29953">
        <v>1127.7316666666666</v>
      </c>
      <c r="C29953">
        <v>31.962135367688393</v>
      </c>
      <c r="D29953">
        <f t="shared" si="1401"/>
        <v>33.264629370501588</v>
      </c>
      <c r="E29953">
        <f t="shared" si="1402"/>
        <v>-1.3024940028131944</v>
      </c>
      <c r="F29953">
        <f t="shared" si="1403"/>
        <v>1.6964906273643376</v>
      </c>
    </row>
    <row r="29954" spans="2:6" x14ac:dyDescent="0.25">
      <c r="B29954">
        <v>1127.7683333333334</v>
      </c>
      <c r="C29954">
        <v>31.96214430291478</v>
      </c>
      <c r="D29954">
        <f t="shared" si="1401"/>
        <v>33.265005914366988</v>
      </c>
      <c r="E29954">
        <f t="shared" si="1402"/>
        <v>-1.302861611452208</v>
      </c>
      <c r="F29954">
        <f t="shared" si="1403"/>
        <v>1.6974483785958443</v>
      </c>
    </row>
    <row r="29955" spans="2:6" x14ac:dyDescent="0.25">
      <c r="B29955">
        <v>1127.8050000000001</v>
      </c>
      <c r="C29955">
        <v>31.962153483888116</v>
      </c>
      <c r="D29955">
        <f t="shared" si="1401"/>
        <v>33.265382423951479</v>
      </c>
      <c r="E29955">
        <f t="shared" si="1402"/>
        <v>-1.303228940063363</v>
      </c>
      <c r="F29955">
        <f t="shared" si="1403"/>
        <v>1.6984056702186765</v>
      </c>
    </row>
    <row r="29956" spans="2:6" x14ac:dyDescent="0.25">
      <c r="B29956">
        <v>1127.8433333333335</v>
      </c>
      <c r="C29956">
        <v>31.962160866591521</v>
      </c>
      <c r="D29956">
        <f t="shared" si="1401"/>
        <v>33.26577601095704</v>
      </c>
      <c r="E29956">
        <f t="shared" si="1402"/>
        <v>-1.3036151443655193</v>
      </c>
      <c r="F29956">
        <f t="shared" si="1403"/>
        <v>1.6994124446191337</v>
      </c>
    </row>
    <row r="29957" spans="2:6" x14ac:dyDescent="0.25">
      <c r="B29957">
        <v>1127.8800000000001</v>
      </c>
      <c r="C29957">
        <v>31.962167544266837</v>
      </c>
      <c r="D29957">
        <f t="shared" ref="D29957:D30020" si="1404">$I$6*(1-EXP(-$I$5*B29957^$I$7))</f>
        <v>33.266152450429274</v>
      </c>
      <c r="E29957">
        <f t="shared" ref="E29957:E30020" si="1405">C29957-D29957</f>
        <v>-1.3039849061624373</v>
      </c>
      <c r="F29957">
        <f t="shared" si="1403"/>
        <v>1.7003766354994605</v>
      </c>
    </row>
    <row r="29958" spans="2:6" x14ac:dyDescent="0.25">
      <c r="B29958">
        <v>1127.9166666666667</v>
      </c>
      <c r="C29958">
        <v>31.962173746388594</v>
      </c>
      <c r="D29958">
        <f t="shared" si="1404"/>
        <v>33.266528855628245</v>
      </c>
      <c r="E29958">
        <f t="shared" si="1405"/>
        <v>-1.3043551092396513</v>
      </c>
      <c r="F29958">
        <f t="shared" ref="F29958:F30021" si="1406">E29958^2</f>
        <v>1.7013422509995826</v>
      </c>
    </row>
    <row r="29959" spans="2:6" x14ac:dyDescent="0.25">
      <c r="B29959">
        <v>1127.9550000000002</v>
      </c>
      <c r="C29959">
        <v>31.962180650549616</v>
      </c>
      <c r="D29959">
        <f t="shared" si="1404"/>
        <v>33.266922333511673</v>
      </c>
      <c r="E29959">
        <f t="shared" si="1405"/>
        <v>-1.3047416829620566</v>
      </c>
      <c r="F29959">
        <f t="shared" si="1406"/>
        <v>1.7023508592586598</v>
      </c>
    </row>
    <row r="29960" spans="2:6" x14ac:dyDescent="0.25">
      <c r="B29960">
        <v>1127.9916666666666</v>
      </c>
      <c r="C29960">
        <v>31.962187832338284</v>
      </c>
      <c r="D29960">
        <f t="shared" si="1404"/>
        <v>33.267298668614004</v>
      </c>
      <c r="E29960">
        <f t="shared" si="1405"/>
        <v>-1.3051108362757198</v>
      </c>
      <c r="F29960">
        <f t="shared" si="1406"/>
        <v>1.7033142949643085</v>
      </c>
    </row>
    <row r="29961" spans="2:6" x14ac:dyDescent="0.25">
      <c r="B29961">
        <v>1128.0283333333332</v>
      </c>
      <c r="C29961">
        <v>31.962194959332024</v>
      </c>
      <c r="D29961">
        <f t="shared" si="1404"/>
        <v>33.267674969450667</v>
      </c>
      <c r="E29961">
        <f t="shared" si="1405"/>
        <v>-1.305480010118643</v>
      </c>
      <c r="F29961">
        <f t="shared" si="1406"/>
        <v>1.7042780568193723</v>
      </c>
    </row>
    <row r="29962" spans="2:6" x14ac:dyDescent="0.25">
      <c r="B29962">
        <v>1128.0649999999998</v>
      </c>
      <c r="C29962">
        <v>31.962203185545235</v>
      </c>
      <c r="D29962">
        <f t="shared" si="1404"/>
        <v>33.26805123602422</v>
      </c>
      <c r="E29962">
        <f t="shared" si="1405"/>
        <v>-1.3058480504789856</v>
      </c>
      <c r="F29962">
        <f t="shared" si="1406"/>
        <v>1.7052391309397672</v>
      </c>
    </row>
    <row r="29963" spans="2:6" x14ac:dyDescent="0.25">
      <c r="B29963">
        <v>1128.1033333333332</v>
      </c>
      <c r="C29963">
        <v>31.962211002955073</v>
      </c>
      <c r="D29963">
        <f t="shared" si="1404"/>
        <v>33.268444568991875</v>
      </c>
      <c r="E29963">
        <f t="shared" si="1405"/>
        <v>-1.3062335660368021</v>
      </c>
      <c r="F29963">
        <f t="shared" si="1406"/>
        <v>1.7062461290412205</v>
      </c>
    </row>
    <row r="29964" spans="2:6" x14ac:dyDescent="0.25">
      <c r="B29964">
        <v>1128.1399999999999</v>
      </c>
      <c r="C29964">
        <v>31.962217866933155</v>
      </c>
      <c r="D29964">
        <f t="shared" si="1404"/>
        <v>33.268820765489515</v>
      </c>
      <c r="E29964">
        <f t="shared" si="1405"/>
        <v>-1.3066028985563598</v>
      </c>
      <c r="F29964">
        <f t="shared" si="1406"/>
        <v>1.7072111345158811</v>
      </c>
    </row>
    <row r="29965" spans="2:6" x14ac:dyDescent="0.25">
      <c r="B29965">
        <v>1128.1766666666667</v>
      </c>
      <c r="C29965">
        <v>31.962225539385496</v>
      </c>
      <c r="D29965">
        <f t="shared" si="1404"/>
        <v>33.26919692773162</v>
      </c>
      <c r="E29965">
        <f t="shared" si="1405"/>
        <v>-1.306971388346124</v>
      </c>
      <c r="F29965">
        <f t="shared" si="1406"/>
        <v>1.7081742099553949</v>
      </c>
    </row>
    <row r="29966" spans="2:6" x14ac:dyDescent="0.25">
      <c r="B29966">
        <v>1128.2149999999999</v>
      </c>
      <c r="C29966">
        <v>31.962233813419743</v>
      </c>
      <c r="D29966">
        <f t="shared" si="1404"/>
        <v>33.269590151633686</v>
      </c>
      <c r="E29966">
        <f t="shared" si="1405"/>
        <v>-1.3073563382139426</v>
      </c>
      <c r="F29966">
        <f t="shared" si="1406"/>
        <v>1.7091805950681687</v>
      </c>
    </row>
    <row r="29967" spans="2:6" x14ac:dyDescent="0.25">
      <c r="B29967">
        <v>1128.2516666666668</v>
      </c>
      <c r="C29967">
        <v>31.962241729460452</v>
      </c>
      <c r="D29967">
        <f t="shared" si="1404"/>
        <v>33.269966243815503</v>
      </c>
      <c r="E29967">
        <f t="shared" si="1405"/>
        <v>-1.3077245143550513</v>
      </c>
      <c r="F29967">
        <f t="shared" si="1406"/>
        <v>1.7101434054451548</v>
      </c>
    </row>
    <row r="29968" spans="2:6" x14ac:dyDescent="0.25">
      <c r="B29968">
        <v>1128.2883333333334</v>
      </c>
      <c r="C29968">
        <v>31.962249145040815</v>
      </c>
      <c r="D29968">
        <f t="shared" si="1404"/>
        <v>33.270342301749423</v>
      </c>
      <c r="E29968">
        <f t="shared" si="1405"/>
        <v>-1.3080931567086083</v>
      </c>
      <c r="F29968">
        <f t="shared" si="1406"/>
        <v>1.7111077066278915</v>
      </c>
    </row>
    <row r="29969" spans="2:6" x14ac:dyDescent="0.25">
      <c r="B29969">
        <v>1128.325</v>
      </c>
      <c r="C29969">
        <v>31.962256604457117</v>
      </c>
      <c r="D29969">
        <f t="shared" si="1404"/>
        <v>33.270718325437961</v>
      </c>
      <c r="E29969">
        <f t="shared" si="1405"/>
        <v>-1.3084617209808442</v>
      </c>
      <c r="F29969">
        <f t="shared" si="1406"/>
        <v>1.7120720752721528</v>
      </c>
    </row>
    <row r="29970" spans="2:6" x14ac:dyDescent="0.25">
      <c r="B29970">
        <v>1128.3616666666667</v>
      </c>
      <c r="C29970">
        <v>31.962264796298964</v>
      </c>
      <c r="D29970">
        <f t="shared" si="1404"/>
        <v>33.271094314883605</v>
      </c>
      <c r="E29970">
        <f t="shared" si="1405"/>
        <v>-1.3088295185846412</v>
      </c>
      <c r="F29970">
        <f t="shared" si="1406"/>
        <v>1.7130347087185038</v>
      </c>
    </row>
    <row r="29971" spans="2:6" x14ac:dyDescent="0.25">
      <c r="B29971">
        <v>1128.4000000000001</v>
      </c>
      <c r="C29971">
        <v>31.962272639279771</v>
      </c>
      <c r="D29971">
        <f t="shared" si="1404"/>
        <v>33.271487358148342</v>
      </c>
      <c r="E29971">
        <f t="shared" si="1405"/>
        <v>-1.3092147188685708</v>
      </c>
      <c r="F29971">
        <f t="shared" si="1406"/>
        <v>1.7140431801021108</v>
      </c>
    </row>
    <row r="29972" spans="2:6" x14ac:dyDescent="0.25">
      <c r="B29972">
        <v>1128.4366666666667</v>
      </c>
      <c r="C29972">
        <v>31.962280606462414</v>
      </c>
      <c r="D29972">
        <f t="shared" si="1404"/>
        <v>33.27186327755954</v>
      </c>
      <c r="E29972">
        <f t="shared" si="1405"/>
        <v>-1.3095826710971252</v>
      </c>
      <c r="F29972">
        <f t="shared" si="1406"/>
        <v>1.7150067724378812</v>
      </c>
    </row>
    <row r="29973" spans="2:6" x14ac:dyDescent="0.25">
      <c r="B29973">
        <v>1128.4733333333331</v>
      </c>
      <c r="C29973">
        <v>31.962288595895121</v>
      </c>
      <c r="D29973">
        <f t="shared" si="1404"/>
        <v>33.272239162735495</v>
      </c>
      <c r="E29973">
        <f t="shared" si="1405"/>
        <v>-1.3099505668403744</v>
      </c>
      <c r="F29973">
        <f t="shared" si="1406"/>
        <v>1.715970487565418</v>
      </c>
    </row>
    <row r="29974" spans="2:6" x14ac:dyDescent="0.25">
      <c r="B29974">
        <v>1128.5116666666665</v>
      </c>
      <c r="C29974">
        <v>31.962297213310919</v>
      </c>
      <c r="D29974">
        <f t="shared" si="1404"/>
        <v>33.272632096999125</v>
      </c>
      <c r="E29974">
        <f t="shared" si="1405"/>
        <v>-1.3103348836882063</v>
      </c>
      <c r="F29974">
        <f t="shared" si="1406"/>
        <v>1.7169775074101852</v>
      </c>
    </row>
    <row r="29975" spans="2:6" x14ac:dyDescent="0.25">
      <c r="B29975">
        <v>1128.5483333333332</v>
      </c>
      <c r="C29975">
        <v>31.962306429817939</v>
      </c>
      <c r="D29975">
        <f t="shared" si="1404"/>
        <v>33.273007912156196</v>
      </c>
      <c r="E29975">
        <f t="shared" si="1405"/>
        <v>-1.3107014823382563</v>
      </c>
      <c r="F29975">
        <f t="shared" si="1406"/>
        <v>1.7179383758037026</v>
      </c>
    </row>
    <row r="29976" spans="2:6" x14ac:dyDescent="0.25">
      <c r="B29976">
        <v>1128.585</v>
      </c>
      <c r="C29976">
        <v>31.96231562440699</v>
      </c>
      <c r="D29976">
        <f t="shared" si="1404"/>
        <v>33.273383693085663</v>
      </c>
      <c r="E29976">
        <f t="shared" si="1405"/>
        <v>-1.3110680686786722</v>
      </c>
      <c r="F29976">
        <f t="shared" si="1406"/>
        <v>1.7188994807088236</v>
      </c>
    </row>
    <row r="29977" spans="2:6" x14ac:dyDescent="0.25">
      <c r="B29977">
        <v>1128.6216666666667</v>
      </c>
      <c r="C29977">
        <v>31.962324919951545</v>
      </c>
      <c r="D29977">
        <f t="shared" si="1404"/>
        <v>33.273759439789984</v>
      </c>
      <c r="E29977">
        <f t="shared" si="1405"/>
        <v>-1.3114345198384392</v>
      </c>
      <c r="F29977">
        <f t="shared" si="1406"/>
        <v>1.7198604998238776</v>
      </c>
    </row>
    <row r="29978" spans="2:6" x14ac:dyDescent="0.25">
      <c r="B29978">
        <v>1128.6600000000001</v>
      </c>
      <c r="C29978">
        <v>31.96233279580931</v>
      </c>
      <c r="D29978">
        <f t="shared" si="1404"/>
        <v>33.274152229298672</v>
      </c>
      <c r="E29978">
        <f t="shared" si="1405"/>
        <v>-1.3118194334893616</v>
      </c>
      <c r="F29978">
        <f t="shared" si="1406"/>
        <v>1.7208702260803497</v>
      </c>
    </row>
    <row r="29979" spans="2:6" x14ac:dyDescent="0.25">
      <c r="B29979">
        <v>1128.6966666666667</v>
      </c>
      <c r="C29979">
        <v>31.962340894499782</v>
      </c>
      <c r="D29979">
        <f t="shared" si="1404"/>
        <v>33.274527906004842</v>
      </c>
      <c r="E29979">
        <f t="shared" si="1405"/>
        <v>-1.3121870115050598</v>
      </c>
      <c r="F29979">
        <f t="shared" si="1406"/>
        <v>1.7218347531625799</v>
      </c>
    </row>
    <row r="29980" spans="2:6" x14ac:dyDescent="0.25">
      <c r="B29980">
        <v>1128.7333333333333</v>
      </c>
      <c r="C29980">
        <v>31.962348681523341</v>
      </c>
      <c r="D29980">
        <f t="shared" si="1404"/>
        <v>33.274903548493526</v>
      </c>
      <c r="E29980">
        <f t="shared" si="1405"/>
        <v>-1.312554866970185</v>
      </c>
      <c r="F29980">
        <f t="shared" si="1406"/>
        <v>1.7228002788071199</v>
      </c>
    </row>
    <row r="29981" spans="2:6" x14ac:dyDescent="0.25">
      <c r="B29981">
        <v>1128.7716666666668</v>
      </c>
      <c r="C29981">
        <v>31.962356009431815</v>
      </c>
      <c r="D29981">
        <f t="shared" si="1404"/>
        <v>33.275296229057631</v>
      </c>
      <c r="E29981">
        <f t="shared" si="1405"/>
        <v>-1.3129402196258155</v>
      </c>
      <c r="F29981">
        <f t="shared" si="1406"/>
        <v>1.7238120203110847</v>
      </c>
    </row>
    <row r="29982" spans="2:6" x14ac:dyDescent="0.25">
      <c r="B29982">
        <v>1128.8083333333334</v>
      </c>
      <c r="C29982">
        <v>31.962364382096936</v>
      </c>
      <c r="D29982">
        <f t="shared" si="1404"/>
        <v>33.27567180156376</v>
      </c>
      <c r="E29982">
        <f t="shared" si="1405"/>
        <v>-1.3133074194668239</v>
      </c>
      <c r="F29982">
        <f t="shared" si="1406"/>
        <v>1.7247763780266083</v>
      </c>
    </row>
    <row r="29983" spans="2:6" x14ac:dyDescent="0.25">
      <c r="B29983">
        <v>1128.845</v>
      </c>
      <c r="C29983">
        <v>31.962372798597997</v>
      </c>
      <c r="D29983">
        <f t="shared" si="1404"/>
        <v>33.276047339860007</v>
      </c>
      <c r="E29983">
        <f t="shared" si="1405"/>
        <v>-1.3136745412620101</v>
      </c>
      <c r="F29983">
        <f t="shared" si="1406"/>
        <v>1.7257408003599528</v>
      </c>
    </row>
    <row r="29984" spans="2:6" x14ac:dyDescent="0.25">
      <c r="B29984">
        <v>1128.8816666666667</v>
      </c>
      <c r="C29984">
        <v>31.962380738383175</v>
      </c>
      <c r="D29984">
        <f t="shared" si="1404"/>
        <v>33.276422843948872</v>
      </c>
      <c r="E29984">
        <f t="shared" si="1405"/>
        <v>-1.3140421055656972</v>
      </c>
      <c r="F29984">
        <f t="shared" si="1406"/>
        <v>1.7267066551995309</v>
      </c>
    </row>
    <row r="29985" spans="2:6" x14ac:dyDescent="0.25">
      <c r="B29985">
        <v>1128.9199999999998</v>
      </c>
      <c r="C29985">
        <v>31.962387094594913</v>
      </c>
      <c r="D29985">
        <f t="shared" si="1404"/>
        <v>33.276815379833103</v>
      </c>
      <c r="E29985">
        <f t="shared" si="1405"/>
        <v>-1.3144282852381899</v>
      </c>
      <c r="F29985">
        <f t="shared" si="1406"/>
        <v>1.7277217170342083</v>
      </c>
    </row>
    <row r="29986" spans="2:6" x14ac:dyDescent="0.25">
      <c r="B29986">
        <v>1128.9566666666665</v>
      </c>
      <c r="C29986">
        <v>31.962393637109404</v>
      </c>
      <c r="D29986">
        <f t="shared" si="1404"/>
        <v>33.277190813960125</v>
      </c>
      <c r="E29986">
        <f t="shared" si="1405"/>
        <v>-1.3147971768507212</v>
      </c>
      <c r="F29986">
        <f t="shared" si="1406"/>
        <v>1.7286916162546266</v>
      </c>
    </row>
    <row r="29987" spans="2:6" x14ac:dyDescent="0.25">
      <c r="B29987">
        <v>1128.9933333333333</v>
      </c>
      <c r="C29987">
        <v>31.962401722018118</v>
      </c>
      <c r="D29987">
        <f t="shared" si="1404"/>
        <v>33.277566213887404</v>
      </c>
      <c r="E29987">
        <f t="shared" si="1405"/>
        <v>-1.315164491869286</v>
      </c>
      <c r="F29987">
        <f t="shared" si="1406"/>
        <v>1.7296576406737971</v>
      </c>
    </row>
    <row r="29988" spans="2:6" x14ac:dyDescent="0.25">
      <c r="B29988">
        <v>1129.0316666666665</v>
      </c>
      <c r="C29988">
        <v>31.962408030740921</v>
      </c>
      <c r="D29988">
        <f t="shared" si="1404"/>
        <v>33.277958640883554</v>
      </c>
      <c r="E29988">
        <f t="shared" si="1405"/>
        <v>-1.3155506101426333</v>
      </c>
      <c r="F29988">
        <f t="shared" si="1406"/>
        <v>1.7306734078466548</v>
      </c>
    </row>
    <row r="29989" spans="2:6" x14ac:dyDescent="0.25">
      <c r="B29989">
        <v>1129.0683333333334</v>
      </c>
      <c r="C29989">
        <v>31.962413813432409</v>
      </c>
      <c r="D29989">
        <f t="shared" si="1404"/>
        <v>33.27833397086458</v>
      </c>
      <c r="E29989">
        <f t="shared" si="1405"/>
        <v>-1.3159201574321706</v>
      </c>
      <c r="F29989">
        <f t="shared" si="1406"/>
        <v>1.7316458607363088</v>
      </c>
    </row>
    <row r="29990" spans="2:6" x14ac:dyDescent="0.25">
      <c r="B29990">
        <v>1129.105</v>
      </c>
      <c r="C29990">
        <v>31.962421226189996</v>
      </c>
      <c r="D29990">
        <f t="shared" si="1404"/>
        <v>33.278709266653472</v>
      </c>
      <c r="E29990">
        <f t="shared" si="1405"/>
        <v>-1.3162880404634762</v>
      </c>
      <c r="F29990">
        <f t="shared" si="1406"/>
        <v>1.732614205467178</v>
      </c>
    </row>
    <row r="29991" spans="2:6" x14ac:dyDescent="0.25">
      <c r="B29991">
        <v>1129.1433333333334</v>
      </c>
      <c r="C29991">
        <v>31.962428608893401</v>
      </c>
      <c r="D29991">
        <f t="shared" si="1404"/>
        <v>33.27910158478582</v>
      </c>
      <c r="E29991">
        <f t="shared" si="1405"/>
        <v>-1.3166729758924198</v>
      </c>
      <c r="F29991">
        <f t="shared" si="1406"/>
        <v>1.7336277254454007</v>
      </c>
    </row>
    <row r="29992" spans="2:6" x14ac:dyDescent="0.25">
      <c r="B29992">
        <v>1129.18</v>
      </c>
      <c r="C29992">
        <v>31.962437357817027</v>
      </c>
      <c r="D29992">
        <f t="shared" si="1404"/>
        <v>33.279476810644042</v>
      </c>
      <c r="E29992">
        <f t="shared" si="1405"/>
        <v>-1.3170394528270144</v>
      </c>
      <c r="F29992">
        <f t="shared" si="1406"/>
        <v>1.7345929203028816</v>
      </c>
    </row>
    <row r="29993" spans="2:6" x14ac:dyDescent="0.25">
      <c r="B29993">
        <v>1129.2166666666667</v>
      </c>
      <c r="C29993">
        <v>31.962446007943743</v>
      </c>
      <c r="D29993">
        <f t="shared" si="1404"/>
        <v>33.279852002317746</v>
      </c>
      <c r="E29993">
        <f t="shared" si="1405"/>
        <v>-1.3174059943740026</v>
      </c>
      <c r="F29993">
        <f t="shared" si="1406"/>
        <v>1.7355585540125547</v>
      </c>
    </row>
    <row r="29994" spans="2:6" x14ac:dyDescent="0.25">
      <c r="B29994">
        <v>1129.2550000000001</v>
      </c>
      <c r="C29994">
        <v>31.962453737681695</v>
      </c>
      <c r="D29994">
        <f t="shared" si="1404"/>
        <v>33.280244211610551</v>
      </c>
      <c r="E29994">
        <f t="shared" si="1405"/>
        <v>-1.3177904739288557</v>
      </c>
      <c r="F29994">
        <f t="shared" si="1406"/>
        <v>1.7365717331776382</v>
      </c>
    </row>
    <row r="29995" spans="2:6" x14ac:dyDescent="0.25">
      <c r="B29995">
        <v>1129.2916666666667</v>
      </c>
      <c r="C29995">
        <v>31.962461113079105</v>
      </c>
      <c r="D29995">
        <f t="shared" si="1404"/>
        <v>33.280619333369181</v>
      </c>
      <c r="E29995">
        <f t="shared" si="1405"/>
        <v>-1.3181582202900763</v>
      </c>
      <c r="F29995">
        <f t="shared" si="1406"/>
        <v>1.7375410937183013</v>
      </c>
    </row>
    <row r="29996" spans="2:6" x14ac:dyDescent="0.25">
      <c r="B29996">
        <v>1129.3283333333334</v>
      </c>
      <c r="C29996">
        <v>31.962467451025866</v>
      </c>
      <c r="D29996">
        <f t="shared" si="1404"/>
        <v>33.280994420950911</v>
      </c>
      <c r="E29996">
        <f t="shared" si="1405"/>
        <v>-1.3185269699250455</v>
      </c>
      <c r="F29996">
        <f t="shared" si="1406"/>
        <v>1.7385133704197218</v>
      </c>
    </row>
    <row r="29997" spans="2:6" x14ac:dyDescent="0.25">
      <c r="B29997">
        <v>1129.365</v>
      </c>
      <c r="C29997">
        <v>31.962473893747173</v>
      </c>
      <c r="D29997">
        <f t="shared" si="1404"/>
        <v>33.281369474358229</v>
      </c>
      <c r="E29997">
        <f t="shared" si="1405"/>
        <v>-1.3188955806110556</v>
      </c>
      <c r="F29997">
        <f t="shared" si="1406"/>
        <v>1.7394855525553734</v>
      </c>
    </row>
    <row r="29998" spans="2:6" x14ac:dyDescent="0.25">
      <c r="B29998">
        <v>1129.4033333333332</v>
      </c>
      <c r="C29998">
        <v>31.962480249958915</v>
      </c>
      <c r="D29998">
        <f t="shared" si="1404"/>
        <v>33.281761539110654</v>
      </c>
      <c r="E29998">
        <f t="shared" si="1405"/>
        <v>-1.3192812891517391</v>
      </c>
      <c r="F29998">
        <f t="shared" si="1406"/>
        <v>1.7405031199058747</v>
      </c>
    </row>
    <row r="29999" spans="2:6" x14ac:dyDescent="0.25">
      <c r="B29999">
        <v>1129.4399999999998</v>
      </c>
      <c r="C29999">
        <v>31.962488629930021</v>
      </c>
      <c r="D29999">
        <f t="shared" si="1404"/>
        <v>33.282136522623624</v>
      </c>
      <c r="E29999">
        <f t="shared" si="1405"/>
        <v>-1.3196478926936024</v>
      </c>
      <c r="F29999">
        <f t="shared" si="1406"/>
        <v>1.7414705606906655</v>
      </c>
    </row>
    <row r="30000" spans="2:6" x14ac:dyDescent="0.25">
      <c r="B30000">
        <v>1129.4766666666667</v>
      </c>
      <c r="C30000">
        <v>31.96249648021681</v>
      </c>
      <c r="D30000">
        <f t="shared" si="1404"/>
        <v>33.282511471969798</v>
      </c>
      <c r="E30000">
        <f t="shared" si="1405"/>
        <v>-1.3200149917529878</v>
      </c>
      <c r="F30000">
        <f t="shared" si="1406"/>
        <v>1.7424395784526403</v>
      </c>
    </row>
    <row r="30001" spans="2:6" x14ac:dyDescent="0.25">
      <c r="B30001">
        <v>1129.5133333333333</v>
      </c>
      <c r="C30001">
        <v>31.962503667651013</v>
      </c>
      <c r="D30001">
        <f t="shared" si="1404"/>
        <v>33.282886387151684</v>
      </c>
      <c r="E30001">
        <f t="shared" si="1405"/>
        <v>-1.320382719500671</v>
      </c>
      <c r="F30001">
        <f t="shared" si="1406"/>
        <v>1.7434105259559876</v>
      </c>
    </row>
    <row r="30002" spans="2:6" x14ac:dyDescent="0.25">
      <c r="B30002">
        <v>1129.5516666666667</v>
      </c>
      <c r="C30002">
        <v>31.962511620221676</v>
      </c>
      <c r="D30002">
        <f t="shared" si="1404"/>
        <v>33.283278307406533</v>
      </c>
      <c r="E30002">
        <f t="shared" si="1405"/>
        <v>-1.3207666871848573</v>
      </c>
      <c r="F30002">
        <f t="shared" si="1406"/>
        <v>1.7444246419772629</v>
      </c>
    </row>
    <row r="30003" spans="2:6" x14ac:dyDescent="0.25">
      <c r="B30003">
        <v>1129.5883333333334</v>
      </c>
      <c r="C30003">
        <v>31.962519437631514</v>
      </c>
      <c r="D30003">
        <f t="shared" si="1404"/>
        <v>33.283653152714741</v>
      </c>
      <c r="E30003">
        <f t="shared" si="1405"/>
        <v>-1.3211337150832279</v>
      </c>
      <c r="F30003">
        <f t="shared" si="1406"/>
        <v>1.7453942931296116</v>
      </c>
    </row>
    <row r="30004" spans="2:6" x14ac:dyDescent="0.25">
      <c r="B30004">
        <v>1129.625</v>
      </c>
      <c r="C30004">
        <v>31.9625274486501</v>
      </c>
      <c r="D30004">
        <f t="shared" si="1404"/>
        <v>33.284027963866293</v>
      </c>
      <c r="E30004">
        <f t="shared" si="1405"/>
        <v>-1.3215005152161936</v>
      </c>
      <c r="F30004">
        <f t="shared" si="1406"/>
        <v>1.7463636117166652</v>
      </c>
    </row>
    <row r="30005" spans="2:6" x14ac:dyDescent="0.25">
      <c r="B30005">
        <v>1129.6616666666666</v>
      </c>
      <c r="C30005">
        <v>31.962535552654018</v>
      </c>
      <c r="D30005">
        <f t="shared" si="1404"/>
        <v>33.28440274086369</v>
      </c>
      <c r="E30005">
        <f t="shared" si="1405"/>
        <v>-1.3218671882096729</v>
      </c>
      <c r="F30005">
        <f t="shared" si="1406"/>
        <v>1.7473328632653466</v>
      </c>
    </row>
    <row r="30006" spans="2:6" x14ac:dyDescent="0.25">
      <c r="B30006">
        <v>1129.7</v>
      </c>
      <c r="C30006">
        <v>31.962542321654222</v>
      </c>
      <c r="D30006">
        <f t="shared" si="1404"/>
        <v>33.284794516663737</v>
      </c>
      <c r="E30006">
        <f t="shared" si="1405"/>
        <v>-1.322252195009515</v>
      </c>
      <c r="F30006">
        <f t="shared" si="1406"/>
        <v>1.7483508672074803</v>
      </c>
    </row>
    <row r="30007" spans="2:6" x14ac:dyDescent="0.25">
      <c r="B30007">
        <v>1129.7366666666667</v>
      </c>
      <c r="C30007">
        <v>31.962548601153056</v>
      </c>
      <c r="D30007">
        <f t="shared" si="1404"/>
        <v>33.285169223808133</v>
      </c>
      <c r="E30007">
        <f t="shared" si="1405"/>
        <v>-1.3226206226550765</v>
      </c>
      <c r="F30007">
        <f t="shared" si="1406"/>
        <v>1.7493253114725023</v>
      </c>
    </row>
    <row r="30008" spans="2:6" x14ac:dyDescent="0.25">
      <c r="B30008">
        <v>1129.7733333333333</v>
      </c>
      <c r="C30008">
        <v>31.962554753627291</v>
      </c>
      <c r="D30008">
        <f t="shared" si="1404"/>
        <v>33.285543896805997</v>
      </c>
      <c r="E30008">
        <f t="shared" si="1405"/>
        <v>-1.322989143178706</v>
      </c>
      <c r="F30008">
        <f t="shared" si="1406"/>
        <v>1.7503002729687265</v>
      </c>
    </row>
    <row r="30009" spans="2:6" x14ac:dyDescent="0.25">
      <c r="B30009">
        <v>1129.8116666666667</v>
      </c>
      <c r="C30009">
        <v>31.962560265997126</v>
      </c>
      <c r="D30009">
        <f t="shared" si="1404"/>
        <v>33.285935563887392</v>
      </c>
      <c r="E30009">
        <f t="shared" si="1405"/>
        <v>-1.3233752978902658</v>
      </c>
      <c r="F30009">
        <f t="shared" si="1406"/>
        <v>1.7513221790661497</v>
      </c>
    </row>
    <row r="30010" spans="2:6" x14ac:dyDescent="0.25">
      <c r="B30010">
        <v>1129.8483333333331</v>
      </c>
      <c r="C30010">
        <v>31.962567334542932</v>
      </c>
      <c r="D30010">
        <f t="shared" si="1404"/>
        <v>33.286310167047837</v>
      </c>
      <c r="E30010">
        <f t="shared" si="1405"/>
        <v>-1.3237428325049052</v>
      </c>
      <c r="F30010">
        <f t="shared" si="1406"/>
        <v>1.7522950866081095</v>
      </c>
    </row>
    <row r="30011" spans="2:6" x14ac:dyDescent="0.25">
      <c r="B30011">
        <v>1129.885</v>
      </c>
      <c r="C30011">
        <v>31.962573822262502</v>
      </c>
      <c r="D30011">
        <f t="shared" si="1404"/>
        <v>33.286684736069361</v>
      </c>
      <c r="E30011">
        <f t="shared" si="1405"/>
        <v>-1.3241109138068587</v>
      </c>
      <c r="F30011">
        <f t="shared" si="1406"/>
        <v>1.7532697120624345</v>
      </c>
    </row>
    <row r="30012" spans="2:6" x14ac:dyDescent="0.25">
      <c r="B30012">
        <v>1129.9216666666666</v>
      </c>
      <c r="C30012">
        <v>31.962579527908996</v>
      </c>
      <c r="D30012">
        <f t="shared" si="1404"/>
        <v>33.287059270954451</v>
      </c>
      <c r="E30012">
        <f t="shared" si="1405"/>
        <v>-1.3244797430454547</v>
      </c>
      <c r="F30012">
        <f t="shared" si="1406"/>
        <v>1.7542465897377537</v>
      </c>
    </row>
    <row r="30013" spans="2:6" x14ac:dyDescent="0.25">
      <c r="B30013">
        <v>1129.96</v>
      </c>
      <c r="C30013">
        <v>31.962585781836864</v>
      </c>
      <c r="D30013">
        <f t="shared" si="1404"/>
        <v>33.287450793656035</v>
      </c>
      <c r="E30013">
        <f t="shared" si="1405"/>
        <v>-1.3248650118191705</v>
      </c>
      <c r="F30013">
        <f t="shared" si="1406"/>
        <v>1.7552672995426108</v>
      </c>
    </row>
    <row r="30014" spans="2:6" x14ac:dyDescent="0.25">
      <c r="B30014">
        <v>1129.9966666666667</v>
      </c>
      <c r="C30014">
        <v>31.962592930748571</v>
      </c>
      <c r="D30014">
        <f t="shared" si="1404"/>
        <v>33.287825258724396</v>
      </c>
      <c r="E30014">
        <f t="shared" si="1405"/>
        <v>-1.3252323279758258</v>
      </c>
      <c r="F30014">
        <f t="shared" si="1406"/>
        <v>1.7562407231122268</v>
      </c>
    </row>
    <row r="30015" spans="2:6" x14ac:dyDescent="0.25">
      <c r="B30015">
        <v>1130.0333333333333</v>
      </c>
      <c r="C30015">
        <v>31.962600526820108</v>
      </c>
      <c r="D30015">
        <f t="shared" si="1404"/>
        <v>33.288199689663927</v>
      </c>
      <c r="E30015">
        <f t="shared" si="1405"/>
        <v>-1.3255991628438188</v>
      </c>
      <c r="F30015">
        <f t="shared" si="1406"/>
        <v>1.7572131405322333</v>
      </c>
    </row>
    <row r="30016" spans="2:6" x14ac:dyDescent="0.25">
      <c r="B30016">
        <v>1130.0716666666667</v>
      </c>
      <c r="C30016">
        <v>31.962606506773334</v>
      </c>
      <c r="D30016">
        <f t="shared" si="1404"/>
        <v>33.288591103703325</v>
      </c>
      <c r="E30016">
        <f t="shared" si="1405"/>
        <v>-1.3259845969299917</v>
      </c>
      <c r="F30016">
        <f t="shared" si="1406"/>
        <v>1.7582351512955925</v>
      </c>
    </row>
    <row r="30017" spans="2:6" x14ac:dyDescent="0.25">
      <c r="B30017">
        <v>1130.1083333333333</v>
      </c>
      <c r="C30017">
        <v>31.962612837414106</v>
      </c>
      <c r="D30017">
        <f t="shared" si="1404"/>
        <v>33.288965464841716</v>
      </c>
      <c r="E30017">
        <f t="shared" si="1405"/>
        <v>-1.3263526274276103</v>
      </c>
      <c r="F30017">
        <f t="shared" si="1406"/>
        <v>1.7592112922841252</v>
      </c>
    </row>
    <row r="30018" spans="2:6" x14ac:dyDescent="0.25">
      <c r="B30018">
        <v>1130.145</v>
      </c>
      <c r="C30018">
        <v>31.962620092262675</v>
      </c>
      <c r="D30018">
        <f t="shared" si="1404"/>
        <v>33.289339791858893</v>
      </c>
      <c r="E30018">
        <f t="shared" si="1405"/>
        <v>-1.326719699596218</v>
      </c>
      <c r="F30018">
        <f t="shared" si="1406"/>
        <v>1.760185161296679</v>
      </c>
    </row>
    <row r="30019" spans="2:6" x14ac:dyDescent="0.25">
      <c r="B30019">
        <v>1130.1816666666666</v>
      </c>
      <c r="C30019">
        <v>31.962628341390133</v>
      </c>
      <c r="D30019">
        <f t="shared" si="1404"/>
        <v>33.289714084757364</v>
      </c>
      <c r="E30019">
        <f t="shared" si="1405"/>
        <v>-1.3270857433672312</v>
      </c>
      <c r="F30019">
        <f t="shared" si="1406"/>
        <v>1.7611565702485565</v>
      </c>
    </row>
    <row r="30020" spans="2:6" x14ac:dyDescent="0.25">
      <c r="B30020">
        <v>1130.22</v>
      </c>
      <c r="C30020">
        <v>31.962634865639657</v>
      </c>
      <c r="D30020">
        <f t="shared" si="1404"/>
        <v>33.290105354491907</v>
      </c>
      <c r="E30020">
        <f t="shared" si="1405"/>
        <v>-1.3274704888522493</v>
      </c>
      <c r="F30020">
        <f t="shared" si="1406"/>
        <v>1.7621778987736296</v>
      </c>
    </row>
    <row r="30021" spans="2:6" x14ac:dyDescent="0.25">
      <c r="B30021">
        <v>1130.2566666666667</v>
      </c>
      <c r="C30021">
        <v>31.962642091264261</v>
      </c>
      <c r="D30021">
        <f t="shared" ref="D30021:D30084" si="1407">$I$6*(1-EXP(-$I$5*B30021^$I$7))</f>
        <v>33.290479577609922</v>
      </c>
      <c r="E30021">
        <f t="shared" ref="E30021:E30084" si="1408">C30021-D30021</f>
        <v>-1.3278374863456612</v>
      </c>
      <c r="F30021">
        <f t="shared" si="1406"/>
        <v>1.7631523901447641</v>
      </c>
    </row>
    <row r="30022" spans="2:6" x14ac:dyDescent="0.25">
      <c r="B30022">
        <v>1130.2933333333335</v>
      </c>
      <c r="C30022">
        <v>31.96265103163805</v>
      </c>
      <c r="D30022">
        <f t="shared" si="1407"/>
        <v>33.290853766616834</v>
      </c>
      <c r="E30022">
        <f t="shared" si="1408"/>
        <v>-1.3282027349787846</v>
      </c>
      <c r="F30022">
        <f t="shared" ref="F30022:F30085" si="1409">E30022^2</f>
        <v>1.7641225052051235</v>
      </c>
    </row>
    <row r="30023" spans="2:6" x14ac:dyDescent="0.25">
      <c r="B30023">
        <v>1130.3316666666665</v>
      </c>
      <c r="C30023">
        <v>31.962659696542786</v>
      </c>
      <c r="D30023">
        <f t="shared" si="1407"/>
        <v>33.291244927745581</v>
      </c>
      <c r="E30023">
        <f t="shared" si="1408"/>
        <v>-1.3285852312027941</v>
      </c>
      <c r="F30023">
        <f t="shared" si="1409"/>
        <v>1.765138716570182</v>
      </c>
    </row>
    <row r="30024" spans="2:6" x14ac:dyDescent="0.25">
      <c r="B30024">
        <v>1130.3683333333333</v>
      </c>
      <c r="C30024">
        <v>31.962667714867361</v>
      </c>
      <c r="D30024">
        <f t="shared" si="1407"/>
        <v>33.291619046987599</v>
      </c>
      <c r="E30024">
        <f t="shared" si="1408"/>
        <v>-1.3289513321202371</v>
      </c>
      <c r="F30024">
        <f t="shared" si="1409"/>
        <v>1.7661116431441526</v>
      </c>
    </row>
    <row r="30025" spans="2:6" x14ac:dyDescent="0.25">
      <c r="B30025">
        <v>1130.405</v>
      </c>
      <c r="C30025">
        <v>31.962674856473079</v>
      </c>
      <c r="D30025">
        <f t="shared" si="1407"/>
        <v>33.291993132126116</v>
      </c>
      <c r="E30025">
        <f t="shared" si="1408"/>
        <v>-1.3293182756530371</v>
      </c>
      <c r="F30025">
        <f t="shared" si="1409"/>
        <v>1.7670870779851637</v>
      </c>
    </row>
    <row r="30026" spans="2:6" x14ac:dyDescent="0.25">
      <c r="B30026">
        <v>1130.4416666666666</v>
      </c>
      <c r="C30026">
        <v>31.962681952250307</v>
      </c>
      <c r="D30026">
        <f t="shared" si="1407"/>
        <v>33.292367183163655</v>
      </c>
      <c r="E30026">
        <f t="shared" si="1408"/>
        <v>-1.3296852309133484</v>
      </c>
      <c r="F30026">
        <f t="shared" si="1409"/>
        <v>1.7680628133090848</v>
      </c>
    </row>
    <row r="30027" spans="2:6" x14ac:dyDescent="0.25">
      <c r="B30027">
        <v>1130.48</v>
      </c>
      <c r="C30027">
        <v>31.962688787004428</v>
      </c>
      <c r="D30027">
        <f t="shared" si="1407"/>
        <v>33.292758200062515</v>
      </c>
      <c r="E30027">
        <f t="shared" si="1408"/>
        <v>-1.3300694130580872</v>
      </c>
      <c r="F30027">
        <f t="shared" si="1409"/>
        <v>1.7690846435526846</v>
      </c>
    </row>
    <row r="30028" spans="2:6" x14ac:dyDescent="0.25">
      <c r="B30028">
        <v>1130.5166666666667</v>
      </c>
      <c r="C30028">
        <v>31.962695822673282</v>
      </c>
      <c r="D30028">
        <f t="shared" si="1407"/>
        <v>33.293132181355844</v>
      </c>
      <c r="E30028">
        <f t="shared" si="1408"/>
        <v>-1.3304363586825616</v>
      </c>
      <c r="F30028">
        <f t="shared" si="1409"/>
        <v>1.7700609045045137</v>
      </c>
    </row>
    <row r="30029" spans="2:6" x14ac:dyDescent="0.25">
      <c r="B30029">
        <v>1130.5533333333333</v>
      </c>
      <c r="C30029">
        <v>31.962702903174346</v>
      </c>
      <c r="D30029">
        <f t="shared" si="1407"/>
        <v>33.293506128555777</v>
      </c>
      <c r="E30029">
        <f t="shared" si="1408"/>
        <v>-1.3308032253814304</v>
      </c>
      <c r="F30029">
        <f t="shared" si="1409"/>
        <v>1.7710372246856181</v>
      </c>
    </row>
    <row r="30030" spans="2:6" x14ac:dyDescent="0.25">
      <c r="B30030">
        <v>1130.5916666666667</v>
      </c>
      <c r="C30030">
        <v>31.962709416464882</v>
      </c>
      <c r="D30030">
        <f t="shared" si="1407"/>
        <v>33.293897036905278</v>
      </c>
      <c r="E30030">
        <f t="shared" si="1408"/>
        <v>-1.3311876204403958</v>
      </c>
      <c r="F30030">
        <f t="shared" si="1409"/>
        <v>1.7720604808137634</v>
      </c>
    </row>
    <row r="30031" spans="2:6" x14ac:dyDescent="0.25">
      <c r="B30031">
        <v>1130.6283333333333</v>
      </c>
      <c r="C30031">
        <v>31.962716178159098</v>
      </c>
      <c r="D30031">
        <f t="shared" si="1407"/>
        <v>33.29427091437654</v>
      </c>
      <c r="E30031">
        <f t="shared" si="1408"/>
        <v>-1.3315547362174414</v>
      </c>
      <c r="F30031">
        <f t="shared" si="1409"/>
        <v>1.7730380155430998</v>
      </c>
    </row>
    <row r="30032" spans="2:6" x14ac:dyDescent="0.25">
      <c r="B30032">
        <v>1130.665</v>
      </c>
      <c r="C30032">
        <v>31.96272440105141</v>
      </c>
      <c r="D30032">
        <f t="shared" si="1407"/>
        <v>33.294644757762036</v>
      </c>
      <c r="E30032">
        <f t="shared" si="1408"/>
        <v>-1.3319203567106257</v>
      </c>
      <c r="F30032">
        <f t="shared" si="1409"/>
        <v>1.7740118366201605</v>
      </c>
    </row>
    <row r="30033" spans="2:6" x14ac:dyDescent="0.25">
      <c r="B30033">
        <v>1130.7016666666668</v>
      </c>
      <c r="C30033">
        <v>31.962733486548736</v>
      </c>
      <c r="D30033">
        <f t="shared" si="1407"/>
        <v>33.295018567064261</v>
      </c>
      <c r="E30033">
        <f t="shared" si="1408"/>
        <v>-1.3322850805155255</v>
      </c>
      <c r="F30033">
        <f t="shared" si="1409"/>
        <v>1.7749835357642603</v>
      </c>
    </row>
    <row r="30034" spans="2:6" x14ac:dyDescent="0.25">
      <c r="B30034">
        <v>1130.74</v>
      </c>
      <c r="C30034">
        <v>31.962741011718958</v>
      </c>
      <c r="D30034">
        <f t="shared" si="1407"/>
        <v>33.295409331258789</v>
      </c>
      <c r="E30034">
        <f t="shared" si="1408"/>
        <v>-1.332668319539831</v>
      </c>
      <c r="F30034">
        <f t="shared" si="1409"/>
        <v>1.7760048499051171</v>
      </c>
    </row>
    <row r="30035" spans="2:6" x14ac:dyDescent="0.25">
      <c r="B30035">
        <v>1130.7766666666669</v>
      </c>
      <c r="C30035">
        <v>31.962747616334372</v>
      </c>
      <c r="D30035">
        <f t="shared" si="1407"/>
        <v>33.29578307085302</v>
      </c>
      <c r="E30035">
        <f t="shared" si="1408"/>
        <v>-1.3330354545186474</v>
      </c>
      <c r="F30035">
        <f t="shared" si="1409"/>
        <v>1.7769835230037367</v>
      </c>
    </row>
    <row r="30036" spans="2:6" x14ac:dyDescent="0.25">
      <c r="B30036">
        <v>1130.8133333333333</v>
      </c>
      <c r="C30036">
        <v>31.962754502064371</v>
      </c>
      <c r="D30036">
        <f t="shared" si="1407"/>
        <v>33.296156776371589</v>
      </c>
      <c r="E30036">
        <f t="shared" si="1408"/>
        <v>-1.3334022743072182</v>
      </c>
      <c r="F30036">
        <f t="shared" si="1409"/>
        <v>1.7779616251276622</v>
      </c>
    </row>
    <row r="30037" spans="2:6" x14ac:dyDescent="0.25">
      <c r="B30037">
        <v>1130.8516666666667</v>
      </c>
      <c r="C30037">
        <v>31.962760164207012</v>
      </c>
      <c r="D30037">
        <f t="shared" si="1407"/>
        <v>33.29654743207314</v>
      </c>
      <c r="E30037">
        <f t="shared" si="1408"/>
        <v>-1.3337872678661284</v>
      </c>
      <c r="F30037">
        <f t="shared" si="1409"/>
        <v>1.7789884759217915</v>
      </c>
    </row>
    <row r="30038" spans="2:6" x14ac:dyDescent="0.25">
      <c r="B30038">
        <v>1130.8883333333333</v>
      </c>
      <c r="C30038">
        <v>31.962764781593016</v>
      </c>
      <c r="D30038">
        <f t="shared" si="1407"/>
        <v>33.296921067899277</v>
      </c>
      <c r="E30038">
        <f t="shared" si="1408"/>
        <v>-1.3341562863062606</v>
      </c>
      <c r="F30038">
        <f t="shared" si="1409"/>
        <v>1.7799729962905129</v>
      </c>
    </row>
    <row r="30039" spans="2:6" x14ac:dyDescent="0.25">
      <c r="B30039">
        <v>1130.925</v>
      </c>
      <c r="C30039">
        <v>31.962769325919101</v>
      </c>
      <c r="D30039">
        <f t="shared" si="1407"/>
        <v>33.297294669657347</v>
      </c>
      <c r="E30039">
        <f t="shared" si="1408"/>
        <v>-1.3345253437382461</v>
      </c>
      <c r="F30039">
        <f t="shared" si="1409"/>
        <v>1.7809578930796839</v>
      </c>
    </row>
    <row r="30040" spans="2:6" x14ac:dyDescent="0.25">
      <c r="B30040">
        <v>1130.9616666666666</v>
      </c>
      <c r="C30040">
        <v>31.962774137910124</v>
      </c>
      <c r="D30040">
        <f t="shared" si="1407"/>
        <v>33.297668237349868</v>
      </c>
      <c r="E30040">
        <f t="shared" si="1408"/>
        <v>-1.3348940994397438</v>
      </c>
      <c r="F30040">
        <f t="shared" si="1409"/>
        <v>1.7819422567190446</v>
      </c>
    </row>
    <row r="30041" spans="2:6" x14ac:dyDescent="0.25">
      <c r="B30041">
        <v>1131</v>
      </c>
      <c r="C30041">
        <v>31.962778623788292</v>
      </c>
      <c r="D30041">
        <f t="shared" si="1407"/>
        <v>33.298058748971343</v>
      </c>
      <c r="E30041">
        <f t="shared" si="1408"/>
        <v>-1.3352801251830506</v>
      </c>
      <c r="F30041">
        <f t="shared" si="1409"/>
        <v>1.7829730127088632</v>
      </c>
    </row>
    <row r="30042" spans="2:6" x14ac:dyDescent="0.25">
      <c r="B30042">
        <v>1131.0366666666666</v>
      </c>
      <c r="C30042">
        <v>31.96278438672039</v>
      </c>
      <c r="D30042">
        <f t="shared" si="1407"/>
        <v>33.298432246992093</v>
      </c>
      <c r="E30042">
        <f t="shared" si="1408"/>
        <v>-1.3356478602717026</v>
      </c>
      <c r="F30042">
        <f t="shared" si="1409"/>
        <v>1.7839552066483775</v>
      </c>
    </row>
    <row r="30043" spans="2:6" x14ac:dyDescent="0.25">
      <c r="B30043">
        <v>1131.075</v>
      </c>
      <c r="C30043">
        <v>31.962791758464803</v>
      </c>
      <c r="D30043">
        <f t="shared" si="1407"/>
        <v>33.298822685780372</v>
      </c>
      <c r="E30043">
        <f t="shared" si="1408"/>
        <v>-1.3360309273155693</v>
      </c>
      <c r="F30043">
        <f t="shared" si="1409"/>
        <v>1.7849786387436999</v>
      </c>
    </row>
    <row r="30044" spans="2:6" x14ac:dyDescent="0.25">
      <c r="B30044">
        <v>1131.1116666666667</v>
      </c>
      <c r="C30044">
        <v>31.962798691849795</v>
      </c>
      <c r="D30044">
        <f t="shared" si="1407"/>
        <v>33.299196114139782</v>
      </c>
      <c r="E30044">
        <f t="shared" si="1408"/>
        <v>-1.3363974222899877</v>
      </c>
      <c r="F30044">
        <f t="shared" si="1409"/>
        <v>1.7859580703033238</v>
      </c>
    </row>
    <row r="30045" spans="2:6" x14ac:dyDescent="0.25">
      <c r="B30045">
        <v>1131.1483333333333</v>
      </c>
      <c r="C30045">
        <v>31.962805194181339</v>
      </c>
      <c r="D30045">
        <f t="shared" si="1407"/>
        <v>33.299569508446346</v>
      </c>
      <c r="E30045">
        <f t="shared" si="1408"/>
        <v>-1.3367643142650074</v>
      </c>
      <c r="F30045">
        <f t="shared" si="1409"/>
        <v>1.7869388318923956</v>
      </c>
    </row>
    <row r="30046" spans="2:6" x14ac:dyDescent="0.25">
      <c r="B30046">
        <v>1131.1850000000002</v>
      </c>
      <c r="C30046">
        <v>31.962812121920795</v>
      </c>
      <c r="D30046">
        <f t="shared" si="1407"/>
        <v>33.299942868702551</v>
      </c>
      <c r="E30046">
        <f t="shared" si="1408"/>
        <v>-1.3371307467817566</v>
      </c>
      <c r="F30046">
        <f t="shared" si="1409"/>
        <v>1.787918633989138</v>
      </c>
    </row>
    <row r="30047" spans="2:6" x14ac:dyDescent="0.25">
      <c r="B30047">
        <v>1131.2233333333331</v>
      </c>
      <c r="C30047">
        <v>31.962817685432558</v>
      </c>
      <c r="D30047">
        <f t="shared" si="1407"/>
        <v>33.300333163475081</v>
      </c>
      <c r="E30047">
        <f t="shared" si="1408"/>
        <v>-1.3375154780425227</v>
      </c>
      <c r="F30047">
        <f t="shared" si="1409"/>
        <v>1.788947654003318</v>
      </c>
    </row>
    <row r="30048" spans="2:6" x14ac:dyDescent="0.25">
      <c r="B30048">
        <v>1131.26</v>
      </c>
      <c r="C30048">
        <v>31.962823468124043</v>
      </c>
      <c r="D30048">
        <f t="shared" si="1407"/>
        <v>33.300706454090637</v>
      </c>
      <c r="E30048">
        <f t="shared" si="1408"/>
        <v>-1.3378829859665942</v>
      </c>
      <c r="F30048">
        <f t="shared" si="1409"/>
        <v>1.7899308841388899</v>
      </c>
    </row>
    <row r="30049" spans="2:6" x14ac:dyDescent="0.25">
      <c r="B30049">
        <v>1131.2966666666666</v>
      </c>
      <c r="C30049">
        <v>31.962829177755626</v>
      </c>
      <c r="D30049">
        <f t="shared" si="1407"/>
        <v>33.30107971066343</v>
      </c>
      <c r="E30049">
        <f t="shared" si="1408"/>
        <v>-1.3382505329078036</v>
      </c>
      <c r="F30049">
        <f t="shared" si="1409"/>
        <v>1.7909144888280204</v>
      </c>
    </row>
    <row r="30050" spans="2:6" x14ac:dyDescent="0.25">
      <c r="B30050">
        <v>1131.3333333333333</v>
      </c>
      <c r="C30050">
        <v>31.9628350514399</v>
      </c>
      <c r="D30050">
        <f t="shared" si="1407"/>
        <v>33.301452933195989</v>
      </c>
      <c r="E30050">
        <f t="shared" si="1408"/>
        <v>-1.3386178817560896</v>
      </c>
      <c r="F30050">
        <f t="shared" si="1409"/>
        <v>1.7918978333571605</v>
      </c>
    </row>
    <row r="30051" spans="2:6" x14ac:dyDescent="0.25">
      <c r="B30051">
        <v>1131.3716666666667</v>
      </c>
      <c r="C30051">
        <v>31.962841699891257</v>
      </c>
      <c r="D30051">
        <f t="shared" si="1407"/>
        <v>33.301843083995465</v>
      </c>
      <c r="E30051">
        <f t="shared" si="1408"/>
        <v>-1.3390013841042077</v>
      </c>
      <c r="F30051">
        <f t="shared" si="1409"/>
        <v>1.7929247066329839</v>
      </c>
    </row>
    <row r="30052" spans="2:6" x14ac:dyDescent="0.25">
      <c r="B30052">
        <v>1131.4083333333333</v>
      </c>
      <c r="C30052">
        <v>31.962850120045307</v>
      </c>
      <c r="D30052">
        <f t="shared" si="1407"/>
        <v>33.302216236908002</v>
      </c>
      <c r="E30052">
        <f t="shared" si="1408"/>
        <v>-1.3393661168626956</v>
      </c>
      <c r="F30052">
        <f t="shared" si="1409"/>
        <v>1.7939015949998558</v>
      </c>
    </row>
    <row r="30053" spans="2:6" x14ac:dyDescent="0.25">
      <c r="B30053">
        <v>1131.4449999999999</v>
      </c>
      <c r="C30053">
        <v>31.962858536546367</v>
      </c>
      <c r="D30053">
        <f t="shared" si="1407"/>
        <v>33.302589355787894</v>
      </c>
      <c r="E30053">
        <f t="shared" si="1408"/>
        <v>-1.3397308192415274</v>
      </c>
      <c r="F30053">
        <f t="shared" si="1409"/>
        <v>1.7948786680255742</v>
      </c>
    </row>
    <row r="30054" spans="2:6" x14ac:dyDescent="0.25">
      <c r="B30054">
        <v>1131.4816666666666</v>
      </c>
      <c r="C30054">
        <v>31.962865907294514</v>
      </c>
      <c r="D30054">
        <f t="shared" si="1407"/>
        <v>33.302962440637643</v>
      </c>
      <c r="E30054">
        <f t="shared" si="1408"/>
        <v>-1.3400965333431287</v>
      </c>
      <c r="F30054">
        <f t="shared" si="1409"/>
        <v>1.7958587186782713</v>
      </c>
    </row>
    <row r="30055" spans="2:6" x14ac:dyDescent="0.25">
      <c r="B30055">
        <v>1131.52</v>
      </c>
      <c r="C30055">
        <v>31.962872387708089</v>
      </c>
      <c r="D30055">
        <f t="shared" si="1407"/>
        <v>33.303352447506803</v>
      </c>
      <c r="E30055">
        <f t="shared" si="1408"/>
        <v>-1.3404800597987148</v>
      </c>
      <c r="F30055">
        <f t="shared" si="1409"/>
        <v>1.796886790717966</v>
      </c>
    </row>
    <row r="30056" spans="2:6" x14ac:dyDescent="0.25">
      <c r="B30056">
        <v>1131.5566666666666</v>
      </c>
      <c r="C30056">
        <v>31.962878411497258</v>
      </c>
      <c r="D30056">
        <f t="shared" si="1407"/>
        <v>33.303725462757178</v>
      </c>
      <c r="E30056">
        <f t="shared" si="1408"/>
        <v>-1.3408470512599209</v>
      </c>
      <c r="F30056">
        <f t="shared" si="1409"/>
        <v>1.7978708148724249</v>
      </c>
    </row>
    <row r="30057" spans="2:6" x14ac:dyDescent="0.25">
      <c r="B30057">
        <v>1131.5933333333335</v>
      </c>
      <c r="C30057">
        <v>31.962884964970737</v>
      </c>
      <c r="D30057">
        <f t="shared" si="1407"/>
        <v>33.304098443985005</v>
      </c>
      <c r="E30057">
        <f t="shared" si="1408"/>
        <v>-1.341213479014268</v>
      </c>
      <c r="F30057">
        <f t="shared" si="1409"/>
        <v>1.7988535962895564</v>
      </c>
    </row>
    <row r="30058" spans="2:6" x14ac:dyDescent="0.25">
      <c r="B30058">
        <v>1131.6316666666667</v>
      </c>
      <c r="C30058">
        <v>31.962891240816582</v>
      </c>
      <c r="D30058">
        <f t="shared" si="1407"/>
        <v>33.304488342530291</v>
      </c>
      <c r="E30058">
        <f t="shared" si="1408"/>
        <v>-1.3415971017137096</v>
      </c>
      <c r="F30058">
        <f t="shared" si="1409"/>
        <v>1.7998827833266258</v>
      </c>
    </row>
    <row r="30059" spans="2:6" x14ac:dyDescent="0.25">
      <c r="B30059">
        <v>1131.6683333333335</v>
      </c>
      <c r="C30059">
        <v>31.962897677394217</v>
      </c>
      <c r="D30059">
        <f t="shared" si="1407"/>
        <v>33.304861254174313</v>
      </c>
      <c r="E30059">
        <f t="shared" si="1408"/>
        <v>-1.3419635767800955</v>
      </c>
      <c r="F30059">
        <f t="shared" si="1409"/>
        <v>1.8008662414044272</v>
      </c>
    </row>
    <row r="30060" spans="2:6" x14ac:dyDescent="0.25">
      <c r="B30060">
        <v>1131.7050000000002</v>
      </c>
      <c r="C30060">
        <v>31.962904099359864</v>
      </c>
      <c r="D30060">
        <f t="shared" si="1407"/>
        <v>33.305234131803381</v>
      </c>
      <c r="E30060">
        <f t="shared" si="1408"/>
        <v>-1.3423300324435168</v>
      </c>
      <c r="F30060">
        <f t="shared" si="1409"/>
        <v>1.8018499159998129</v>
      </c>
    </row>
    <row r="30061" spans="2:6" x14ac:dyDescent="0.25">
      <c r="B30061">
        <v>1131.7416666666666</v>
      </c>
      <c r="C30061">
        <v>31.962909675158986</v>
      </c>
      <c r="D30061">
        <f t="shared" si="1407"/>
        <v>33.305606975419977</v>
      </c>
      <c r="E30061">
        <f t="shared" si="1408"/>
        <v>-1.3426973002609905</v>
      </c>
      <c r="F30061">
        <f t="shared" si="1409"/>
        <v>1.8028360401281527</v>
      </c>
    </row>
    <row r="30062" spans="2:6" x14ac:dyDescent="0.25">
      <c r="B30062">
        <v>1131.78</v>
      </c>
      <c r="C30062">
        <v>31.962914624967553</v>
      </c>
      <c r="D30062">
        <f t="shared" si="1407"/>
        <v>33.305996730109776</v>
      </c>
      <c r="E30062">
        <f t="shared" si="1408"/>
        <v>-1.3430821051422228</v>
      </c>
      <c r="F30062">
        <f t="shared" si="1409"/>
        <v>1.8038695411532648</v>
      </c>
    </row>
    <row r="30063" spans="2:6" x14ac:dyDescent="0.25">
      <c r="B30063">
        <v>1131.8166666666666</v>
      </c>
      <c r="C30063">
        <v>31.962919823179792</v>
      </c>
      <c r="D30063">
        <f t="shared" si="1407"/>
        <v>33.306369504163214</v>
      </c>
      <c r="E30063">
        <f t="shared" si="1408"/>
        <v>-1.3434496809834222</v>
      </c>
      <c r="F30063">
        <f t="shared" si="1409"/>
        <v>1.804857045334459</v>
      </c>
    </row>
    <row r="30064" spans="2:6" x14ac:dyDescent="0.25">
      <c r="B30064">
        <v>1131.8533333333332</v>
      </c>
      <c r="C30064">
        <v>31.962925177474563</v>
      </c>
      <c r="D30064">
        <f t="shared" si="1407"/>
        <v>33.306742244211783</v>
      </c>
      <c r="E30064">
        <f t="shared" si="1408"/>
        <v>-1.3438170667372198</v>
      </c>
      <c r="F30064">
        <f t="shared" si="1409"/>
        <v>1.8058443088542255</v>
      </c>
    </row>
    <row r="30065" spans="2:6" x14ac:dyDescent="0.25">
      <c r="B30065">
        <v>1131.8916666666667</v>
      </c>
      <c r="C30065">
        <v>31.962928852387787</v>
      </c>
      <c r="D30065">
        <f t="shared" si="1407"/>
        <v>33.307131890634054</v>
      </c>
      <c r="E30065">
        <f t="shared" si="1408"/>
        <v>-1.3442030382462669</v>
      </c>
      <c r="F30065">
        <f t="shared" si="1409"/>
        <v>1.8068818080304947</v>
      </c>
    </row>
    <row r="30066" spans="2:6" x14ac:dyDescent="0.25">
      <c r="B30066">
        <v>1131.9283333333333</v>
      </c>
      <c r="C30066">
        <v>31.962933283471028</v>
      </c>
      <c r="D30066">
        <f t="shared" si="1407"/>
        <v>33.307504561135019</v>
      </c>
      <c r="E30066">
        <f t="shared" si="1408"/>
        <v>-1.3445712776639915</v>
      </c>
      <c r="F30066">
        <f t="shared" si="1409"/>
        <v>1.8078719207189786</v>
      </c>
    </row>
    <row r="30067" spans="2:6" x14ac:dyDescent="0.25">
      <c r="B30067">
        <v>1131.9649999999999</v>
      </c>
      <c r="C30067">
        <v>31.962938642415057</v>
      </c>
      <c r="D30067">
        <f t="shared" si="1407"/>
        <v>33.307877197638703</v>
      </c>
      <c r="E30067">
        <f t="shared" si="1408"/>
        <v>-1.3449385552236457</v>
      </c>
      <c r="F30067">
        <f t="shared" si="1409"/>
        <v>1.8088597173270675</v>
      </c>
    </row>
    <row r="30068" spans="2:6" x14ac:dyDescent="0.25">
      <c r="B30068">
        <v>1132.0016666666668</v>
      </c>
      <c r="C30068">
        <v>31.962942537836355</v>
      </c>
      <c r="D30068">
        <f t="shared" si="1407"/>
        <v>33.308249800147635</v>
      </c>
      <c r="E30068">
        <f t="shared" si="1408"/>
        <v>-1.3453072623112803</v>
      </c>
      <c r="F30068">
        <f t="shared" si="1409"/>
        <v>1.8098516300274718</v>
      </c>
    </row>
    <row r="30069" spans="2:6" x14ac:dyDescent="0.25">
      <c r="B30069">
        <v>1132.04</v>
      </c>
      <c r="C30069">
        <v>31.962945843797058</v>
      </c>
      <c r="D30069">
        <f t="shared" si="1407"/>
        <v>33.308639302789238</v>
      </c>
      <c r="E30069">
        <f t="shared" si="1408"/>
        <v>-1.3456934589921801</v>
      </c>
      <c r="F30069">
        <f t="shared" si="1409"/>
        <v>1.8108908855743382</v>
      </c>
    </row>
    <row r="30070" spans="2:6" x14ac:dyDescent="0.25">
      <c r="B30070">
        <v>1132.0766666666668</v>
      </c>
      <c r="C30070">
        <v>31.962948744275291</v>
      </c>
      <c r="D30070">
        <f t="shared" si="1407"/>
        <v>33.309011835771173</v>
      </c>
      <c r="E30070">
        <f t="shared" si="1408"/>
        <v>-1.346063091495882</v>
      </c>
      <c r="F30070">
        <f t="shared" si="1409"/>
        <v>1.8118858462874512</v>
      </c>
    </row>
    <row r="30071" spans="2:6" x14ac:dyDescent="0.25">
      <c r="B30071">
        <v>1132.1133333333335</v>
      </c>
      <c r="C30071">
        <v>31.962952327863636</v>
      </c>
      <c r="D30071">
        <f t="shared" si="1407"/>
        <v>33.309384334765952</v>
      </c>
      <c r="E30071">
        <f t="shared" si="1408"/>
        <v>-1.3464320069023152</v>
      </c>
      <c r="F30071">
        <f t="shared" si="1409"/>
        <v>1.8128791492109964</v>
      </c>
    </row>
    <row r="30072" spans="2:6" x14ac:dyDescent="0.25">
      <c r="B30072">
        <v>1132.1500000000001</v>
      </c>
      <c r="C30072">
        <v>31.962957116940412</v>
      </c>
      <c r="D30072">
        <f t="shared" si="1407"/>
        <v>33.309756799776046</v>
      </c>
      <c r="E30072">
        <f t="shared" si="1408"/>
        <v>-1.3467996828356341</v>
      </c>
      <c r="F30072">
        <f t="shared" si="1409"/>
        <v>1.8138693856861647</v>
      </c>
    </row>
    <row r="30073" spans="2:6" x14ac:dyDescent="0.25">
      <c r="B30073">
        <v>1132.1883333333333</v>
      </c>
      <c r="C30073">
        <v>31.962961898711193</v>
      </c>
      <c r="D30073">
        <f t="shared" si="1407"/>
        <v>33.31014615867965</v>
      </c>
      <c r="E30073">
        <f t="shared" si="1408"/>
        <v>-1.3471842599684578</v>
      </c>
      <c r="F30073">
        <f t="shared" si="1409"/>
        <v>1.8149054303067613</v>
      </c>
    </row>
    <row r="30074" spans="2:6" x14ac:dyDescent="0.25">
      <c r="B30074">
        <v>1132.2249999999999</v>
      </c>
      <c r="C30074">
        <v>31.962967312450157</v>
      </c>
      <c r="D30074">
        <f t="shared" si="1407"/>
        <v>33.31051855418341</v>
      </c>
      <c r="E30074">
        <f t="shared" si="1408"/>
        <v>-1.3475512417332531</v>
      </c>
      <c r="F30074">
        <f t="shared" si="1409"/>
        <v>1.8158943490968324</v>
      </c>
    </row>
    <row r="30075" spans="2:6" x14ac:dyDescent="0.25">
      <c r="B30075">
        <v>1132.2616666666665</v>
      </c>
      <c r="C30075">
        <v>31.962972306094667</v>
      </c>
      <c r="D30075">
        <f t="shared" si="1407"/>
        <v>33.310890915710068</v>
      </c>
      <c r="E30075">
        <f t="shared" si="1408"/>
        <v>-1.3479186096154017</v>
      </c>
      <c r="F30075">
        <f t="shared" si="1409"/>
        <v>1.8168845781475176</v>
      </c>
    </row>
    <row r="30076" spans="2:6" x14ac:dyDescent="0.25">
      <c r="B30076">
        <v>1132.2983333333332</v>
      </c>
      <c r="C30076">
        <v>31.962976720905473</v>
      </c>
      <c r="D30076">
        <f t="shared" si="1407"/>
        <v>33.311263243262147</v>
      </c>
      <c r="E30076">
        <f t="shared" si="1408"/>
        <v>-1.3482865223566733</v>
      </c>
      <c r="F30076">
        <f t="shared" si="1409"/>
        <v>1.8178765463686521</v>
      </c>
    </row>
    <row r="30077" spans="2:6" x14ac:dyDescent="0.25">
      <c r="B30077">
        <v>1132.3366666666666</v>
      </c>
      <c r="C30077">
        <v>31.962980783036194</v>
      </c>
      <c r="D30077">
        <f t="shared" si="1407"/>
        <v>33.311652458470455</v>
      </c>
      <c r="E30077">
        <f t="shared" si="1408"/>
        <v>-1.3486716754342609</v>
      </c>
      <c r="F30077">
        <f t="shared" si="1409"/>
        <v>1.8189152881186563</v>
      </c>
    </row>
    <row r="30078" spans="2:6" x14ac:dyDescent="0.25">
      <c r="B30078">
        <v>1132.3733333333332</v>
      </c>
      <c r="C30078">
        <v>31.962984713659086</v>
      </c>
      <c r="D30078">
        <f t="shared" si="1407"/>
        <v>33.312024716536811</v>
      </c>
      <c r="E30078">
        <f t="shared" si="1408"/>
        <v>-1.3490400028777252</v>
      </c>
      <c r="F30078">
        <f t="shared" si="1409"/>
        <v>1.8199089293643327</v>
      </c>
    </row>
    <row r="30079" spans="2:6" x14ac:dyDescent="0.25">
      <c r="B30079">
        <v>1132.4100000000001</v>
      </c>
      <c r="C30079">
        <v>31.962989357612326</v>
      </c>
      <c r="D30079">
        <f t="shared" si="1407"/>
        <v>33.312396940636198</v>
      </c>
      <c r="E30079">
        <f t="shared" si="1408"/>
        <v>-1.3494075830238721</v>
      </c>
      <c r="F30079">
        <f t="shared" si="1409"/>
        <v>1.8209008251223282</v>
      </c>
    </row>
    <row r="30080" spans="2:6" x14ac:dyDescent="0.25">
      <c r="B30080">
        <v>1132.4483333333333</v>
      </c>
      <c r="C30080">
        <v>31.962994409704756</v>
      </c>
      <c r="D30080">
        <f t="shared" si="1407"/>
        <v>33.312786047697507</v>
      </c>
      <c r="E30080">
        <f t="shared" si="1408"/>
        <v>-1.3497916379927517</v>
      </c>
      <c r="F30080">
        <f t="shared" si="1409"/>
        <v>1.8219374659951557</v>
      </c>
    </row>
    <row r="30081" spans="2:6" x14ac:dyDescent="0.25">
      <c r="B30081">
        <v>1132.4850000000001</v>
      </c>
      <c r="C30081">
        <v>31.962998939418867</v>
      </c>
      <c r="D30081">
        <f t="shared" si="1407"/>
        <v>33.313158202326704</v>
      </c>
      <c r="E30081">
        <f t="shared" si="1408"/>
        <v>-1.3501592629078374</v>
      </c>
      <c r="F30081">
        <f t="shared" si="1409"/>
        <v>1.8229300352158349</v>
      </c>
    </row>
    <row r="30082" spans="2:6" x14ac:dyDescent="0.25">
      <c r="B30082">
        <v>1132.5216666666668</v>
      </c>
      <c r="C30082">
        <v>31.963002808106886</v>
      </c>
      <c r="D30082">
        <f t="shared" si="1407"/>
        <v>33.313530322996513</v>
      </c>
      <c r="E30082">
        <f t="shared" si="1408"/>
        <v>-1.3505275148896274</v>
      </c>
      <c r="F30082">
        <f t="shared" si="1409"/>
        <v>1.8239245684739529</v>
      </c>
    </row>
    <row r="30083" spans="2:6" x14ac:dyDescent="0.25">
      <c r="B30083">
        <v>1132.5600000000002</v>
      </c>
      <c r="C30083">
        <v>31.963006106761597</v>
      </c>
      <c r="D30083">
        <f t="shared" si="1407"/>
        <v>33.313919321935025</v>
      </c>
      <c r="E30083">
        <f t="shared" si="1408"/>
        <v>-1.3509132151734278</v>
      </c>
      <c r="F30083">
        <f t="shared" si="1409"/>
        <v>1.8249665149302079</v>
      </c>
    </row>
    <row r="30084" spans="2:6" x14ac:dyDescent="0.25">
      <c r="B30084">
        <v>1132.5966666666668</v>
      </c>
      <c r="C30084">
        <v>31.963010263870189</v>
      </c>
      <c r="D30084">
        <f t="shared" si="1407"/>
        <v>33.314291373150169</v>
      </c>
      <c r="E30084">
        <f t="shared" si="1408"/>
        <v>-1.3512811092799808</v>
      </c>
      <c r="F30084">
        <f t="shared" si="1409"/>
        <v>1.8259606362969354</v>
      </c>
    </row>
    <row r="30085" spans="2:6" x14ac:dyDescent="0.25">
      <c r="B30085">
        <v>1132.6333333333334</v>
      </c>
      <c r="C30085">
        <v>31.963014877603193</v>
      </c>
      <c r="D30085">
        <f t="shared" ref="D30085:D30142" si="1410">$I$6*(1-EXP(-$I$5*B30085^$I$7))</f>
        <v>33.314663390413521</v>
      </c>
      <c r="E30085">
        <f t="shared" ref="E30085:E30142" si="1411">C30085-D30085</f>
        <v>-1.3516485128103284</v>
      </c>
      <c r="F30085">
        <f t="shared" si="1409"/>
        <v>1.8269537021823725</v>
      </c>
    </row>
    <row r="30086" spans="2:6" x14ac:dyDescent="0.25">
      <c r="B30086">
        <v>1132.6699999999998</v>
      </c>
      <c r="C30086">
        <v>31.96301937261385</v>
      </c>
      <c r="D30086">
        <f t="shared" si="1410"/>
        <v>33.315035373727547</v>
      </c>
      <c r="E30086">
        <f t="shared" si="1411"/>
        <v>-1.3520160011136966</v>
      </c>
      <c r="F30086">
        <f t="shared" ref="F30086:F30142" si="1412">E30086^2</f>
        <v>1.8279472672674713</v>
      </c>
    </row>
    <row r="30087" spans="2:6" x14ac:dyDescent="0.25">
      <c r="B30087">
        <v>1132.7083333333333</v>
      </c>
      <c r="C30087">
        <v>31.963023211911853</v>
      </c>
      <c r="D30087">
        <f t="shared" si="1410"/>
        <v>33.315424229077628</v>
      </c>
      <c r="E30087">
        <f t="shared" si="1411"/>
        <v>-1.352401017165775</v>
      </c>
      <c r="F30087">
        <f t="shared" si="1412"/>
        <v>1.8289885112310229</v>
      </c>
    </row>
    <row r="30088" spans="2:6" x14ac:dyDescent="0.25">
      <c r="B30088">
        <v>1132.7449999999999</v>
      </c>
      <c r="C30088">
        <v>31.963027062168852</v>
      </c>
      <c r="D30088">
        <f t="shared" si="1410"/>
        <v>33.31579614295763</v>
      </c>
      <c r="E30088">
        <f t="shared" si="1411"/>
        <v>-1.3527690807887787</v>
      </c>
      <c r="F30088">
        <f t="shared" si="1412"/>
        <v>1.8299841859381172</v>
      </c>
    </row>
    <row r="30089" spans="2:6" x14ac:dyDescent="0.25">
      <c r="B30089">
        <v>1132.7816666666665</v>
      </c>
      <c r="C30089">
        <v>31.963031113340588</v>
      </c>
      <c r="D30089">
        <f t="shared" si="1410"/>
        <v>33.316168022895901</v>
      </c>
      <c r="E30089">
        <f t="shared" si="1411"/>
        <v>-1.3531369095553138</v>
      </c>
      <c r="F30089">
        <f t="shared" si="1412"/>
        <v>1.8309794960009056</v>
      </c>
    </row>
    <row r="30090" spans="2:6" x14ac:dyDescent="0.25">
      <c r="B30090">
        <v>1132.8183333333334</v>
      </c>
      <c r="C30090">
        <v>31.963035551065637</v>
      </c>
      <c r="D30090">
        <f t="shared" si="1410"/>
        <v>33.316539868894957</v>
      </c>
      <c r="E30090">
        <f t="shared" si="1411"/>
        <v>-1.3535043178293193</v>
      </c>
      <c r="F30090">
        <f t="shared" si="1412"/>
        <v>1.831973938382611</v>
      </c>
    </row>
    <row r="30091" spans="2:6" x14ac:dyDescent="0.25">
      <c r="B30091">
        <v>1132.8566666666666</v>
      </c>
      <c r="C30091">
        <v>31.963039134653982</v>
      </c>
      <c r="D30091">
        <f t="shared" si="1410"/>
        <v>33.316928580699241</v>
      </c>
      <c r="E30091">
        <f t="shared" si="1411"/>
        <v>-1.3538894460452582</v>
      </c>
      <c r="F30091">
        <f t="shared" si="1412"/>
        <v>1.8330166321127361</v>
      </c>
    </row>
    <row r="30092" spans="2:6" x14ac:dyDescent="0.25">
      <c r="B30092">
        <v>1132.8933333333334</v>
      </c>
      <c r="C30092">
        <v>31.963042228740957</v>
      </c>
      <c r="D30092">
        <f t="shared" si="1410"/>
        <v>33.3173003572849</v>
      </c>
      <c r="E30092">
        <f t="shared" si="1411"/>
        <v>-1.3542581285439432</v>
      </c>
      <c r="F30092">
        <f t="shared" si="1412"/>
        <v>1.8340150787273435</v>
      </c>
    </row>
    <row r="30093" spans="2:6" x14ac:dyDescent="0.25">
      <c r="B30093">
        <v>1132.93</v>
      </c>
      <c r="C30093">
        <v>31.96304732334097</v>
      </c>
      <c r="D30093">
        <f t="shared" si="1410"/>
        <v>33.317672099938903</v>
      </c>
      <c r="E30093">
        <f t="shared" si="1411"/>
        <v>-1.3546247765979338</v>
      </c>
      <c r="F30093">
        <f t="shared" si="1412"/>
        <v>1.8350082853730021</v>
      </c>
    </row>
    <row r="30094" spans="2:6" x14ac:dyDescent="0.25">
      <c r="B30094">
        <v>1132.9683333333335</v>
      </c>
      <c r="C30094">
        <v>31.963051641181362</v>
      </c>
      <c r="D30094">
        <f t="shared" si="1410"/>
        <v>33.318060703708774</v>
      </c>
      <c r="E30094">
        <f t="shared" si="1411"/>
        <v>-1.3550090625274116</v>
      </c>
      <c r="F30094">
        <f t="shared" si="1412"/>
        <v>1.8360495595314148</v>
      </c>
    </row>
    <row r="30095" spans="2:6" x14ac:dyDescent="0.25">
      <c r="B30095">
        <v>1133.0050000000001</v>
      </c>
      <c r="C30095">
        <v>31.963054972713028</v>
      </c>
      <c r="D30095">
        <f t="shared" si="1410"/>
        <v>33.318432376964907</v>
      </c>
      <c r="E30095">
        <f t="shared" si="1411"/>
        <v>-1.3553774042518789</v>
      </c>
      <c r="F30095">
        <f t="shared" si="1412"/>
        <v>1.8370479079565611</v>
      </c>
    </row>
    <row r="30096" spans="2:6" x14ac:dyDescent="0.25">
      <c r="B30096">
        <v>1133.0416666666667</v>
      </c>
      <c r="C30096">
        <v>31.963059670132829</v>
      </c>
      <c r="D30096">
        <f t="shared" si="1410"/>
        <v>33.318804016296987</v>
      </c>
      <c r="E30096">
        <f t="shared" si="1411"/>
        <v>-1.3557443461641583</v>
      </c>
      <c r="F30096">
        <f t="shared" si="1412"/>
        <v>1.838042732156081</v>
      </c>
    </row>
    <row r="30097" spans="2:6" x14ac:dyDescent="0.25">
      <c r="B30097">
        <v>1133.0800000000002</v>
      </c>
      <c r="C30097">
        <v>31.963063882036355</v>
      </c>
      <c r="D30097">
        <f t="shared" si="1410"/>
        <v>33.319192512056588</v>
      </c>
      <c r="E30097">
        <f t="shared" si="1411"/>
        <v>-1.3561286300202333</v>
      </c>
      <c r="F30097">
        <f t="shared" si="1412"/>
        <v>1.8390848611605548</v>
      </c>
    </row>
    <row r="30098" spans="2:6" x14ac:dyDescent="0.25">
      <c r="B30098">
        <v>1133.1166666666666</v>
      </c>
      <c r="C30098">
        <v>31.963067125896139</v>
      </c>
      <c r="D30098">
        <f t="shared" si="1410"/>
        <v>33.319564082006309</v>
      </c>
      <c r="E30098">
        <f t="shared" si="1411"/>
        <v>-1.3564969561101705</v>
      </c>
      <c r="F30098">
        <f t="shared" si="1412"/>
        <v>1.8400839919361578</v>
      </c>
    </row>
    <row r="30099" spans="2:6" x14ac:dyDescent="0.25">
      <c r="B30099">
        <v>1133.1533333333332</v>
      </c>
      <c r="C30099">
        <v>31.963071433773809</v>
      </c>
      <c r="D30099">
        <f t="shared" si="1410"/>
        <v>33.31993561803958</v>
      </c>
      <c r="E30099">
        <f t="shared" si="1411"/>
        <v>-1.3568641842657705</v>
      </c>
      <c r="F30099">
        <f t="shared" si="1412"/>
        <v>1.8410804145432147</v>
      </c>
    </row>
    <row r="30100" spans="2:6" x14ac:dyDescent="0.25">
      <c r="B30100">
        <v>1133.1916666666666</v>
      </c>
      <c r="C30100">
        <v>31.963075897734011</v>
      </c>
      <c r="D30100">
        <f t="shared" si="1410"/>
        <v>33.320324005813063</v>
      </c>
      <c r="E30100">
        <f t="shared" si="1411"/>
        <v>-1.3572481080790517</v>
      </c>
      <c r="F30100">
        <f t="shared" si="1412"/>
        <v>1.8421224268841652</v>
      </c>
    </row>
    <row r="30101" spans="2:6" x14ac:dyDescent="0.25">
      <c r="B30101">
        <v>1133.2283333333332</v>
      </c>
      <c r="C30101">
        <v>31.963078893190112</v>
      </c>
      <c r="D30101">
        <f t="shared" si="1410"/>
        <v>33.320695472479493</v>
      </c>
      <c r="E30101">
        <f t="shared" si="1411"/>
        <v>-1.3576165792893811</v>
      </c>
      <c r="F30101">
        <f t="shared" si="1412"/>
        <v>1.8431227763614002</v>
      </c>
    </row>
    <row r="30102" spans="2:6" x14ac:dyDescent="0.25">
      <c r="B30102">
        <v>1133.2649999999999</v>
      </c>
      <c r="C30102">
        <v>31.963080569914936</v>
      </c>
      <c r="D30102">
        <f t="shared" si="1410"/>
        <v>33.321066905237046</v>
      </c>
      <c r="E30102">
        <f t="shared" si="1411"/>
        <v>-1.35798633532211</v>
      </c>
      <c r="F30102">
        <f t="shared" si="1412"/>
        <v>1.8441268869215741</v>
      </c>
    </row>
    <row r="30103" spans="2:6" x14ac:dyDescent="0.25">
      <c r="B30103">
        <v>1133.3016666666667</v>
      </c>
      <c r="C30103">
        <v>31.963082747100099</v>
      </c>
      <c r="D30103">
        <f t="shared" si="1410"/>
        <v>33.321438304088218</v>
      </c>
      <c r="E30103">
        <f t="shared" si="1411"/>
        <v>-1.3583555569881192</v>
      </c>
      <c r="F30103">
        <f t="shared" si="1412"/>
        <v>1.8451298192005035</v>
      </c>
    </row>
    <row r="30104" spans="2:6" x14ac:dyDescent="0.25">
      <c r="B30104">
        <v>1133.3383333333334</v>
      </c>
      <c r="C30104">
        <v>31.963085271485866</v>
      </c>
      <c r="D30104">
        <f t="shared" si="1410"/>
        <v>33.321809669035474</v>
      </c>
      <c r="E30104">
        <f t="shared" si="1411"/>
        <v>-1.3587243975496079</v>
      </c>
      <c r="F30104">
        <f t="shared" si="1412"/>
        <v>1.846131988496545</v>
      </c>
    </row>
    <row r="30105" spans="2:6" x14ac:dyDescent="0.25">
      <c r="B30105">
        <v>1133.3766666666668</v>
      </c>
      <c r="C30105">
        <v>31.963086692501022</v>
      </c>
      <c r="D30105">
        <f t="shared" si="1410"/>
        <v>33.322197877959773</v>
      </c>
      <c r="E30105">
        <f t="shared" si="1411"/>
        <v>-1.359111185458751</v>
      </c>
      <c r="F30105">
        <f t="shared" si="1412"/>
        <v>1.8471832144390914</v>
      </c>
    </row>
    <row r="30106" spans="2:6" x14ac:dyDescent="0.25">
      <c r="B30106">
        <v>1133.4133333333334</v>
      </c>
      <c r="C30106">
        <v>31.963088730872368</v>
      </c>
      <c r="D30106">
        <f t="shared" si="1410"/>
        <v>33.32256917356591</v>
      </c>
      <c r="E30106">
        <f t="shared" si="1411"/>
        <v>-1.3594804426935418</v>
      </c>
      <c r="F30106">
        <f t="shared" si="1412"/>
        <v>1.8481870740662285</v>
      </c>
    </row>
    <row r="30107" spans="2:6" x14ac:dyDescent="0.25">
      <c r="B30107">
        <v>1133.45</v>
      </c>
      <c r="C30107">
        <v>31.963091228524849</v>
      </c>
      <c r="D30107">
        <f t="shared" si="1410"/>
        <v>33.32294043527574</v>
      </c>
      <c r="E30107">
        <f t="shared" si="1411"/>
        <v>-1.3598492067508907</v>
      </c>
      <c r="F30107">
        <f t="shared" si="1412"/>
        <v>1.8491898651010268</v>
      </c>
    </row>
    <row r="30108" spans="2:6" x14ac:dyDescent="0.25">
      <c r="B30108">
        <v>1133.4883333333335</v>
      </c>
      <c r="C30108">
        <v>31.963093738132592</v>
      </c>
      <c r="D30108">
        <f t="shared" si="1410"/>
        <v>33.32332853627809</v>
      </c>
      <c r="E30108">
        <f t="shared" si="1411"/>
        <v>-1.3602347981454983</v>
      </c>
      <c r="F30108">
        <f t="shared" si="1412"/>
        <v>1.8502387060859244</v>
      </c>
    </row>
    <row r="30109" spans="2:6" x14ac:dyDescent="0.25">
      <c r="B30109">
        <v>1133.5250000000001</v>
      </c>
      <c r="C30109">
        <v>31.963096021254625</v>
      </c>
      <c r="D30109">
        <f t="shared" si="1410"/>
        <v>33.323699728662326</v>
      </c>
      <c r="E30109">
        <f t="shared" si="1411"/>
        <v>-1.3606037074077015</v>
      </c>
      <c r="F30109">
        <f t="shared" si="1412"/>
        <v>1.8512424486115824</v>
      </c>
    </row>
    <row r="30110" spans="2:6" x14ac:dyDescent="0.25">
      <c r="B30110">
        <v>1133.5616666666667</v>
      </c>
      <c r="C30110">
        <v>31.963098052319978</v>
      </c>
      <c r="D30110">
        <f t="shared" si="1410"/>
        <v>33.324070887157809</v>
      </c>
      <c r="E30110">
        <f t="shared" si="1411"/>
        <v>-1.3609728348378312</v>
      </c>
      <c r="F30110">
        <f t="shared" si="1412"/>
        <v>1.8522470571665224</v>
      </c>
    </row>
    <row r="30111" spans="2:6" x14ac:dyDescent="0.25">
      <c r="B30111">
        <v>1133.5983333333331</v>
      </c>
      <c r="C30111">
        <v>31.963100893686104</v>
      </c>
      <c r="D30111">
        <f t="shared" si="1410"/>
        <v>33.324442011767069</v>
      </c>
      <c r="E30111">
        <f t="shared" si="1411"/>
        <v>-1.3613411180809649</v>
      </c>
      <c r="F30111">
        <f t="shared" si="1412"/>
        <v>1.8532496397779317</v>
      </c>
    </row>
    <row r="30112" spans="2:6" x14ac:dyDescent="0.25">
      <c r="B30112">
        <v>1133.6366666666665</v>
      </c>
      <c r="C30112">
        <v>31.963102800549628</v>
      </c>
      <c r="D30112">
        <f t="shared" si="1410"/>
        <v>33.324829969447762</v>
      </c>
      <c r="E30112">
        <f t="shared" si="1411"/>
        <v>-1.3617271688981347</v>
      </c>
      <c r="F30112">
        <f t="shared" si="1412"/>
        <v>1.8543008825153291</v>
      </c>
    </row>
    <row r="30113" spans="2:6" x14ac:dyDescent="0.25">
      <c r="B30113">
        <v>1133.6733333333332</v>
      </c>
      <c r="C30113">
        <v>31.963104210605792</v>
      </c>
      <c r="D30113">
        <f t="shared" si="1410"/>
        <v>33.325201024752012</v>
      </c>
      <c r="E30113">
        <f t="shared" si="1411"/>
        <v>-1.36209681414622</v>
      </c>
      <c r="F30113">
        <f t="shared" si="1412"/>
        <v>1.8553077311072821</v>
      </c>
    </row>
    <row r="30114" spans="2:6" x14ac:dyDescent="0.25">
      <c r="B30114">
        <v>1133.71</v>
      </c>
      <c r="C30114">
        <v>31.9631053715941</v>
      </c>
      <c r="D30114">
        <f t="shared" si="1410"/>
        <v>33.325572046177612</v>
      </c>
      <c r="E30114">
        <f t="shared" si="1411"/>
        <v>-1.3624666745835121</v>
      </c>
      <c r="F30114">
        <f t="shared" si="1412"/>
        <v>1.8563154393506538</v>
      </c>
    </row>
    <row r="30115" spans="2:6" x14ac:dyDescent="0.25">
      <c r="B30115">
        <v>1133.7483333333332</v>
      </c>
      <c r="C30115">
        <v>31.96310580630054</v>
      </c>
      <c r="D30115">
        <f t="shared" si="1410"/>
        <v>33.325959895992604</v>
      </c>
      <c r="E30115">
        <f t="shared" si="1411"/>
        <v>-1.362854089692064</v>
      </c>
      <c r="F30115">
        <f t="shared" si="1412"/>
        <v>1.8573712697903844</v>
      </c>
    </row>
    <row r="30116" spans="2:6" x14ac:dyDescent="0.25">
      <c r="B30116">
        <v>1133.7850000000001</v>
      </c>
      <c r="C30116">
        <v>31.96310742823043</v>
      </c>
      <c r="D30116">
        <f t="shared" si="1410"/>
        <v>33.326330848128713</v>
      </c>
      <c r="E30116">
        <f t="shared" si="1411"/>
        <v>-1.3632234198982829</v>
      </c>
      <c r="F30116">
        <f t="shared" si="1412"/>
        <v>1.8583780925591702</v>
      </c>
    </row>
    <row r="30117" spans="2:6" x14ac:dyDescent="0.25">
      <c r="B30117">
        <v>1133.8216666666667</v>
      </c>
      <c r="C30117">
        <v>31.963110248342765</v>
      </c>
      <c r="D30117">
        <f t="shared" si="1410"/>
        <v>33.326701766393732</v>
      </c>
      <c r="E30117">
        <f t="shared" si="1411"/>
        <v>-1.363591518050967</v>
      </c>
      <c r="F30117">
        <f t="shared" si="1412"/>
        <v>1.8593818281005408</v>
      </c>
    </row>
    <row r="30118" spans="2:6" x14ac:dyDescent="0.25">
      <c r="B30118">
        <v>1133.8583333333333</v>
      </c>
      <c r="C30118">
        <v>31.963112425195849</v>
      </c>
      <c r="D30118">
        <f t="shared" si="1410"/>
        <v>33.327072650790186</v>
      </c>
      <c r="E30118">
        <f t="shared" si="1411"/>
        <v>-1.3639602255943366</v>
      </c>
      <c r="F30118">
        <f t="shared" si="1412"/>
        <v>1.8603874970033536</v>
      </c>
    </row>
    <row r="30119" spans="2:6" x14ac:dyDescent="0.25">
      <c r="B30119">
        <v>1133.8966666666668</v>
      </c>
      <c r="C30119">
        <v>31.963113787763078</v>
      </c>
      <c r="D30119">
        <f t="shared" si="1410"/>
        <v>33.327460357358198</v>
      </c>
      <c r="E30119">
        <f t="shared" si="1411"/>
        <v>-1.3643465695951207</v>
      </c>
      <c r="F30119">
        <f t="shared" si="1412"/>
        <v>1.8614415619659734</v>
      </c>
    </row>
    <row r="30120" spans="2:6" x14ac:dyDescent="0.25">
      <c r="B30120">
        <v>1133.9333333333334</v>
      </c>
      <c r="C30120">
        <v>31.963115044393437</v>
      </c>
      <c r="D30120">
        <f t="shared" si="1410"/>
        <v>33.327831172485752</v>
      </c>
      <c r="E30120">
        <f t="shared" si="1411"/>
        <v>-1.364716128092315</v>
      </c>
      <c r="F30120">
        <f t="shared" si="1412"/>
        <v>1.86245011027528</v>
      </c>
    </row>
    <row r="30121" spans="2:6" x14ac:dyDescent="0.25">
      <c r="B30121">
        <v>1133.97</v>
      </c>
      <c r="C30121">
        <v>31.963116785875904</v>
      </c>
      <c r="D30121">
        <f t="shared" si="1410"/>
        <v>33.32820195375232</v>
      </c>
      <c r="E30121">
        <f t="shared" si="1411"/>
        <v>-1.3650851678764155</v>
      </c>
      <c r="F30121">
        <f t="shared" si="1412"/>
        <v>1.8634575155561817</v>
      </c>
    </row>
    <row r="30122" spans="2:6" x14ac:dyDescent="0.25">
      <c r="B30122">
        <v>1134.0083333333334</v>
      </c>
      <c r="C30122">
        <v>31.963118911919139</v>
      </c>
      <c r="D30122">
        <f t="shared" si="1410"/>
        <v>33.328589552510813</v>
      </c>
      <c r="E30122">
        <f t="shared" si="1411"/>
        <v>-1.3654706405916741</v>
      </c>
      <c r="F30122">
        <f t="shared" si="1412"/>
        <v>1.8645100703178368</v>
      </c>
    </row>
    <row r="30123" spans="2:6" x14ac:dyDescent="0.25">
      <c r="B30123">
        <v>1134.0449999999998</v>
      </c>
      <c r="C30123">
        <v>31.963121921987227</v>
      </c>
      <c r="D30123">
        <f t="shared" si="1410"/>
        <v>33.328960264523978</v>
      </c>
      <c r="E30123">
        <f t="shared" si="1411"/>
        <v>-1.3658383425367511</v>
      </c>
      <c r="F30123">
        <f t="shared" si="1412"/>
        <v>1.8655143779435392</v>
      </c>
    </row>
    <row r="30124" spans="2:6" x14ac:dyDescent="0.25">
      <c r="B30124">
        <v>1134.0816666666665</v>
      </c>
      <c r="C30124">
        <v>31.963126164941215</v>
      </c>
      <c r="D30124">
        <f t="shared" si="1410"/>
        <v>33.32933094268374</v>
      </c>
      <c r="E30124">
        <f t="shared" si="1411"/>
        <v>-1.3662047777425244</v>
      </c>
      <c r="F30124">
        <f t="shared" si="1412"/>
        <v>1.8665154947265004</v>
      </c>
    </row>
    <row r="30125" spans="2:6" x14ac:dyDescent="0.25">
      <c r="B30125">
        <v>1134.1199999999999</v>
      </c>
      <c r="C30125">
        <v>31.963129233457224</v>
      </c>
      <c r="D30125">
        <f t="shared" si="1410"/>
        <v>33.329718433656844</v>
      </c>
      <c r="E30125">
        <f t="shared" si="1411"/>
        <v>-1.3665892001996198</v>
      </c>
      <c r="F30125">
        <f t="shared" si="1412"/>
        <v>1.8675660421022366</v>
      </c>
    </row>
    <row r="30126" spans="2:6" x14ac:dyDescent="0.25">
      <c r="B30126">
        <v>1134.1566666666665</v>
      </c>
      <c r="C30126">
        <v>31.96313221430135</v>
      </c>
      <c r="D30126">
        <f t="shared" si="1410"/>
        <v>33.330089042578713</v>
      </c>
      <c r="E30126">
        <f t="shared" si="1411"/>
        <v>-1.3669568282773632</v>
      </c>
      <c r="F30126">
        <f t="shared" si="1412"/>
        <v>1.8685709703741087</v>
      </c>
    </row>
    <row r="30127" spans="2:6" x14ac:dyDescent="0.25">
      <c r="B30127">
        <v>1134.1933333333334</v>
      </c>
      <c r="C30127">
        <v>31.963134771398021</v>
      </c>
      <c r="D30127">
        <f t="shared" si="1410"/>
        <v>33.330459617654746</v>
      </c>
      <c r="E30127">
        <f t="shared" si="1411"/>
        <v>-1.3673248462567251</v>
      </c>
      <c r="F30127">
        <f t="shared" si="1412"/>
        <v>1.869577235190977</v>
      </c>
    </row>
    <row r="30128" spans="2:6" x14ac:dyDescent="0.25">
      <c r="B30128">
        <v>1134.23</v>
      </c>
      <c r="C30128">
        <v>31.963137490554853</v>
      </c>
      <c r="D30128">
        <f t="shared" si="1410"/>
        <v>33.330830158887423</v>
      </c>
      <c r="E30128">
        <f t="shared" si="1411"/>
        <v>-1.3676926683325696</v>
      </c>
      <c r="F30128">
        <f t="shared" si="1412"/>
        <v>1.8705832350106644</v>
      </c>
    </row>
    <row r="30129" spans="2:6" x14ac:dyDescent="0.25">
      <c r="B30129">
        <v>1134.2683333333334</v>
      </c>
      <c r="C30129">
        <v>31.96314030336119</v>
      </c>
      <c r="D30129">
        <f t="shared" si="1410"/>
        <v>33.331217506720265</v>
      </c>
      <c r="E30129">
        <f t="shared" si="1411"/>
        <v>-1.3680772033590749</v>
      </c>
      <c r="F30129">
        <f t="shared" si="1412"/>
        <v>1.8716352343507876</v>
      </c>
    </row>
    <row r="30130" spans="2:6" x14ac:dyDescent="0.25">
      <c r="B30130">
        <v>1134.3050000000001</v>
      </c>
      <c r="C30130">
        <v>31.963141844925193</v>
      </c>
      <c r="D30130">
        <f t="shared" si="1410"/>
        <v>33.331587978735655</v>
      </c>
      <c r="E30130">
        <f t="shared" si="1411"/>
        <v>-1.3684461338104619</v>
      </c>
      <c r="F30130">
        <f t="shared" si="1412"/>
        <v>1.8726448211408004</v>
      </c>
    </row>
    <row r="30131" spans="2:6" x14ac:dyDescent="0.25">
      <c r="B30131">
        <v>1134.3416666666667</v>
      </c>
      <c r="C30131">
        <v>31.963144785586366</v>
      </c>
      <c r="D30131">
        <f t="shared" si="1410"/>
        <v>33.331958416915256</v>
      </c>
      <c r="E30131">
        <f t="shared" si="1411"/>
        <v>-1.3688136313288908</v>
      </c>
      <c r="F30131">
        <f t="shared" si="1412"/>
        <v>1.8736507573117844</v>
      </c>
    </row>
    <row r="30132" spans="2:6" x14ac:dyDescent="0.25">
      <c r="B30132">
        <v>1134.3800000000001</v>
      </c>
      <c r="C30132">
        <v>31.963147477843865</v>
      </c>
      <c r="D30132">
        <f t="shared" si="1410"/>
        <v>33.332345657018912</v>
      </c>
      <c r="E30132">
        <f t="shared" si="1411"/>
        <v>-1.3691981791750472</v>
      </c>
      <c r="F30132">
        <f t="shared" si="1412"/>
        <v>1.8747036538562645</v>
      </c>
    </row>
    <row r="30133" spans="2:6" x14ac:dyDescent="0.25">
      <c r="B30133">
        <v>1134.4166666666667</v>
      </c>
      <c r="C30133">
        <v>31.963149560051161</v>
      </c>
      <c r="D30133">
        <f t="shared" si="1410"/>
        <v>33.332716025996724</v>
      </c>
      <c r="E30133">
        <f t="shared" si="1411"/>
        <v>-1.3695664659455637</v>
      </c>
      <c r="F30133">
        <f t="shared" si="1412"/>
        <v>1.875712304642621</v>
      </c>
    </row>
    <row r="30134" spans="2:6" x14ac:dyDescent="0.25">
      <c r="B30134">
        <v>1134.4533333333334</v>
      </c>
      <c r="C30134">
        <v>31.963151374095396</v>
      </c>
      <c r="D30134">
        <f t="shared" si="1410"/>
        <v>33.33308636114635</v>
      </c>
      <c r="E30134">
        <f t="shared" si="1411"/>
        <v>-1.3699349870509536</v>
      </c>
      <c r="F30134">
        <f t="shared" si="1412"/>
        <v>1.8767218687462965</v>
      </c>
    </row>
    <row r="30135" spans="2:6" x14ac:dyDescent="0.25">
      <c r="B30135">
        <v>1134.4916666666666</v>
      </c>
      <c r="C30135">
        <v>31.963151710170958</v>
      </c>
      <c r="D30135">
        <f t="shared" si="1410"/>
        <v>33.333473493544936</v>
      </c>
      <c r="E30135">
        <f t="shared" si="1411"/>
        <v>-1.3703217833739778</v>
      </c>
      <c r="F30135">
        <f t="shared" si="1412"/>
        <v>1.8777817899892391</v>
      </c>
    </row>
    <row r="30136" spans="2:6" x14ac:dyDescent="0.25">
      <c r="B30136">
        <v>1134.5283333333332</v>
      </c>
      <c r="C30136">
        <v>31.963153408813749</v>
      </c>
      <c r="D30136">
        <f t="shared" si="1410"/>
        <v>33.333843759508262</v>
      </c>
      <c r="E30136">
        <f t="shared" si="1411"/>
        <v>-1.3706903506945132</v>
      </c>
      <c r="F30136">
        <f t="shared" si="1412"/>
        <v>1.8787920374870475</v>
      </c>
    </row>
    <row r="30137" spans="2:6" x14ac:dyDescent="0.25">
      <c r="B30137">
        <v>1134.5649999999998</v>
      </c>
      <c r="C30137">
        <v>31.963155852667573</v>
      </c>
      <c r="D30137">
        <f t="shared" si="1410"/>
        <v>33.334213991650962</v>
      </c>
      <c r="E30137">
        <f t="shared" si="1411"/>
        <v>-1.3710581389833898</v>
      </c>
      <c r="F30137">
        <f t="shared" si="1412"/>
        <v>1.8798004204725962</v>
      </c>
    </row>
    <row r="30138" spans="2:6" x14ac:dyDescent="0.25">
      <c r="B30138">
        <v>1134.6016666666667</v>
      </c>
      <c r="C30138">
        <v>31.963157349731453</v>
      </c>
      <c r="D30138">
        <f t="shared" si="1410"/>
        <v>33.334584189975537</v>
      </c>
      <c r="E30138">
        <f t="shared" si="1411"/>
        <v>-1.3714268402440837</v>
      </c>
      <c r="F30138">
        <f t="shared" si="1412"/>
        <v>1.8808115781418715</v>
      </c>
    </row>
    <row r="30139" spans="2:6" x14ac:dyDescent="0.25">
      <c r="B30139">
        <v>1134.6399999999999</v>
      </c>
      <c r="C30139">
        <v>31.963158463894999</v>
      </c>
      <c r="D30139">
        <f t="shared" si="1410"/>
        <v>33.334971179340528</v>
      </c>
      <c r="E30139">
        <f t="shared" si="1411"/>
        <v>-1.3718127154455289</v>
      </c>
      <c r="F30139">
        <f t="shared" si="1412"/>
        <v>1.8818701262580355</v>
      </c>
    </row>
    <row r="30140" spans="2:6" x14ac:dyDescent="0.25">
      <c r="B30140">
        <v>1134.6766666666667</v>
      </c>
      <c r="C30140">
        <v>31.963160381717504</v>
      </c>
      <c r="D30140">
        <f t="shared" si="1410"/>
        <v>33.335341308499387</v>
      </c>
      <c r="E30140">
        <f t="shared" si="1411"/>
        <v>-1.3721809267818834</v>
      </c>
      <c r="F30140">
        <f t="shared" si="1412"/>
        <v>1.8828804958239884</v>
      </c>
    </row>
    <row r="30141" spans="2:6" x14ac:dyDescent="0.25">
      <c r="B30141">
        <v>1134.7133333333334</v>
      </c>
      <c r="C30141">
        <v>31.963162344704319</v>
      </c>
      <c r="D30141">
        <f t="shared" si="1410"/>
        <v>33.335711403847675</v>
      </c>
      <c r="E30141">
        <f t="shared" si="1411"/>
        <v>-1.3725490591433562</v>
      </c>
      <c r="F30141">
        <f t="shared" si="1412"/>
        <v>1.8838909197553124</v>
      </c>
    </row>
    <row r="30142" spans="2:6" x14ac:dyDescent="0.25">
      <c r="B30142">
        <v>1134.7516666666668</v>
      </c>
      <c r="C30142">
        <v>31.963162344704319</v>
      </c>
      <c r="D30142">
        <f t="shared" si="1410"/>
        <v>33.336098285563764</v>
      </c>
      <c r="E30142">
        <f t="shared" si="1411"/>
        <v>-1.3729359408594455</v>
      </c>
      <c r="F30142">
        <f t="shared" si="1412"/>
        <v>1.8849530977036109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A6F092-943E-405A-9EB6-CF0CF28EA586}">
  <dimension ref="A3:E13103"/>
  <sheetViews>
    <sheetView workbookViewId="0">
      <selection activeCell="E4" sqref="E4"/>
    </sheetView>
  </sheetViews>
  <sheetFormatPr defaultRowHeight="15" x14ac:dyDescent="0.25"/>
  <cols>
    <col min="5" max="5" width="10.5703125" bestFit="1" customWidth="1"/>
  </cols>
  <sheetData>
    <row r="3" spans="1:5" ht="15.75" thickBot="1" x14ac:dyDescent="0.3">
      <c r="A3" s="9" t="s">
        <v>11</v>
      </c>
      <c r="B3" s="9" t="s">
        <v>12</v>
      </c>
      <c r="D3" s="20" t="s">
        <v>3876</v>
      </c>
      <c r="E3" s="20" t="s">
        <v>3877</v>
      </c>
    </row>
    <row r="4" spans="1:5" x14ac:dyDescent="0.25">
      <c r="A4">
        <v>0</v>
      </c>
      <c r="B4">
        <v>1.6575597731983199E-3</v>
      </c>
      <c r="D4">
        <f>MAX(B4:B13103)</f>
        <v>0.18545</v>
      </c>
      <c r="E4">
        <f>D4*10000</f>
        <v>1854.5</v>
      </c>
    </row>
    <row r="5" spans="1:5" x14ac:dyDescent="0.25">
      <c r="A5">
        <v>2.2149999999999999</v>
      </c>
      <c r="B5">
        <v>1.5325372513544306E-3</v>
      </c>
    </row>
    <row r="6" spans="1:5" x14ac:dyDescent="0.25">
      <c r="A6">
        <v>4.4459999999999997</v>
      </c>
      <c r="B6">
        <v>1.557577013535854E-3</v>
      </c>
    </row>
    <row r="7" spans="1:5" x14ac:dyDescent="0.25">
      <c r="A7">
        <v>6.6769999999999996</v>
      </c>
      <c r="B7">
        <v>1.4469351939930472E-3</v>
      </c>
    </row>
    <row r="8" spans="1:5" x14ac:dyDescent="0.25">
      <c r="A8">
        <v>8.907</v>
      </c>
      <c r="B8">
        <v>1.6513299424043015E-3</v>
      </c>
    </row>
    <row r="9" spans="1:5" x14ac:dyDescent="0.25">
      <c r="A9">
        <v>11.122999999999999</v>
      </c>
      <c r="B9">
        <v>1.5789538060011917E-3</v>
      </c>
    </row>
    <row r="10" spans="1:5" x14ac:dyDescent="0.25">
      <c r="A10">
        <v>13.353</v>
      </c>
      <c r="B10">
        <v>1.4265969330425731E-3</v>
      </c>
    </row>
    <row r="11" spans="1:5" x14ac:dyDescent="0.25">
      <c r="A11">
        <v>15.584</v>
      </c>
      <c r="B11">
        <v>1.5769766263035775E-3</v>
      </c>
    </row>
    <row r="12" spans="1:5" x14ac:dyDescent="0.25">
      <c r="A12">
        <v>17.815000000000001</v>
      </c>
      <c r="B12">
        <v>1.5373081316996855E-3</v>
      </c>
    </row>
    <row r="13" spans="1:5" x14ac:dyDescent="0.25">
      <c r="A13">
        <v>20.045999999999999</v>
      </c>
      <c r="B13">
        <v>1.6194835811267408E-3</v>
      </c>
    </row>
    <row r="14" spans="1:5" x14ac:dyDescent="0.25">
      <c r="A14">
        <v>22.277000000000001</v>
      </c>
      <c r="B14">
        <v>1.6123437752222753E-3</v>
      </c>
    </row>
    <row r="15" spans="1:5" x14ac:dyDescent="0.25">
      <c r="A15">
        <v>24.507000000000001</v>
      </c>
      <c r="B15">
        <v>1.5946604137508395E-3</v>
      </c>
    </row>
    <row r="16" spans="1:5" x14ac:dyDescent="0.25">
      <c r="A16">
        <v>26.738</v>
      </c>
      <c r="B16">
        <v>1.57823691874216E-3</v>
      </c>
    </row>
    <row r="17" spans="1:2" x14ac:dyDescent="0.25">
      <c r="A17">
        <v>28.969000000000001</v>
      </c>
      <c r="B17">
        <v>1.4119341694026925E-3</v>
      </c>
    </row>
    <row r="18" spans="1:2" x14ac:dyDescent="0.25">
      <c r="A18">
        <v>31.2</v>
      </c>
      <c r="B18">
        <v>1.4585894863711364E-3</v>
      </c>
    </row>
    <row r="19" spans="1:2" x14ac:dyDescent="0.25">
      <c r="A19">
        <v>33.430999999999997</v>
      </c>
      <c r="B19">
        <v>1.4172442996267895E-3</v>
      </c>
    </row>
    <row r="20" spans="1:2" x14ac:dyDescent="0.25">
      <c r="A20">
        <v>35.661999999999999</v>
      </c>
      <c r="B20">
        <v>1.4814292502120237E-3</v>
      </c>
    </row>
    <row r="21" spans="1:2" x14ac:dyDescent="0.25">
      <c r="A21">
        <v>37.892000000000003</v>
      </c>
      <c r="B21">
        <v>1.5635036309867652E-3</v>
      </c>
    </row>
    <row r="22" spans="1:2" x14ac:dyDescent="0.25">
      <c r="A22">
        <v>40.107999999999997</v>
      </c>
      <c r="B22">
        <v>1.5491308621014299E-3</v>
      </c>
    </row>
    <row r="23" spans="1:2" x14ac:dyDescent="0.25">
      <c r="A23">
        <v>42.338000000000001</v>
      </c>
      <c r="B23">
        <v>1.530107050111281E-3</v>
      </c>
    </row>
    <row r="24" spans="1:2" x14ac:dyDescent="0.25">
      <c r="A24">
        <v>44.554000000000002</v>
      </c>
      <c r="B24">
        <v>1.6552683894204233E-3</v>
      </c>
    </row>
    <row r="25" spans="1:2" x14ac:dyDescent="0.25">
      <c r="A25">
        <v>46.783999999999999</v>
      </c>
      <c r="B25">
        <v>1.5037129868216933E-3</v>
      </c>
    </row>
    <row r="26" spans="1:2" x14ac:dyDescent="0.25">
      <c r="A26">
        <v>49.015000000000001</v>
      </c>
      <c r="B26">
        <v>1.5171845439267972E-3</v>
      </c>
    </row>
    <row r="27" spans="1:2" x14ac:dyDescent="0.25">
      <c r="A27">
        <v>51.246000000000002</v>
      </c>
      <c r="B27">
        <v>1.6172074183816629E-3</v>
      </c>
    </row>
    <row r="28" spans="1:2" x14ac:dyDescent="0.25">
      <c r="A28">
        <v>53.476999999999997</v>
      </c>
      <c r="B28">
        <v>1.5093046411790861E-3</v>
      </c>
    </row>
    <row r="29" spans="1:2" x14ac:dyDescent="0.25">
      <c r="A29">
        <v>55.707999999999998</v>
      </c>
      <c r="B29">
        <v>1.6316836004136401E-3</v>
      </c>
    </row>
    <row r="30" spans="1:2" x14ac:dyDescent="0.25">
      <c r="A30">
        <v>57.923000000000002</v>
      </c>
      <c r="B30">
        <v>1.666514580144346E-3</v>
      </c>
    </row>
    <row r="31" spans="1:2" x14ac:dyDescent="0.25">
      <c r="A31">
        <v>60.154000000000003</v>
      </c>
      <c r="B31">
        <v>1.6780593879801632E-3</v>
      </c>
    </row>
    <row r="32" spans="1:2" x14ac:dyDescent="0.25">
      <c r="A32">
        <v>62.4</v>
      </c>
      <c r="B32">
        <v>1.4646853557098228E-3</v>
      </c>
    </row>
    <row r="33" spans="1:2" x14ac:dyDescent="0.25">
      <c r="A33">
        <v>64.631</v>
      </c>
      <c r="B33">
        <v>1.6570830561314222E-3</v>
      </c>
    </row>
    <row r="34" spans="1:2" x14ac:dyDescent="0.25">
      <c r="A34">
        <v>66.861999999999995</v>
      </c>
      <c r="B34">
        <v>1.6771784765619944E-3</v>
      </c>
    </row>
    <row r="35" spans="1:2" x14ac:dyDescent="0.25">
      <c r="A35">
        <v>69.076999999999998</v>
      </c>
      <c r="B35">
        <v>1.6116460686834493E-3</v>
      </c>
    </row>
    <row r="36" spans="1:2" x14ac:dyDescent="0.25">
      <c r="A36">
        <v>71.308000000000007</v>
      </c>
      <c r="B36">
        <v>1.6907823101165881E-3</v>
      </c>
    </row>
    <row r="37" spans="1:2" x14ac:dyDescent="0.25">
      <c r="A37">
        <v>73.537999999999997</v>
      </c>
      <c r="B37">
        <v>1.444652454234166E-3</v>
      </c>
    </row>
    <row r="38" spans="1:2" x14ac:dyDescent="0.25">
      <c r="A38">
        <v>75.769000000000005</v>
      </c>
      <c r="B38">
        <v>1.5129474869477815E-3</v>
      </c>
    </row>
    <row r="39" spans="1:2" x14ac:dyDescent="0.25">
      <c r="A39">
        <v>78</v>
      </c>
      <c r="B39">
        <v>1.6198588121294933E-3</v>
      </c>
    </row>
    <row r="40" spans="1:2" x14ac:dyDescent="0.25">
      <c r="A40">
        <v>80.230999999999995</v>
      </c>
      <c r="B40">
        <v>1.4454507938497789E-3</v>
      </c>
    </row>
    <row r="41" spans="1:2" x14ac:dyDescent="0.25">
      <c r="A41">
        <v>82.462000000000003</v>
      </c>
      <c r="B41">
        <v>1.4546518452041096E-3</v>
      </c>
    </row>
    <row r="42" spans="1:2" x14ac:dyDescent="0.25">
      <c r="A42">
        <v>84.691999999999993</v>
      </c>
      <c r="B42">
        <v>1.5401272455674634E-3</v>
      </c>
    </row>
    <row r="43" spans="1:2" x14ac:dyDescent="0.25">
      <c r="A43">
        <v>86.923000000000002</v>
      </c>
      <c r="B43">
        <v>1.6204185480490625E-3</v>
      </c>
    </row>
    <row r="44" spans="1:2" x14ac:dyDescent="0.25">
      <c r="A44">
        <v>89.138000000000005</v>
      </c>
      <c r="B44">
        <v>1.4448323801592809E-3</v>
      </c>
    </row>
    <row r="45" spans="1:2" x14ac:dyDescent="0.25">
      <c r="A45">
        <v>91.369</v>
      </c>
      <c r="B45">
        <v>1.4073723938205899E-3</v>
      </c>
    </row>
    <row r="46" spans="1:2" x14ac:dyDescent="0.25">
      <c r="A46">
        <v>93.6</v>
      </c>
      <c r="B46">
        <v>1.6794757215739084E-3</v>
      </c>
    </row>
    <row r="47" spans="1:2" x14ac:dyDescent="0.25">
      <c r="A47">
        <v>95.831000000000003</v>
      </c>
      <c r="B47">
        <v>1.5833849377084154E-3</v>
      </c>
    </row>
    <row r="48" spans="1:2" x14ac:dyDescent="0.25">
      <c r="A48">
        <v>98.061999999999998</v>
      </c>
      <c r="B48">
        <v>1.610970870438177E-3</v>
      </c>
    </row>
    <row r="49" spans="1:2" x14ac:dyDescent="0.25">
      <c r="A49">
        <v>100.292</v>
      </c>
      <c r="B49">
        <v>1.4491297045133203E-3</v>
      </c>
    </row>
    <row r="50" spans="1:2" x14ac:dyDescent="0.25">
      <c r="A50">
        <v>102.523</v>
      </c>
      <c r="B50">
        <v>1.4151366228349778E-3</v>
      </c>
    </row>
    <row r="51" spans="1:2" x14ac:dyDescent="0.25">
      <c r="A51">
        <v>104.754</v>
      </c>
      <c r="B51">
        <v>1.5281334139693034E-3</v>
      </c>
    </row>
    <row r="52" spans="1:2" x14ac:dyDescent="0.25">
      <c r="A52">
        <v>106.985</v>
      </c>
      <c r="B52">
        <v>1.679846393508378E-3</v>
      </c>
    </row>
    <row r="53" spans="1:2" x14ac:dyDescent="0.25">
      <c r="A53">
        <v>109.21599999999999</v>
      </c>
      <c r="B53">
        <v>1.4378044053414544E-3</v>
      </c>
    </row>
    <row r="54" spans="1:2" x14ac:dyDescent="0.25">
      <c r="A54">
        <v>111.431</v>
      </c>
      <c r="B54">
        <v>1.4236163918884036E-3</v>
      </c>
    </row>
    <row r="55" spans="1:2" x14ac:dyDescent="0.25">
      <c r="A55">
        <v>113.66200000000001</v>
      </c>
      <c r="B55">
        <v>1.6210204781094072E-3</v>
      </c>
    </row>
    <row r="56" spans="1:2" x14ac:dyDescent="0.25">
      <c r="A56">
        <v>115.892</v>
      </c>
      <c r="B56">
        <v>1.51515156512951E-3</v>
      </c>
    </row>
    <row r="57" spans="1:2" x14ac:dyDescent="0.25">
      <c r="A57">
        <v>118.123</v>
      </c>
      <c r="B57">
        <v>1.5646983581500259E-3</v>
      </c>
    </row>
    <row r="58" spans="1:2" x14ac:dyDescent="0.25">
      <c r="A58">
        <v>120.354</v>
      </c>
      <c r="B58">
        <v>1.4651962285152189E-3</v>
      </c>
    </row>
    <row r="59" spans="1:2" x14ac:dyDescent="0.25">
      <c r="A59">
        <v>122.58499999999999</v>
      </c>
      <c r="B59">
        <v>1.4930911042690114E-3</v>
      </c>
    </row>
    <row r="60" spans="1:2" x14ac:dyDescent="0.25">
      <c r="A60">
        <v>124.816</v>
      </c>
      <c r="B60">
        <v>1.6427302310592523E-3</v>
      </c>
    </row>
    <row r="61" spans="1:2" x14ac:dyDescent="0.25">
      <c r="A61">
        <v>127.04600000000001</v>
      </c>
      <c r="B61">
        <v>1.4526729498576169E-3</v>
      </c>
    </row>
    <row r="62" spans="1:2" x14ac:dyDescent="0.25">
      <c r="A62">
        <v>129.262</v>
      </c>
      <c r="B62">
        <v>1.4601316922012017E-3</v>
      </c>
    </row>
    <row r="63" spans="1:2" x14ac:dyDescent="0.25">
      <c r="A63">
        <v>131.49199999999999</v>
      </c>
      <c r="B63">
        <v>1.5308887001869325E-3</v>
      </c>
    </row>
    <row r="64" spans="1:2" x14ac:dyDescent="0.25">
      <c r="A64">
        <v>133.72300000000001</v>
      </c>
      <c r="B64">
        <v>1.6120200734206834E-3</v>
      </c>
    </row>
    <row r="65" spans="1:2" x14ac:dyDescent="0.25">
      <c r="A65">
        <v>135.95400000000001</v>
      </c>
      <c r="B65">
        <v>1.5947142539995906E-3</v>
      </c>
    </row>
    <row r="66" spans="1:2" x14ac:dyDescent="0.25">
      <c r="A66">
        <v>138.16900000000001</v>
      </c>
      <c r="B66">
        <v>1.4975354203168427E-3</v>
      </c>
    </row>
    <row r="67" spans="1:2" x14ac:dyDescent="0.25">
      <c r="A67">
        <v>140.4</v>
      </c>
      <c r="B67">
        <v>1.5446625000872201E-3</v>
      </c>
    </row>
    <row r="68" spans="1:2" x14ac:dyDescent="0.25">
      <c r="A68">
        <v>142.631</v>
      </c>
      <c r="B68">
        <v>1.5023063210098512E-3</v>
      </c>
    </row>
    <row r="69" spans="1:2" x14ac:dyDescent="0.25">
      <c r="A69">
        <v>144.86199999999999</v>
      </c>
      <c r="B69">
        <v>1.6222935545850898E-3</v>
      </c>
    </row>
    <row r="70" spans="1:2" x14ac:dyDescent="0.25">
      <c r="A70">
        <v>147.09299999999999</v>
      </c>
      <c r="B70">
        <v>1.4844152244666254E-3</v>
      </c>
    </row>
    <row r="71" spans="1:2" x14ac:dyDescent="0.25">
      <c r="A71">
        <v>149.30799999999999</v>
      </c>
      <c r="B71">
        <v>1.5732578376247942E-3</v>
      </c>
    </row>
    <row r="72" spans="1:2" x14ac:dyDescent="0.25">
      <c r="A72">
        <v>151.53899999999999</v>
      </c>
      <c r="B72">
        <v>1.5332732132686345E-3</v>
      </c>
    </row>
    <row r="73" spans="1:2" x14ac:dyDescent="0.25">
      <c r="A73">
        <v>153.76900000000001</v>
      </c>
      <c r="B73">
        <v>1.6917749314535175E-3</v>
      </c>
    </row>
    <row r="74" spans="1:2" x14ac:dyDescent="0.25">
      <c r="A74">
        <v>156</v>
      </c>
      <c r="B74">
        <v>1.5363208888569506E-3</v>
      </c>
    </row>
    <row r="75" spans="1:2" x14ac:dyDescent="0.25">
      <c r="A75">
        <v>158.23099999999999</v>
      </c>
      <c r="B75">
        <v>1.4907372473531072E-3</v>
      </c>
    </row>
    <row r="76" spans="1:2" x14ac:dyDescent="0.25">
      <c r="A76">
        <v>160.46199999999999</v>
      </c>
      <c r="B76">
        <v>1.4994813661181427E-3</v>
      </c>
    </row>
    <row r="77" spans="1:2" x14ac:dyDescent="0.25">
      <c r="A77">
        <v>162.69300000000001</v>
      </c>
      <c r="B77">
        <v>1.6532715306350981E-3</v>
      </c>
    </row>
    <row r="78" spans="1:2" x14ac:dyDescent="0.25">
      <c r="A78">
        <v>164.90799999999999</v>
      </c>
      <c r="B78">
        <v>1.454373481569373E-3</v>
      </c>
    </row>
    <row r="79" spans="1:2" x14ac:dyDescent="0.25">
      <c r="A79">
        <v>167.13900000000001</v>
      </c>
      <c r="B79">
        <v>1.6891160155856656E-3</v>
      </c>
    </row>
    <row r="80" spans="1:2" x14ac:dyDescent="0.25">
      <c r="A80">
        <v>169.369</v>
      </c>
      <c r="B80">
        <v>1.5885757435458584E-3</v>
      </c>
    </row>
    <row r="81" spans="1:2" x14ac:dyDescent="0.25">
      <c r="A81">
        <v>171.6</v>
      </c>
      <c r="B81">
        <v>1.5522545080378959E-3</v>
      </c>
    </row>
    <row r="82" spans="1:2" x14ac:dyDescent="0.25">
      <c r="A82">
        <v>173.83099999999999</v>
      </c>
      <c r="B82">
        <v>1.5564588314569258E-3</v>
      </c>
    </row>
    <row r="83" spans="1:2" x14ac:dyDescent="0.25">
      <c r="A83">
        <v>176.06200000000001</v>
      </c>
      <c r="B83">
        <v>1.5397774156283499E-3</v>
      </c>
    </row>
    <row r="84" spans="1:2" x14ac:dyDescent="0.25">
      <c r="A84">
        <v>178.29300000000001</v>
      </c>
      <c r="B84">
        <v>1.4340407128836847E-3</v>
      </c>
    </row>
    <row r="85" spans="1:2" x14ac:dyDescent="0.25">
      <c r="A85">
        <v>180.50800000000001</v>
      </c>
      <c r="B85">
        <v>1.6580055035400171E-3</v>
      </c>
    </row>
    <row r="86" spans="1:2" x14ac:dyDescent="0.25">
      <c r="A86">
        <v>182.739</v>
      </c>
      <c r="B86">
        <v>1.6558684073773914E-3</v>
      </c>
    </row>
    <row r="87" spans="1:2" x14ac:dyDescent="0.25">
      <c r="A87">
        <v>184.96899999999999</v>
      </c>
      <c r="B87">
        <v>1.4408542834835139E-3</v>
      </c>
    </row>
    <row r="88" spans="1:2" x14ac:dyDescent="0.25">
      <c r="A88">
        <v>187.2</v>
      </c>
      <c r="B88">
        <v>1.4658112626877596E-3</v>
      </c>
    </row>
    <row r="89" spans="1:2" x14ac:dyDescent="0.25">
      <c r="A89">
        <v>189.43100000000001</v>
      </c>
      <c r="B89">
        <v>1.4194402979988128E-3</v>
      </c>
    </row>
    <row r="90" spans="1:2" x14ac:dyDescent="0.25">
      <c r="A90">
        <v>191.66200000000001</v>
      </c>
      <c r="B90">
        <v>1.4714845723232987E-3</v>
      </c>
    </row>
    <row r="91" spans="1:2" x14ac:dyDescent="0.25">
      <c r="A91">
        <v>193.893</v>
      </c>
      <c r="B91">
        <v>1.6108466671573647E-3</v>
      </c>
    </row>
    <row r="92" spans="1:2" x14ac:dyDescent="0.25">
      <c r="A92">
        <v>196.108</v>
      </c>
      <c r="B92">
        <v>1.5398063629627075E-3</v>
      </c>
    </row>
    <row r="93" spans="1:2" x14ac:dyDescent="0.25">
      <c r="A93">
        <v>198.339</v>
      </c>
      <c r="B93">
        <v>1.6919290066199845E-3</v>
      </c>
    </row>
    <row r="94" spans="1:2" x14ac:dyDescent="0.25">
      <c r="A94">
        <v>200.56899999999999</v>
      </c>
      <c r="B94">
        <v>1.4925053232905309E-3</v>
      </c>
    </row>
    <row r="95" spans="1:2" x14ac:dyDescent="0.25">
      <c r="A95">
        <v>202.8</v>
      </c>
      <c r="B95">
        <v>1.6921714213672921E-3</v>
      </c>
    </row>
    <row r="96" spans="1:2" x14ac:dyDescent="0.25">
      <c r="A96">
        <v>205.03100000000001</v>
      </c>
      <c r="B96">
        <v>1.5590894516545177E-3</v>
      </c>
    </row>
    <row r="97" spans="1:2" x14ac:dyDescent="0.25">
      <c r="A97">
        <v>207.24600000000001</v>
      </c>
      <c r="B97">
        <v>1.5434679634377031E-3</v>
      </c>
    </row>
    <row r="98" spans="1:2" x14ac:dyDescent="0.25">
      <c r="A98">
        <v>209.46100000000001</v>
      </c>
      <c r="B98">
        <v>1.6313836643431197E-3</v>
      </c>
    </row>
    <row r="99" spans="1:2" x14ac:dyDescent="0.25">
      <c r="A99">
        <v>211.69200000000001</v>
      </c>
      <c r="B99">
        <v>1.5135389139766938E-3</v>
      </c>
    </row>
    <row r="100" spans="1:2" x14ac:dyDescent="0.25">
      <c r="A100">
        <v>213.923</v>
      </c>
      <c r="B100">
        <v>1.5050796922017307E-3</v>
      </c>
    </row>
    <row r="101" spans="1:2" x14ac:dyDescent="0.25">
      <c r="A101">
        <v>216.154</v>
      </c>
      <c r="B101">
        <v>1.5774599758291723E-3</v>
      </c>
    </row>
    <row r="102" spans="1:2" x14ac:dyDescent="0.25">
      <c r="A102">
        <v>218.369</v>
      </c>
      <c r="B102">
        <v>1.6786955825590774E-3</v>
      </c>
    </row>
    <row r="103" spans="1:2" x14ac:dyDescent="0.25">
      <c r="A103">
        <v>220.6</v>
      </c>
      <c r="B103">
        <v>1.5441681652643131E-3</v>
      </c>
    </row>
    <row r="104" spans="1:2" x14ac:dyDescent="0.25">
      <c r="A104">
        <v>222.83099999999999</v>
      </c>
      <c r="B104">
        <v>1.5403344119249624E-3</v>
      </c>
    </row>
    <row r="105" spans="1:2" x14ac:dyDescent="0.25">
      <c r="A105">
        <v>225.06100000000001</v>
      </c>
      <c r="B105">
        <v>1.6676243277443871E-3</v>
      </c>
    </row>
    <row r="106" spans="1:2" x14ac:dyDescent="0.25">
      <c r="A106">
        <v>227.292</v>
      </c>
      <c r="B106">
        <v>1.4504410572819051E-3</v>
      </c>
    </row>
    <row r="107" spans="1:2" x14ac:dyDescent="0.25">
      <c r="A107">
        <v>229.523</v>
      </c>
      <c r="B107">
        <v>1.6063547647896803E-3</v>
      </c>
    </row>
    <row r="108" spans="1:2" x14ac:dyDescent="0.25">
      <c r="A108">
        <v>231.75399999999999</v>
      </c>
      <c r="B108">
        <v>1.4133020722712978E-3</v>
      </c>
    </row>
    <row r="109" spans="1:2" x14ac:dyDescent="0.25">
      <c r="A109">
        <v>233.98500000000001</v>
      </c>
      <c r="B109">
        <v>1.5297274942287682E-3</v>
      </c>
    </row>
    <row r="110" spans="1:2" x14ac:dyDescent="0.25">
      <c r="A110">
        <v>236.215</v>
      </c>
      <c r="B110">
        <v>1.6454578399376157E-3</v>
      </c>
    </row>
    <row r="111" spans="1:2" x14ac:dyDescent="0.25">
      <c r="A111">
        <v>238.446</v>
      </c>
      <c r="B111">
        <v>1.6150024407128158E-3</v>
      </c>
    </row>
    <row r="112" spans="1:2" x14ac:dyDescent="0.25">
      <c r="A112">
        <v>240.67699999999999</v>
      </c>
      <c r="B112">
        <v>1.6893578976317897E-3</v>
      </c>
    </row>
    <row r="113" spans="1:2" x14ac:dyDescent="0.25">
      <c r="A113">
        <v>242.892</v>
      </c>
      <c r="B113">
        <v>1.6972055406113281E-3</v>
      </c>
    </row>
    <row r="114" spans="1:2" x14ac:dyDescent="0.25">
      <c r="A114">
        <v>245.12299999999999</v>
      </c>
      <c r="B114">
        <v>1.6793482594054878E-3</v>
      </c>
    </row>
    <row r="115" spans="1:2" x14ac:dyDescent="0.25">
      <c r="A115">
        <v>247.35400000000001</v>
      </c>
      <c r="B115">
        <v>1.605375159088379E-3</v>
      </c>
    </row>
    <row r="116" spans="1:2" x14ac:dyDescent="0.25">
      <c r="A116">
        <v>249.58500000000001</v>
      </c>
      <c r="B116">
        <v>1.6738768190343012E-3</v>
      </c>
    </row>
    <row r="117" spans="1:2" x14ac:dyDescent="0.25">
      <c r="A117">
        <v>251.815</v>
      </c>
      <c r="B117">
        <v>1.5179366790706379E-3</v>
      </c>
    </row>
    <row r="118" spans="1:2" x14ac:dyDescent="0.25">
      <c r="A118">
        <v>254.03100000000001</v>
      </c>
      <c r="B118">
        <v>1.6133720228822994E-3</v>
      </c>
    </row>
    <row r="119" spans="1:2" x14ac:dyDescent="0.25">
      <c r="A119">
        <v>256.262</v>
      </c>
      <c r="B119">
        <v>1.6180508380751178E-3</v>
      </c>
    </row>
    <row r="120" spans="1:2" x14ac:dyDescent="0.25">
      <c r="A120">
        <v>258.49200000000002</v>
      </c>
      <c r="B120">
        <v>1.6805922519363989E-3</v>
      </c>
    </row>
    <row r="121" spans="1:2" x14ac:dyDescent="0.25">
      <c r="A121">
        <v>260.72300000000001</v>
      </c>
      <c r="B121">
        <v>1.5156873773892576E-3</v>
      </c>
    </row>
    <row r="122" spans="1:2" x14ac:dyDescent="0.25">
      <c r="A122">
        <v>262.95400000000001</v>
      </c>
      <c r="B122">
        <v>1.4558788019102488E-3</v>
      </c>
    </row>
    <row r="123" spans="1:2" x14ac:dyDescent="0.25">
      <c r="A123">
        <v>265.185</v>
      </c>
      <c r="B123">
        <v>1.6463040569933442E-3</v>
      </c>
    </row>
    <row r="124" spans="1:2" x14ac:dyDescent="0.25">
      <c r="A124">
        <v>267.416</v>
      </c>
      <c r="B124">
        <v>1.5404060321099803E-3</v>
      </c>
    </row>
    <row r="125" spans="1:2" x14ac:dyDescent="0.25">
      <c r="A125">
        <v>269.64600000000002</v>
      </c>
      <c r="B125">
        <v>1.450514260042373E-3</v>
      </c>
    </row>
    <row r="126" spans="1:2" x14ac:dyDescent="0.25">
      <c r="A126">
        <v>271.87700000000001</v>
      </c>
      <c r="B126">
        <v>1.6366974440625542E-3</v>
      </c>
    </row>
    <row r="127" spans="1:2" x14ac:dyDescent="0.25">
      <c r="A127">
        <v>274.108</v>
      </c>
      <c r="B127">
        <v>1.5003563465695675E-3</v>
      </c>
    </row>
    <row r="128" spans="1:2" x14ac:dyDescent="0.25">
      <c r="A128">
        <v>276.32299999999998</v>
      </c>
      <c r="B128">
        <v>1.498385767961664E-3</v>
      </c>
    </row>
    <row r="129" spans="1:2" x14ac:dyDescent="0.25">
      <c r="A129">
        <v>278.55399999999997</v>
      </c>
      <c r="B129">
        <v>1.4993011159649301E-3</v>
      </c>
    </row>
    <row r="130" spans="1:2" x14ac:dyDescent="0.25">
      <c r="A130">
        <v>280.78500000000003</v>
      </c>
      <c r="B130">
        <v>1.5666723878148539E-3</v>
      </c>
    </row>
    <row r="131" spans="1:2" x14ac:dyDescent="0.25">
      <c r="A131">
        <v>283.01600000000002</v>
      </c>
      <c r="B131">
        <v>1.6036838697123573E-3</v>
      </c>
    </row>
    <row r="132" spans="1:2" x14ac:dyDescent="0.25">
      <c r="A132">
        <v>285.23099999999999</v>
      </c>
      <c r="B132">
        <v>1.6655895930758973E-3</v>
      </c>
    </row>
    <row r="133" spans="1:2" x14ac:dyDescent="0.25">
      <c r="A133">
        <v>287.44600000000003</v>
      </c>
      <c r="B133">
        <v>1.448328605588272E-3</v>
      </c>
    </row>
    <row r="134" spans="1:2" x14ac:dyDescent="0.25">
      <c r="A134">
        <v>289.661</v>
      </c>
      <c r="B134">
        <v>1.5354067178433187E-3</v>
      </c>
    </row>
    <row r="135" spans="1:2" x14ac:dyDescent="0.25">
      <c r="A135">
        <v>291.892</v>
      </c>
      <c r="B135">
        <v>1.6320694845439207E-3</v>
      </c>
    </row>
    <row r="136" spans="1:2" x14ac:dyDescent="0.25">
      <c r="A136">
        <v>294.10700000000003</v>
      </c>
      <c r="B136">
        <v>1.5672157827372232E-3</v>
      </c>
    </row>
    <row r="137" spans="1:2" x14ac:dyDescent="0.25">
      <c r="A137">
        <v>296.322</v>
      </c>
      <c r="B137">
        <v>1.6650065883715085E-3</v>
      </c>
    </row>
    <row r="138" spans="1:2" x14ac:dyDescent="0.25">
      <c r="A138">
        <v>298.53800000000001</v>
      </c>
      <c r="B138">
        <v>1.5475312110667294E-3</v>
      </c>
    </row>
    <row r="139" spans="1:2" x14ac:dyDescent="0.25">
      <c r="A139">
        <v>300.76799999999997</v>
      </c>
      <c r="B139">
        <v>1.5086955350857825E-3</v>
      </c>
    </row>
    <row r="140" spans="1:2" x14ac:dyDescent="0.25">
      <c r="A140">
        <v>302.98399999999998</v>
      </c>
      <c r="B140">
        <v>1.6541628175275058E-3</v>
      </c>
    </row>
    <row r="141" spans="1:2" x14ac:dyDescent="0.25">
      <c r="A141">
        <v>305.19900000000001</v>
      </c>
      <c r="B141">
        <v>1.6754664298585665E-3</v>
      </c>
    </row>
    <row r="142" spans="1:2" x14ac:dyDescent="0.25">
      <c r="A142">
        <v>307.43</v>
      </c>
      <c r="B142">
        <v>1.4318517989840805E-3</v>
      </c>
    </row>
    <row r="143" spans="1:2" x14ac:dyDescent="0.25">
      <c r="A143">
        <v>309.64499999999998</v>
      </c>
      <c r="B143">
        <v>1.473707758402814E-3</v>
      </c>
    </row>
    <row r="144" spans="1:2" x14ac:dyDescent="0.25">
      <c r="A144">
        <v>311.86</v>
      </c>
      <c r="B144">
        <v>1.5294763982302644E-3</v>
      </c>
    </row>
    <row r="145" spans="1:2" x14ac:dyDescent="0.25">
      <c r="A145">
        <v>314.07499999999999</v>
      </c>
      <c r="B145">
        <v>1.4538309087431481E-3</v>
      </c>
    </row>
    <row r="146" spans="1:2" x14ac:dyDescent="0.25">
      <c r="A146">
        <v>316.30599999999998</v>
      </c>
      <c r="B146">
        <v>1.6539517977135533E-3</v>
      </c>
    </row>
    <row r="147" spans="1:2" x14ac:dyDescent="0.25">
      <c r="A147">
        <v>318.52100000000002</v>
      </c>
      <c r="B147">
        <v>1.5125815132100004E-3</v>
      </c>
    </row>
    <row r="148" spans="1:2" x14ac:dyDescent="0.25">
      <c r="A148">
        <v>320.75200000000001</v>
      </c>
      <c r="B148">
        <v>1.5929476341986744E-3</v>
      </c>
    </row>
    <row r="149" spans="1:2" x14ac:dyDescent="0.25">
      <c r="A149">
        <v>322.96699999999998</v>
      </c>
      <c r="B149">
        <v>1.4550686546051313E-3</v>
      </c>
    </row>
    <row r="150" spans="1:2" x14ac:dyDescent="0.25">
      <c r="A150">
        <v>325.18200000000002</v>
      </c>
      <c r="B150">
        <v>1.5493516837660184E-3</v>
      </c>
    </row>
    <row r="151" spans="1:2" x14ac:dyDescent="0.25">
      <c r="A151">
        <v>327.41300000000001</v>
      </c>
      <c r="B151">
        <v>1.6831975123812119E-3</v>
      </c>
    </row>
    <row r="152" spans="1:2" x14ac:dyDescent="0.25">
      <c r="A152">
        <v>329.62799999999999</v>
      </c>
      <c r="B152">
        <v>1.5984583688807782E-3</v>
      </c>
    </row>
    <row r="153" spans="1:2" x14ac:dyDescent="0.25">
      <c r="A153">
        <v>331.84399999999999</v>
      </c>
      <c r="B153">
        <v>1.5490804266214922E-3</v>
      </c>
    </row>
    <row r="154" spans="1:2" x14ac:dyDescent="0.25">
      <c r="A154">
        <v>334.05900000000003</v>
      </c>
      <c r="B154">
        <v>1.6036846748130633E-3</v>
      </c>
    </row>
    <row r="155" spans="1:2" x14ac:dyDescent="0.25">
      <c r="A155">
        <v>336.29</v>
      </c>
      <c r="B155">
        <v>1.4993525178804629E-3</v>
      </c>
    </row>
    <row r="156" spans="1:2" x14ac:dyDescent="0.25">
      <c r="A156">
        <v>338.505</v>
      </c>
      <c r="B156">
        <v>1.5060126346109635E-3</v>
      </c>
    </row>
    <row r="157" spans="1:2" x14ac:dyDescent="0.25">
      <c r="A157">
        <v>340.72</v>
      </c>
      <c r="B157">
        <v>1.5296614222480352E-3</v>
      </c>
    </row>
    <row r="158" spans="1:2" x14ac:dyDescent="0.25">
      <c r="A158">
        <v>342.95100000000002</v>
      </c>
      <c r="B158">
        <v>1.4406047453199482E-3</v>
      </c>
    </row>
    <row r="159" spans="1:2" x14ac:dyDescent="0.25">
      <c r="A159">
        <v>345.166</v>
      </c>
      <c r="B159">
        <v>1.5628932688558981E-3</v>
      </c>
    </row>
    <row r="160" spans="1:2" x14ac:dyDescent="0.25">
      <c r="A160">
        <v>347.39699999999999</v>
      </c>
      <c r="B160">
        <v>1.5359265532653077E-3</v>
      </c>
    </row>
    <row r="161" spans="1:2" x14ac:dyDescent="0.25">
      <c r="A161">
        <v>349.61200000000002</v>
      </c>
      <c r="B161">
        <v>1.5789057536915953E-3</v>
      </c>
    </row>
    <row r="162" spans="1:2" x14ac:dyDescent="0.25">
      <c r="A162">
        <v>351.827</v>
      </c>
      <c r="B162">
        <v>1.5735366291608282E-3</v>
      </c>
    </row>
    <row r="163" spans="1:2" x14ac:dyDescent="0.25">
      <c r="A163">
        <v>354.04199999999997</v>
      </c>
      <c r="B163">
        <v>1.6889245462037444E-3</v>
      </c>
    </row>
    <row r="164" spans="1:2" x14ac:dyDescent="0.25">
      <c r="A164">
        <v>356.27300000000002</v>
      </c>
      <c r="B164">
        <v>1.5203680803510483E-3</v>
      </c>
    </row>
    <row r="165" spans="1:2" x14ac:dyDescent="0.25">
      <c r="A165">
        <v>358.488</v>
      </c>
      <c r="B165">
        <v>1.6023263412084843E-3</v>
      </c>
    </row>
    <row r="166" spans="1:2" x14ac:dyDescent="0.25">
      <c r="A166">
        <v>360.70400000000001</v>
      </c>
      <c r="B166">
        <v>1.4782401742670771E-3</v>
      </c>
    </row>
    <row r="167" spans="1:2" x14ac:dyDescent="0.25">
      <c r="A167">
        <v>362.93400000000003</v>
      </c>
      <c r="B167">
        <v>1.4429699839736984E-3</v>
      </c>
    </row>
    <row r="168" spans="1:2" x14ac:dyDescent="0.25">
      <c r="A168">
        <v>365.15</v>
      </c>
      <c r="B168">
        <v>1.5460660848499608E-3</v>
      </c>
    </row>
    <row r="169" spans="1:2" x14ac:dyDescent="0.25">
      <c r="A169">
        <v>367.36500000000001</v>
      </c>
      <c r="B169">
        <v>1.6826999575093218E-3</v>
      </c>
    </row>
    <row r="170" spans="1:2" x14ac:dyDescent="0.25">
      <c r="A170">
        <v>369.58</v>
      </c>
      <c r="B170">
        <v>1.5502184630087647E-3</v>
      </c>
    </row>
    <row r="171" spans="1:2" x14ac:dyDescent="0.25">
      <c r="A171">
        <v>371.81099999999998</v>
      </c>
      <c r="B171">
        <v>1.6464293583285557E-3</v>
      </c>
    </row>
    <row r="172" spans="1:2" x14ac:dyDescent="0.25">
      <c r="A172">
        <v>374.04199999999997</v>
      </c>
      <c r="B172">
        <v>1.5139538137728594E-3</v>
      </c>
    </row>
    <row r="173" spans="1:2" x14ac:dyDescent="0.25">
      <c r="A173">
        <v>376.25700000000001</v>
      </c>
      <c r="B173">
        <v>1.4667678552597477E-3</v>
      </c>
    </row>
    <row r="174" spans="1:2" x14ac:dyDescent="0.25">
      <c r="A174">
        <v>378.488</v>
      </c>
      <c r="B174">
        <v>1.5065673256285425E-3</v>
      </c>
    </row>
    <row r="175" spans="1:2" x14ac:dyDescent="0.25">
      <c r="A175">
        <v>380.71899999999999</v>
      </c>
      <c r="B175">
        <v>1.6067225789364406E-3</v>
      </c>
    </row>
    <row r="176" spans="1:2" x14ac:dyDescent="0.25">
      <c r="A176">
        <v>382.93400000000003</v>
      </c>
      <c r="B176">
        <v>1.6038413109603369E-3</v>
      </c>
    </row>
    <row r="177" spans="1:2" x14ac:dyDescent="0.25">
      <c r="A177">
        <v>385.149</v>
      </c>
      <c r="B177">
        <v>1.4992449793374118E-3</v>
      </c>
    </row>
    <row r="178" spans="1:2" x14ac:dyDescent="0.25">
      <c r="A178">
        <v>387.36399999999998</v>
      </c>
      <c r="B178">
        <v>1.4264476618780404E-3</v>
      </c>
    </row>
    <row r="179" spans="1:2" x14ac:dyDescent="0.25">
      <c r="A179">
        <v>389.59500000000003</v>
      </c>
      <c r="B179">
        <v>1.6413188141651998E-3</v>
      </c>
    </row>
    <row r="180" spans="1:2" x14ac:dyDescent="0.25">
      <c r="A180">
        <v>391.81</v>
      </c>
      <c r="B180">
        <v>1.6090508515213839E-3</v>
      </c>
    </row>
    <row r="181" spans="1:2" x14ac:dyDescent="0.25">
      <c r="A181">
        <v>394.041</v>
      </c>
      <c r="B181">
        <v>1.5289264146010543E-3</v>
      </c>
    </row>
    <row r="182" spans="1:2" x14ac:dyDescent="0.25">
      <c r="A182">
        <v>396.25599999999997</v>
      </c>
      <c r="B182">
        <v>1.5658369975095686E-3</v>
      </c>
    </row>
    <row r="183" spans="1:2" x14ac:dyDescent="0.25">
      <c r="A183">
        <v>398.471</v>
      </c>
      <c r="B183">
        <v>1.4361176888541651E-3</v>
      </c>
    </row>
    <row r="184" spans="1:2" x14ac:dyDescent="0.25">
      <c r="A184">
        <v>400.702</v>
      </c>
      <c r="B184">
        <v>1.5760017356878497E-3</v>
      </c>
    </row>
    <row r="185" spans="1:2" x14ac:dyDescent="0.25">
      <c r="A185">
        <v>402.93299999999999</v>
      </c>
      <c r="B185">
        <v>1.6760644428287902E-3</v>
      </c>
    </row>
    <row r="186" spans="1:2" x14ac:dyDescent="0.25">
      <c r="A186">
        <v>405.14800000000002</v>
      </c>
      <c r="B186">
        <v>1.5159639233015127E-3</v>
      </c>
    </row>
    <row r="187" spans="1:2" x14ac:dyDescent="0.25">
      <c r="A187">
        <v>407.37900000000002</v>
      </c>
      <c r="B187">
        <v>1.4590480160627071E-3</v>
      </c>
    </row>
    <row r="188" spans="1:2" x14ac:dyDescent="0.25">
      <c r="A188">
        <v>409.61</v>
      </c>
      <c r="B188">
        <v>1.5662925252118603E-3</v>
      </c>
    </row>
    <row r="189" spans="1:2" x14ac:dyDescent="0.25">
      <c r="A189">
        <v>411.84100000000001</v>
      </c>
      <c r="B189">
        <v>1.6306623955611563E-3</v>
      </c>
    </row>
    <row r="190" spans="1:2" x14ac:dyDescent="0.25">
      <c r="A190">
        <v>414.05599999999998</v>
      </c>
      <c r="B190">
        <v>1.6544633681507667E-3</v>
      </c>
    </row>
    <row r="191" spans="1:2" x14ac:dyDescent="0.25">
      <c r="A191">
        <v>416.28699999999998</v>
      </c>
      <c r="B191">
        <v>1.5258204151547105E-3</v>
      </c>
    </row>
    <row r="192" spans="1:2" x14ac:dyDescent="0.25">
      <c r="A192">
        <v>418.517</v>
      </c>
      <c r="B192">
        <v>1.5408911764610731E-3</v>
      </c>
    </row>
    <row r="193" spans="1:2" x14ac:dyDescent="0.25">
      <c r="A193">
        <v>420.74799999999999</v>
      </c>
      <c r="B193">
        <v>1.5597695050532285E-3</v>
      </c>
    </row>
    <row r="194" spans="1:2" x14ac:dyDescent="0.25">
      <c r="A194">
        <v>422.97899999999998</v>
      </c>
      <c r="B194">
        <v>1.5464386305086787E-3</v>
      </c>
    </row>
    <row r="195" spans="1:2" x14ac:dyDescent="0.25">
      <c r="A195">
        <v>425.19400000000002</v>
      </c>
      <c r="B195">
        <v>1.5753834365411479E-3</v>
      </c>
    </row>
    <row r="196" spans="1:2" x14ac:dyDescent="0.25">
      <c r="A196">
        <v>427.42500000000001</v>
      </c>
      <c r="B196">
        <v>1.6180897328944427E-3</v>
      </c>
    </row>
    <row r="197" spans="1:2" x14ac:dyDescent="0.25">
      <c r="A197">
        <v>429.65600000000001</v>
      </c>
      <c r="B197">
        <v>1.5003840514218115E-3</v>
      </c>
    </row>
    <row r="198" spans="1:2" x14ac:dyDescent="0.25">
      <c r="A198">
        <v>431.887</v>
      </c>
      <c r="B198">
        <v>1.6963811353099859E-3</v>
      </c>
    </row>
    <row r="199" spans="1:2" x14ac:dyDescent="0.25">
      <c r="A199">
        <v>434.11700000000002</v>
      </c>
      <c r="B199">
        <v>1.6230273358165258E-3</v>
      </c>
    </row>
    <row r="200" spans="1:2" x14ac:dyDescent="0.25">
      <c r="A200">
        <v>436.34800000000001</v>
      </c>
      <c r="B200">
        <v>1.5890130267163041E-3</v>
      </c>
    </row>
    <row r="201" spans="1:2" x14ac:dyDescent="0.25">
      <c r="A201">
        <v>438.57900000000001</v>
      </c>
      <c r="B201">
        <v>1.600696146651975E-3</v>
      </c>
    </row>
    <row r="202" spans="1:2" x14ac:dyDescent="0.25">
      <c r="A202">
        <v>440.81</v>
      </c>
      <c r="B202">
        <v>1.6290267019839614E-3</v>
      </c>
    </row>
    <row r="203" spans="1:2" x14ac:dyDescent="0.25">
      <c r="A203">
        <v>443.041</v>
      </c>
      <c r="B203">
        <v>1.4482470512921859E-3</v>
      </c>
    </row>
    <row r="204" spans="1:2" x14ac:dyDescent="0.25">
      <c r="A204">
        <v>445.25599999999997</v>
      </c>
      <c r="B204">
        <v>1.68985526191979E-3</v>
      </c>
    </row>
    <row r="205" spans="1:2" x14ac:dyDescent="0.25">
      <c r="A205">
        <v>447.471</v>
      </c>
      <c r="B205">
        <v>1.5314403921501179E-3</v>
      </c>
    </row>
    <row r="206" spans="1:2" x14ac:dyDescent="0.25">
      <c r="A206">
        <v>449.702</v>
      </c>
      <c r="B206">
        <v>1.5796276856485034E-3</v>
      </c>
    </row>
    <row r="207" spans="1:2" x14ac:dyDescent="0.25">
      <c r="A207">
        <v>451.93299999999999</v>
      </c>
      <c r="B207">
        <v>1.4019629750078699E-3</v>
      </c>
    </row>
    <row r="208" spans="1:2" x14ac:dyDescent="0.25">
      <c r="A208">
        <v>454.16300000000001</v>
      </c>
      <c r="B208">
        <v>1.6609145433662213E-3</v>
      </c>
    </row>
    <row r="209" spans="1:2" x14ac:dyDescent="0.25">
      <c r="A209">
        <v>456.39400000000001</v>
      </c>
      <c r="B209">
        <v>1.5210504670267213E-3</v>
      </c>
    </row>
    <row r="210" spans="1:2" x14ac:dyDescent="0.25">
      <c r="A210">
        <v>458.625</v>
      </c>
      <c r="B210">
        <v>1.6765873682307801E-3</v>
      </c>
    </row>
    <row r="211" spans="1:2" x14ac:dyDescent="0.25">
      <c r="A211">
        <v>460.85599999999999</v>
      </c>
      <c r="B211">
        <v>1.5243357139668146E-3</v>
      </c>
    </row>
    <row r="212" spans="1:2" x14ac:dyDescent="0.25">
      <c r="A212">
        <v>463.05500000000001</v>
      </c>
      <c r="B212">
        <v>1.5037315047195063E-3</v>
      </c>
    </row>
    <row r="213" spans="1:2" x14ac:dyDescent="0.25">
      <c r="A213">
        <v>465.27100000000002</v>
      </c>
      <c r="B213">
        <v>1.4986728290760669E-3</v>
      </c>
    </row>
    <row r="214" spans="1:2" x14ac:dyDescent="0.25">
      <c r="A214">
        <v>467.48599999999999</v>
      </c>
      <c r="B214">
        <v>1.5358968107731976E-3</v>
      </c>
    </row>
    <row r="215" spans="1:2" x14ac:dyDescent="0.25">
      <c r="A215">
        <v>469.685</v>
      </c>
      <c r="B215">
        <v>1.6536651796081377E-3</v>
      </c>
    </row>
    <row r="216" spans="1:2" x14ac:dyDescent="0.25">
      <c r="A216">
        <v>471.96300000000002</v>
      </c>
      <c r="B216">
        <v>1.481671640598637E-3</v>
      </c>
    </row>
    <row r="217" spans="1:2" x14ac:dyDescent="0.25">
      <c r="A217">
        <v>474.22500000000002</v>
      </c>
      <c r="B217">
        <v>1.4545076139756733E-3</v>
      </c>
    </row>
    <row r="218" spans="1:2" x14ac:dyDescent="0.25">
      <c r="A218">
        <v>476.50299999999999</v>
      </c>
      <c r="B218">
        <v>1.5297477025283939E-3</v>
      </c>
    </row>
    <row r="219" spans="1:2" x14ac:dyDescent="0.25">
      <c r="A219">
        <v>478.76499999999999</v>
      </c>
      <c r="B219">
        <v>1.4360567483322774E-3</v>
      </c>
    </row>
    <row r="220" spans="1:2" x14ac:dyDescent="0.25">
      <c r="A220">
        <v>481.04199999999997</v>
      </c>
      <c r="B220">
        <v>1.4025449756425554E-3</v>
      </c>
    </row>
    <row r="221" spans="1:2" x14ac:dyDescent="0.25">
      <c r="A221">
        <v>483.30399999999997</v>
      </c>
      <c r="B221">
        <v>1.5144763162166014E-3</v>
      </c>
    </row>
    <row r="222" spans="1:2" x14ac:dyDescent="0.25">
      <c r="A222">
        <v>485.58199999999999</v>
      </c>
      <c r="B222">
        <v>1.6289799047956911E-3</v>
      </c>
    </row>
    <row r="223" spans="1:2" x14ac:dyDescent="0.25">
      <c r="A223">
        <v>487.84399999999999</v>
      </c>
      <c r="B223">
        <v>1.5443333053616211E-3</v>
      </c>
    </row>
    <row r="224" spans="1:2" x14ac:dyDescent="0.25">
      <c r="A224">
        <v>490.12200000000001</v>
      </c>
      <c r="B224">
        <v>1.6935774517117237E-3</v>
      </c>
    </row>
    <row r="225" spans="1:2" x14ac:dyDescent="0.25">
      <c r="A225">
        <v>492.38400000000001</v>
      </c>
      <c r="B225">
        <v>1.6790530058295836E-3</v>
      </c>
    </row>
    <row r="226" spans="1:2" x14ac:dyDescent="0.25">
      <c r="A226">
        <v>494.661</v>
      </c>
      <c r="B226">
        <v>1.5056849824846548E-3</v>
      </c>
    </row>
    <row r="227" spans="1:2" x14ac:dyDescent="0.25">
      <c r="A227">
        <v>496.923</v>
      </c>
      <c r="B227">
        <v>1.5344280197227499E-3</v>
      </c>
    </row>
    <row r="228" spans="1:2" x14ac:dyDescent="0.25">
      <c r="A228">
        <v>499.185</v>
      </c>
      <c r="B228">
        <v>1.5799970333997139E-3</v>
      </c>
    </row>
    <row r="229" spans="1:2" x14ac:dyDescent="0.25">
      <c r="A229">
        <v>501.447</v>
      </c>
      <c r="B229">
        <v>1.6880881530889744E-3</v>
      </c>
    </row>
    <row r="230" spans="1:2" x14ac:dyDescent="0.25">
      <c r="A230">
        <v>503.72500000000002</v>
      </c>
      <c r="B230">
        <v>1.5093563263833903E-3</v>
      </c>
    </row>
    <row r="231" spans="1:2" x14ac:dyDescent="0.25">
      <c r="A231">
        <v>506.00200000000001</v>
      </c>
      <c r="B231">
        <v>1.6995816867701149E-3</v>
      </c>
    </row>
    <row r="232" spans="1:2" x14ac:dyDescent="0.25">
      <c r="A232">
        <v>508.26400000000001</v>
      </c>
      <c r="B232">
        <v>1.5933335330136145E-3</v>
      </c>
    </row>
    <row r="233" spans="1:2" x14ac:dyDescent="0.25">
      <c r="A233">
        <v>510.54199999999997</v>
      </c>
      <c r="B233">
        <v>1.5911528163916608E-3</v>
      </c>
    </row>
    <row r="234" spans="1:2" x14ac:dyDescent="0.25">
      <c r="A234">
        <v>512.80399999999997</v>
      </c>
      <c r="B234">
        <v>1.4959204380146939E-3</v>
      </c>
    </row>
    <row r="235" spans="1:2" x14ac:dyDescent="0.25">
      <c r="A235">
        <v>515.08199999999999</v>
      </c>
      <c r="B235">
        <v>1.6559562657605831E-3</v>
      </c>
    </row>
    <row r="236" spans="1:2" x14ac:dyDescent="0.25">
      <c r="A236">
        <v>517.34400000000005</v>
      </c>
      <c r="B236">
        <v>1.5250244038727133E-3</v>
      </c>
    </row>
    <row r="237" spans="1:2" x14ac:dyDescent="0.25">
      <c r="A237">
        <v>519.62099999999998</v>
      </c>
      <c r="B237">
        <v>1.417624024524868E-3</v>
      </c>
    </row>
    <row r="238" spans="1:2" x14ac:dyDescent="0.25">
      <c r="A238">
        <v>521.88300000000004</v>
      </c>
      <c r="B238">
        <v>1.4419472470540411E-3</v>
      </c>
    </row>
    <row r="239" spans="1:2" x14ac:dyDescent="0.25">
      <c r="A239">
        <v>524.13</v>
      </c>
      <c r="B239">
        <v>1.5823040048499261E-3</v>
      </c>
    </row>
    <row r="240" spans="1:2" x14ac:dyDescent="0.25">
      <c r="A240">
        <v>526.40700000000004</v>
      </c>
      <c r="B240">
        <v>1.4651093902786471E-3</v>
      </c>
    </row>
    <row r="241" spans="1:2" x14ac:dyDescent="0.25">
      <c r="A241">
        <v>528.66899999999998</v>
      </c>
      <c r="B241">
        <v>1.470833377939101E-3</v>
      </c>
    </row>
    <row r="242" spans="1:2" x14ac:dyDescent="0.25">
      <c r="A242">
        <v>530.947</v>
      </c>
      <c r="B242">
        <v>1.5819526017497843E-3</v>
      </c>
    </row>
    <row r="243" spans="1:2" x14ac:dyDescent="0.25">
      <c r="A243">
        <v>533.20899999999995</v>
      </c>
      <c r="B243">
        <v>1.5551669106468387E-3</v>
      </c>
    </row>
    <row r="244" spans="1:2" x14ac:dyDescent="0.25">
      <c r="A244">
        <v>535.48599999999999</v>
      </c>
      <c r="B244">
        <v>1.4323290674904952E-3</v>
      </c>
    </row>
    <row r="245" spans="1:2" x14ac:dyDescent="0.25">
      <c r="A245">
        <v>537.74800000000005</v>
      </c>
      <c r="B245">
        <v>1.6622267052210122E-3</v>
      </c>
    </row>
    <row r="246" spans="1:2" x14ac:dyDescent="0.25">
      <c r="A246">
        <v>540.02599999999995</v>
      </c>
      <c r="B246">
        <v>1.6448657348334277E-3</v>
      </c>
    </row>
    <row r="247" spans="1:2" x14ac:dyDescent="0.25">
      <c r="A247">
        <v>542.28800000000001</v>
      </c>
      <c r="B247">
        <v>1.6721726566254142E-3</v>
      </c>
    </row>
    <row r="248" spans="1:2" x14ac:dyDescent="0.25">
      <c r="A248">
        <v>544.56600000000003</v>
      </c>
      <c r="B248">
        <v>1.5893074757373342E-3</v>
      </c>
    </row>
    <row r="249" spans="1:2" x14ac:dyDescent="0.25">
      <c r="A249">
        <v>546.82799999999997</v>
      </c>
      <c r="B249">
        <v>1.6387688609674341E-3</v>
      </c>
    </row>
    <row r="250" spans="1:2" x14ac:dyDescent="0.25">
      <c r="A250">
        <v>549.10500000000002</v>
      </c>
      <c r="B250">
        <v>1.6854982866262532E-3</v>
      </c>
    </row>
    <row r="251" spans="1:2" x14ac:dyDescent="0.25">
      <c r="A251">
        <v>551.36699999999996</v>
      </c>
      <c r="B251">
        <v>1.6150115109419129E-3</v>
      </c>
    </row>
    <row r="252" spans="1:2" x14ac:dyDescent="0.25">
      <c r="A252">
        <v>553.64499999999998</v>
      </c>
      <c r="B252">
        <v>1.4880281942699662E-3</v>
      </c>
    </row>
    <row r="253" spans="1:2" x14ac:dyDescent="0.25">
      <c r="A253">
        <v>555.90700000000004</v>
      </c>
      <c r="B253">
        <v>1.5512855783553349E-3</v>
      </c>
    </row>
    <row r="254" spans="1:2" x14ac:dyDescent="0.25">
      <c r="A254">
        <v>558.18399999999997</v>
      </c>
      <c r="B254">
        <v>1.5179849257350945E-3</v>
      </c>
    </row>
    <row r="255" spans="1:2" x14ac:dyDescent="0.25">
      <c r="A255">
        <v>560.44600000000003</v>
      </c>
      <c r="B255">
        <v>1.5482764545004986E-3</v>
      </c>
    </row>
    <row r="256" spans="1:2" x14ac:dyDescent="0.25">
      <c r="A256">
        <v>562.70799999999997</v>
      </c>
      <c r="B256">
        <v>1.452263810362139E-3</v>
      </c>
    </row>
    <row r="257" spans="1:2" x14ac:dyDescent="0.25">
      <c r="A257">
        <v>564.98599999999999</v>
      </c>
      <c r="B257">
        <v>1.6661384946122346E-3</v>
      </c>
    </row>
    <row r="258" spans="1:2" x14ac:dyDescent="0.25">
      <c r="A258">
        <v>567.24800000000005</v>
      </c>
      <c r="B258">
        <v>1.4584926778194952E-3</v>
      </c>
    </row>
    <row r="259" spans="1:2" x14ac:dyDescent="0.25">
      <c r="A259">
        <v>569.51</v>
      </c>
      <c r="B259">
        <v>1.4161445559149033E-3</v>
      </c>
    </row>
    <row r="260" spans="1:2" x14ac:dyDescent="0.25">
      <c r="A260">
        <v>571.78800000000001</v>
      </c>
      <c r="B260">
        <v>1.5001284925802822E-3</v>
      </c>
    </row>
    <row r="261" spans="1:2" x14ac:dyDescent="0.25">
      <c r="A261">
        <v>574.04999999999995</v>
      </c>
      <c r="B261">
        <v>1.5636598146677666E-3</v>
      </c>
    </row>
    <row r="262" spans="1:2" x14ac:dyDescent="0.25">
      <c r="A262">
        <v>576.327</v>
      </c>
      <c r="B262">
        <v>1.4298367608361149E-3</v>
      </c>
    </row>
    <row r="263" spans="1:2" x14ac:dyDescent="0.25">
      <c r="A263">
        <v>578.58900000000006</v>
      </c>
      <c r="B263">
        <v>1.667222311257261E-3</v>
      </c>
    </row>
    <row r="264" spans="1:2" x14ac:dyDescent="0.25">
      <c r="A264">
        <v>580.86699999999996</v>
      </c>
      <c r="B264">
        <v>1.4456930435150347E-3</v>
      </c>
    </row>
    <row r="265" spans="1:2" x14ac:dyDescent="0.25">
      <c r="A265">
        <v>583.14400000000001</v>
      </c>
      <c r="B265">
        <v>1.6783454015804394E-3</v>
      </c>
    </row>
    <row r="266" spans="1:2" x14ac:dyDescent="0.25">
      <c r="A266">
        <v>585.40599999999995</v>
      </c>
      <c r="B266">
        <v>1.5438904235703075E-3</v>
      </c>
    </row>
    <row r="267" spans="1:2" x14ac:dyDescent="0.25">
      <c r="A267">
        <v>587.68399999999997</v>
      </c>
      <c r="B267">
        <v>1.5358537606661132E-3</v>
      </c>
    </row>
    <row r="268" spans="1:2" x14ac:dyDescent="0.25">
      <c r="A268">
        <v>589.94600000000003</v>
      </c>
      <c r="B268">
        <v>1.5453067236602138E-3</v>
      </c>
    </row>
    <row r="269" spans="1:2" x14ac:dyDescent="0.25">
      <c r="A269">
        <v>592.20799999999997</v>
      </c>
      <c r="B269">
        <v>1.5993018955755293E-3</v>
      </c>
    </row>
    <row r="270" spans="1:2" x14ac:dyDescent="0.25">
      <c r="A270">
        <v>594.48599999999999</v>
      </c>
      <c r="B270">
        <v>1.5624851715111683E-3</v>
      </c>
    </row>
    <row r="271" spans="1:2" x14ac:dyDescent="0.25">
      <c r="A271">
        <v>596.76300000000003</v>
      </c>
      <c r="B271">
        <v>1.593824602806595E-3</v>
      </c>
    </row>
    <row r="272" spans="1:2" x14ac:dyDescent="0.25">
      <c r="A272">
        <v>599.04100000000005</v>
      </c>
      <c r="B272">
        <v>1.5926829269421634E-3</v>
      </c>
    </row>
    <row r="273" spans="1:2" x14ac:dyDescent="0.25">
      <c r="A273">
        <v>601.303</v>
      </c>
      <c r="B273">
        <v>1.4866848278981297E-3</v>
      </c>
    </row>
    <row r="274" spans="1:2" x14ac:dyDescent="0.25">
      <c r="A274">
        <v>603.58100000000002</v>
      </c>
      <c r="B274">
        <v>1.6474722249398108E-3</v>
      </c>
    </row>
    <row r="275" spans="1:2" x14ac:dyDescent="0.25">
      <c r="A275">
        <v>605.85799999999995</v>
      </c>
      <c r="B275">
        <v>1.463185338225686E-3</v>
      </c>
    </row>
    <row r="276" spans="1:2" x14ac:dyDescent="0.25">
      <c r="A276">
        <v>608.12</v>
      </c>
      <c r="B276">
        <v>1.6713695390623532E-3</v>
      </c>
    </row>
    <row r="277" spans="1:2" x14ac:dyDescent="0.25">
      <c r="A277">
        <v>610.39800000000002</v>
      </c>
      <c r="B277">
        <v>1.6451471646255493E-3</v>
      </c>
    </row>
    <row r="278" spans="1:2" x14ac:dyDescent="0.25">
      <c r="A278">
        <v>612.66</v>
      </c>
      <c r="B278">
        <v>1.5205728241031984E-3</v>
      </c>
    </row>
    <row r="279" spans="1:2" x14ac:dyDescent="0.25">
      <c r="A279">
        <v>614.93700000000001</v>
      </c>
      <c r="B279">
        <v>1.5584220052622987E-3</v>
      </c>
    </row>
    <row r="280" spans="1:2" x14ac:dyDescent="0.25">
      <c r="A280">
        <v>617.19899999999996</v>
      </c>
      <c r="B280">
        <v>1.5563275957166036E-3</v>
      </c>
    </row>
    <row r="281" spans="1:2" x14ac:dyDescent="0.25">
      <c r="A281">
        <v>619.47699999999998</v>
      </c>
      <c r="B281">
        <v>1.6329187851017574E-3</v>
      </c>
    </row>
    <row r="282" spans="1:2" x14ac:dyDescent="0.25">
      <c r="A282">
        <v>621.755</v>
      </c>
      <c r="B282">
        <v>1.5561165084936361E-3</v>
      </c>
    </row>
    <row r="283" spans="1:2" x14ac:dyDescent="0.25">
      <c r="A283">
        <v>624.01700000000005</v>
      </c>
      <c r="B283">
        <v>1.409523270615737E-3</v>
      </c>
    </row>
    <row r="284" spans="1:2" x14ac:dyDescent="0.25">
      <c r="A284">
        <v>626.29399999999998</v>
      </c>
      <c r="B284">
        <v>1.6502343736106463E-3</v>
      </c>
    </row>
    <row r="285" spans="1:2" x14ac:dyDescent="0.25">
      <c r="A285">
        <v>628.572</v>
      </c>
      <c r="B285">
        <v>1.60055038033666E-3</v>
      </c>
    </row>
    <row r="286" spans="1:2" x14ac:dyDescent="0.25">
      <c r="A286">
        <v>630.83399999999995</v>
      </c>
      <c r="B286">
        <v>1.6363827091565391E-3</v>
      </c>
    </row>
    <row r="287" spans="1:2" x14ac:dyDescent="0.25">
      <c r="A287">
        <v>633.11099999999999</v>
      </c>
      <c r="B287">
        <v>1.4823196318782459E-3</v>
      </c>
    </row>
    <row r="288" spans="1:2" x14ac:dyDescent="0.25">
      <c r="A288">
        <v>635.37300000000005</v>
      </c>
      <c r="B288">
        <v>1.6968174897256372E-3</v>
      </c>
    </row>
    <row r="289" spans="1:2" x14ac:dyDescent="0.25">
      <c r="A289">
        <v>637.65099999999995</v>
      </c>
      <c r="B289">
        <v>1.6191270499524041E-3</v>
      </c>
    </row>
    <row r="290" spans="1:2" x14ac:dyDescent="0.25">
      <c r="A290">
        <v>639.91300000000001</v>
      </c>
      <c r="B290">
        <v>1.5287257125884632E-3</v>
      </c>
    </row>
    <row r="291" spans="1:2" x14ac:dyDescent="0.25">
      <c r="A291">
        <v>642.19100000000003</v>
      </c>
      <c r="B291">
        <v>1.4041705096616178E-3</v>
      </c>
    </row>
    <row r="292" spans="1:2" x14ac:dyDescent="0.25">
      <c r="A292">
        <v>644.46799999999996</v>
      </c>
      <c r="B292">
        <v>1.5286321286759382E-3</v>
      </c>
    </row>
    <row r="293" spans="1:2" x14ac:dyDescent="0.25">
      <c r="A293">
        <v>646.73</v>
      </c>
      <c r="B293">
        <v>1.6181490605389564E-3</v>
      </c>
    </row>
    <row r="294" spans="1:2" x14ac:dyDescent="0.25">
      <c r="A294">
        <v>649.00800000000004</v>
      </c>
      <c r="B294">
        <v>1.6311835064740394E-3</v>
      </c>
    </row>
    <row r="295" spans="1:2" x14ac:dyDescent="0.25">
      <c r="A295">
        <v>651.27</v>
      </c>
      <c r="B295">
        <v>1.5935743293815684E-3</v>
      </c>
    </row>
    <row r="296" spans="1:2" x14ac:dyDescent="0.25">
      <c r="A296">
        <v>653.54700000000003</v>
      </c>
      <c r="B296">
        <v>1.6431075865619941E-3</v>
      </c>
    </row>
    <row r="297" spans="1:2" x14ac:dyDescent="0.25">
      <c r="A297">
        <v>655.80899999999997</v>
      </c>
      <c r="B297">
        <v>1.4589071759258721E-3</v>
      </c>
    </row>
    <row r="298" spans="1:2" x14ac:dyDescent="0.25">
      <c r="A298">
        <v>658.07100000000003</v>
      </c>
      <c r="B298">
        <v>1.5795950796051639E-3</v>
      </c>
    </row>
    <row r="299" spans="1:2" x14ac:dyDescent="0.25">
      <c r="A299">
        <v>660.33299999999997</v>
      </c>
      <c r="B299">
        <v>1.4653749379958559E-3</v>
      </c>
    </row>
    <row r="300" spans="1:2" x14ac:dyDescent="0.25">
      <c r="A300">
        <v>662.61099999999999</v>
      </c>
      <c r="B300">
        <v>1.6989876049429606E-3</v>
      </c>
    </row>
    <row r="301" spans="1:2" x14ac:dyDescent="0.25">
      <c r="A301">
        <v>664.87300000000005</v>
      </c>
      <c r="B301">
        <v>1.6313923478210217E-3</v>
      </c>
    </row>
    <row r="302" spans="1:2" x14ac:dyDescent="0.25">
      <c r="A302">
        <v>667.15099999999995</v>
      </c>
      <c r="B302">
        <v>1.5961624089529968E-3</v>
      </c>
    </row>
    <row r="303" spans="1:2" x14ac:dyDescent="0.25">
      <c r="A303">
        <v>669.41300000000001</v>
      </c>
      <c r="B303">
        <v>1.4046742533298231E-3</v>
      </c>
    </row>
    <row r="304" spans="1:2" x14ac:dyDescent="0.25">
      <c r="A304">
        <v>671.69</v>
      </c>
      <c r="B304">
        <v>1.6798648817083564E-3</v>
      </c>
    </row>
    <row r="305" spans="1:2" x14ac:dyDescent="0.25">
      <c r="A305">
        <v>673.952</v>
      </c>
      <c r="B305">
        <v>1.4612067360167339E-3</v>
      </c>
    </row>
    <row r="306" spans="1:2" x14ac:dyDescent="0.25">
      <c r="A306">
        <v>676.23</v>
      </c>
      <c r="B306">
        <v>1.5761744679266599E-3</v>
      </c>
    </row>
    <row r="307" spans="1:2" x14ac:dyDescent="0.25">
      <c r="A307">
        <v>678.49199999999996</v>
      </c>
      <c r="B307">
        <v>1.4196022422945057E-3</v>
      </c>
    </row>
    <row r="308" spans="1:2" x14ac:dyDescent="0.25">
      <c r="A308">
        <v>680.76900000000001</v>
      </c>
      <c r="B308">
        <v>1.428862263835481E-3</v>
      </c>
    </row>
    <row r="309" spans="1:2" x14ac:dyDescent="0.25">
      <c r="A309">
        <v>683.03099999999995</v>
      </c>
      <c r="B309">
        <v>1.4634245439448055E-3</v>
      </c>
    </row>
    <row r="310" spans="1:2" x14ac:dyDescent="0.25">
      <c r="A310">
        <v>685.30899999999997</v>
      </c>
      <c r="B310">
        <v>1.5752331702943861E-3</v>
      </c>
    </row>
    <row r="311" spans="1:2" x14ac:dyDescent="0.25">
      <c r="A311">
        <v>687.57100000000003</v>
      </c>
      <c r="B311">
        <v>1.5074694377923495E-3</v>
      </c>
    </row>
    <row r="312" spans="1:2" x14ac:dyDescent="0.25">
      <c r="A312">
        <v>689.84900000000005</v>
      </c>
      <c r="B312">
        <v>1.5280671123373436E-3</v>
      </c>
    </row>
    <row r="313" spans="1:2" x14ac:dyDescent="0.25">
      <c r="A313">
        <v>692.11099999999999</v>
      </c>
      <c r="B313">
        <v>1.4655545271188997E-3</v>
      </c>
    </row>
    <row r="314" spans="1:2" x14ac:dyDescent="0.25">
      <c r="A314">
        <v>694.38800000000003</v>
      </c>
      <c r="B314">
        <v>1.6484218140660483E-3</v>
      </c>
    </row>
    <row r="315" spans="1:2" x14ac:dyDescent="0.25">
      <c r="A315">
        <v>696.65</v>
      </c>
      <c r="B315">
        <v>1.4583469870939174E-3</v>
      </c>
    </row>
    <row r="316" spans="1:2" x14ac:dyDescent="0.25">
      <c r="A316">
        <v>698.928</v>
      </c>
      <c r="B316">
        <v>1.603322556405774E-3</v>
      </c>
    </row>
    <row r="317" spans="1:2" x14ac:dyDescent="0.25">
      <c r="A317">
        <v>701.19</v>
      </c>
      <c r="B317">
        <v>1.4143011264961167E-3</v>
      </c>
    </row>
    <row r="318" spans="1:2" x14ac:dyDescent="0.25">
      <c r="A318">
        <v>703.452</v>
      </c>
      <c r="B318">
        <v>1.5876344392053818E-3</v>
      </c>
    </row>
    <row r="319" spans="1:2" x14ac:dyDescent="0.25">
      <c r="A319">
        <v>705.72900000000004</v>
      </c>
      <c r="B319">
        <v>1.6239620909898587E-3</v>
      </c>
    </row>
    <row r="320" spans="1:2" x14ac:dyDescent="0.25">
      <c r="A320">
        <v>707.99099999999999</v>
      </c>
      <c r="B320">
        <v>1.467263464403096E-3</v>
      </c>
    </row>
    <row r="321" spans="1:2" x14ac:dyDescent="0.25">
      <c r="A321">
        <v>710.26900000000001</v>
      </c>
      <c r="B321">
        <v>1.4932665813993009E-3</v>
      </c>
    </row>
    <row r="322" spans="1:2" x14ac:dyDescent="0.25">
      <c r="A322">
        <v>712.53099999999995</v>
      </c>
      <c r="B322">
        <v>1.441520109380837E-3</v>
      </c>
    </row>
    <row r="323" spans="1:2" x14ac:dyDescent="0.25">
      <c r="A323">
        <v>714.80899999999997</v>
      </c>
      <c r="B323">
        <v>1.5614588160391837E-3</v>
      </c>
    </row>
    <row r="324" spans="1:2" x14ac:dyDescent="0.25">
      <c r="A324">
        <v>717.07100000000003</v>
      </c>
      <c r="B324">
        <v>1.6554621678980545E-3</v>
      </c>
    </row>
    <row r="325" spans="1:2" x14ac:dyDescent="0.25">
      <c r="A325">
        <v>719.34799999999996</v>
      </c>
      <c r="B325">
        <v>1.5635943306906255E-3</v>
      </c>
    </row>
    <row r="326" spans="1:2" x14ac:dyDescent="0.25">
      <c r="A326">
        <v>721.61</v>
      </c>
      <c r="B326">
        <v>1.5274788781362253E-3</v>
      </c>
    </row>
    <row r="327" spans="1:2" x14ac:dyDescent="0.25">
      <c r="A327">
        <v>723.87199999999996</v>
      </c>
      <c r="B327">
        <v>1.4085866552874498E-3</v>
      </c>
    </row>
    <row r="328" spans="1:2" x14ac:dyDescent="0.25">
      <c r="A328">
        <v>726.15</v>
      </c>
      <c r="B328">
        <v>1.5625891897013923E-3</v>
      </c>
    </row>
    <row r="329" spans="1:2" x14ac:dyDescent="0.25">
      <c r="A329">
        <v>728.41200000000003</v>
      </c>
      <c r="B329">
        <v>1.4847379164402213E-3</v>
      </c>
    </row>
    <row r="330" spans="1:2" x14ac:dyDescent="0.25">
      <c r="A330">
        <v>730.69</v>
      </c>
      <c r="B330">
        <v>1.4559108821259219E-3</v>
      </c>
    </row>
    <row r="331" spans="1:2" x14ac:dyDescent="0.25">
      <c r="A331">
        <v>732.952</v>
      </c>
      <c r="B331">
        <v>1.4175637764195584E-3</v>
      </c>
    </row>
    <row r="332" spans="1:2" x14ac:dyDescent="0.25">
      <c r="A332">
        <v>735.21400000000006</v>
      </c>
      <c r="B332">
        <v>1.432086295627927E-3</v>
      </c>
    </row>
    <row r="333" spans="1:2" x14ac:dyDescent="0.25">
      <c r="A333">
        <v>737.49099999999999</v>
      </c>
      <c r="B333">
        <v>1.5531318952245465E-3</v>
      </c>
    </row>
    <row r="334" spans="1:2" x14ac:dyDescent="0.25">
      <c r="A334">
        <v>739.75300000000004</v>
      </c>
      <c r="B334">
        <v>1.4705298775119008E-3</v>
      </c>
    </row>
    <row r="335" spans="1:2" x14ac:dyDescent="0.25">
      <c r="A335">
        <v>742.03099999999995</v>
      </c>
      <c r="B335">
        <v>1.422102887435857E-3</v>
      </c>
    </row>
    <row r="336" spans="1:2" x14ac:dyDescent="0.25">
      <c r="A336">
        <v>744.29300000000001</v>
      </c>
      <c r="B336">
        <v>1.6155077899700188E-3</v>
      </c>
    </row>
    <row r="337" spans="1:2" x14ac:dyDescent="0.25">
      <c r="A337">
        <v>746.58600000000001</v>
      </c>
      <c r="B337">
        <v>1.5788603665288254E-3</v>
      </c>
    </row>
    <row r="338" spans="1:2" x14ac:dyDescent="0.25">
      <c r="A338">
        <v>748.86400000000003</v>
      </c>
      <c r="B338">
        <v>1.6327011796772727E-3</v>
      </c>
    </row>
    <row r="339" spans="1:2" x14ac:dyDescent="0.25">
      <c r="A339">
        <v>751.12599999999998</v>
      </c>
      <c r="B339">
        <v>1.458055310604809E-3</v>
      </c>
    </row>
    <row r="340" spans="1:2" x14ac:dyDescent="0.25">
      <c r="A340">
        <v>753.40300000000002</v>
      </c>
      <c r="B340">
        <v>1.6971782276324426E-3</v>
      </c>
    </row>
    <row r="341" spans="1:2" x14ac:dyDescent="0.25">
      <c r="A341">
        <v>755.66499999999996</v>
      </c>
      <c r="B341">
        <v>1.5846668602374587E-3</v>
      </c>
    </row>
    <row r="342" spans="1:2" x14ac:dyDescent="0.25">
      <c r="A342">
        <v>757.94299999999998</v>
      </c>
      <c r="B342">
        <v>1.4323106223311872E-3</v>
      </c>
    </row>
    <row r="343" spans="1:2" x14ac:dyDescent="0.25">
      <c r="A343">
        <v>760.20500000000004</v>
      </c>
      <c r="B343">
        <v>1.4256548814625264E-3</v>
      </c>
    </row>
    <row r="344" spans="1:2" x14ac:dyDescent="0.25">
      <c r="A344">
        <v>762.46699999999998</v>
      </c>
      <c r="B344">
        <v>1.5164868125231981E-3</v>
      </c>
    </row>
    <row r="345" spans="1:2" x14ac:dyDescent="0.25">
      <c r="A345">
        <v>764.74400000000003</v>
      </c>
      <c r="B345">
        <v>1.6496101417809539E-3</v>
      </c>
    </row>
    <row r="346" spans="1:2" x14ac:dyDescent="0.25">
      <c r="A346">
        <v>767.00599999999997</v>
      </c>
      <c r="B346">
        <v>1.4605269586019198E-3</v>
      </c>
    </row>
    <row r="347" spans="1:2" x14ac:dyDescent="0.25">
      <c r="A347">
        <v>769.28399999999999</v>
      </c>
      <c r="B347">
        <v>1.6169183516787948E-3</v>
      </c>
    </row>
    <row r="348" spans="1:2" x14ac:dyDescent="0.25">
      <c r="A348">
        <v>771.54600000000005</v>
      </c>
      <c r="B348">
        <v>1.6438105045940301E-3</v>
      </c>
    </row>
    <row r="349" spans="1:2" x14ac:dyDescent="0.25">
      <c r="A349">
        <v>773.82399999999996</v>
      </c>
      <c r="B349">
        <v>1.4634388270729703E-3</v>
      </c>
    </row>
    <row r="350" spans="1:2" x14ac:dyDescent="0.25">
      <c r="A350">
        <v>776.08600000000001</v>
      </c>
      <c r="B350">
        <v>1.6578407526662759E-3</v>
      </c>
    </row>
    <row r="351" spans="1:2" x14ac:dyDescent="0.25">
      <c r="A351">
        <v>778.36300000000006</v>
      </c>
      <c r="B351">
        <v>1.5492214578631063E-3</v>
      </c>
    </row>
    <row r="352" spans="1:2" x14ac:dyDescent="0.25">
      <c r="A352">
        <v>780.625</v>
      </c>
      <c r="B352">
        <v>1.6726239726907021E-3</v>
      </c>
    </row>
    <row r="353" spans="1:2" x14ac:dyDescent="0.25">
      <c r="A353">
        <v>782.88699999999994</v>
      </c>
      <c r="B353">
        <v>1.6894908170108297E-3</v>
      </c>
    </row>
    <row r="354" spans="1:2" x14ac:dyDescent="0.25">
      <c r="A354">
        <v>785.16499999999996</v>
      </c>
      <c r="B354">
        <v>1.5145203689512132E-3</v>
      </c>
    </row>
    <row r="355" spans="1:2" x14ac:dyDescent="0.25">
      <c r="A355">
        <v>787.41099999999994</v>
      </c>
      <c r="B355">
        <v>1.6170903104103674E-3</v>
      </c>
    </row>
    <row r="356" spans="1:2" x14ac:dyDescent="0.25">
      <c r="A356">
        <v>789.68899999999996</v>
      </c>
      <c r="B356">
        <v>1.5999887434181956E-3</v>
      </c>
    </row>
    <row r="357" spans="1:2" x14ac:dyDescent="0.25">
      <c r="A357">
        <v>791.95100000000002</v>
      </c>
      <c r="B357">
        <v>1.4719412346885911E-3</v>
      </c>
    </row>
    <row r="358" spans="1:2" x14ac:dyDescent="0.25">
      <c r="A358">
        <v>794.22799999999995</v>
      </c>
      <c r="B358">
        <v>1.6273272043160598E-3</v>
      </c>
    </row>
    <row r="359" spans="1:2" x14ac:dyDescent="0.25">
      <c r="A359">
        <v>796.49</v>
      </c>
      <c r="B359">
        <v>1.4008432118423142E-3</v>
      </c>
    </row>
    <row r="360" spans="1:2" x14ac:dyDescent="0.25">
      <c r="A360">
        <v>798.76800000000003</v>
      </c>
      <c r="B360">
        <v>1.6557710150283847E-3</v>
      </c>
    </row>
    <row r="361" spans="1:2" x14ac:dyDescent="0.25">
      <c r="A361">
        <v>801.03</v>
      </c>
      <c r="B361">
        <v>1.5911696681832391E-3</v>
      </c>
    </row>
    <row r="362" spans="1:2" x14ac:dyDescent="0.25">
      <c r="A362">
        <v>803.30799999999999</v>
      </c>
      <c r="B362">
        <v>1.4780330462643139E-3</v>
      </c>
    </row>
    <row r="363" spans="1:2" x14ac:dyDescent="0.25">
      <c r="A363">
        <v>805.57</v>
      </c>
      <c r="B363">
        <v>1.4634413069337182E-3</v>
      </c>
    </row>
    <row r="364" spans="1:2" x14ac:dyDescent="0.25">
      <c r="A364">
        <v>807.84699999999998</v>
      </c>
      <c r="B364">
        <v>1.5804350447373324E-3</v>
      </c>
    </row>
    <row r="365" spans="1:2" x14ac:dyDescent="0.25">
      <c r="A365">
        <v>810.10900000000004</v>
      </c>
      <c r="B365">
        <v>1.4026927303113555E-3</v>
      </c>
    </row>
    <row r="366" spans="1:2" x14ac:dyDescent="0.25">
      <c r="A366">
        <v>812.37099999999998</v>
      </c>
      <c r="B366">
        <v>1.6614243658767799E-3</v>
      </c>
    </row>
    <row r="367" spans="1:2" x14ac:dyDescent="0.25">
      <c r="A367">
        <v>814.63300000000004</v>
      </c>
      <c r="B367">
        <v>1.4160767216290641E-3</v>
      </c>
    </row>
    <row r="368" spans="1:2" x14ac:dyDescent="0.25">
      <c r="A368">
        <v>816.91099999999994</v>
      </c>
      <c r="B368">
        <v>1.4285116223502392E-3</v>
      </c>
    </row>
    <row r="369" spans="1:2" x14ac:dyDescent="0.25">
      <c r="A369">
        <v>819.173</v>
      </c>
      <c r="B369">
        <v>1.5115682856835992E-3</v>
      </c>
    </row>
    <row r="370" spans="1:2" x14ac:dyDescent="0.25">
      <c r="A370">
        <v>821.45</v>
      </c>
      <c r="B370">
        <v>1.6656644661886754E-3</v>
      </c>
    </row>
    <row r="371" spans="1:2" x14ac:dyDescent="0.25">
      <c r="A371">
        <v>823.71199999999999</v>
      </c>
      <c r="B371">
        <v>1.5854491866814076E-3</v>
      </c>
    </row>
    <row r="372" spans="1:2" x14ac:dyDescent="0.25">
      <c r="A372">
        <v>825.99</v>
      </c>
      <c r="B372">
        <v>1.4117382666986643E-3</v>
      </c>
    </row>
    <row r="373" spans="1:2" x14ac:dyDescent="0.25">
      <c r="A373">
        <v>828.26800000000003</v>
      </c>
      <c r="B373">
        <v>1.4506136553813942E-3</v>
      </c>
    </row>
    <row r="374" spans="1:2" x14ac:dyDescent="0.25">
      <c r="A374">
        <v>830.53</v>
      </c>
      <c r="B374">
        <v>1.417893723326243E-3</v>
      </c>
    </row>
    <row r="375" spans="1:2" x14ac:dyDescent="0.25">
      <c r="A375">
        <v>832.80700000000002</v>
      </c>
      <c r="B375">
        <v>1.4341720311462694E-3</v>
      </c>
    </row>
    <row r="376" spans="1:2" x14ac:dyDescent="0.25">
      <c r="A376">
        <v>835.06899999999996</v>
      </c>
      <c r="B376">
        <v>1.5028539395952199E-3</v>
      </c>
    </row>
    <row r="377" spans="1:2" x14ac:dyDescent="0.25">
      <c r="A377">
        <v>837.34699999999998</v>
      </c>
      <c r="B377">
        <v>1.5458922342385384E-3</v>
      </c>
    </row>
    <row r="378" spans="1:2" x14ac:dyDescent="0.25">
      <c r="A378">
        <v>839.625</v>
      </c>
      <c r="B378">
        <v>1.6049636487112614E-3</v>
      </c>
    </row>
    <row r="379" spans="1:2" x14ac:dyDescent="0.25">
      <c r="A379">
        <v>841.88699999999994</v>
      </c>
      <c r="B379">
        <v>1.4845422831336909E-3</v>
      </c>
    </row>
    <row r="380" spans="1:2" x14ac:dyDescent="0.25">
      <c r="A380">
        <v>844.16399999999999</v>
      </c>
      <c r="B380">
        <v>1.5126272656015279E-3</v>
      </c>
    </row>
    <row r="381" spans="1:2" x14ac:dyDescent="0.25">
      <c r="A381">
        <v>846.42600000000004</v>
      </c>
      <c r="B381">
        <v>1.4912963151921007E-3</v>
      </c>
    </row>
    <row r="382" spans="1:2" x14ac:dyDescent="0.25">
      <c r="A382">
        <v>848.70500000000004</v>
      </c>
      <c r="B382">
        <v>1.5375137979111182E-3</v>
      </c>
    </row>
    <row r="383" spans="1:2" x14ac:dyDescent="0.25">
      <c r="A383">
        <v>850.96900000000005</v>
      </c>
      <c r="B383">
        <v>1.6344314338290621E-3</v>
      </c>
    </row>
    <row r="384" spans="1:2" x14ac:dyDescent="0.25">
      <c r="A384">
        <v>853.24699999999996</v>
      </c>
      <c r="B384">
        <v>1.559632510721149E-3</v>
      </c>
    </row>
    <row r="385" spans="1:2" x14ac:dyDescent="0.25">
      <c r="A385">
        <v>855.51099999999997</v>
      </c>
      <c r="B385">
        <v>1.4590487112584091E-3</v>
      </c>
    </row>
    <row r="386" spans="1:2" x14ac:dyDescent="0.25">
      <c r="A386">
        <v>857.77300000000002</v>
      </c>
      <c r="B386">
        <v>1.4652730264537758E-3</v>
      </c>
    </row>
    <row r="387" spans="1:2" x14ac:dyDescent="0.25">
      <c r="A387">
        <v>860.05100000000004</v>
      </c>
      <c r="B387">
        <v>1.4144299106955405E-3</v>
      </c>
    </row>
    <row r="388" spans="1:2" x14ac:dyDescent="0.25">
      <c r="A388">
        <v>862.32899999999995</v>
      </c>
      <c r="B388">
        <v>1.4797898547322813E-3</v>
      </c>
    </row>
    <row r="389" spans="1:2" x14ac:dyDescent="0.25">
      <c r="A389">
        <v>864.59100000000001</v>
      </c>
      <c r="B389">
        <v>1.5206561250811611E-3</v>
      </c>
    </row>
    <row r="390" spans="1:2" x14ac:dyDescent="0.25">
      <c r="A390">
        <v>866.88400000000001</v>
      </c>
      <c r="B390">
        <v>1.6992922552139414E-3</v>
      </c>
    </row>
    <row r="391" spans="1:2" x14ac:dyDescent="0.25">
      <c r="A391">
        <v>869.14599999999996</v>
      </c>
      <c r="B391">
        <v>1.4454528069420996E-3</v>
      </c>
    </row>
    <row r="392" spans="1:2" x14ac:dyDescent="0.25">
      <c r="A392">
        <v>871.423</v>
      </c>
      <c r="B392">
        <v>1.4756985343705601E-3</v>
      </c>
    </row>
    <row r="393" spans="1:2" x14ac:dyDescent="0.25">
      <c r="A393">
        <v>873.68499999999995</v>
      </c>
      <c r="B393">
        <v>1.4584159789394289E-3</v>
      </c>
    </row>
    <row r="394" spans="1:2" x14ac:dyDescent="0.25">
      <c r="A394">
        <v>875.947</v>
      </c>
      <c r="B394">
        <v>1.5941366236159832E-3</v>
      </c>
    </row>
    <row r="395" spans="1:2" x14ac:dyDescent="0.25">
      <c r="A395">
        <v>878.22500000000002</v>
      </c>
      <c r="B395">
        <v>1.6657014258884008E-3</v>
      </c>
    </row>
    <row r="396" spans="1:2" x14ac:dyDescent="0.25">
      <c r="A396">
        <v>880.48699999999997</v>
      </c>
      <c r="B396">
        <v>1.4597234761048912E-3</v>
      </c>
    </row>
    <row r="397" spans="1:2" x14ac:dyDescent="0.25">
      <c r="A397">
        <v>882.76499999999999</v>
      </c>
      <c r="B397">
        <v>1.6418603500348058E-3</v>
      </c>
    </row>
    <row r="398" spans="1:2" x14ac:dyDescent="0.25">
      <c r="A398">
        <v>885.04200000000003</v>
      </c>
      <c r="B398">
        <v>1.5016481587289568E-3</v>
      </c>
    </row>
    <row r="399" spans="1:2" x14ac:dyDescent="0.25">
      <c r="A399">
        <v>887.32</v>
      </c>
      <c r="B399">
        <v>1.5841735199262363E-3</v>
      </c>
    </row>
    <row r="400" spans="1:2" x14ac:dyDescent="0.25">
      <c r="A400">
        <v>889.59699999999998</v>
      </c>
      <c r="B400">
        <v>1.6937472516108346E-3</v>
      </c>
    </row>
    <row r="401" spans="1:2" x14ac:dyDescent="0.25">
      <c r="A401">
        <v>891.85900000000004</v>
      </c>
      <c r="B401">
        <v>1.496805711499767E-3</v>
      </c>
    </row>
    <row r="402" spans="1:2" x14ac:dyDescent="0.25">
      <c r="A402">
        <v>894.13699999999994</v>
      </c>
      <c r="B402">
        <v>1.6908610439257685E-3</v>
      </c>
    </row>
    <row r="403" spans="1:2" x14ac:dyDescent="0.25">
      <c r="A403">
        <v>896.399</v>
      </c>
      <c r="B403">
        <v>1.5189260326475967E-3</v>
      </c>
    </row>
    <row r="404" spans="1:2" x14ac:dyDescent="0.25">
      <c r="A404">
        <v>898.66099999999994</v>
      </c>
      <c r="B404">
        <v>1.6542624676463339E-3</v>
      </c>
    </row>
    <row r="405" spans="1:2" x14ac:dyDescent="0.25">
      <c r="A405">
        <v>900.93899999999996</v>
      </c>
      <c r="B405">
        <v>1.4838626187054901E-3</v>
      </c>
    </row>
    <row r="406" spans="1:2" x14ac:dyDescent="0.25">
      <c r="A406">
        <v>903.20100000000002</v>
      </c>
      <c r="B406">
        <v>1.524239657443928E-3</v>
      </c>
    </row>
    <row r="407" spans="1:2" x14ac:dyDescent="0.25">
      <c r="A407">
        <v>905.47799999999995</v>
      </c>
      <c r="B407">
        <v>1.596800973815307E-3</v>
      </c>
    </row>
    <row r="408" spans="1:2" x14ac:dyDescent="0.25">
      <c r="A408">
        <v>907.74</v>
      </c>
      <c r="B408">
        <v>1.4006569801021799E-3</v>
      </c>
    </row>
    <row r="409" spans="1:2" x14ac:dyDescent="0.25">
      <c r="A409">
        <v>910.01800000000003</v>
      </c>
      <c r="B409">
        <v>1.5471593293747345E-3</v>
      </c>
    </row>
    <row r="410" spans="1:2" x14ac:dyDescent="0.25">
      <c r="A410">
        <v>912.31100000000004</v>
      </c>
      <c r="B410">
        <v>1.6661627663741312E-3</v>
      </c>
    </row>
    <row r="411" spans="1:2" x14ac:dyDescent="0.25">
      <c r="A411">
        <v>914.57299999999998</v>
      </c>
      <c r="B411">
        <v>1.6989907536242542E-3</v>
      </c>
    </row>
    <row r="412" spans="1:2" x14ac:dyDescent="0.25">
      <c r="A412">
        <v>916.851</v>
      </c>
      <c r="B412">
        <v>1.5334712920101541E-3</v>
      </c>
    </row>
    <row r="413" spans="1:2" x14ac:dyDescent="0.25">
      <c r="A413">
        <v>919.11300000000006</v>
      </c>
      <c r="B413">
        <v>1.6404479063096857E-3</v>
      </c>
    </row>
    <row r="414" spans="1:2" x14ac:dyDescent="0.25">
      <c r="A414">
        <v>921.39</v>
      </c>
      <c r="B414">
        <v>1.4117069069020567E-3</v>
      </c>
    </row>
    <row r="415" spans="1:2" x14ac:dyDescent="0.25">
      <c r="A415">
        <v>923.65200000000004</v>
      </c>
      <c r="B415">
        <v>1.4039134697224499E-3</v>
      </c>
    </row>
    <row r="416" spans="1:2" x14ac:dyDescent="0.25">
      <c r="A416">
        <v>925.91399999999999</v>
      </c>
      <c r="B416">
        <v>1.6657444303663598E-3</v>
      </c>
    </row>
    <row r="417" spans="1:2" x14ac:dyDescent="0.25">
      <c r="A417">
        <v>928.19200000000001</v>
      </c>
      <c r="B417">
        <v>1.4760935717070603E-3</v>
      </c>
    </row>
    <row r="418" spans="1:2" x14ac:dyDescent="0.25">
      <c r="A418">
        <v>930.45399999999995</v>
      </c>
      <c r="B418">
        <v>1.6415655079367517E-3</v>
      </c>
    </row>
    <row r="419" spans="1:2" x14ac:dyDescent="0.25">
      <c r="A419">
        <v>932.73099999999999</v>
      </c>
      <c r="B419">
        <v>1.5259520101897413E-3</v>
      </c>
    </row>
    <row r="420" spans="1:2" x14ac:dyDescent="0.25">
      <c r="A420">
        <v>934.99300000000005</v>
      </c>
      <c r="B420">
        <v>1.6600276143355487E-3</v>
      </c>
    </row>
    <row r="421" spans="1:2" x14ac:dyDescent="0.25">
      <c r="A421">
        <v>937.27099999999996</v>
      </c>
      <c r="B421">
        <v>1.4964938759295559E-3</v>
      </c>
    </row>
    <row r="422" spans="1:2" x14ac:dyDescent="0.25">
      <c r="A422">
        <v>939.53300000000002</v>
      </c>
      <c r="B422">
        <v>1.4942373227926171E-3</v>
      </c>
    </row>
    <row r="423" spans="1:2" x14ac:dyDescent="0.25">
      <c r="A423">
        <v>941.81100000000004</v>
      </c>
      <c r="B423">
        <v>1.6893736335613816E-3</v>
      </c>
    </row>
    <row r="424" spans="1:2" x14ac:dyDescent="0.25">
      <c r="A424">
        <v>944.07299999999998</v>
      </c>
      <c r="B424">
        <v>1.5196281142510456E-3</v>
      </c>
    </row>
    <row r="425" spans="1:2" x14ac:dyDescent="0.25">
      <c r="A425">
        <v>946.35</v>
      </c>
      <c r="B425">
        <v>1.4333171061186563E-3</v>
      </c>
    </row>
    <row r="426" spans="1:2" x14ac:dyDescent="0.25">
      <c r="A426">
        <v>948.61199999999997</v>
      </c>
      <c r="B426">
        <v>1.4243660374203251E-3</v>
      </c>
    </row>
    <row r="427" spans="1:2" x14ac:dyDescent="0.25">
      <c r="A427">
        <v>950.89</v>
      </c>
      <c r="B427">
        <v>1.6374542266036471E-3</v>
      </c>
    </row>
    <row r="428" spans="1:2" x14ac:dyDescent="0.25">
      <c r="A428">
        <v>953.15200000000004</v>
      </c>
      <c r="B428">
        <v>1.4658923813824058E-3</v>
      </c>
    </row>
    <row r="429" spans="1:2" x14ac:dyDescent="0.25">
      <c r="A429">
        <v>955.43</v>
      </c>
      <c r="B429">
        <v>1.4645863096254075E-3</v>
      </c>
    </row>
    <row r="430" spans="1:2" x14ac:dyDescent="0.25">
      <c r="A430">
        <v>957.69200000000001</v>
      </c>
      <c r="B430">
        <v>1.4074544902445048E-3</v>
      </c>
    </row>
    <row r="431" spans="1:2" x14ac:dyDescent="0.25">
      <c r="A431">
        <v>959.96900000000005</v>
      </c>
      <c r="B431">
        <v>1.6660809064958184E-3</v>
      </c>
    </row>
    <row r="432" spans="1:2" x14ac:dyDescent="0.25">
      <c r="A432">
        <v>962.23099999999999</v>
      </c>
      <c r="B432">
        <v>1.555371737417544E-3</v>
      </c>
    </row>
    <row r="433" spans="1:2" x14ac:dyDescent="0.25">
      <c r="A433">
        <v>964.50900000000001</v>
      </c>
      <c r="B433">
        <v>1.4489648222393008E-3</v>
      </c>
    </row>
    <row r="434" spans="1:2" x14ac:dyDescent="0.25">
      <c r="A434">
        <v>966.77099999999996</v>
      </c>
      <c r="B434">
        <v>1.5914486477694857E-3</v>
      </c>
    </row>
    <row r="435" spans="1:2" x14ac:dyDescent="0.25">
      <c r="A435">
        <v>969.03300000000002</v>
      </c>
      <c r="B435">
        <v>1.5477410203137408E-3</v>
      </c>
    </row>
    <row r="436" spans="1:2" x14ac:dyDescent="0.25">
      <c r="A436">
        <v>971.31</v>
      </c>
      <c r="B436">
        <v>1.5278868858392325E-3</v>
      </c>
    </row>
    <row r="437" spans="1:2" x14ac:dyDescent="0.25">
      <c r="A437">
        <v>973.572</v>
      </c>
      <c r="B437">
        <v>1.5813639267689935E-3</v>
      </c>
    </row>
    <row r="438" spans="1:2" x14ac:dyDescent="0.25">
      <c r="A438">
        <v>975.85</v>
      </c>
      <c r="B438">
        <v>1.6134887626576379E-3</v>
      </c>
    </row>
    <row r="439" spans="1:2" x14ac:dyDescent="0.25">
      <c r="A439">
        <v>978.11199999999997</v>
      </c>
      <c r="B439">
        <v>1.4397008208414815E-3</v>
      </c>
    </row>
    <row r="440" spans="1:2" x14ac:dyDescent="0.25">
      <c r="A440">
        <v>980.37400000000002</v>
      </c>
      <c r="B440">
        <v>1.6762223154225741E-3</v>
      </c>
    </row>
    <row r="441" spans="1:2" x14ac:dyDescent="0.25">
      <c r="A441">
        <v>982.65200000000004</v>
      </c>
      <c r="B441">
        <v>1.437472710205867E-3</v>
      </c>
    </row>
    <row r="442" spans="1:2" x14ac:dyDescent="0.25">
      <c r="A442">
        <v>984.91399999999999</v>
      </c>
      <c r="B442">
        <v>1.5938634857514992E-3</v>
      </c>
    </row>
    <row r="443" spans="1:2" x14ac:dyDescent="0.25">
      <c r="A443">
        <v>987.19100000000003</v>
      </c>
      <c r="B443">
        <v>1.4572180422514546E-3</v>
      </c>
    </row>
    <row r="444" spans="1:2" x14ac:dyDescent="0.25">
      <c r="A444">
        <v>989.45299999999997</v>
      </c>
      <c r="B444">
        <v>1.6804261918794583E-3</v>
      </c>
    </row>
    <row r="445" spans="1:2" x14ac:dyDescent="0.25">
      <c r="A445">
        <v>991.73099999999999</v>
      </c>
      <c r="B445">
        <v>1.4317508784599739E-3</v>
      </c>
    </row>
    <row r="446" spans="1:2" x14ac:dyDescent="0.25">
      <c r="A446">
        <v>993.99300000000005</v>
      </c>
      <c r="B446">
        <v>1.502129683536884E-3</v>
      </c>
    </row>
    <row r="447" spans="1:2" x14ac:dyDescent="0.25">
      <c r="A447">
        <v>996.27</v>
      </c>
      <c r="B447">
        <v>1.4376048661359244E-3</v>
      </c>
    </row>
    <row r="448" spans="1:2" x14ac:dyDescent="0.25">
      <c r="A448">
        <v>998.548</v>
      </c>
      <c r="B448">
        <v>1.5361560940741607E-3</v>
      </c>
    </row>
    <row r="449" spans="1:2" x14ac:dyDescent="0.25">
      <c r="A449">
        <v>1000.81</v>
      </c>
      <c r="B449">
        <v>1.5015644664351457E-3</v>
      </c>
    </row>
    <row r="450" spans="1:2" x14ac:dyDescent="0.25">
      <c r="A450">
        <v>1003.09</v>
      </c>
      <c r="B450">
        <v>1.6518801876352416E-3</v>
      </c>
    </row>
    <row r="451" spans="1:2" x14ac:dyDescent="0.25">
      <c r="A451">
        <v>1005.35</v>
      </c>
      <c r="B451">
        <v>1.563185078017594E-3</v>
      </c>
    </row>
    <row r="452" spans="1:2" x14ac:dyDescent="0.25">
      <c r="A452">
        <v>1007.63</v>
      </c>
      <c r="B452">
        <v>1.5815322202538946E-3</v>
      </c>
    </row>
    <row r="453" spans="1:2" x14ac:dyDescent="0.25">
      <c r="A453">
        <v>1009.89</v>
      </c>
      <c r="B453">
        <v>1.691945662504376E-3</v>
      </c>
    </row>
    <row r="454" spans="1:2" x14ac:dyDescent="0.25">
      <c r="A454">
        <v>1012.17</v>
      </c>
      <c r="B454">
        <v>1.4388511386070764E-3</v>
      </c>
    </row>
    <row r="455" spans="1:2" x14ac:dyDescent="0.25">
      <c r="A455">
        <v>1014.43</v>
      </c>
      <c r="B455">
        <v>1.4624688680733272E-3</v>
      </c>
    </row>
    <row r="456" spans="1:2" x14ac:dyDescent="0.25">
      <c r="A456">
        <v>1016.69</v>
      </c>
      <c r="B456">
        <v>1.6212354423347434E-3</v>
      </c>
    </row>
    <row r="457" spans="1:2" x14ac:dyDescent="0.25">
      <c r="A457">
        <v>1018.97</v>
      </c>
      <c r="B457">
        <v>1.4070081175289058E-3</v>
      </c>
    </row>
    <row r="458" spans="1:2" x14ac:dyDescent="0.25">
      <c r="A458">
        <v>1021.23</v>
      </c>
      <c r="B458">
        <v>1.5414113093456063E-3</v>
      </c>
    </row>
    <row r="459" spans="1:2" x14ac:dyDescent="0.25">
      <c r="A459">
        <v>1023.51</v>
      </c>
      <c r="B459">
        <v>1.5183517078684961E-3</v>
      </c>
    </row>
    <row r="460" spans="1:2" x14ac:dyDescent="0.25">
      <c r="A460">
        <v>1025.79</v>
      </c>
      <c r="B460">
        <v>1.5165024915209397E-3</v>
      </c>
    </row>
    <row r="461" spans="1:2" x14ac:dyDescent="0.25">
      <c r="A461">
        <v>1028.05</v>
      </c>
      <c r="B461">
        <v>1.519687424028236E-3</v>
      </c>
    </row>
    <row r="462" spans="1:2" x14ac:dyDescent="0.25">
      <c r="A462">
        <v>1030.31</v>
      </c>
      <c r="B462">
        <v>1.5975776372715465E-3</v>
      </c>
    </row>
    <row r="463" spans="1:2" x14ac:dyDescent="0.25">
      <c r="A463">
        <v>1032.57</v>
      </c>
      <c r="B463">
        <v>1.547207364352533E-3</v>
      </c>
    </row>
    <row r="464" spans="1:2" x14ac:dyDescent="0.25">
      <c r="A464">
        <v>1034.8499999999999</v>
      </c>
      <c r="B464">
        <v>1.6104841330351384E-3</v>
      </c>
    </row>
    <row r="465" spans="1:2" x14ac:dyDescent="0.25">
      <c r="A465">
        <v>1037.1099999999999</v>
      </c>
      <c r="B465">
        <v>1.6428332603467687E-3</v>
      </c>
    </row>
    <row r="466" spans="1:2" x14ac:dyDescent="0.25">
      <c r="A466">
        <v>1039.3900000000001</v>
      </c>
      <c r="B466">
        <v>1.5526016126341483E-3</v>
      </c>
    </row>
    <row r="467" spans="1:2" x14ac:dyDescent="0.25">
      <c r="A467">
        <v>1041.6500000000001</v>
      </c>
      <c r="B467">
        <v>1.4059548868769396E-3</v>
      </c>
    </row>
    <row r="468" spans="1:2" x14ac:dyDescent="0.25">
      <c r="A468">
        <v>1043.93</v>
      </c>
      <c r="B468">
        <v>1.6076372442401993E-3</v>
      </c>
    </row>
    <row r="469" spans="1:2" x14ac:dyDescent="0.25">
      <c r="A469">
        <v>1046.19</v>
      </c>
      <c r="B469">
        <v>1.6382172242533353E-3</v>
      </c>
    </row>
    <row r="470" spans="1:2" x14ac:dyDescent="0.25">
      <c r="A470">
        <v>1048.45</v>
      </c>
      <c r="B470">
        <v>1.6466789424684461E-3</v>
      </c>
    </row>
    <row r="471" spans="1:2" x14ac:dyDescent="0.25">
      <c r="A471">
        <v>1050.71</v>
      </c>
      <c r="B471">
        <v>1.5497158010845751E-3</v>
      </c>
    </row>
    <row r="472" spans="1:2" x14ac:dyDescent="0.25">
      <c r="A472">
        <v>1052.99</v>
      </c>
      <c r="B472">
        <v>1.4470537248501311E-3</v>
      </c>
    </row>
    <row r="473" spans="1:2" x14ac:dyDescent="0.25">
      <c r="A473">
        <v>1055.25</v>
      </c>
      <c r="B473">
        <v>1.6491103315884499E-3</v>
      </c>
    </row>
    <row r="474" spans="1:2" x14ac:dyDescent="0.25">
      <c r="A474">
        <v>1057.53</v>
      </c>
      <c r="B474">
        <v>1.4451666952313724E-3</v>
      </c>
    </row>
    <row r="475" spans="1:2" x14ac:dyDescent="0.25">
      <c r="A475">
        <v>1059.79</v>
      </c>
      <c r="B475">
        <v>1.5282968427168604E-3</v>
      </c>
    </row>
    <row r="476" spans="1:2" x14ac:dyDescent="0.25">
      <c r="A476">
        <v>1062.06</v>
      </c>
      <c r="B476">
        <v>1.547694008005946E-3</v>
      </c>
    </row>
    <row r="477" spans="1:2" x14ac:dyDescent="0.25">
      <c r="A477">
        <v>1064.32</v>
      </c>
      <c r="B477">
        <v>1.4551386416805877E-3</v>
      </c>
    </row>
    <row r="478" spans="1:2" x14ac:dyDescent="0.25">
      <c r="A478">
        <v>1066.5899999999999</v>
      </c>
      <c r="B478">
        <v>1.6883034731206318E-3</v>
      </c>
    </row>
    <row r="479" spans="1:2" x14ac:dyDescent="0.25">
      <c r="A479">
        <v>1068.8599999999999</v>
      </c>
      <c r="B479">
        <v>1.4780219401584957E-3</v>
      </c>
    </row>
    <row r="480" spans="1:2" x14ac:dyDescent="0.25">
      <c r="A480">
        <v>1071.1300000000001</v>
      </c>
      <c r="B480">
        <v>1.6253420105979278E-3</v>
      </c>
    </row>
    <row r="481" spans="1:2" x14ac:dyDescent="0.25">
      <c r="A481">
        <v>1073.4000000000001</v>
      </c>
      <c r="B481">
        <v>1.484065817035763E-3</v>
      </c>
    </row>
    <row r="482" spans="1:2" x14ac:dyDescent="0.25">
      <c r="A482">
        <v>1075.67</v>
      </c>
      <c r="B482">
        <v>1.5519441050849368E-3</v>
      </c>
    </row>
    <row r="483" spans="1:2" x14ac:dyDescent="0.25">
      <c r="A483">
        <v>1077.94</v>
      </c>
      <c r="B483">
        <v>1.6871862804295795E-3</v>
      </c>
    </row>
    <row r="484" spans="1:2" x14ac:dyDescent="0.25">
      <c r="A484">
        <v>1080.21</v>
      </c>
      <c r="B484">
        <v>1.4711849663273382E-3</v>
      </c>
    </row>
    <row r="485" spans="1:2" x14ac:dyDescent="0.25">
      <c r="A485">
        <v>1082.48</v>
      </c>
      <c r="B485">
        <v>1.6597267633323418E-3</v>
      </c>
    </row>
    <row r="486" spans="1:2" x14ac:dyDescent="0.25">
      <c r="A486">
        <v>1084.75</v>
      </c>
      <c r="B486">
        <v>1.6712432442274208E-3</v>
      </c>
    </row>
    <row r="487" spans="1:2" x14ac:dyDescent="0.25">
      <c r="A487">
        <v>1087.02</v>
      </c>
      <c r="B487">
        <v>1.4030497681069671E-3</v>
      </c>
    </row>
    <row r="488" spans="1:2" x14ac:dyDescent="0.25">
      <c r="A488">
        <v>1089.29</v>
      </c>
      <c r="B488">
        <v>1.4862807420325138E-3</v>
      </c>
    </row>
    <row r="489" spans="1:2" x14ac:dyDescent="0.25">
      <c r="A489">
        <v>1091.57</v>
      </c>
      <c r="B489">
        <v>1.4915043395851983E-3</v>
      </c>
    </row>
    <row r="490" spans="1:2" x14ac:dyDescent="0.25">
      <c r="A490">
        <v>1093.83</v>
      </c>
      <c r="B490">
        <v>1.6398383083607148E-3</v>
      </c>
    </row>
    <row r="491" spans="1:2" x14ac:dyDescent="0.25">
      <c r="A491">
        <v>1096.1099999999999</v>
      </c>
      <c r="B491">
        <v>1.4424825055230454E-3</v>
      </c>
    </row>
    <row r="492" spans="1:2" x14ac:dyDescent="0.25">
      <c r="A492">
        <v>1098.3699999999999</v>
      </c>
      <c r="B492">
        <v>1.4031765949861017E-3</v>
      </c>
    </row>
    <row r="493" spans="1:2" x14ac:dyDescent="0.25">
      <c r="A493">
        <v>1100.6500000000001</v>
      </c>
      <c r="B493">
        <v>1.4920040318145004E-3</v>
      </c>
    </row>
    <row r="494" spans="1:2" x14ac:dyDescent="0.25">
      <c r="A494">
        <v>1102.9100000000001</v>
      </c>
      <c r="B494">
        <v>1.588822322381581E-3</v>
      </c>
    </row>
    <row r="495" spans="1:2" x14ac:dyDescent="0.25">
      <c r="A495">
        <v>1105.19</v>
      </c>
      <c r="B495">
        <v>1.5178675868366034E-3</v>
      </c>
    </row>
    <row r="496" spans="1:2" x14ac:dyDescent="0.25">
      <c r="A496">
        <v>1107.47</v>
      </c>
      <c r="B496">
        <v>1.4062969130788268E-3</v>
      </c>
    </row>
    <row r="497" spans="1:2" x14ac:dyDescent="0.25">
      <c r="A497">
        <v>1109.73</v>
      </c>
      <c r="B497">
        <v>1.5849305066130462E-3</v>
      </c>
    </row>
    <row r="498" spans="1:2" x14ac:dyDescent="0.25">
      <c r="A498">
        <v>1111.99</v>
      </c>
      <c r="B498">
        <v>1.4431235840526423E-3</v>
      </c>
    </row>
    <row r="499" spans="1:2" x14ac:dyDescent="0.25">
      <c r="A499">
        <v>1114.27</v>
      </c>
      <c r="B499">
        <v>1.6402659235288104E-3</v>
      </c>
    </row>
    <row r="500" spans="1:2" x14ac:dyDescent="0.25">
      <c r="A500">
        <v>1116.53</v>
      </c>
      <c r="B500">
        <v>1.4061983213526849E-3</v>
      </c>
    </row>
    <row r="501" spans="1:2" x14ac:dyDescent="0.25">
      <c r="A501">
        <v>1118.81</v>
      </c>
      <c r="B501">
        <v>1.5368318711814067E-3</v>
      </c>
    </row>
    <row r="502" spans="1:2" x14ac:dyDescent="0.25">
      <c r="A502">
        <v>1121.07</v>
      </c>
      <c r="B502">
        <v>1.624746259039369E-3</v>
      </c>
    </row>
    <row r="503" spans="1:2" x14ac:dyDescent="0.25">
      <c r="A503">
        <v>1123.33</v>
      </c>
      <c r="B503">
        <v>1.6765710135067436E-3</v>
      </c>
    </row>
    <row r="504" spans="1:2" x14ac:dyDescent="0.25">
      <c r="A504">
        <v>1125.6099999999999</v>
      </c>
      <c r="B504">
        <v>1.5986387121988434E-3</v>
      </c>
    </row>
    <row r="505" spans="1:2" x14ac:dyDescent="0.25">
      <c r="A505">
        <v>1127.8699999999999</v>
      </c>
      <c r="B505">
        <v>1.4063504363054143E-3</v>
      </c>
    </row>
    <row r="506" spans="1:2" x14ac:dyDescent="0.25">
      <c r="A506">
        <v>1130.1500000000001</v>
      </c>
      <c r="B506">
        <v>1.6009486685870844E-3</v>
      </c>
    </row>
    <row r="507" spans="1:2" x14ac:dyDescent="0.25">
      <c r="A507">
        <v>1132.4100000000001</v>
      </c>
      <c r="B507">
        <v>1.6156128841161835E-3</v>
      </c>
    </row>
    <row r="508" spans="1:2" x14ac:dyDescent="0.25">
      <c r="A508">
        <v>1134.69</v>
      </c>
      <c r="B508">
        <v>1.4325652520996417E-3</v>
      </c>
    </row>
    <row r="509" spans="1:2" x14ac:dyDescent="0.25">
      <c r="A509">
        <v>1136.95</v>
      </c>
      <c r="B509">
        <v>1.4751314522794224E-3</v>
      </c>
    </row>
    <row r="510" spans="1:2" x14ac:dyDescent="0.25">
      <c r="A510">
        <v>1139.21</v>
      </c>
      <c r="B510">
        <v>1.4863500939422737E-3</v>
      </c>
    </row>
    <row r="511" spans="1:2" x14ac:dyDescent="0.25">
      <c r="A511">
        <v>1141.49</v>
      </c>
      <c r="B511">
        <v>1.6216465958153207E-3</v>
      </c>
    </row>
    <row r="512" spans="1:2" x14ac:dyDescent="0.25">
      <c r="A512">
        <v>1143.75</v>
      </c>
      <c r="B512">
        <v>1.4150516884438268E-3</v>
      </c>
    </row>
    <row r="513" spans="1:2" x14ac:dyDescent="0.25">
      <c r="A513">
        <v>1146.03</v>
      </c>
      <c r="B513">
        <v>1.5218976838931456E-3</v>
      </c>
    </row>
    <row r="514" spans="1:2" x14ac:dyDescent="0.25">
      <c r="A514">
        <v>1148.29</v>
      </c>
      <c r="B514">
        <v>1.6459276368531173E-3</v>
      </c>
    </row>
    <row r="515" spans="1:2" x14ac:dyDescent="0.25">
      <c r="A515">
        <v>1150.56</v>
      </c>
      <c r="B515">
        <v>1.5320172349208199E-3</v>
      </c>
    </row>
    <row r="516" spans="1:2" x14ac:dyDescent="0.25">
      <c r="A516">
        <v>1152.82</v>
      </c>
      <c r="B516">
        <v>1.6947748393919392E-3</v>
      </c>
    </row>
    <row r="517" spans="1:2" x14ac:dyDescent="0.25">
      <c r="A517">
        <v>1155.0999999999999</v>
      </c>
      <c r="B517">
        <v>1.5784875740998227E-3</v>
      </c>
    </row>
    <row r="518" spans="1:2" x14ac:dyDescent="0.25">
      <c r="A518">
        <v>1157.3599999999999</v>
      </c>
      <c r="B518">
        <v>1.567763295238937E-3</v>
      </c>
    </row>
    <row r="519" spans="1:2" x14ac:dyDescent="0.25">
      <c r="A519">
        <v>1159.6199999999999</v>
      </c>
      <c r="B519">
        <v>1.4619682982993086E-3</v>
      </c>
    </row>
    <row r="520" spans="1:2" x14ac:dyDescent="0.25">
      <c r="A520">
        <v>1161.9000000000001</v>
      </c>
      <c r="B520">
        <v>1.4299973436480576E-3</v>
      </c>
    </row>
    <row r="521" spans="1:2" x14ac:dyDescent="0.25">
      <c r="A521">
        <v>1164.18</v>
      </c>
      <c r="B521">
        <v>1.4969566952820997E-3</v>
      </c>
    </row>
    <row r="522" spans="1:2" x14ac:dyDescent="0.25">
      <c r="A522">
        <v>1166.46</v>
      </c>
      <c r="B522">
        <v>1.4549493927619504E-3</v>
      </c>
    </row>
    <row r="523" spans="1:2" x14ac:dyDescent="0.25">
      <c r="A523">
        <v>1168.72</v>
      </c>
      <c r="B523">
        <v>1.6573160777550247E-3</v>
      </c>
    </row>
    <row r="524" spans="1:2" x14ac:dyDescent="0.25">
      <c r="A524">
        <v>1170.98</v>
      </c>
      <c r="B524">
        <v>1.4341253881235414E-3</v>
      </c>
    </row>
    <row r="525" spans="1:2" x14ac:dyDescent="0.25">
      <c r="A525">
        <v>1173.26</v>
      </c>
      <c r="B525">
        <v>1.4719559423823231E-3</v>
      </c>
    </row>
    <row r="526" spans="1:2" x14ac:dyDescent="0.25">
      <c r="A526">
        <v>1175.52</v>
      </c>
      <c r="B526">
        <v>1.5048633045376581E-3</v>
      </c>
    </row>
    <row r="527" spans="1:2" x14ac:dyDescent="0.25">
      <c r="A527">
        <v>1177.8</v>
      </c>
      <c r="B527">
        <v>1.4301456619018949E-3</v>
      </c>
    </row>
    <row r="528" spans="1:2" x14ac:dyDescent="0.25">
      <c r="A528">
        <v>1180.06</v>
      </c>
      <c r="B528">
        <v>1.6829426326766699E-3</v>
      </c>
    </row>
    <row r="529" spans="1:2" x14ac:dyDescent="0.25">
      <c r="A529">
        <v>1182.3399999999999</v>
      </c>
      <c r="B529">
        <v>1.6987189883555505E-3</v>
      </c>
    </row>
    <row r="530" spans="1:2" x14ac:dyDescent="0.25">
      <c r="A530">
        <v>1184.5999999999999</v>
      </c>
      <c r="B530">
        <v>1.4794770612919432E-3</v>
      </c>
    </row>
    <row r="531" spans="1:2" x14ac:dyDescent="0.25">
      <c r="A531">
        <v>1186.8800000000001</v>
      </c>
      <c r="B531">
        <v>1.676162322654762E-3</v>
      </c>
    </row>
    <row r="532" spans="1:2" x14ac:dyDescent="0.25">
      <c r="A532">
        <v>1189.1400000000001</v>
      </c>
      <c r="B532">
        <v>1.5778455943095194E-3</v>
      </c>
    </row>
    <row r="533" spans="1:2" x14ac:dyDescent="0.25">
      <c r="A533">
        <v>1191.4000000000001</v>
      </c>
      <c r="B533">
        <v>1.5142492792388556E-3</v>
      </c>
    </row>
    <row r="534" spans="1:2" x14ac:dyDescent="0.25">
      <c r="A534">
        <v>1193.68</v>
      </c>
      <c r="B534">
        <v>1.4524540676634165E-3</v>
      </c>
    </row>
    <row r="535" spans="1:2" x14ac:dyDescent="0.25">
      <c r="A535">
        <v>1195.96</v>
      </c>
      <c r="B535">
        <v>1.4812474457648764E-3</v>
      </c>
    </row>
    <row r="536" spans="1:2" x14ac:dyDescent="0.25">
      <c r="A536">
        <v>1198.22</v>
      </c>
      <c r="B536">
        <v>1.5222255070724015E-3</v>
      </c>
    </row>
    <row r="537" spans="1:2" x14ac:dyDescent="0.25">
      <c r="A537">
        <v>1200.49</v>
      </c>
      <c r="B537">
        <v>1.6369432546824514E-3</v>
      </c>
    </row>
    <row r="538" spans="1:2" x14ac:dyDescent="0.25">
      <c r="A538">
        <v>1202.76</v>
      </c>
      <c r="B538">
        <v>1.5877211449627086E-3</v>
      </c>
    </row>
    <row r="539" spans="1:2" x14ac:dyDescent="0.25">
      <c r="A539">
        <v>1205.03</v>
      </c>
      <c r="B539">
        <v>1.6183907067732904E-3</v>
      </c>
    </row>
    <row r="540" spans="1:2" x14ac:dyDescent="0.25">
      <c r="A540">
        <v>1207.3</v>
      </c>
      <c r="B540">
        <v>1.6671218853435098E-3</v>
      </c>
    </row>
    <row r="541" spans="1:2" x14ac:dyDescent="0.25">
      <c r="A541">
        <v>1209.57</v>
      </c>
      <c r="B541">
        <v>1.498785533129548E-3</v>
      </c>
    </row>
    <row r="542" spans="1:2" x14ac:dyDescent="0.25">
      <c r="A542">
        <v>1211.8399999999999</v>
      </c>
      <c r="B542">
        <v>1.5265582018723122E-3</v>
      </c>
    </row>
    <row r="543" spans="1:2" x14ac:dyDescent="0.25">
      <c r="A543">
        <v>1214.1099999999999</v>
      </c>
      <c r="B543">
        <v>1.5540589693352363E-3</v>
      </c>
    </row>
    <row r="544" spans="1:2" x14ac:dyDescent="0.25">
      <c r="A544">
        <v>1216.3800000000001</v>
      </c>
      <c r="B544">
        <v>1.6238373953596521E-3</v>
      </c>
    </row>
    <row r="545" spans="1:2" x14ac:dyDescent="0.25">
      <c r="A545">
        <v>1218.6400000000001</v>
      </c>
      <c r="B545">
        <v>1.5547660830174221E-3</v>
      </c>
    </row>
    <row r="546" spans="1:2" x14ac:dyDescent="0.25">
      <c r="A546">
        <v>1220.92</v>
      </c>
      <c r="B546">
        <v>1.5443514326902177E-3</v>
      </c>
    </row>
    <row r="547" spans="1:2" x14ac:dyDescent="0.25">
      <c r="A547">
        <v>1223.18</v>
      </c>
      <c r="B547">
        <v>1.6611856090368395E-3</v>
      </c>
    </row>
    <row r="548" spans="1:2" x14ac:dyDescent="0.25">
      <c r="A548">
        <v>1225.45</v>
      </c>
      <c r="B548">
        <v>1.5745122491120764E-3</v>
      </c>
    </row>
    <row r="549" spans="1:2" x14ac:dyDescent="0.25">
      <c r="A549">
        <v>1227.72</v>
      </c>
      <c r="B549">
        <v>1.4256037229137355E-3</v>
      </c>
    </row>
    <row r="550" spans="1:2" x14ac:dyDescent="0.25">
      <c r="A550">
        <v>1229.99</v>
      </c>
      <c r="B550">
        <v>1.6070139263923266E-3</v>
      </c>
    </row>
    <row r="551" spans="1:2" x14ac:dyDescent="0.25">
      <c r="A551">
        <v>1232.26</v>
      </c>
      <c r="B551">
        <v>1.6393486545505848E-3</v>
      </c>
    </row>
    <row r="552" spans="1:2" x14ac:dyDescent="0.25">
      <c r="A552">
        <v>1234.52</v>
      </c>
      <c r="B552">
        <v>1.4099237032097756E-3</v>
      </c>
    </row>
    <row r="553" spans="1:2" x14ac:dyDescent="0.25">
      <c r="A553">
        <v>1236.8</v>
      </c>
      <c r="B553">
        <v>1.4548085887940586E-3</v>
      </c>
    </row>
    <row r="554" spans="1:2" x14ac:dyDescent="0.25">
      <c r="A554">
        <v>1239.06</v>
      </c>
      <c r="B554">
        <v>1.4143883761580001E-3</v>
      </c>
    </row>
    <row r="555" spans="1:2" x14ac:dyDescent="0.25">
      <c r="A555">
        <v>1241.3399999999999</v>
      </c>
      <c r="B555">
        <v>1.6879748593892126E-3</v>
      </c>
    </row>
    <row r="556" spans="1:2" x14ac:dyDescent="0.25">
      <c r="A556">
        <v>1243.5999999999999</v>
      </c>
      <c r="B556">
        <v>1.6094778229201498E-3</v>
      </c>
    </row>
    <row r="557" spans="1:2" x14ac:dyDescent="0.25">
      <c r="A557">
        <v>1245.8800000000001</v>
      </c>
      <c r="B557">
        <v>1.5412528230230533E-3</v>
      </c>
    </row>
    <row r="558" spans="1:2" x14ac:dyDescent="0.25">
      <c r="A558">
        <v>1248.1400000000001</v>
      </c>
      <c r="B558">
        <v>1.4280003868801681E-3</v>
      </c>
    </row>
    <row r="559" spans="1:2" x14ac:dyDescent="0.25">
      <c r="A559">
        <v>1250.4000000000001</v>
      </c>
      <c r="B559">
        <v>1.6827027057185252E-3</v>
      </c>
    </row>
    <row r="560" spans="1:2" x14ac:dyDescent="0.25">
      <c r="A560">
        <v>1252.68</v>
      </c>
      <c r="B560">
        <v>1.4247101725944726E-3</v>
      </c>
    </row>
    <row r="561" spans="1:2" x14ac:dyDescent="0.25">
      <c r="A561">
        <v>1254.94</v>
      </c>
      <c r="B561">
        <v>1.6518525329322765E-3</v>
      </c>
    </row>
    <row r="562" spans="1:2" x14ac:dyDescent="0.25">
      <c r="A562">
        <v>1257.22</v>
      </c>
      <c r="B562">
        <v>1.4498604435960445E-3</v>
      </c>
    </row>
    <row r="563" spans="1:2" x14ac:dyDescent="0.25">
      <c r="A563">
        <v>1259.48</v>
      </c>
      <c r="B563">
        <v>1.4966611014374076E-3</v>
      </c>
    </row>
    <row r="564" spans="1:2" x14ac:dyDescent="0.25">
      <c r="A564">
        <v>1261.76</v>
      </c>
      <c r="B564">
        <v>1.4108861069449896E-3</v>
      </c>
    </row>
    <row r="565" spans="1:2" x14ac:dyDescent="0.25">
      <c r="A565">
        <v>1264.02</v>
      </c>
      <c r="B565">
        <v>1.6414389710616571E-3</v>
      </c>
    </row>
    <row r="566" spans="1:2" x14ac:dyDescent="0.25">
      <c r="A566">
        <v>1266.3</v>
      </c>
      <c r="B566">
        <v>1.6123414109511082E-3</v>
      </c>
    </row>
    <row r="567" spans="1:2" x14ac:dyDescent="0.25">
      <c r="A567">
        <v>1268.56</v>
      </c>
      <c r="B567">
        <v>1.6998957462044794E-3</v>
      </c>
    </row>
    <row r="568" spans="1:2" x14ac:dyDescent="0.25">
      <c r="A568">
        <v>1270.82</v>
      </c>
      <c r="B568">
        <v>1.4287517815750846E-3</v>
      </c>
    </row>
    <row r="569" spans="1:2" x14ac:dyDescent="0.25">
      <c r="A569">
        <v>1273.0999999999999</v>
      </c>
      <c r="B569">
        <v>1.4382628848260319E-3</v>
      </c>
    </row>
    <row r="570" spans="1:2" x14ac:dyDescent="0.25">
      <c r="A570">
        <v>1275.3599999999999</v>
      </c>
      <c r="B570">
        <v>1.6971114229244449E-3</v>
      </c>
    </row>
    <row r="571" spans="1:2" x14ac:dyDescent="0.25">
      <c r="A571">
        <v>1277.6400000000001</v>
      </c>
      <c r="B571">
        <v>1.4723050989869835E-3</v>
      </c>
    </row>
    <row r="572" spans="1:2" x14ac:dyDescent="0.25">
      <c r="A572">
        <v>1279.9100000000001</v>
      </c>
      <c r="B572">
        <v>1.4413387541997416E-3</v>
      </c>
    </row>
    <row r="573" spans="1:2" x14ac:dyDescent="0.25">
      <c r="A573">
        <v>1282.1600000000001</v>
      </c>
      <c r="B573">
        <v>1.6060016379633609E-3</v>
      </c>
    </row>
    <row r="574" spans="1:2" x14ac:dyDescent="0.25">
      <c r="A574">
        <v>1284.44</v>
      </c>
      <c r="B574">
        <v>1.6621008272505898E-3</v>
      </c>
    </row>
    <row r="575" spans="1:2" x14ac:dyDescent="0.25">
      <c r="A575">
        <v>1286.7</v>
      </c>
      <c r="B575">
        <v>1.4485369400034065E-3</v>
      </c>
    </row>
    <row r="576" spans="1:2" x14ac:dyDescent="0.25">
      <c r="A576">
        <v>1288.98</v>
      </c>
      <c r="B576">
        <v>1.5448212214880718E-3</v>
      </c>
    </row>
    <row r="577" spans="1:2" x14ac:dyDescent="0.25">
      <c r="A577">
        <v>1291.24</v>
      </c>
      <c r="B577">
        <v>1.6866883760819854E-3</v>
      </c>
    </row>
    <row r="578" spans="1:2" x14ac:dyDescent="0.25">
      <c r="A578">
        <v>1293.5</v>
      </c>
      <c r="B578">
        <v>1.5777366721174879E-3</v>
      </c>
    </row>
    <row r="579" spans="1:2" x14ac:dyDescent="0.25">
      <c r="A579">
        <v>1295.78</v>
      </c>
      <c r="B579">
        <v>1.4055807413071197E-3</v>
      </c>
    </row>
    <row r="580" spans="1:2" x14ac:dyDescent="0.25">
      <c r="A580">
        <v>1298.04</v>
      </c>
      <c r="B580">
        <v>1.4969384315697981E-3</v>
      </c>
    </row>
    <row r="581" spans="1:2" x14ac:dyDescent="0.25">
      <c r="A581">
        <v>1300.32</v>
      </c>
      <c r="B581">
        <v>1.4113959221405041E-3</v>
      </c>
    </row>
    <row r="582" spans="1:2" x14ac:dyDescent="0.25">
      <c r="A582">
        <v>1302.58</v>
      </c>
      <c r="B582">
        <v>1.4900803472645871E-3</v>
      </c>
    </row>
    <row r="583" spans="1:2" x14ac:dyDescent="0.25">
      <c r="A583">
        <v>1304.8599999999999</v>
      </c>
      <c r="B583">
        <v>1.5241935225876655E-3</v>
      </c>
    </row>
    <row r="584" spans="1:2" x14ac:dyDescent="0.25">
      <c r="A584">
        <v>1307.1199999999999</v>
      </c>
      <c r="B584">
        <v>1.5474013614299661E-3</v>
      </c>
    </row>
    <row r="585" spans="1:2" x14ac:dyDescent="0.25">
      <c r="A585">
        <v>1309.4000000000001</v>
      </c>
      <c r="B585">
        <v>1.603245067362489E-3</v>
      </c>
    </row>
    <row r="586" spans="1:2" x14ac:dyDescent="0.25">
      <c r="A586">
        <v>1311.66</v>
      </c>
      <c r="B586">
        <v>1.4726066657169716E-3</v>
      </c>
    </row>
    <row r="587" spans="1:2" x14ac:dyDescent="0.25">
      <c r="A587">
        <v>1313.92</v>
      </c>
      <c r="B587">
        <v>1.4300228914210676E-3</v>
      </c>
    </row>
    <row r="588" spans="1:2" x14ac:dyDescent="0.25">
      <c r="A588">
        <v>1316.2</v>
      </c>
      <c r="B588">
        <v>1.4856792995466977E-3</v>
      </c>
    </row>
    <row r="589" spans="1:2" x14ac:dyDescent="0.25">
      <c r="A589">
        <v>1318.46</v>
      </c>
      <c r="B589">
        <v>1.6349384685445316E-3</v>
      </c>
    </row>
    <row r="590" spans="1:2" x14ac:dyDescent="0.25">
      <c r="A590">
        <v>1320.74</v>
      </c>
      <c r="B590">
        <v>1.4731415090622805E-3</v>
      </c>
    </row>
    <row r="591" spans="1:2" x14ac:dyDescent="0.25">
      <c r="A591">
        <v>1323</v>
      </c>
      <c r="B591">
        <v>1.6856691139698332E-3</v>
      </c>
    </row>
    <row r="592" spans="1:2" x14ac:dyDescent="0.25">
      <c r="A592">
        <v>1325.28</v>
      </c>
      <c r="B592">
        <v>1.5368638394518985E-3</v>
      </c>
    </row>
    <row r="593" spans="1:2" x14ac:dyDescent="0.25">
      <c r="A593">
        <v>1327.54</v>
      </c>
      <c r="B593">
        <v>1.5883600171314801E-3</v>
      </c>
    </row>
    <row r="594" spans="1:2" x14ac:dyDescent="0.25">
      <c r="A594">
        <v>1329.82</v>
      </c>
      <c r="B594">
        <v>1.5914868751967558E-3</v>
      </c>
    </row>
    <row r="595" spans="1:2" x14ac:dyDescent="0.25">
      <c r="A595">
        <v>1332.08</v>
      </c>
      <c r="B595">
        <v>1.5252591133871145E-3</v>
      </c>
    </row>
    <row r="596" spans="1:2" x14ac:dyDescent="0.25">
      <c r="A596">
        <v>1334.36</v>
      </c>
      <c r="B596">
        <v>1.5614906816520228E-3</v>
      </c>
    </row>
    <row r="597" spans="1:2" x14ac:dyDescent="0.25">
      <c r="A597">
        <v>1336.62</v>
      </c>
      <c r="B597">
        <v>1.4276076163319937E-3</v>
      </c>
    </row>
    <row r="598" spans="1:2" x14ac:dyDescent="0.25">
      <c r="A598">
        <v>1338.9</v>
      </c>
      <c r="B598">
        <v>1.6378438555647854E-3</v>
      </c>
    </row>
    <row r="599" spans="1:2" x14ac:dyDescent="0.25">
      <c r="A599">
        <v>1341.16</v>
      </c>
      <c r="B599">
        <v>1.5856322205278937E-3</v>
      </c>
    </row>
    <row r="600" spans="1:2" x14ac:dyDescent="0.25">
      <c r="A600">
        <v>1343.44</v>
      </c>
      <c r="B600">
        <v>1.6023280042665345E-3</v>
      </c>
    </row>
    <row r="601" spans="1:2" x14ac:dyDescent="0.25">
      <c r="A601">
        <v>1345.7</v>
      </c>
      <c r="B601">
        <v>1.4618780195188271E-3</v>
      </c>
    </row>
    <row r="602" spans="1:2" x14ac:dyDescent="0.25">
      <c r="A602">
        <v>1347.98</v>
      </c>
      <c r="B602">
        <v>1.6102117038976711E-3</v>
      </c>
    </row>
    <row r="603" spans="1:2" x14ac:dyDescent="0.25">
      <c r="A603">
        <v>1350.24</v>
      </c>
      <c r="B603">
        <v>1.5240571272946944E-3</v>
      </c>
    </row>
    <row r="604" spans="1:2" x14ac:dyDescent="0.25">
      <c r="A604">
        <v>1352.52</v>
      </c>
      <c r="B604">
        <v>1.4573899193618422E-3</v>
      </c>
    </row>
    <row r="605" spans="1:2" x14ac:dyDescent="0.25">
      <c r="A605">
        <v>1354.78</v>
      </c>
      <c r="B605">
        <v>1.4116212212511772E-3</v>
      </c>
    </row>
    <row r="606" spans="1:2" x14ac:dyDescent="0.25">
      <c r="A606">
        <v>1357.04</v>
      </c>
      <c r="B606">
        <v>1.4184279645655475E-3</v>
      </c>
    </row>
    <row r="607" spans="1:2" x14ac:dyDescent="0.25">
      <c r="A607">
        <v>1359.32</v>
      </c>
      <c r="B607">
        <v>1.579335092328256E-3</v>
      </c>
    </row>
    <row r="608" spans="1:2" x14ac:dyDescent="0.25">
      <c r="A608">
        <v>1361.58</v>
      </c>
      <c r="B608">
        <v>1.6481789500767301E-3</v>
      </c>
    </row>
    <row r="609" spans="1:2" x14ac:dyDescent="0.25">
      <c r="A609">
        <v>1363.84</v>
      </c>
      <c r="B609">
        <v>1.5726961975168526E-3</v>
      </c>
    </row>
    <row r="610" spans="1:2" x14ac:dyDescent="0.25">
      <c r="A610">
        <v>1366.12</v>
      </c>
      <c r="B610">
        <v>1.6604119297910869E-3</v>
      </c>
    </row>
    <row r="611" spans="1:2" x14ac:dyDescent="0.25">
      <c r="A611">
        <v>1368.38</v>
      </c>
      <c r="B611">
        <v>1.437574053719979E-3</v>
      </c>
    </row>
    <row r="612" spans="1:2" x14ac:dyDescent="0.25">
      <c r="A612">
        <v>1370.66</v>
      </c>
      <c r="B612">
        <v>1.548888422610407E-3</v>
      </c>
    </row>
    <row r="613" spans="1:2" x14ac:dyDescent="0.25">
      <c r="A613">
        <v>1372.92</v>
      </c>
      <c r="B613">
        <v>1.4547293377887081E-3</v>
      </c>
    </row>
    <row r="614" spans="1:2" x14ac:dyDescent="0.25">
      <c r="A614">
        <v>1375.2</v>
      </c>
      <c r="B614">
        <v>1.5490704464915352E-3</v>
      </c>
    </row>
    <row r="615" spans="1:2" x14ac:dyDescent="0.25">
      <c r="A615">
        <v>1377.46</v>
      </c>
      <c r="B615">
        <v>1.5370902086014175E-3</v>
      </c>
    </row>
    <row r="616" spans="1:2" x14ac:dyDescent="0.25">
      <c r="A616">
        <v>1379.74</v>
      </c>
      <c r="B616">
        <v>1.5670397219932108E-3</v>
      </c>
    </row>
    <row r="617" spans="1:2" x14ac:dyDescent="0.25">
      <c r="A617">
        <v>1382</v>
      </c>
      <c r="B617">
        <v>1.4577899935614895E-3</v>
      </c>
    </row>
    <row r="618" spans="1:2" x14ac:dyDescent="0.25">
      <c r="A618">
        <v>1384.28</v>
      </c>
      <c r="B618">
        <v>1.5795879425095473E-3</v>
      </c>
    </row>
    <row r="619" spans="1:2" x14ac:dyDescent="0.25">
      <c r="A619">
        <v>1386.54</v>
      </c>
      <c r="B619">
        <v>1.4983937025040679E-3</v>
      </c>
    </row>
    <row r="620" spans="1:2" x14ac:dyDescent="0.25">
      <c r="A620">
        <v>1388.82</v>
      </c>
      <c r="B620">
        <v>1.406490989026193E-3</v>
      </c>
    </row>
    <row r="621" spans="1:2" x14ac:dyDescent="0.25">
      <c r="A621">
        <v>1391.08</v>
      </c>
      <c r="B621">
        <v>1.4376056168710228E-3</v>
      </c>
    </row>
    <row r="622" spans="1:2" x14ac:dyDescent="0.25">
      <c r="A622">
        <v>1393.34</v>
      </c>
      <c r="B622">
        <v>1.4111052456069887E-3</v>
      </c>
    </row>
    <row r="623" spans="1:2" x14ac:dyDescent="0.25">
      <c r="A623">
        <v>1395.62</v>
      </c>
      <c r="B623">
        <v>1.6365031815855681E-3</v>
      </c>
    </row>
    <row r="624" spans="1:2" x14ac:dyDescent="0.25">
      <c r="A624">
        <v>1397.88</v>
      </c>
      <c r="B624">
        <v>1.4499345671631324E-3</v>
      </c>
    </row>
    <row r="625" spans="1:2" x14ac:dyDescent="0.25">
      <c r="A625">
        <v>1400.16</v>
      </c>
      <c r="B625">
        <v>1.5396485023784746E-3</v>
      </c>
    </row>
    <row r="626" spans="1:2" x14ac:dyDescent="0.25">
      <c r="A626">
        <v>1402.42</v>
      </c>
      <c r="B626">
        <v>1.6508060835199287E-3</v>
      </c>
    </row>
    <row r="627" spans="1:2" x14ac:dyDescent="0.25">
      <c r="A627">
        <v>1404.7</v>
      </c>
      <c r="B627">
        <v>1.6450010353114873E-3</v>
      </c>
    </row>
    <row r="628" spans="1:2" x14ac:dyDescent="0.25">
      <c r="A628">
        <v>1406.96</v>
      </c>
      <c r="B628">
        <v>1.5092007168556287E-3</v>
      </c>
    </row>
    <row r="629" spans="1:2" x14ac:dyDescent="0.25">
      <c r="A629">
        <v>1409.24</v>
      </c>
      <c r="B629">
        <v>1.6663264465622901E-3</v>
      </c>
    </row>
    <row r="630" spans="1:2" x14ac:dyDescent="0.25">
      <c r="A630">
        <v>1411.5</v>
      </c>
      <c r="B630">
        <v>1.4109810608340803E-3</v>
      </c>
    </row>
    <row r="631" spans="1:2" x14ac:dyDescent="0.25">
      <c r="A631">
        <v>1413.78</v>
      </c>
      <c r="B631">
        <v>1.62130501853727E-3</v>
      </c>
    </row>
    <row r="632" spans="1:2" x14ac:dyDescent="0.25">
      <c r="A632">
        <v>1416.04</v>
      </c>
      <c r="B632">
        <v>1.6077625290260543E-3</v>
      </c>
    </row>
    <row r="633" spans="1:2" x14ac:dyDescent="0.25">
      <c r="A633">
        <v>1418.32</v>
      </c>
      <c r="B633">
        <v>1.6999540056680741E-3</v>
      </c>
    </row>
    <row r="634" spans="1:2" x14ac:dyDescent="0.25">
      <c r="A634">
        <v>1420.58</v>
      </c>
      <c r="B634">
        <v>1.4385476150757415E-3</v>
      </c>
    </row>
    <row r="635" spans="1:2" x14ac:dyDescent="0.25">
      <c r="A635">
        <v>1422.86</v>
      </c>
      <c r="B635">
        <v>1.4010029163775636E-3</v>
      </c>
    </row>
    <row r="636" spans="1:2" x14ac:dyDescent="0.25">
      <c r="A636">
        <v>1425.12</v>
      </c>
      <c r="B636">
        <v>1.625663447688551E-3</v>
      </c>
    </row>
    <row r="637" spans="1:2" x14ac:dyDescent="0.25">
      <c r="A637">
        <v>1427.4</v>
      </c>
      <c r="B637">
        <v>1.5831331785325685E-3</v>
      </c>
    </row>
    <row r="638" spans="1:2" x14ac:dyDescent="0.25">
      <c r="A638">
        <v>1429.66</v>
      </c>
      <c r="B638">
        <v>1.469076059843471E-3</v>
      </c>
    </row>
    <row r="639" spans="1:2" x14ac:dyDescent="0.25">
      <c r="A639">
        <v>1431.94</v>
      </c>
      <c r="B639">
        <v>1.5965504135654794E-3</v>
      </c>
    </row>
    <row r="640" spans="1:2" x14ac:dyDescent="0.25">
      <c r="A640">
        <v>1434.2</v>
      </c>
      <c r="B640">
        <v>1.4349364013913997E-3</v>
      </c>
    </row>
    <row r="641" spans="1:2" x14ac:dyDescent="0.25">
      <c r="A641">
        <v>1436.46</v>
      </c>
      <c r="B641">
        <v>1.4882640023922331E-3</v>
      </c>
    </row>
    <row r="642" spans="1:2" x14ac:dyDescent="0.25">
      <c r="A642">
        <v>1438.74</v>
      </c>
      <c r="B642">
        <v>1.4523819675932496E-3</v>
      </c>
    </row>
    <row r="643" spans="1:2" x14ac:dyDescent="0.25">
      <c r="A643">
        <v>1441.02</v>
      </c>
      <c r="B643">
        <v>1.426817147450754E-3</v>
      </c>
    </row>
    <row r="644" spans="1:2" x14ac:dyDescent="0.25">
      <c r="A644">
        <v>1443.29</v>
      </c>
      <c r="B644">
        <v>1.6937750175338849E-3</v>
      </c>
    </row>
    <row r="645" spans="1:2" x14ac:dyDescent="0.25">
      <c r="A645">
        <v>1445.56</v>
      </c>
      <c r="B645">
        <v>1.4889764117093766E-3</v>
      </c>
    </row>
    <row r="646" spans="1:2" x14ac:dyDescent="0.25">
      <c r="A646">
        <v>1447.82</v>
      </c>
      <c r="B646">
        <v>1.4508132332819684E-3</v>
      </c>
    </row>
    <row r="647" spans="1:2" x14ac:dyDescent="0.25">
      <c r="A647">
        <v>1450.1</v>
      </c>
      <c r="B647">
        <v>1.505810569837785E-3</v>
      </c>
    </row>
    <row r="648" spans="1:2" x14ac:dyDescent="0.25">
      <c r="A648">
        <v>1452.36</v>
      </c>
      <c r="B648">
        <v>1.4984989609477491E-3</v>
      </c>
    </row>
    <row r="649" spans="1:2" x14ac:dyDescent="0.25">
      <c r="A649">
        <v>1454.63</v>
      </c>
      <c r="B649">
        <v>1.5264977161522119E-3</v>
      </c>
    </row>
    <row r="650" spans="1:2" x14ac:dyDescent="0.25">
      <c r="A650">
        <v>1456.9</v>
      </c>
      <c r="B650">
        <v>1.5397054281020011E-3</v>
      </c>
    </row>
    <row r="651" spans="1:2" x14ac:dyDescent="0.25">
      <c r="A651">
        <v>1459.17</v>
      </c>
      <c r="B651">
        <v>1.4577198452414961E-3</v>
      </c>
    </row>
    <row r="652" spans="1:2" x14ac:dyDescent="0.25">
      <c r="A652">
        <v>1461.44</v>
      </c>
      <c r="B652">
        <v>1.5092727131676015E-3</v>
      </c>
    </row>
    <row r="653" spans="1:2" x14ac:dyDescent="0.25">
      <c r="A653">
        <v>1463.71</v>
      </c>
      <c r="B653">
        <v>1.578078279684705E-3</v>
      </c>
    </row>
    <row r="654" spans="1:2" x14ac:dyDescent="0.25">
      <c r="A654">
        <v>1465.98</v>
      </c>
      <c r="B654">
        <v>1.486207087630741E-3</v>
      </c>
    </row>
    <row r="655" spans="1:2" x14ac:dyDescent="0.25">
      <c r="A655">
        <v>1468.25</v>
      </c>
      <c r="B655">
        <v>1.5493371398758561E-3</v>
      </c>
    </row>
    <row r="656" spans="1:2" x14ac:dyDescent="0.25">
      <c r="A656">
        <v>1470.52</v>
      </c>
      <c r="B656">
        <v>1.4395039260041934E-3</v>
      </c>
    </row>
    <row r="657" spans="1:2" x14ac:dyDescent="0.25">
      <c r="A657">
        <v>1472.79</v>
      </c>
      <c r="B657">
        <v>1.5916269743352317E-3</v>
      </c>
    </row>
    <row r="658" spans="1:2" x14ac:dyDescent="0.25">
      <c r="A658">
        <v>1475.07</v>
      </c>
      <c r="B658">
        <v>1.6793617273305691E-3</v>
      </c>
    </row>
    <row r="659" spans="1:2" x14ac:dyDescent="0.25">
      <c r="A659">
        <v>1477.33</v>
      </c>
      <c r="B659">
        <v>1.6829637876119182E-3</v>
      </c>
    </row>
    <row r="660" spans="1:2" x14ac:dyDescent="0.25">
      <c r="A660">
        <v>1479.61</v>
      </c>
      <c r="B660">
        <v>1.400515601715834E-3</v>
      </c>
    </row>
    <row r="661" spans="1:2" x14ac:dyDescent="0.25">
      <c r="A661">
        <v>1481.87</v>
      </c>
      <c r="B661">
        <v>1.5152090045217888E-3</v>
      </c>
    </row>
    <row r="662" spans="1:2" x14ac:dyDescent="0.25">
      <c r="A662">
        <v>1484.15</v>
      </c>
      <c r="B662">
        <v>1.4904570350341973E-3</v>
      </c>
    </row>
    <row r="663" spans="1:2" x14ac:dyDescent="0.25">
      <c r="A663">
        <v>1486.41</v>
      </c>
      <c r="B663">
        <v>1.5006220808949993E-3</v>
      </c>
    </row>
    <row r="664" spans="1:2" x14ac:dyDescent="0.25">
      <c r="A664">
        <v>1488.69</v>
      </c>
      <c r="B664">
        <v>1.4309090898483583E-3</v>
      </c>
    </row>
    <row r="665" spans="1:2" x14ac:dyDescent="0.25">
      <c r="A665">
        <v>1490.97</v>
      </c>
      <c r="B665">
        <v>1.4351852928557536E-3</v>
      </c>
    </row>
    <row r="666" spans="1:2" x14ac:dyDescent="0.25">
      <c r="A666">
        <v>1493.23</v>
      </c>
      <c r="B666">
        <v>1.5856372833406599E-3</v>
      </c>
    </row>
    <row r="667" spans="1:2" x14ac:dyDescent="0.25">
      <c r="A667">
        <v>1495.51</v>
      </c>
      <c r="B667">
        <v>1.6340349094146711E-3</v>
      </c>
    </row>
    <row r="668" spans="1:2" x14ac:dyDescent="0.25">
      <c r="A668">
        <v>1497.78</v>
      </c>
      <c r="B668">
        <v>1.4807252113921649E-3</v>
      </c>
    </row>
    <row r="669" spans="1:2" x14ac:dyDescent="0.25">
      <c r="A669">
        <v>1500.05</v>
      </c>
      <c r="B669">
        <v>1.4103860319046638E-3</v>
      </c>
    </row>
    <row r="670" spans="1:2" x14ac:dyDescent="0.25">
      <c r="A670">
        <v>1502.31</v>
      </c>
      <c r="B670">
        <v>1.4261844617599487E-3</v>
      </c>
    </row>
    <row r="671" spans="1:2" x14ac:dyDescent="0.25">
      <c r="A671">
        <v>1504.59</v>
      </c>
      <c r="B671">
        <v>1.6020297906863949E-3</v>
      </c>
    </row>
    <row r="672" spans="1:2" x14ac:dyDescent="0.25">
      <c r="A672">
        <v>1506.85</v>
      </c>
      <c r="B672">
        <v>1.530921897904993E-3</v>
      </c>
    </row>
    <row r="673" spans="1:2" x14ac:dyDescent="0.25">
      <c r="A673">
        <v>1509.13</v>
      </c>
      <c r="B673">
        <v>1.4115156317435491E-3</v>
      </c>
    </row>
    <row r="674" spans="1:2" x14ac:dyDescent="0.25">
      <c r="A674">
        <v>1511.39</v>
      </c>
      <c r="B674">
        <v>1.44738772334219E-3</v>
      </c>
    </row>
    <row r="675" spans="1:2" x14ac:dyDescent="0.25">
      <c r="A675">
        <v>1513.67</v>
      </c>
      <c r="B675">
        <v>1.6276063329017472E-3</v>
      </c>
    </row>
    <row r="676" spans="1:2" x14ac:dyDescent="0.25">
      <c r="A676">
        <v>1515.93</v>
      </c>
      <c r="B676">
        <v>1.4018992950036594E-3</v>
      </c>
    </row>
    <row r="677" spans="1:2" x14ac:dyDescent="0.25">
      <c r="A677">
        <v>1518.19</v>
      </c>
      <c r="B677">
        <v>1.43130445428725E-3</v>
      </c>
    </row>
    <row r="678" spans="1:2" x14ac:dyDescent="0.25">
      <c r="A678">
        <v>1520.47</v>
      </c>
      <c r="B678">
        <v>1.4621664952298896E-3</v>
      </c>
    </row>
    <row r="679" spans="1:2" x14ac:dyDescent="0.25">
      <c r="A679">
        <v>1522.73</v>
      </c>
      <c r="B679">
        <v>1.4428719240130198E-3</v>
      </c>
    </row>
    <row r="680" spans="1:2" x14ac:dyDescent="0.25">
      <c r="A680">
        <v>1525.01</v>
      </c>
      <c r="B680">
        <v>1.6569860304745984E-3</v>
      </c>
    </row>
    <row r="681" spans="1:2" x14ac:dyDescent="0.25">
      <c r="A681">
        <v>1527.27</v>
      </c>
      <c r="B681">
        <v>1.5807491390109883E-3</v>
      </c>
    </row>
    <row r="682" spans="1:2" x14ac:dyDescent="0.25">
      <c r="A682">
        <v>1529.55</v>
      </c>
      <c r="B682">
        <v>1.666989047247402E-3</v>
      </c>
    </row>
    <row r="683" spans="1:2" x14ac:dyDescent="0.25">
      <c r="A683">
        <v>1531.81</v>
      </c>
      <c r="B683">
        <v>1.52111521442453E-3</v>
      </c>
    </row>
    <row r="684" spans="1:2" x14ac:dyDescent="0.25">
      <c r="A684">
        <v>1534.09</v>
      </c>
      <c r="B684">
        <v>1.5270193452880116E-3</v>
      </c>
    </row>
    <row r="685" spans="1:2" x14ac:dyDescent="0.25">
      <c r="A685">
        <v>1536.35</v>
      </c>
      <c r="B685">
        <v>1.4452214173190324E-3</v>
      </c>
    </row>
    <row r="686" spans="1:2" x14ac:dyDescent="0.25">
      <c r="A686">
        <v>1538.63</v>
      </c>
      <c r="B686">
        <v>1.4872761965645949E-3</v>
      </c>
    </row>
    <row r="687" spans="1:2" x14ac:dyDescent="0.25">
      <c r="A687">
        <v>1540.89</v>
      </c>
      <c r="B687">
        <v>1.5977945602809627E-3</v>
      </c>
    </row>
    <row r="688" spans="1:2" x14ac:dyDescent="0.25">
      <c r="A688">
        <v>1543.17</v>
      </c>
      <c r="B688">
        <v>1.4594612663881149E-3</v>
      </c>
    </row>
    <row r="689" spans="1:2" x14ac:dyDescent="0.25">
      <c r="A689">
        <v>1545.43</v>
      </c>
      <c r="B689">
        <v>1.5461286035327306E-3</v>
      </c>
    </row>
    <row r="690" spans="1:2" x14ac:dyDescent="0.25">
      <c r="A690">
        <v>1547.7</v>
      </c>
      <c r="B690">
        <v>1.4962062110826712E-3</v>
      </c>
    </row>
    <row r="691" spans="1:2" x14ac:dyDescent="0.25">
      <c r="A691">
        <v>1549.97</v>
      </c>
      <c r="B691">
        <v>1.6886714914072522E-3</v>
      </c>
    </row>
    <row r="692" spans="1:2" x14ac:dyDescent="0.25">
      <c r="A692">
        <v>1552.24</v>
      </c>
      <c r="B692">
        <v>1.5724537074106456E-3</v>
      </c>
    </row>
    <row r="693" spans="1:2" x14ac:dyDescent="0.25">
      <c r="A693">
        <v>1554.51</v>
      </c>
      <c r="B693">
        <v>1.4306893827049174E-3</v>
      </c>
    </row>
    <row r="694" spans="1:2" x14ac:dyDescent="0.25">
      <c r="A694">
        <v>1556.78</v>
      </c>
      <c r="B694">
        <v>1.4093021369997961E-3</v>
      </c>
    </row>
    <row r="695" spans="1:2" x14ac:dyDescent="0.25">
      <c r="A695">
        <v>1559.05</v>
      </c>
      <c r="B695">
        <v>1.5330138904167858E-3</v>
      </c>
    </row>
    <row r="696" spans="1:2" x14ac:dyDescent="0.25">
      <c r="A696">
        <v>1561.32</v>
      </c>
      <c r="B696">
        <v>1.496328052089833E-3</v>
      </c>
    </row>
    <row r="697" spans="1:2" x14ac:dyDescent="0.25">
      <c r="A697">
        <v>1563.59</v>
      </c>
      <c r="B697">
        <v>1.5433217146130196E-3</v>
      </c>
    </row>
    <row r="698" spans="1:2" x14ac:dyDescent="0.25">
      <c r="A698">
        <v>1565.85</v>
      </c>
      <c r="B698">
        <v>1.4909184989656738E-3</v>
      </c>
    </row>
    <row r="699" spans="1:2" x14ac:dyDescent="0.25">
      <c r="A699">
        <v>1568.13</v>
      </c>
      <c r="B699">
        <v>1.4203809584279064E-3</v>
      </c>
    </row>
    <row r="700" spans="1:2" x14ac:dyDescent="0.25">
      <c r="A700">
        <v>1570.39</v>
      </c>
      <c r="B700">
        <v>1.692548636886242E-3</v>
      </c>
    </row>
    <row r="701" spans="1:2" x14ac:dyDescent="0.25">
      <c r="A701">
        <v>1572.66</v>
      </c>
      <c r="B701">
        <v>1.4875254969516404E-3</v>
      </c>
    </row>
    <row r="702" spans="1:2" x14ac:dyDescent="0.25">
      <c r="A702">
        <v>1574.93</v>
      </c>
      <c r="B702">
        <v>1.6748538350231218E-3</v>
      </c>
    </row>
    <row r="703" spans="1:2" x14ac:dyDescent="0.25">
      <c r="A703">
        <v>1577.2</v>
      </c>
      <c r="B703">
        <v>1.6627630122306673E-3</v>
      </c>
    </row>
    <row r="704" spans="1:2" x14ac:dyDescent="0.25">
      <c r="A704">
        <v>1579.48</v>
      </c>
      <c r="B704">
        <v>1.5667881826491609E-3</v>
      </c>
    </row>
    <row r="705" spans="1:2" x14ac:dyDescent="0.25">
      <c r="A705">
        <v>1581.74</v>
      </c>
      <c r="B705">
        <v>1.4005453262709111E-3</v>
      </c>
    </row>
    <row r="706" spans="1:2" x14ac:dyDescent="0.25">
      <c r="A706">
        <v>1584.02</v>
      </c>
      <c r="B706">
        <v>1.4191707074162579E-3</v>
      </c>
    </row>
    <row r="707" spans="1:2" x14ac:dyDescent="0.25">
      <c r="A707">
        <v>1586.28</v>
      </c>
      <c r="B707">
        <v>1.4277915292583879E-3</v>
      </c>
    </row>
    <row r="708" spans="1:2" x14ac:dyDescent="0.25">
      <c r="A708">
        <v>1588.56</v>
      </c>
      <c r="B708">
        <v>1.5549977984088651E-3</v>
      </c>
    </row>
    <row r="709" spans="1:2" x14ac:dyDescent="0.25">
      <c r="A709">
        <v>1590.82</v>
      </c>
      <c r="B709">
        <v>1.6501155858971352E-3</v>
      </c>
    </row>
    <row r="710" spans="1:2" x14ac:dyDescent="0.25">
      <c r="A710">
        <v>1593.1</v>
      </c>
      <c r="B710">
        <v>1.6133106358751589E-3</v>
      </c>
    </row>
    <row r="711" spans="1:2" x14ac:dyDescent="0.25">
      <c r="A711">
        <v>1595.36</v>
      </c>
      <c r="B711">
        <v>1.5284942328449675E-3</v>
      </c>
    </row>
    <row r="712" spans="1:2" x14ac:dyDescent="0.25">
      <c r="A712">
        <v>1597.64</v>
      </c>
      <c r="B712">
        <v>1.4690032532376266E-3</v>
      </c>
    </row>
    <row r="713" spans="1:2" x14ac:dyDescent="0.25">
      <c r="A713">
        <v>1599.9</v>
      </c>
      <c r="B713">
        <v>1.5930324490306268E-3</v>
      </c>
    </row>
    <row r="714" spans="1:2" x14ac:dyDescent="0.25">
      <c r="A714">
        <v>1602.18</v>
      </c>
      <c r="B714">
        <v>1.4726422425541859E-3</v>
      </c>
    </row>
    <row r="715" spans="1:2" x14ac:dyDescent="0.25">
      <c r="A715">
        <v>1604.44</v>
      </c>
      <c r="B715">
        <v>1.5784897006388976E-3</v>
      </c>
    </row>
    <row r="716" spans="1:2" x14ac:dyDescent="0.25">
      <c r="A716">
        <v>1606.72</v>
      </c>
      <c r="B716">
        <v>1.6770840225870862E-3</v>
      </c>
    </row>
    <row r="717" spans="1:2" x14ac:dyDescent="0.25">
      <c r="A717">
        <v>1608.98</v>
      </c>
      <c r="B717">
        <v>1.6961757986062769E-3</v>
      </c>
    </row>
    <row r="718" spans="1:2" x14ac:dyDescent="0.25">
      <c r="A718">
        <v>1611.26</v>
      </c>
      <c r="B718">
        <v>1.6386317283287248E-3</v>
      </c>
    </row>
    <row r="719" spans="1:2" x14ac:dyDescent="0.25">
      <c r="A719">
        <v>1613.52</v>
      </c>
      <c r="B719">
        <v>1.6711474279212024E-3</v>
      </c>
    </row>
    <row r="720" spans="1:2" x14ac:dyDescent="0.25">
      <c r="A720">
        <v>1615.8</v>
      </c>
      <c r="B720">
        <v>1.4909516323176365E-3</v>
      </c>
    </row>
    <row r="721" spans="1:2" x14ac:dyDescent="0.25">
      <c r="A721">
        <v>1618.06</v>
      </c>
      <c r="B721">
        <v>1.6307994332977385E-3</v>
      </c>
    </row>
    <row r="722" spans="1:2" x14ac:dyDescent="0.25">
      <c r="A722">
        <v>1620.34</v>
      </c>
      <c r="B722">
        <v>1.5920281686701016E-3</v>
      </c>
    </row>
    <row r="723" spans="1:2" x14ac:dyDescent="0.25">
      <c r="A723">
        <v>1622.62</v>
      </c>
      <c r="B723">
        <v>1.4571514043152092E-3</v>
      </c>
    </row>
    <row r="724" spans="1:2" x14ac:dyDescent="0.25">
      <c r="A724">
        <v>1624.89</v>
      </c>
      <c r="B724">
        <v>1.506893871757024E-3</v>
      </c>
    </row>
    <row r="725" spans="1:2" x14ac:dyDescent="0.25">
      <c r="A725">
        <v>1627.16</v>
      </c>
      <c r="B725">
        <v>1.5865306788418326E-3</v>
      </c>
    </row>
    <row r="726" spans="1:2" x14ac:dyDescent="0.25">
      <c r="A726">
        <v>1629.43</v>
      </c>
      <c r="B726">
        <v>1.4793230435365195E-3</v>
      </c>
    </row>
    <row r="727" spans="1:2" x14ac:dyDescent="0.25">
      <c r="A727">
        <v>1631.7</v>
      </c>
      <c r="B727">
        <v>1.5419350873035389E-3</v>
      </c>
    </row>
    <row r="728" spans="1:2" x14ac:dyDescent="0.25">
      <c r="A728">
        <v>1633.97</v>
      </c>
      <c r="B728">
        <v>1.4287090056876574E-3</v>
      </c>
    </row>
    <row r="729" spans="1:2" x14ac:dyDescent="0.25">
      <c r="A729">
        <v>1636.23</v>
      </c>
      <c r="B729">
        <v>1.6920770280887515E-3</v>
      </c>
    </row>
    <row r="730" spans="1:2" x14ac:dyDescent="0.25">
      <c r="A730">
        <v>1638.51</v>
      </c>
      <c r="B730">
        <v>1.4072204493062782E-3</v>
      </c>
    </row>
    <row r="731" spans="1:2" x14ac:dyDescent="0.25">
      <c r="A731">
        <v>1640.77</v>
      </c>
      <c r="B731">
        <v>1.4520037632530132E-3</v>
      </c>
    </row>
    <row r="732" spans="1:2" x14ac:dyDescent="0.25">
      <c r="A732">
        <v>1643.05</v>
      </c>
      <c r="B732">
        <v>1.627439778919568E-3</v>
      </c>
    </row>
    <row r="733" spans="1:2" x14ac:dyDescent="0.25">
      <c r="A733">
        <v>1645.31</v>
      </c>
      <c r="B733">
        <v>1.6511889047776181E-3</v>
      </c>
    </row>
    <row r="734" spans="1:2" x14ac:dyDescent="0.25">
      <c r="A734">
        <v>1647.58</v>
      </c>
      <c r="B734">
        <v>1.5197723000183109E-3</v>
      </c>
    </row>
    <row r="735" spans="1:2" x14ac:dyDescent="0.25">
      <c r="A735">
        <v>1649.85</v>
      </c>
      <c r="B735">
        <v>1.4133611946892308E-3</v>
      </c>
    </row>
    <row r="736" spans="1:2" x14ac:dyDescent="0.25">
      <c r="A736">
        <v>1652.12</v>
      </c>
      <c r="B736">
        <v>1.6910521264057762E-3</v>
      </c>
    </row>
    <row r="737" spans="1:2" x14ac:dyDescent="0.25">
      <c r="A737">
        <v>1654.39</v>
      </c>
      <c r="B737">
        <v>1.4335266993511613E-3</v>
      </c>
    </row>
    <row r="738" spans="1:2" x14ac:dyDescent="0.25">
      <c r="A738">
        <v>1656.66</v>
      </c>
      <c r="B738">
        <v>1.4436376822411774E-3</v>
      </c>
    </row>
    <row r="739" spans="1:2" x14ac:dyDescent="0.25">
      <c r="A739">
        <v>1658.93</v>
      </c>
      <c r="B739">
        <v>1.5908809909092627E-3</v>
      </c>
    </row>
    <row r="740" spans="1:2" x14ac:dyDescent="0.25">
      <c r="A740">
        <v>1661.19</v>
      </c>
      <c r="B740">
        <v>1.6923397756385794E-3</v>
      </c>
    </row>
    <row r="741" spans="1:2" x14ac:dyDescent="0.25">
      <c r="A741">
        <v>1663.47</v>
      </c>
      <c r="B741">
        <v>1.670744684049072E-3</v>
      </c>
    </row>
    <row r="742" spans="1:2" x14ac:dyDescent="0.25">
      <c r="A742">
        <v>1665.73</v>
      </c>
      <c r="B742">
        <v>1.6056454095271389E-3</v>
      </c>
    </row>
    <row r="743" spans="1:2" x14ac:dyDescent="0.25">
      <c r="A743">
        <v>1668.01</v>
      </c>
      <c r="B743">
        <v>1.5601825310886733E-3</v>
      </c>
    </row>
    <row r="744" spans="1:2" x14ac:dyDescent="0.25">
      <c r="A744">
        <v>1670.27</v>
      </c>
      <c r="B744">
        <v>1.6297923408719506E-3</v>
      </c>
    </row>
    <row r="745" spans="1:2" x14ac:dyDescent="0.25">
      <c r="A745">
        <v>1672.55</v>
      </c>
      <c r="B745">
        <v>1.6967200658716635E-3</v>
      </c>
    </row>
    <row r="746" spans="1:2" x14ac:dyDescent="0.25">
      <c r="A746">
        <v>1674.81</v>
      </c>
      <c r="B746">
        <v>1.5899335452686427E-3</v>
      </c>
    </row>
    <row r="747" spans="1:2" x14ac:dyDescent="0.25">
      <c r="A747">
        <v>1677.09</v>
      </c>
      <c r="B747">
        <v>1.5120902876132754E-3</v>
      </c>
    </row>
    <row r="748" spans="1:2" x14ac:dyDescent="0.25">
      <c r="A748">
        <v>1679.35</v>
      </c>
      <c r="B748">
        <v>1.5353645495428476E-3</v>
      </c>
    </row>
    <row r="749" spans="1:2" x14ac:dyDescent="0.25">
      <c r="A749">
        <v>1681.63</v>
      </c>
      <c r="B749">
        <v>1.6375449921468969E-3</v>
      </c>
    </row>
    <row r="750" spans="1:2" x14ac:dyDescent="0.25">
      <c r="A750">
        <v>1683.89</v>
      </c>
      <c r="B750">
        <v>1.4697017269864089E-3</v>
      </c>
    </row>
    <row r="751" spans="1:2" x14ac:dyDescent="0.25">
      <c r="A751">
        <v>1686.17</v>
      </c>
      <c r="B751">
        <v>1.564352228382071E-3</v>
      </c>
    </row>
    <row r="752" spans="1:2" x14ac:dyDescent="0.25">
      <c r="A752">
        <v>1688.43</v>
      </c>
      <c r="B752">
        <v>1.4426741011536025E-3</v>
      </c>
    </row>
    <row r="753" spans="1:2" x14ac:dyDescent="0.25">
      <c r="A753">
        <v>1690.69</v>
      </c>
      <c r="B753">
        <v>1.510547221592762E-3</v>
      </c>
    </row>
    <row r="754" spans="1:2" x14ac:dyDescent="0.25">
      <c r="A754">
        <v>1692.97</v>
      </c>
      <c r="B754">
        <v>1.4458687681115228E-3</v>
      </c>
    </row>
    <row r="755" spans="1:2" x14ac:dyDescent="0.25">
      <c r="A755">
        <v>1695.23</v>
      </c>
      <c r="B755">
        <v>1.4919222665699529E-3</v>
      </c>
    </row>
    <row r="756" spans="1:2" x14ac:dyDescent="0.25">
      <c r="A756">
        <v>1697.51</v>
      </c>
      <c r="B756">
        <v>1.6596422945311055E-3</v>
      </c>
    </row>
    <row r="757" spans="1:2" x14ac:dyDescent="0.25">
      <c r="A757">
        <v>1699.77</v>
      </c>
      <c r="B757">
        <v>1.4275550193750786E-3</v>
      </c>
    </row>
    <row r="758" spans="1:2" x14ac:dyDescent="0.25">
      <c r="A758">
        <v>1702.05</v>
      </c>
      <c r="B758">
        <v>1.5471052098644108E-3</v>
      </c>
    </row>
    <row r="759" spans="1:2" x14ac:dyDescent="0.25">
      <c r="A759">
        <v>1704.31</v>
      </c>
      <c r="B759">
        <v>1.4692496608774471E-3</v>
      </c>
    </row>
    <row r="760" spans="1:2" x14ac:dyDescent="0.25">
      <c r="A760">
        <v>1706.59</v>
      </c>
      <c r="B760">
        <v>1.5346684857860194E-3</v>
      </c>
    </row>
    <row r="761" spans="1:2" x14ac:dyDescent="0.25">
      <c r="A761">
        <v>1708.85</v>
      </c>
      <c r="B761">
        <v>1.580518821167561E-3</v>
      </c>
    </row>
    <row r="762" spans="1:2" x14ac:dyDescent="0.25">
      <c r="A762">
        <v>1711.13</v>
      </c>
      <c r="B762">
        <v>1.5459171162130539E-3</v>
      </c>
    </row>
    <row r="763" spans="1:2" x14ac:dyDescent="0.25">
      <c r="A763">
        <v>1713.39</v>
      </c>
      <c r="B763">
        <v>1.5793844531256874E-3</v>
      </c>
    </row>
    <row r="764" spans="1:2" x14ac:dyDescent="0.25">
      <c r="A764">
        <v>1715.67</v>
      </c>
      <c r="B764">
        <v>1.6844310129536719E-3</v>
      </c>
    </row>
    <row r="765" spans="1:2" x14ac:dyDescent="0.25">
      <c r="A765">
        <v>1717.93</v>
      </c>
      <c r="B765">
        <v>1.478905372989673E-3</v>
      </c>
    </row>
    <row r="766" spans="1:2" x14ac:dyDescent="0.25">
      <c r="A766">
        <v>1720.21</v>
      </c>
      <c r="B766">
        <v>1.6541017620645187E-3</v>
      </c>
    </row>
    <row r="767" spans="1:2" x14ac:dyDescent="0.25">
      <c r="A767">
        <v>1722.47</v>
      </c>
      <c r="B767">
        <v>1.4994454653749097E-3</v>
      </c>
    </row>
    <row r="768" spans="1:2" x14ac:dyDescent="0.25">
      <c r="A768">
        <v>1724.75</v>
      </c>
      <c r="B768">
        <v>1.4672345796099358E-3</v>
      </c>
    </row>
    <row r="769" spans="1:2" x14ac:dyDescent="0.25">
      <c r="A769">
        <v>1727.01</v>
      </c>
      <c r="B769">
        <v>1.547169125035125E-3</v>
      </c>
    </row>
    <row r="770" spans="1:2" x14ac:dyDescent="0.25">
      <c r="A770">
        <v>1729.29</v>
      </c>
      <c r="B770">
        <v>1.6224980819749427E-3</v>
      </c>
    </row>
    <row r="771" spans="1:2" x14ac:dyDescent="0.25">
      <c r="A771">
        <v>1731.55</v>
      </c>
      <c r="B771">
        <v>1.5699674208306856E-3</v>
      </c>
    </row>
    <row r="772" spans="1:2" x14ac:dyDescent="0.25">
      <c r="A772">
        <v>1733.81</v>
      </c>
      <c r="B772">
        <v>1.4805721145889823E-3</v>
      </c>
    </row>
    <row r="773" spans="1:2" x14ac:dyDescent="0.25">
      <c r="A773">
        <v>1736.09</v>
      </c>
      <c r="B773">
        <v>1.5374385543269733E-3</v>
      </c>
    </row>
    <row r="774" spans="1:2" x14ac:dyDescent="0.25">
      <c r="A774">
        <v>1738.35</v>
      </c>
      <c r="B774">
        <v>1.4982199687282611E-3</v>
      </c>
    </row>
    <row r="775" spans="1:2" x14ac:dyDescent="0.25">
      <c r="A775">
        <v>1740.65</v>
      </c>
      <c r="B775">
        <v>1.6248856852702556E-3</v>
      </c>
    </row>
    <row r="776" spans="1:2" x14ac:dyDescent="0.25">
      <c r="A776">
        <v>1742.91</v>
      </c>
      <c r="B776">
        <v>1.4043503978725743E-3</v>
      </c>
    </row>
    <row r="777" spans="1:2" x14ac:dyDescent="0.25">
      <c r="A777">
        <v>1745.19</v>
      </c>
      <c r="B777">
        <v>1.4194037756347392E-3</v>
      </c>
    </row>
    <row r="778" spans="1:2" x14ac:dyDescent="0.25">
      <c r="A778">
        <v>1747.45</v>
      </c>
      <c r="B778">
        <v>1.6741236397635089E-3</v>
      </c>
    </row>
    <row r="779" spans="1:2" x14ac:dyDescent="0.25">
      <c r="A779">
        <v>1749.73</v>
      </c>
      <c r="B779">
        <v>1.4630992113402884E-3</v>
      </c>
    </row>
    <row r="780" spans="1:2" x14ac:dyDescent="0.25">
      <c r="A780">
        <v>1752</v>
      </c>
      <c r="B780">
        <v>1.4736411961232033E-3</v>
      </c>
    </row>
    <row r="781" spans="1:2" x14ac:dyDescent="0.25">
      <c r="A781">
        <v>1754.26</v>
      </c>
      <c r="B781">
        <v>1.5676100656637415E-3</v>
      </c>
    </row>
    <row r="782" spans="1:2" x14ac:dyDescent="0.25">
      <c r="A782">
        <v>1756.54</v>
      </c>
      <c r="B782">
        <v>1.6884619242706798E-3</v>
      </c>
    </row>
    <row r="783" spans="1:2" x14ac:dyDescent="0.25">
      <c r="A783">
        <v>1758.8</v>
      </c>
      <c r="B783">
        <v>1.5089997279671356E-3</v>
      </c>
    </row>
    <row r="784" spans="1:2" x14ac:dyDescent="0.25">
      <c r="A784">
        <v>1761.07</v>
      </c>
      <c r="B784">
        <v>1.6524853958256329E-3</v>
      </c>
    </row>
    <row r="785" spans="1:2" x14ac:dyDescent="0.25">
      <c r="A785">
        <v>1763.36</v>
      </c>
      <c r="B785">
        <v>1.5610880321487062E-3</v>
      </c>
    </row>
    <row r="786" spans="1:2" x14ac:dyDescent="0.25">
      <c r="A786">
        <v>1765.62</v>
      </c>
      <c r="B786">
        <v>1.5268814592021196E-3</v>
      </c>
    </row>
    <row r="787" spans="1:2" x14ac:dyDescent="0.25">
      <c r="A787">
        <v>1767.9</v>
      </c>
      <c r="B787">
        <v>1.5531182376377058E-3</v>
      </c>
    </row>
    <row r="788" spans="1:2" x14ac:dyDescent="0.25">
      <c r="A788">
        <v>1770.16</v>
      </c>
      <c r="B788">
        <v>1.4977505208108647E-3</v>
      </c>
    </row>
    <row r="789" spans="1:2" x14ac:dyDescent="0.25">
      <c r="A789">
        <v>1772.42</v>
      </c>
      <c r="B789">
        <v>1.5681564366389329E-3</v>
      </c>
    </row>
    <row r="790" spans="1:2" x14ac:dyDescent="0.25">
      <c r="A790">
        <v>1774.7</v>
      </c>
      <c r="B790">
        <v>1.5261777240603402E-3</v>
      </c>
    </row>
    <row r="791" spans="1:2" x14ac:dyDescent="0.25">
      <c r="A791">
        <v>1776.96</v>
      </c>
      <c r="B791">
        <v>1.6716327744766212E-3</v>
      </c>
    </row>
    <row r="792" spans="1:2" x14ac:dyDescent="0.25">
      <c r="A792">
        <v>1779.24</v>
      </c>
      <c r="B792">
        <v>1.5015487581060032E-3</v>
      </c>
    </row>
    <row r="793" spans="1:2" x14ac:dyDescent="0.25">
      <c r="A793">
        <v>1781.5</v>
      </c>
      <c r="B793">
        <v>1.4432395160692058E-3</v>
      </c>
    </row>
    <row r="794" spans="1:2" x14ac:dyDescent="0.25">
      <c r="A794">
        <v>1783.8</v>
      </c>
      <c r="B794">
        <v>1.4462403374758291E-3</v>
      </c>
    </row>
    <row r="795" spans="1:2" x14ac:dyDescent="0.25">
      <c r="A795">
        <v>1786.07</v>
      </c>
      <c r="B795">
        <v>1.417925031833232E-3</v>
      </c>
    </row>
    <row r="796" spans="1:2" x14ac:dyDescent="0.25">
      <c r="A796">
        <v>1788.34</v>
      </c>
      <c r="B796">
        <v>1.6039030425896938E-3</v>
      </c>
    </row>
    <row r="797" spans="1:2" x14ac:dyDescent="0.25">
      <c r="A797">
        <v>1790.61</v>
      </c>
      <c r="B797">
        <v>1.4043333425586932E-3</v>
      </c>
    </row>
    <row r="798" spans="1:2" x14ac:dyDescent="0.25">
      <c r="A798">
        <v>1792.87</v>
      </c>
      <c r="B798">
        <v>1.616670800998681E-3</v>
      </c>
    </row>
    <row r="799" spans="1:2" x14ac:dyDescent="0.25">
      <c r="A799">
        <v>1795.15</v>
      </c>
      <c r="B799">
        <v>1.6619314182822692E-3</v>
      </c>
    </row>
    <row r="800" spans="1:2" x14ac:dyDescent="0.25">
      <c r="A800">
        <v>1797.41</v>
      </c>
      <c r="B800">
        <v>1.5917157883195013E-3</v>
      </c>
    </row>
    <row r="801" spans="1:2" x14ac:dyDescent="0.25">
      <c r="A801">
        <v>1799.68</v>
      </c>
      <c r="B801">
        <v>1.5823643964712408E-3</v>
      </c>
    </row>
    <row r="802" spans="1:2" x14ac:dyDescent="0.25">
      <c r="A802">
        <v>1801.95</v>
      </c>
      <c r="B802">
        <v>1.4099800069044802E-3</v>
      </c>
    </row>
    <row r="803" spans="1:2" x14ac:dyDescent="0.25">
      <c r="A803">
        <v>1804.22</v>
      </c>
      <c r="B803">
        <v>1.61580055837203E-3</v>
      </c>
    </row>
    <row r="804" spans="1:2" x14ac:dyDescent="0.25">
      <c r="A804">
        <v>1806.51</v>
      </c>
      <c r="B804">
        <v>1.4453725466360339E-3</v>
      </c>
    </row>
    <row r="805" spans="1:2" x14ac:dyDescent="0.25">
      <c r="A805">
        <v>1808.79</v>
      </c>
      <c r="B805">
        <v>1.5117226347272843E-3</v>
      </c>
    </row>
    <row r="806" spans="1:2" x14ac:dyDescent="0.25">
      <c r="A806">
        <v>1811.05</v>
      </c>
      <c r="B806">
        <v>1.4585551790594197E-3</v>
      </c>
    </row>
    <row r="807" spans="1:2" x14ac:dyDescent="0.25">
      <c r="A807">
        <v>1813.33</v>
      </c>
      <c r="B807">
        <v>1.4804809265836951E-3</v>
      </c>
    </row>
    <row r="808" spans="1:2" x14ac:dyDescent="0.25">
      <c r="A808">
        <v>1815.59</v>
      </c>
      <c r="B808">
        <v>1.5008813170755242E-3</v>
      </c>
    </row>
    <row r="809" spans="1:2" x14ac:dyDescent="0.25">
      <c r="A809">
        <v>1817.87</v>
      </c>
      <c r="B809">
        <v>1.6159566755114695E-3</v>
      </c>
    </row>
    <row r="810" spans="1:2" x14ac:dyDescent="0.25">
      <c r="A810">
        <v>1820.13</v>
      </c>
      <c r="B810">
        <v>1.4516185820216464E-3</v>
      </c>
    </row>
    <row r="811" spans="1:2" x14ac:dyDescent="0.25">
      <c r="A811">
        <v>1822.41</v>
      </c>
      <c r="B811">
        <v>1.478743159980492E-3</v>
      </c>
    </row>
    <row r="812" spans="1:2" x14ac:dyDescent="0.25">
      <c r="A812">
        <v>1824.67</v>
      </c>
      <c r="B812">
        <v>1.5935444446426117E-3</v>
      </c>
    </row>
    <row r="813" spans="1:2" x14ac:dyDescent="0.25">
      <c r="A813">
        <v>1826.93</v>
      </c>
      <c r="B813">
        <v>1.5026172673699033E-3</v>
      </c>
    </row>
    <row r="814" spans="1:2" x14ac:dyDescent="0.25">
      <c r="A814">
        <v>1829.21</v>
      </c>
      <c r="B814">
        <v>1.5837973059434421E-3</v>
      </c>
    </row>
    <row r="815" spans="1:2" x14ac:dyDescent="0.25">
      <c r="A815">
        <v>1831.48</v>
      </c>
      <c r="B815">
        <v>1.5181578709682773E-3</v>
      </c>
    </row>
    <row r="816" spans="1:2" x14ac:dyDescent="0.25">
      <c r="A816">
        <v>1833.76</v>
      </c>
      <c r="B816">
        <v>1.4593946551937243E-3</v>
      </c>
    </row>
    <row r="817" spans="1:2" x14ac:dyDescent="0.25">
      <c r="A817">
        <v>1836.04</v>
      </c>
      <c r="B817">
        <v>1.5657353186900663E-3</v>
      </c>
    </row>
    <row r="818" spans="1:2" x14ac:dyDescent="0.25">
      <c r="A818">
        <v>1838.3</v>
      </c>
      <c r="B818">
        <v>1.4179064259891893E-3</v>
      </c>
    </row>
    <row r="819" spans="1:2" x14ac:dyDescent="0.25">
      <c r="A819">
        <v>1840.58</v>
      </c>
      <c r="B819">
        <v>1.5016231353353483E-3</v>
      </c>
    </row>
    <row r="820" spans="1:2" x14ac:dyDescent="0.25">
      <c r="A820">
        <v>1842.84</v>
      </c>
      <c r="B820">
        <v>1.4086125983062323E-3</v>
      </c>
    </row>
    <row r="821" spans="1:2" x14ac:dyDescent="0.25">
      <c r="A821">
        <v>1845.12</v>
      </c>
      <c r="B821">
        <v>1.5978085338835099E-3</v>
      </c>
    </row>
    <row r="822" spans="1:2" x14ac:dyDescent="0.25">
      <c r="A822">
        <v>1847.4</v>
      </c>
      <c r="B822">
        <v>1.5777797930408104E-3</v>
      </c>
    </row>
    <row r="823" spans="1:2" x14ac:dyDescent="0.25">
      <c r="A823">
        <v>1849.66</v>
      </c>
      <c r="B823">
        <v>1.4718672250226814E-3</v>
      </c>
    </row>
    <row r="824" spans="1:2" x14ac:dyDescent="0.25">
      <c r="A824">
        <v>1851.94</v>
      </c>
      <c r="B824">
        <v>1.5956149580720314E-3</v>
      </c>
    </row>
    <row r="825" spans="1:2" x14ac:dyDescent="0.25">
      <c r="A825">
        <v>1854.21</v>
      </c>
      <c r="B825">
        <v>1.6949710201439143E-3</v>
      </c>
    </row>
    <row r="826" spans="1:2" x14ac:dyDescent="0.25">
      <c r="A826">
        <v>1856.48</v>
      </c>
      <c r="B826">
        <v>1.4311927088601407E-3</v>
      </c>
    </row>
    <row r="827" spans="1:2" x14ac:dyDescent="0.25">
      <c r="A827">
        <v>1858.75</v>
      </c>
      <c r="B827">
        <v>1.6876198815105898E-3</v>
      </c>
    </row>
    <row r="828" spans="1:2" x14ac:dyDescent="0.25">
      <c r="A828">
        <v>1861.02</v>
      </c>
      <c r="B828">
        <v>1.4261077450323392E-3</v>
      </c>
    </row>
    <row r="829" spans="1:2" x14ac:dyDescent="0.25">
      <c r="A829">
        <v>1863.29</v>
      </c>
      <c r="B829">
        <v>1.6999021580865448E-3</v>
      </c>
    </row>
    <row r="830" spans="1:2" x14ac:dyDescent="0.25">
      <c r="A830">
        <v>1865.56</v>
      </c>
      <c r="B830">
        <v>1.627912191971746E-3</v>
      </c>
    </row>
    <row r="831" spans="1:2" x14ac:dyDescent="0.25">
      <c r="A831">
        <v>1867.83</v>
      </c>
      <c r="B831">
        <v>1.4011006353558946E-3</v>
      </c>
    </row>
    <row r="832" spans="1:2" x14ac:dyDescent="0.25">
      <c r="A832">
        <v>1870.11</v>
      </c>
      <c r="B832">
        <v>1.4545597764765382E-3</v>
      </c>
    </row>
    <row r="833" spans="1:2" x14ac:dyDescent="0.25">
      <c r="A833">
        <v>1872.37</v>
      </c>
      <c r="B833">
        <v>1.4697119736012184E-3</v>
      </c>
    </row>
    <row r="834" spans="1:2" x14ac:dyDescent="0.25">
      <c r="A834">
        <v>1874.65</v>
      </c>
      <c r="B834">
        <v>1.5883297501243421E-3</v>
      </c>
    </row>
    <row r="835" spans="1:2" x14ac:dyDescent="0.25">
      <c r="A835">
        <v>1876.91</v>
      </c>
      <c r="B835">
        <v>1.690906216848777E-3</v>
      </c>
    </row>
    <row r="836" spans="1:2" x14ac:dyDescent="0.25">
      <c r="A836">
        <v>1879.19</v>
      </c>
      <c r="B836">
        <v>1.4601601366459407E-3</v>
      </c>
    </row>
    <row r="837" spans="1:2" x14ac:dyDescent="0.25">
      <c r="A837">
        <v>1881.47</v>
      </c>
      <c r="B837">
        <v>1.497183521636945E-3</v>
      </c>
    </row>
    <row r="838" spans="1:2" x14ac:dyDescent="0.25">
      <c r="A838">
        <v>1883.73</v>
      </c>
      <c r="B838">
        <v>1.6822678692628007E-3</v>
      </c>
    </row>
    <row r="839" spans="1:2" x14ac:dyDescent="0.25">
      <c r="A839">
        <v>1886.01</v>
      </c>
      <c r="B839">
        <v>1.5475810669653158E-3</v>
      </c>
    </row>
    <row r="840" spans="1:2" x14ac:dyDescent="0.25">
      <c r="A840">
        <v>1888.27</v>
      </c>
      <c r="B840">
        <v>1.5663912660187917E-3</v>
      </c>
    </row>
    <row r="841" spans="1:2" x14ac:dyDescent="0.25">
      <c r="A841">
        <v>1890.55</v>
      </c>
      <c r="B841">
        <v>1.6446149232123147E-3</v>
      </c>
    </row>
    <row r="842" spans="1:2" x14ac:dyDescent="0.25">
      <c r="A842">
        <v>1892.81</v>
      </c>
      <c r="B842">
        <v>1.5558211550640603E-3</v>
      </c>
    </row>
    <row r="843" spans="1:2" x14ac:dyDescent="0.25">
      <c r="A843">
        <v>1895.09</v>
      </c>
      <c r="B843">
        <v>1.4005291364507315E-3</v>
      </c>
    </row>
    <row r="844" spans="1:2" x14ac:dyDescent="0.25">
      <c r="A844">
        <v>1897.36</v>
      </c>
      <c r="B844">
        <v>1.5882101099190494E-3</v>
      </c>
    </row>
    <row r="845" spans="1:2" x14ac:dyDescent="0.25">
      <c r="A845">
        <v>1899.63</v>
      </c>
      <c r="B845">
        <v>1.6835931226728551E-3</v>
      </c>
    </row>
    <row r="846" spans="1:2" x14ac:dyDescent="0.25">
      <c r="A846">
        <v>1901.9</v>
      </c>
      <c r="B846">
        <v>1.5667163002695281E-3</v>
      </c>
    </row>
    <row r="847" spans="1:2" x14ac:dyDescent="0.25">
      <c r="A847">
        <v>1904.17</v>
      </c>
      <c r="B847">
        <v>1.5253757636025393E-3</v>
      </c>
    </row>
    <row r="848" spans="1:2" x14ac:dyDescent="0.25">
      <c r="A848">
        <v>1906.44</v>
      </c>
      <c r="B848">
        <v>1.6104656821467884E-3</v>
      </c>
    </row>
    <row r="849" spans="1:2" x14ac:dyDescent="0.25">
      <c r="A849">
        <v>1908.7</v>
      </c>
      <c r="B849">
        <v>1.61361899382175E-3</v>
      </c>
    </row>
    <row r="850" spans="1:2" x14ac:dyDescent="0.25">
      <c r="A850">
        <v>1910.98</v>
      </c>
      <c r="B850">
        <v>1.4144395895167483E-3</v>
      </c>
    </row>
    <row r="851" spans="1:2" x14ac:dyDescent="0.25">
      <c r="A851">
        <v>1913.26</v>
      </c>
      <c r="B851">
        <v>1.5434060764570956E-3</v>
      </c>
    </row>
    <row r="852" spans="1:2" x14ac:dyDescent="0.25">
      <c r="A852">
        <v>1915.52</v>
      </c>
      <c r="B852">
        <v>1.4785521651371708E-3</v>
      </c>
    </row>
    <row r="853" spans="1:2" x14ac:dyDescent="0.25">
      <c r="A853">
        <v>1917.8</v>
      </c>
      <c r="B853">
        <v>1.6241141085627517E-3</v>
      </c>
    </row>
    <row r="854" spans="1:2" x14ac:dyDescent="0.25">
      <c r="A854">
        <v>1920.08</v>
      </c>
      <c r="B854">
        <v>1.6682829249891596E-3</v>
      </c>
    </row>
    <row r="855" spans="1:2" x14ac:dyDescent="0.25">
      <c r="A855">
        <v>1922.34</v>
      </c>
      <c r="B855">
        <v>1.5557172669747143E-3</v>
      </c>
    </row>
    <row r="856" spans="1:2" x14ac:dyDescent="0.25">
      <c r="A856">
        <v>1924.62</v>
      </c>
      <c r="B856">
        <v>1.6804085641865371E-3</v>
      </c>
    </row>
    <row r="857" spans="1:2" x14ac:dyDescent="0.25">
      <c r="A857">
        <v>1926.88</v>
      </c>
      <c r="B857">
        <v>1.6457540290909874E-3</v>
      </c>
    </row>
    <row r="858" spans="1:2" x14ac:dyDescent="0.25">
      <c r="A858">
        <v>1929.16</v>
      </c>
      <c r="B858">
        <v>1.5342292076476487E-3</v>
      </c>
    </row>
    <row r="859" spans="1:2" x14ac:dyDescent="0.25">
      <c r="A859">
        <v>1931.42</v>
      </c>
      <c r="B859">
        <v>1.5587284383480047E-3</v>
      </c>
    </row>
    <row r="860" spans="1:2" x14ac:dyDescent="0.25">
      <c r="A860">
        <v>1933.7</v>
      </c>
      <c r="B860">
        <v>1.5393187519745504E-3</v>
      </c>
    </row>
    <row r="861" spans="1:2" x14ac:dyDescent="0.25">
      <c r="A861">
        <v>1935.96</v>
      </c>
      <c r="B861">
        <v>1.6772413785968911E-3</v>
      </c>
    </row>
    <row r="862" spans="1:2" x14ac:dyDescent="0.25">
      <c r="A862">
        <v>1938.24</v>
      </c>
      <c r="B862">
        <v>1.4508591607985694E-3</v>
      </c>
    </row>
    <row r="863" spans="1:2" x14ac:dyDescent="0.25">
      <c r="A863">
        <v>1940.51</v>
      </c>
      <c r="B863">
        <v>1.6786596536447242E-3</v>
      </c>
    </row>
    <row r="864" spans="1:2" x14ac:dyDescent="0.25">
      <c r="A864">
        <v>1942.79</v>
      </c>
      <c r="B864">
        <v>1.4724213637022537E-3</v>
      </c>
    </row>
    <row r="865" spans="1:2" x14ac:dyDescent="0.25">
      <c r="A865">
        <v>1945.05</v>
      </c>
      <c r="B865">
        <v>1.6352257121411546E-3</v>
      </c>
    </row>
    <row r="866" spans="1:2" x14ac:dyDescent="0.25">
      <c r="A866">
        <v>1947.33</v>
      </c>
      <c r="B866">
        <v>1.5509453559754654E-3</v>
      </c>
    </row>
    <row r="867" spans="1:2" x14ac:dyDescent="0.25">
      <c r="A867">
        <v>1949.59</v>
      </c>
      <c r="B867">
        <v>1.4223527802417703E-3</v>
      </c>
    </row>
    <row r="868" spans="1:2" x14ac:dyDescent="0.25">
      <c r="A868">
        <v>1951.87</v>
      </c>
      <c r="B868">
        <v>1.5100034793444918E-3</v>
      </c>
    </row>
    <row r="869" spans="1:2" x14ac:dyDescent="0.25">
      <c r="A869">
        <v>1954.13</v>
      </c>
      <c r="B869">
        <v>1.6776226839896964E-3</v>
      </c>
    </row>
    <row r="870" spans="1:2" x14ac:dyDescent="0.25">
      <c r="A870">
        <v>1956.41</v>
      </c>
      <c r="B870">
        <v>1.5544769248664757E-3</v>
      </c>
    </row>
    <row r="871" spans="1:2" x14ac:dyDescent="0.25">
      <c r="A871">
        <v>1958.67</v>
      </c>
      <c r="B871">
        <v>1.5673454513957783E-3</v>
      </c>
    </row>
    <row r="872" spans="1:2" x14ac:dyDescent="0.25">
      <c r="A872">
        <v>1960.95</v>
      </c>
      <c r="B872">
        <v>1.4998518958338383E-3</v>
      </c>
    </row>
    <row r="873" spans="1:2" x14ac:dyDescent="0.25">
      <c r="A873">
        <v>1963.23</v>
      </c>
      <c r="B873">
        <v>1.4762062015229894E-3</v>
      </c>
    </row>
    <row r="874" spans="1:2" x14ac:dyDescent="0.25">
      <c r="A874">
        <v>1965.52</v>
      </c>
      <c r="B874">
        <v>1.4038193775157827E-3</v>
      </c>
    </row>
    <row r="875" spans="1:2" x14ac:dyDescent="0.25">
      <c r="A875">
        <v>1967.78</v>
      </c>
      <c r="B875">
        <v>1.5492952930509637E-3</v>
      </c>
    </row>
    <row r="876" spans="1:2" x14ac:dyDescent="0.25">
      <c r="A876">
        <v>1970.06</v>
      </c>
      <c r="B876">
        <v>1.4624285193564214E-3</v>
      </c>
    </row>
    <row r="877" spans="1:2" x14ac:dyDescent="0.25">
      <c r="A877">
        <v>1972.32</v>
      </c>
      <c r="B877">
        <v>1.5177786230093861E-3</v>
      </c>
    </row>
    <row r="878" spans="1:2" x14ac:dyDescent="0.25">
      <c r="A878">
        <v>1974.6</v>
      </c>
      <c r="B878">
        <v>1.6863947864550546E-3</v>
      </c>
    </row>
    <row r="879" spans="1:2" x14ac:dyDescent="0.25">
      <c r="A879">
        <v>1976.86</v>
      </c>
      <c r="B879">
        <v>1.573098106026563E-3</v>
      </c>
    </row>
    <row r="880" spans="1:2" x14ac:dyDescent="0.25">
      <c r="A880">
        <v>1979.12</v>
      </c>
      <c r="B880">
        <v>1.6651809125753194E-3</v>
      </c>
    </row>
    <row r="881" spans="1:2" x14ac:dyDescent="0.25">
      <c r="A881">
        <v>1981.4</v>
      </c>
      <c r="B881">
        <v>1.4541346385420152E-3</v>
      </c>
    </row>
    <row r="882" spans="1:2" x14ac:dyDescent="0.25">
      <c r="A882">
        <v>1983.66</v>
      </c>
      <c r="B882">
        <v>1.5973949424740862E-3</v>
      </c>
    </row>
    <row r="883" spans="1:2" x14ac:dyDescent="0.25">
      <c r="A883">
        <v>1985.94</v>
      </c>
      <c r="B883">
        <v>1.4191282414250245E-3</v>
      </c>
    </row>
    <row r="884" spans="1:2" x14ac:dyDescent="0.25">
      <c r="A884">
        <v>1988.22</v>
      </c>
      <c r="B884">
        <v>1.4065352174334985E-3</v>
      </c>
    </row>
    <row r="885" spans="1:2" x14ac:dyDescent="0.25">
      <c r="A885">
        <v>1990.48</v>
      </c>
      <c r="B885">
        <v>1.6080315658702493E-3</v>
      </c>
    </row>
    <row r="886" spans="1:2" x14ac:dyDescent="0.25">
      <c r="A886">
        <v>1992.76</v>
      </c>
      <c r="B886">
        <v>1.6547158094125766E-3</v>
      </c>
    </row>
    <row r="887" spans="1:2" x14ac:dyDescent="0.25">
      <c r="A887">
        <v>1995.02</v>
      </c>
      <c r="B887">
        <v>1.4407934536303671E-3</v>
      </c>
    </row>
    <row r="888" spans="1:2" x14ac:dyDescent="0.25">
      <c r="A888">
        <v>1997.3</v>
      </c>
      <c r="B888">
        <v>1.4904549117035792E-3</v>
      </c>
    </row>
    <row r="889" spans="1:2" x14ac:dyDescent="0.25">
      <c r="A889">
        <v>1999.56</v>
      </c>
      <c r="B889">
        <v>1.4744064175400663E-3</v>
      </c>
    </row>
    <row r="890" spans="1:2" x14ac:dyDescent="0.25">
      <c r="A890">
        <v>2001.84</v>
      </c>
      <c r="B890">
        <v>1.6648862369565802E-3</v>
      </c>
    </row>
    <row r="891" spans="1:2" x14ac:dyDescent="0.25">
      <c r="A891">
        <v>2004.1</v>
      </c>
      <c r="B891">
        <v>1.5995372408257424E-3</v>
      </c>
    </row>
    <row r="892" spans="1:2" x14ac:dyDescent="0.25">
      <c r="A892">
        <v>2006.38</v>
      </c>
      <c r="B892">
        <v>1.6073621057158198E-3</v>
      </c>
    </row>
    <row r="893" spans="1:2" x14ac:dyDescent="0.25">
      <c r="A893">
        <v>2008.65</v>
      </c>
      <c r="B893">
        <v>1.555936395640697E-3</v>
      </c>
    </row>
    <row r="894" spans="1:2" x14ac:dyDescent="0.25">
      <c r="A894">
        <v>2010.93</v>
      </c>
      <c r="B894">
        <v>1.533476109119175E-3</v>
      </c>
    </row>
    <row r="895" spans="1:2" x14ac:dyDescent="0.25">
      <c r="A895">
        <v>2013.19</v>
      </c>
      <c r="B895">
        <v>1.4041473215290444E-3</v>
      </c>
    </row>
    <row r="896" spans="1:2" x14ac:dyDescent="0.25">
      <c r="A896">
        <v>2015.47</v>
      </c>
      <c r="B896">
        <v>1.6593936036371306E-3</v>
      </c>
    </row>
    <row r="897" spans="1:2" x14ac:dyDescent="0.25">
      <c r="A897">
        <v>2017.73</v>
      </c>
      <c r="B897">
        <v>1.5091549784465432E-3</v>
      </c>
    </row>
    <row r="898" spans="1:2" x14ac:dyDescent="0.25">
      <c r="A898">
        <v>2020.01</v>
      </c>
      <c r="B898">
        <v>1.4760589946966488E-3</v>
      </c>
    </row>
    <row r="899" spans="1:2" x14ac:dyDescent="0.25">
      <c r="A899">
        <v>2022.27</v>
      </c>
      <c r="B899">
        <v>1.6743330041035117E-3</v>
      </c>
    </row>
    <row r="900" spans="1:2" x14ac:dyDescent="0.25">
      <c r="A900">
        <v>2024.55</v>
      </c>
      <c r="B900">
        <v>1.5806988399803866E-3</v>
      </c>
    </row>
    <row r="901" spans="1:2" x14ac:dyDescent="0.25">
      <c r="A901">
        <v>2026.8</v>
      </c>
      <c r="B901">
        <v>1.4901120431356095E-3</v>
      </c>
    </row>
    <row r="902" spans="1:2" x14ac:dyDescent="0.25">
      <c r="A902">
        <v>2029.07</v>
      </c>
      <c r="B902">
        <v>1.4665661135389613E-3</v>
      </c>
    </row>
    <row r="903" spans="1:2" x14ac:dyDescent="0.25">
      <c r="A903">
        <v>2031.34</v>
      </c>
      <c r="B903">
        <v>1.4453035445594071E-3</v>
      </c>
    </row>
    <row r="904" spans="1:2" x14ac:dyDescent="0.25">
      <c r="A904">
        <v>2033.61</v>
      </c>
      <c r="B904">
        <v>1.4844712187266085E-3</v>
      </c>
    </row>
    <row r="905" spans="1:2" x14ac:dyDescent="0.25">
      <c r="A905">
        <v>2035.88</v>
      </c>
      <c r="B905">
        <v>1.6099676958761598E-3</v>
      </c>
    </row>
    <row r="906" spans="1:2" x14ac:dyDescent="0.25">
      <c r="A906">
        <v>2038.15</v>
      </c>
      <c r="B906">
        <v>1.5418072201618569E-3</v>
      </c>
    </row>
    <row r="907" spans="1:2" x14ac:dyDescent="0.25">
      <c r="A907">
        <v>2040.42</v>
      </c>
      <c r="B907">
        <v>1.4540493110843933E-3</v>
      </c>
    </row>
    <row r="908" spans="1:2" x14ac:dyDescent="0.25">
      <c r="A908">
        <v>2042.69</v>
      </c>
      <c r="B908">
        <v>1.6389575913523988E-3</v>
      </c>
    </row>
    <row r="909" spans="1:2" x14ac:dyDescent="0.25">
      <c r="A909">
        <v>2044.96</v>
      </c>
      <c r="B909">
        <v>1.690350066247795E-3</v>
      </c>
    </row>
    <row r="910" spans="1:2" x14ac:dyDescent="0.25">
      <c r="A910">
        <v>2047.23</v>
      </c>
      <c r="B910">
        <v>1.4494263520270813E-3</v>
      </c>
    </row>
    <row r="911" spans="1:2" x14ac:dyDescent="0.25">
      <c r="A911">
        <v>2049.5</v>
      </c>
      <c r="B911">
        <v>1.6396649250584189E-3</v>
      </c>
    </row>
    <row r="912" spans="1:2" x14ac:dyDescent="0.25">
      <c r="A912">
        <v>2051.77</v>
      </c>
      <c r="B912">
        <v>1.5322443983377852E-3</v>
      </c>
    </row>
    <row r="913" spans="1:2" x14ac:dyDescent="0.25">
      <c r="A913">
        <v>2054.04</v>
      </c>
      <c r="B913">
        <v>1.6406614204996946E-3</v>
      </c>
    </row>
    <row r="914" spans="1:2" x14ac:dyDescent="0.25">
      <c r="A914">
        <v>2056.31</v>
      </c>
      <c r="B914">
        <v>1.5118630396975968E-3</v>
      </c>
    </row>
    <row r="915" spans="1:2" x14ac:dyDescent="0.25">
      <c r="A915">
        <v>2058.58</v>
      </c>
      <c r="B915">
        <v>1.6172846943243646E-3</v>
      </c>
    </row>
    <row r="916" spans="1:2" x14ac:dyDescent="0.25">
      <c r="A916">
        <v>2060.84</v>
      </c>
      <c r="B916">
        <v>1.6196706218562622E-3</v>
      </c>
    </row>
    <row r="917" spans="1:2" x14ac:dyDescent="0.25">
      <c r="A917">
        <v>2063.12</v>
      </c>
      <c r="B917">
        <v>1.4242854141348696E-3</v>
      </c>
    </row>
    <row r="918" spans="1:2" x14ac:dyDescent="0.25">
      <c r="A918">
        <v>2065.38</v>
      </c>
      <c r="B918">
        <v>1.6034706212383735E-3</v>
      </c>
    </row>
    <row r="919" spans="1:2" x14ac:dyDescent="0.25">
      <c r="A919">
        <v>2067.66</v>
      </c>
      <c r="B919">
        <v>1.6474937780278133E-3</v>
      </c>
    </row>
    <row r="920" spans="1:2" x14ac:dyDescent="0.25">
      <c r="A920">
        <v>2069.92</v>
      </c>
      <c r="B920">
        <v>1.6217691030397396E-3</v>
      </c>
    </row>
    <row r="921" spans="1:2" x14ac:dyDescent="0.25">
      <c r="A921">
        <v>2072.1999999999998</v>
      </c>
      <c r="B921">
        <v>1.4350879246780896E-3</v>
      </c>
    </row>
    <row r="922" spans="1:2" x14ac:dyDescent="0.25">
      <c r="A922">
        <v>2074.46</v>
      </c>
      <c r="B922">
        <v>1.410802252953121E-3</v>
      </c>
    </row>
    <row r="923" spans="1:2" x14ac:dyDescent="0.25">
      <c r="A923">
        <v>2076.73</v>
      </c>
      <c r="B923">
        <v>1.6357526405075559E-3</v>
      </c>
    </row>
    <row r="924" spans="1:2" x14ac:dyDescent="0.25">
      <c r="A924">
        <v>2079</v>
      </c>
      <c r="B924">
        <v>1.4645002252726956E-3</v>
      </c>
    </row>
    <row r="925" spans="1:2" x14ac:dyDescent="0.25">
      <c r="A925">
        <v>2081.27</v>
      </c>
      <c r="B925">
        <v>1.5745311660827746E-3</v>
      </c>
    </row>
    <row r="926" spans="1:2" x14ac:dyDescent="0.25">
      <c r="A926">
        <v>2083.54</v>
      </c>
      <c r="B926">
        <v>1.5882001263399386E-3</v>
      </c>
    </row>
    <row r="927" spans="1:2" x14ac:dyDescent="0.25">
      <c r="A927">
        <v>2085.81</v>
      </c>
      <c r="B927">
        <v>1.6115338944121631E-3</v>
      </c>
    </row>
    <row r="928" spans="1:2" x14ac:dyDescent="0.25">
      <c r="A928">
        <v>2088.08</v>
      </c>
      <c r="B928">
        <v>1.5230351310219503E-3</v>
      </c>
    </row>
    <row r="929" spans="1:2" x14ac:dyDescent="0.25">
      <c r="A929">
        <v>2090.35</v>
      </c>
      <c r="B929">
        <v>1.4778756101070259E-3</v>
      </c>
    </row>
    <row r="930" spans="1:2" x14ac:dyDescent="0.25">
      <c r="A930">
        <v>2092.62</v>
      </c>
      <c r="B930">
        <v>1.613273469274783E-3</v>
      </c>
    </row>
    <row r="931" spans="1:2" x14ac:dyDescent="0.25">
      <c r="A931">
        <v>2094.89</v>
      </c>
      <c r="B931">
        <v>1.4557136301284353E-3</v>
      </c>
    </row>
    <row r="932" spans="1:2" x14ac:dyDescent="0.25">
      <c r="A932">
        <v>2097.16</v>
      </c>
      <c r="B932">
        <v>1.4095687420547227E-3</v>
      </c>
    </row>
    <row r="933" spans="1:2" x14ac:dyDescent="0.25">
      <c r="A933">
        <v>2099.4299999999998</v>
      </c>
      <c r="B933">
        <v>1.6574560579373384E-3</v>
      </c>
    </row>
    <row r="934" spans="1:2" x14ac:dyDescent="0.25">
      <c r="A934">
        <v>2101.71</v>
      </c>
      <c r="B934">
        <v>1.4696921661244225E-3</v>
      </c>
    </row>
    <row r="935" spans="1:2" x14ac:dyDescent="0.25">
      <c r="A935">
        <v>2103.9699999999998</v>
      </c>
      <c r="B935">
        <v>1.551335101308075E-3</v>
      </c>
    </row>
    <row r="936" spans="1:2" x14ac:dyDescent="0.25">
      <c r="A936">
        <v>2106.25</v>
      </c>
      <c r="B936">
        <v>1.4094407253601069E-3</v>
      </c>
    </row>
    <row r="937" spans="1:2" x14ac:dyDescent="0.25">
      <c r="A937">
        <v>2108.5100000000002</v>
      </c>
      <c r="B937">
        <v>1.4958444534283117E-3</v>
      </c>
    </row>
    <row r="938" spans="1:2" x14ac:dyDescent="0.25">
      <c r="A938">
        <v>2110.79</v>
      </c>
      <c r="B938">
        <v>1.4543793728906621E-3</v>
      </c>
    </row>
    <row r="939" spans="1:2" x14ac:dyDescent="0.25">
      <c r="A939">
        <v>2113.0500000000002</v>
      </c>
      <c r="B939">
        <v>1.6216111158247417E-3</v>
      </c>
    </row>
    <row r="940" spans="1:2" x14ac:dyDescent="0.25">
      <c r="A940">
        <v>2115.33</v>
      </c>
      <c r="B940">
        <v>1.5441686898066337E-3</v>
      </c>
    </row>
    <row r="941" spans="1:2" x14ac:dyDescent="0.25">
      <c r="A941">
        <v>2117.59</v>
      </c>
      <c r="B941">
        <v>1.6134694411983164E-3</v>
      </c>
    </row>
    <row r="942" spans="1:2" x14ac:dyDescent="0.25">
      <c r="A942">
        <v>2119.85</v>
      </c>
      <c r="B942">
        <v>1.5798960299391175E-3</v>
      </c>
    </row>
    <row r="943" spans="1:2" x14ac:dyDescent="0.25">
      <c r="A943">
        <v>2122.13</v>
      </c>
      <c r="B943">
        <v>1.4224474177997118E-3</v>
      </c>
    </row>
    <row r="944" spans="1:2" x14ac:dyDescent="0.25">
      <c r="A944">
        <v>2124.39</v>
      </c>
      <c r="B944">
        <v>1.5389208991978883E-3</v>
      </c>
    </row>
    <row r="945" spans="1:2" x14ac:dyDescent="0.25">
      <c r="A945">
        <v>2126.67</v>
      </c>
      <c r="B945">
        <v>1.5558776010716417E-3</v>
      </c>
    </row>
    <row r="946" spans="1:2" x14ac:dyDescent="0.25">
      <c r="A946">
        <v>2128.9499999999998</v>
      </c>
      <c r="B946">
        <v>1.5313024254716033E-3</v>
      </c>
    </row>
    <row r="947" spans="1:2" x14ac:dyDescent="0.25">
      <c r="A947">
        <v>2131.21</v>
      </c>
      <c r="B947">
        <v>1.5601188574198297E-3</v>
      </c>
    </row>
    <row r="948" spans="1:2" x14ac:dyDescent="0.25">
      <c r="A948">
        <v>2133.4899999999998</v>
      </c>
      <c r="B948">
        <v>1.4856926568751121E-3</v>
      </c>
    </row>
    <row r="949" spans="1:2" x14ac:dyDescent="0.25">
      <c r="A949">
        <v>2135.75</v>
      </c>
      <c r="B949">
        <v>1.4566117262274374E-3</v>
      </c>
    </row>
    <row r="950" spans="1:2" x14ac:dyDescent="0.25">
      <c r="A950">
        <v>2138.0300000000002</v>
      </c>
      <c r="B950">
        <v>1.5547346544938527E-3</v>
      </c>
    </row>
    <row r="951" spans="1:2" x14ac:dyDescent="0.25">
      <c r="A951">
        <v>2140.29</v>
      </c>
      <c r="B951">
        <v>1.6634494572954428E-3</v>
      </c>
    </row>
    <row r="952" spans="1:2" x14ac:dyDescent="0.25">
      <c r="A952">
        <v>2142.5700000000002</v>
      </c>
      <c r="B952">
        <v>1.5047989243013981E-3</v>
      </c>
    </row>
    <row r="953" spans="1:2" x14ac:dyDescent="0.25">
      <c r="A953">
        <v>2144.83</v>
      </c>
      <c r="B953">
        <v>1.6476369708187883E-3</v>
      </c>
    </row>
    <row r="954" spans="1:2" x14ac:dyDescent="0.25">
      <c r="A954">
        <v>2147.11</v>
      </c>
      <c r="B954">
        <v>1.5265355493677604E-3</v>
      </c>
    </row>
    <row r="955" spans="1:2" x14ac:dyDescent="0.25">
      <c r="A955">
        <v>2149.38</v>
      </c>
      <c r="B955">
        <v>1.4835671688766632E-3</v>
      </c>
    </row>
    <row r="956" spans="1:2" x14ac:dyDescent="0.25">
      <c r="A956">
        <v>2151.66</v>
      </c>
      <c r="B956">
        <v>1.5745044404807628E-3</v>
      </c>
    </row>
    <row r="957" spans="1:2" x14ac:dyDescent="0.25">
      <c r="A957">
        <v>2153.94</v>
      </c>
      <c r="B957">
        <v>1.6760120418149828E-3</v>
      </c>
    </row>
    <row r="958" spans="1:2" x14ac:dyDescent="0.25">
      <c r="A958">
        <v>2156.1999999999998</v>
      </c>
      <c r="B958">
        <v>1.5189750810771377E-3</v>
      </c>
    </row>
    <row r="959" spans="1:2" x14ac:dyDescent="0.25">
      <c r="A959">
        <v>2158.46</v>
      </c>
      <c r="B959">
        <v>1.6313538300040467E-3</v>
      </c>
    </row>
    <row r="960" spans="1:2" x14ac:dyDescent="0.25">
      <c r="A960">
        <v>2160.7399999999998</v>
      </c>
      <c r="B960">
        <v>1.6716650132039808E-3</v>
      </c>
    </row>
    <row r="961" spans="1:2" x14ac:dyDescent="0.25">
      <c r="A961">
        <v>2163</v>
      </c>
      <c r="B961">
        <v>1.5458288501277624E-3</v>
      </c>
    </row>
    <row r="962" spans="1:2" x14ac:dyDescent="0.25">
      <c r="A962">
        <v>2165.2800000000002</v>
      </c>
      <c r="B962">
        <v>1.5328768102308946E-3</v>
      </c>
    </row>
    <row r="963" spans="1:2" x14ac:dyDescent="0.25">
      <c r="A963">
        <v>2167.54</v>
      </c>
      <c r="B963">
        <v>1.4459316077897937E-3</v>
      </c>
    </row>
    <row r="964" spans="1:2" x14ac:dyDescent="0.25">
      <c r="A964">
        <v>2169.8200000000002</v>
      </c>
      <c r="B964">
        <v>1.6169227906208954E-3</v>
      </c>
    </row>
    <row r="965" spans="1:2" x14ac:dyDescent="0.25">
      <c r="A965">
        <v>2172.1</v>
      </c>
      <c r="B965">
        <v>1.4074261456242828E-3</v>
      </c>
    </row>
    <row r="966" spans="1:2" x14ac:dyDescent="0.25">
      <c r="A966">
        <v>2174.36</v>
      </c>
      <c r="B966">
        <v>1.4417408571255209E-3</v>
      </c>
    </row>
    <row r="967" spans="1:2" x14ac:dyDescent="0.25">
      <c r="A967">
        <v>2176.65</v>
      </c>
      <c r="B967">
        <v>1.5859784225970468E-3</v>
      </c>
    </row>
    <row r="968" spans="1:2" x14ac:dyDescent="0.25">
      <c r="A968">
        <v>2178.91</v>
      </c>
      <c r="B968">
        <v>1.6785586244737177E-3</v>
      </c>
    </row>
    <row r="969" spans="1:2" x14ac:dyDescent="0.25">
      <c r="A969">
        <v>2181.1799999999998</v>
      </c>
      <c r="B969">
        <v>1.6221848105797136E-3</v>
      </c>
    </row>
    <row r="970" spans="1:2" x14ac:dyDescent="0.25">
      <c r="A970">
        <v>2183.4499999999998</v>
      </c>
      <c r="B970">
        <v>1.5187510453488016E-3</v>
      </c>
    </row>
    <row r="971" spans="1:2" x14ac:dyDescent="0.25">
      <c r="A971">
        <v>2185.7199999999998</v>
      </c>
      <c r="B971">
        <v>1.5335164823125859E-3</v>
      </c>
    </row>
    <row r="972" spans="1:2" x14ac:dyDescent="0.25">
      <c r="A972">
        <v>2187.9899999999998</v>
      </c>
      <c r="B972">
        <v>1.6599398025783085E-3</v>
      </c>
    </row>
    <row r="973" spans="1:2" x14ac:dyDescent="0.25">
      <c r="A973">
        <v>2190.2600000000002</v>
      </c>
      <c r="B973">
        <v>1.6178163510141934E-3</v>
      </c>
    </row>
    <row r="974" spans="1:2" x14ac:dyDescent="0.25">
      <c r="A974">
        <v>2192.5300000000002</v>
      </c>
      <c r="B974">
        <v>1.6259633363850242E-3</v>
      </c>
    </row>
    <row r="975" spans="1:2" x14ac:dyDescent="0.25">
      <c r="A975">
        <v>2194.81</v>
      </c>
      <c r="B975">
        <v>1.5570842347629151E-3</v>
      </c>
    </row>
    <row r="976" spans="1:2" x14ac:dyDescent="0.25">
      <c r="A976">
        <v>2197.0700000000002</v>
      </c>
      <c r="B976">
        <v>1.4356976340776356E-3</v>
      </c>
    </row>
    <row r="977" spans="1:2" x14ac:dyDescent="0.25">
      <c r="A977">
        <v>2199.37</v>
      </c>
      <c r="B977">
        <v>1.5779565038523905E-3</v>
      </c>
    </row>
    <row r="978" spans="1:2" x14ac:dyDescent="0.25">
      <c r="A978">
        <v>2201.63</v>
      </c>
      <c r="B978">
        <v>1.5334948516292223E-3</v>
      </c>
    </row>
    <row r="979" spans="1:2" x14ac:dyDescent="0.25">
      <c r="A979">
        <v>2203.91</v>
      </c>
      <c r="B979">
        <v>1.4092981526788392E-3</v>
      </c>
    </row>
    <row r="980" spans="1:2" x14ac:dyDescent="0.25">
      <c r="A980">
        <v>2206.17</v>
      </c>
      <c r="B980">
        <v>1.5878440697777857E-3</v>
      </c>
    </row>
    <row r="981" spans="1:2" x14ac:dyDescent="0.25">
      <c r="A981">
        <v>2208.4299999999998</v>
      </c>
      <c r="B981">
        <v>1.6529006026977829E-3</v>
      </c>
    </row>
    <row r="982" spans="1:2" x14ac:dyDescent="0.25">
      <c r="A982">
        <v>2210.7199999999998</v>
      </c>
      <c r="B982">
        <v>1.4278549394568544E-3</v>
      </c>
    </row>
    <row r="983" spans="1:2" x14ac:dyDescent="0.25">
      <c r="A983">
        <v>2212.9899999999998</v>
      </c>
      <c r="B983">
        <v>1.6238682578748752E-3</v>
      </c>
    </row>
    <row r="984" spans="1:2" x14ac:dyDescent="0.25">
      <c r="A984">
        <v>2215.2600000000002</v>
      </c>
      <c r="B984">
        <v>1.561960729058579E-3</v>
      </c>
    </row>
    <row r="985" spans="1:2" x14ac:dyDescent="0.25">
      <c r="A985">
        <v>2217.5300000000002</v>
      </c>
      <c r="B985">
        <v>1.4885128029890322E-3</v>
      </c>
    </row>
    <row r="986" spans="1:2" x14ac:dyDescent="0.25">
      <c r="A986">
        <v>2219.8000000000002</v>
      </c>
      <c r="B986">
        <v>1.6111786784753993E-3</v>
      </c>
    </row>
    <row r="987" spans="1:2" x14ac:dyDescent="0.25">
      <c r="A987">
        <v>2222.08</v>
      </c>
      <c r="B987">
        <v>1.4105183810093659E-3</v>
      </c>
    </row>
    <row r="988" spans="1:2" x14ac:dyDescent="0.25">
      <c r="A988">
        <v>2224.34</v>
      </c>
      <c r="B988">
        <v>1.4798462885147945E-3</v>
      </c>
    </row>
    <row r="989" spans="1:2" x14ac:dyDescent="0.25">
      <c r="A989">
        <v>2226.62</v>
      </c>
      <c r="B989">
        <v>1.5533629807953548E-3</v>
      </c>
    </row>
    <row r="990" spans="1:2" x14ac:dyDescent="0.25">
      <c r="A990">
        <v>2228.88</v>
      </c>
      <c r="B990">
        <v>1.5134866248062474E-3</v>
      </c>
    </row>
    <row r="991" spans="1:2" x14ac:dyDescent="0.25">
      <c r="A991">
        <v>2231.14</v>
      </c>
      <c r="B991">
        <v>1.4295356823894217E-3</v>
      </c>
    </row>
    <row r="992" spans="1:2" x14ac:dyDescent="0.25">
      <c r="A992">
        <v>2233.42</v>
      </c>
      <c r="B992">
        <v>1.6515038479474901E-3</v>
      </c>
    </row>
    <row r="993" spans="1:2" x14ac:dyDescent="0.25">
      <c r="A993">
        <v>2235.6799999999998</v>
      </c>
      <c r="B993">
        <v>1.4720528485739448E-3</v>
      </c>
    </row>
    <row r="994" spans="1:2" x14ac:dyDescent="0.25">
      <c r="A994">
        <v>2237.96</v>
      </c>
      <c r="B994">
        <v>1.5604339084435463E-3</v>
      </c>
    </row>
    <row r="995" spans="1:2" x14ac:dyDescent="0.25">
      <c r="A995">
        <v>2240.2199999999998</v>
      </c>
      <c r="B995">
        <v>1.5943323843841718E-3</v>
      </c>
    </row>
    <row r="996" spans="1:2" x14ac:dyDescent="0.25">
      <c r="A996">
        <v>2242.5</v>
      </c>
      <c r="B996">
        <v>1.6911351376089872E-3</v>
      </c>
    </row>
    <row r="997" spans="1:2" x14ac:dyDescent="0.25">
      <c r="A997">
        <v>2244.7600000000002</v>
      </c>
      <c r="B997">
        <v>1.6381273177493473E-3</v>
      </c>
    </row>
    <row r="998" spans="1:2" x14ac:dyDescent="0.25">
      <c r="A998">
        <v>2247.04</v>
      </c>
      <c r="B998">
        <v>1.4673952590170058E-3</v>
      </c>
    </row>
    <row r="999" spans="1:2" x14ac:dyDescent="0.25">
      <c r="A999">
        <v>2249.3000000000002</v>
      </c>
      <c r="B999">
        <v>1.4509145204164434E-3</v>
      </c>
    </row>
    <row r="1000" spans="1:2" x14ac:dyDescent="0.25">
      <c r="A1000">
        <v>2251.58</v>
      </c>
      <c r="B1000">
        <v>1.5890244224764781E-3</v>
      </c>
    </row>
    <row r="1001" spans="1:2" x14ac:dyDescent="0.25">
      <c r="A1001">
        <v>2253.84</v>
      </c>
      <c r="B1001">
        <v>1.6559279816313391E-3</v>
      </c>
    </row>
    <row r="1002" spans="1:2" x14ac:dyDescent="0.25">
      <c r="A1002">
        <v>2256.12</v>
      </c>
      <c r="B1002">
        <v>1.4712028109269064E-3</v>
      </c>
    </row>
    <row r="1003" spans="1:2" x14ac:dyDescent="0.25">
      <c r="A1003">
        <v>2258.38</v>
      </c>
      <c r="B1003">
        <v>1.6457508912812446E-3</v>
      </c>
    </row>
    <row r="1004" spans="1:2" x14ac:dyDescent="0.25">
      <c r="A1004">
        <v>2260.66</v>
      </c>
      <c r="B1004">
        <v>1.6955966188995297E-3</v>
      </c>
    </row>
    <row r="1005" spans="1:2" x14ac:dyDescent="0.25">
      <c r="A1005">
        <v>2262.92</v>
      </c>
      <c r="B1005">
        <v>1.6479730755835629E-3</v>
      </c>
    </row>
    <row r="1006" spans="1:2" x14ac:dyDescent="0.25">
      <c r="A1006">
        <v>2265.1999999999998</v>
      </c>
      <c r="B1006">
        <v>1.6758218538951673E-3</v>
      </c>
    </row>
    <row r="1007" spans="1:2" x14ac:dyDescent="0.25">
      <c r="A1007">
        <v>2267.46</v>
      </c>
      <c r="B1007">
        <v>1.6012192761615154E-3</v>
      </c>
    </row>
    <row r="1008" spans="1:2" x14ac:dyDescent="0.25">
      <c r="A1008">
        <v>2269.7399999999998</v>
      </c>
      <c r="B1008">
        <v>1.6199003636511375E-3</v>
      </c>
    </row>
    <row r="1009" spans="1:2" x14ac:dyDescent="0.25">
      <c r="A1009">
        <v>2272</v>
      </c>
      <c r="B1009">
        <v>1.4920449238014079E-3</v>
      </c>
    </row>
    <row r="1010" spans="1:2" x14ac:dyDescent="0.25">
      <c r="A1010">
        <v>2274.2800000000002</v>
      </c>
      <c r="B1010">
        <v>1.6515081303482928E-3</v>
      </c>
    </row>
    <row r="1011" spans="1:2" x14ac:dyDescent="0.25">
      <c r="A1011">
        <v>2276.54</v>
      </c>
      <c r="B1011">
        <v>1.53881338245446E-3</v>
      </c>
    </row>
    <row r="1012" spans="1:2" x14ac:dyDescent="0.25">
      <c r="A1012">
        <v>2278.8000000000002</v>
      </c>
      <c r="B1012">
        <v>1.4173953112315747E-3</v>
      </c>
    </row>
    <row r="1013" spans="1:2" x14ac:dyDescent="0.25">
      <c r="A1013">
        <v>2281.08</v>
      </c>
      <c r="B1013">
        <v>1.5218394160301828E-3</v>
      </c>
    </row>
    <row r="1014" spans="1:2" x14ac:dyDescent="0.25">
      <c r="A1014">
        <v>2283.34</v>
      </c>
      <c r="B1014">
        <v>1.4787520477686216E-3</v>
      </c>
    </row>
    <row r="1015" spans="1:2" x14ac:dyDescent="0.25">
      <c r="A1015">
        <v>2285.62</v>
      </c>
      <c r="B1015">
        <v>1.5930025396652351E-3</v>
      </c>
    </row>
    <row r="1016" spans="1:2" x14ac:dyDescent="0.25">
      <c r="A1016">
        <v>2287.88</v>
      </c>
      <c r="B1016">
        <v>1.4643859323497405E-3</v>
      </c>
    </row>
    <row r="1017" spans="1:2" x14ac:dyDescent="0.25">
      <c r="A1017">
        <v>2290.16</v>
      </c>
      <c r="B1017">
        <v>1.5305023182326247E-3</v>
      </c>
    </row>
    <row r="1018" spans="1:2" x14ac:dyDescent="0.25">
      <c r="A1018">
        <v>2292.42</v>
      </c>
      <c r="B1018">
        <v>1.4069326804452766E-3</v>
      </c>
    </row>
    <row r="1019" spans="1:2" x14ac:dyDescent="0.25">
      <c r="A1019">
        <v>2294.6999999999998</v>
      </c>
      <c r="B1019">
        <v>1.5803756788340957E-3</v>
      </c>
    </row>
    <row r="1020" spans="1:2" x14ac:dyDescent="0.25">
      <c r="A1020">
        <v>2296.96</v>
      </c>
      <c r="B1020">
        <v>1.4904778770226199E-3</v>
      </c>
    </row>
    <row r="1021" spans="1:2" x14ac:dyDescent="0.25">
      <c r="A1021">
        <v>2299.2399999999998</v>
      </c>
      <c r="B1021">
        <v>1.4632489635000392E-3</v>
      </c>
    </row>
    <row r="1022" spans="1:2" x14ac:dyDescent="0.25">
      <c r="A1022">
        <v>2301.5</v>
      </c>
      <c r="B1022">
        <v>1.5089090443503532E-3</v>
      </c>
    </row>
    <row r="1023" spans="1:2" x14ac:dyDescent="0.25">
      <c r="A1023">
        <v>2303.7800000000002</v>
      </c>
      <c r="B1023">
        <v>1.4012267595503987E-3</v>
      </c>
    </row>
    <row r="1024" spans="1:2" x14ac:dyDescent="0.25">
      <c r="A1024">
        <v>2306.04</v>
      </c>
      <c r="B1024">
        <v>1.6890727282316E-3</v>
      </c>
    </row>
    <row r="1025" spans="1:2" x14ac:dyDescent="0.25">
      <c r="A1025">
        <v>2308.3200000000002</v>
      </c>
      <c r="B1025">
        <v>1.5804596198192406E-3</v>
      </c>
    </row>
    <row r="1026" spans="1:2" x14ac:dyDescent="0.25">
      <c r="A1026">
        <v>2310.58</v>
      </c>
      <c r="B1026">
        <v>1.4402573011575016E-3</v>
      </c>
    </row>
    <row r="1027" spans="1:2" x14ac:dyDescent="0.25">
      <c r="A1027">
        <v>2312.86</v>
      </c>
      <c r="B1027">
        <v>1.4903140556486087E-3</v>
      </c>
    </row>
    <row r="1028" spans="1:2" x14ac:dyDescent="0.25">
      <c r="A1028">
        <v>2315.12</v>
      </c>
      <c r="B1028">
        <v>1.5791802364119875E-3</v>
      </c>
    </row>
    <row r="1029" spans="1:2" x14ac:dyDescent="0.25">
      <c r="A1029">
        <v>2317.38</v>
      </c>
      <c r="B1029">
        <v>1.6618551189589873E-3</v>
      </c>
    </row>
    <row r="1030" spans="1:2" x14ac:dyDescent="0.25">
      <c r="A1030">
        <v>2319.64</v>
      </c>
      <c r="B1030">
        <v>1.6870525998633808E-3</v>
      </c>
    </row>
    <row r="1031" spans="1:2" x14ac:dyDescent="0.25">
      <c r="A1031">
        <v>2321.92</v>
      </c>
      <c r="B1031">
        <v>1.5995707889556461E-3</v>
      </c>
    </row>
    <row r="1032" spans="1:2" x14ac:dyDescent="0.25">
      <c r="A1032">
        <v>2324.1799999999998</v>
      </c>
      <c r="B1032">
        <v>1.6418112846970391E-3</v>
      </c>
    </row>
    <row r="1033" spans="1:2" x14ac:dyDescent="0.25">
      <c r="A1033">
        <v>2326.46</v>
      </c>
      <c r="B1033">
        <v>1.6194393533679736E-3</v>
      </c>
    </row>
    <row r="1034" spans="1:2" x14ac:dyDescent="0.25">
      <c r="A1034">
        <v>2328.7199999999998</v>
      </c>
      <c r="B1034">
        <v>1.6319747454069783E-3</v>
      </c>
    </row>
    <row r="1035" spans="1:2" x14ac:dyDescent="0.25">
      <c r="A1035">
        <v>2331</v>
      </c>
      <c r="B1035">
        <v>1.5074535986038088E-3</v>
      </c>
    </row>
    <row r="1036" spans="1:2" x14ac:dyDescent="0.25">
      <c r="A1036">
        <v>2333.2800000000002</v>
      </c>
      <c r="B1036">
        <v>1.6249901722348813E-3</v>
      </c>
    </row>
    <row r="1037" spans="1:2" x14ac:dyDescent="0.25">
      <c r="A1037">
        <v>2335.54</v>
      </c>
      <c r="B1037">
        <v>1.4434776958595016E-3</v>
      </c>
    </row>
    <row r="1038" spans="1:2" x14ac:dyDescent="0.25">
      <c r="A1038">
        <v>2337.8200000000002</v>
      </c>
      <c r="B1038">
        <v>1.5112703640497004E-3</v>
      </c>
    </row>
    <row r="1039" spans="1:2" x14ac:dyDescent="0.25">
      <c r="A1039">
        <v>2340.09</v>
      </c>
      <c r="B1039">
        <v>1.4423556451593751E-3</v>
      </c>
    </row>
    <row r="1040" spans="1:2" x14ac:dyDescent="0.25">
      <c r="A1040">
        <v>2342.36</v>
      </c>
      <c r="B1040">
        <v>1.4793152032062005E-3</v>
      </c>
    </row>
    <row r="1041" spans="1:2" x14ac:dyDescent="0.25">
      <c r="A1041">
        <v>2344.63</v>
      </c>
      <c r="B1041">
        <v>1.6863917930449843E-3</v>
      </c>
    </row>
    <row r="1042" spans="1:2" x14ac:dyDescent="0.25">
      <c r="A1042">
        <v>2346.9</v>
      </c>
      <c r="B1042">
        <v>1.4751474384997814E-3</v>
      </c>
    </row>
    <row r="1043" spans="1:2" x14ac:dyDescent="0.25">
      <c r="A1043">
        <v>2349.17</v>
      </c>
      <c r="B1043">
        <v>1.6527482442040015E-3</v>
      </c>
    </row>
    <row r="1044" spans="1:2" x14ac:dyDescent="0.25">
      <c r="A1044">
        <v>2351.44</v>
      </c>
      <c r="B1044">
        <v>1.5970424634932973E-3</v>
      </c>
    </row>
    <row r="1045" spans="1:2" x14ac:dyDescent="0.25">
      <c r="A1045">
        <v>2353.71</v>
      </c>
      <c r="B1045">
        <v>1.5150405735885007E-3</v>
      </c>
    </row>
    <row r="1046" spans="1:2" x14ac:dyDescent="0.25">
      <c r="A1046">
        <v>2355.98</v>
      </c>
      <c r="B1046">
        <v>1.5567631113349537E-3</v>
      </c>
    </row>
    <row r="1047" spans="1:2" x14ac:dyDescent="0.25">
      <c r="A1047">
        <v>2358.25</v>
      </c>
      <c r="B1047">
        <v>1.6812882182393098E-3</v>
      </c>
    </row>
    <row r="1048" spans="1:2" x14ac:dyDescent="0.25">
      <c r="A1048">
        <v>2360.5300000000002</v>
      </c>
      <c r="B1048">
        <v>1.4876567042998697E-3</v>
      </c>
    </row>
    <row r="1049" spans="1:2" x14ac:dyDescent="0.25">
      <c r="A1049">
        <v>2362.81</v>
      </c>
      <c r="B1049">
        <v>1.6054013119287244E-3</v>
      </c>
    </row>
    <row r="1050" spans="1:2" x14ac:dyDescent="0.25">
      <c r="A1050">
        <v>2365.0700000000002</v>
      </c>
      <c r="B1050">
        <v>1.4433214432905009E-3</v>
      </c>
    </row>
    <row r="1051" spans="1:2" x14ac:dyDescent="0.25">
      <c r="A1051">
        <v>2367.35</v>
      </c>
      <c r="B1051">
        <v>1.494639910107654E-3</v>
      </c>
    </row>
    <row r="1052" spans="1:2" x14ac:dyDescent="0.25">
      <c r="A1052">
        <v>2369.61</v>
      </c>
      <c r="B1052">
        <v>1.5116194823126504E-3</v>
      </c>
    </row>
    <row r="1053" spans="1:2" x14ac:dyDescent="0.25">
      <c r="A1053">
        <v>2371.89</v>
      </c>
      <c r="B1053">
        <v>1.5868492172363847E-3</v>
      </c>
    </row>
    <row r="1054" spans="1:2" x14ac:dyDescent="0.25">
      <c r="A1054">
        <v>2374.15</v>
      </c>
      <c r="B1054">
        <v>1.5404977991755229E-3</v>
      </c>
    </row>
    <row r="1055" spans="1:2" x14ac:dyDescent="0.25">
      <c r="A1055">
        <v>2376.4299999999998</v>
      </c>
      <c r="B1055">
        <v>1.512582135605551E-3</v>
      </c>
    </row>
    <row r="1056" spans="1:2" x14ac:dyDescent="0.25">
      <c r="A1056">
        <v>2378.69</v>
      </c>
      <c r="B1056">
        <v>1.4846201196496202E-3</v>
      </c>
    </row>
    <row r="1057" spans="1:2" x14ac:dyDescent="0.25">
      <c r="A1057">
        <v>2380.9699999999998</v>
      </c>
      <c r="B1057">
        <v>1.5448082008411954E-3</v>
      </c>
    </row>
    <row r="1058" spans="1:2" x14ac:dyDescent="0.25">
      <c r="A1058">
        <v>2383.2399999999998</v>
      </c>
      <c r="B1058">
        <v>1.5737244398354264E-3</v>
      </c>
    </row>
    <row r="1059" spans="1:2" x14ac:dyDescent="0.25">
      <c r="A1059">
        <v>2385.54</v>
      </c>
      <c r="B1059">
        <v>1.4112246511623302E-3</v>
      </c>
    </row>
    <row r="1060" spans="1:2" x14ac:dyDescent="0.25">
      <c r="A1060">
        <v>2387.7800000000002</v>
      </c>
      <c r="B1060">
        <v>1.4124395722956875E-3</v>
      </c>
    </row>
    <row r="1061" spans="1:2" x14ac:dyDescent="0.25">
      <c r="A1061">
        <v>2390.06</v>
      </c>
      <c r="B1061">
        <v>1.649693165264296E-3</v>
      </c>
    </row>
    <row r="1062" spans="1:2" x14ac:dyDescent="0.25">
      <c r="A1062">
        <v>2392.3200000000002</v>
      </c>
      <c r="B1062">
        <v>1.6977422276257508E-3</v>
      </c>
    </row>
    <row r="1063" spans="1:2" x14ac:dyDescent="0.25">
      <c r="A1063">
        <v>2394.6</v>
      </c>
      <c r="B1063">
        <v>1.6438718227209882E-3</v>
      </c>
    </row>
    <row r="1064" spans="1:2" x14ac:dyDescent="0.25">
      <c r="A1064">
        <v>2396.86</v>
      </c>
      <c r="B1064">
        <v>1.5013003403905312E-3</v>
      </c>
    </row>
    <row r="1065" spans="1:2" x14ac:dyDescent="0.25">
      <c r="A1065">
        <v>2399.14</v>
      </c>
      <c r="B1065">
        <v>1.5055983201910971E-3</v>
      </c>
    </row>
    <row r="1066" spans="1:2" x14ac:dyDescent="0.25">
      <c r="A1066">
        <v>2401.4</v>
      </c>
      <c r="B1066">
        <v>1.5830706622932634E-3</v>
      </c>
    </row>
    <row r="1067" spans="1:2" x14ac:dyDescent="0.25">
      <c r="A1067">
        <v>2403.6799999999998</v>
      </c>
      <c r="B1067">
        <v>1.6077177601281343E-3</v>
      </c>
    </row>
    <row r="1068" spans="1:2" x14ac:dyDescent="0.25">
      <c r="A1068">
        <v>2405.94</v>
      </c>
      <c r="B1068">
        <v>1.6709381873985744E-3</v>
      </c>
    </row>
    <row r="1069" spans="1:2" x14ac:dyDescent="0.25">
      <c r="A1069">
        <v>2408.2199999999998</v>
      </c>
      <c r="B1069">
        <v>1.6134891609271018E-3</v>
      </c>
    </row>
    <row r="1070" spans="1:2" x14ac:dyDescent="0.25">
      <c r="A1070">
        <v>2410.5</v>
      </c>
      <c r="B1070">
        <v>1.434734921250148E-3</v>
      </c>
    </row>
    <row r="1071" spans="1:2" x14ac:dyDescent="0.25">
      <c r="A1071">
        <v>2412.77</v>
      </c>
      <c r="B1071">
        <v>1.5080089640887419E-3</v>
      </c>
    </row>
    <row r="1072" spans="1:2" x14ac:dyDescent="0.25">
      <c r="A1072">
        <v>2415.04</v>
      </c>
      <c r="B1072">
        <v>1.4596929633608586E-3</v>
      </c>
    </row>
    <row r="1073" spans="1:2" x14ac:dyDescent="0.25">
      <c r="A1073">
        <v>2417.31</v>
      </c>
      <c r="B1073">
        <v>1.6940156163327484E-3</v>
      </c>
    </row>
    <row r="1074" spans="1:2" x14ac:dyDescent="0.25">
      <c r="A1074">
        <v>2419.58</v>
      </c>
      <c r="B1074">
        <v>1.488711917483523E-3</v>
      </c>
    </row>
    <row r="1075" spans="1:2" x14ac:dyDescent="0.25">
      <c r="A1075">
        <v>2421.85</v>
      </c>
      <c r="B1075">
        <v>1.4653373150247757E-3</v>
      </c>
    </row>
    <row r="1076" spans="1:2" x14ac:dyDescent="0.25">
      <c r="A1076">
        <v>2424.13</v>
      </c>
      <c r="B1076">
        <v>1.5104462045302369E-3</v>
      </c>
    </row>
    <row r="1077" spans="1:2" x14ac:dyDescent="0.25">
      <c r="A1077">
        <v>2426.39</v>
      </c>
      <c r="B1077">
        <v>1.4908350967539393E-3</v>
      </c>
    </row>
    <row r="1078" spans="1:2" x14ac:dyDescent="0.25">
      <c r="A1078">
        <v>2428.67</v>
      </c>
      <c r="B1078">
        <v>1.6980704510115769E-3</v>
      </c>
    </row>
    <row r="1079" spans="1:2" x14ac:dyDescent="0.25">
      <c r="A1079">
        <v>2430.9499999999998</v>
      </c>
      <c r="B1079">
        <v>1.642259082425821E-3</v>
      </c>
    </row>
    <row r="1080" spans="1:2" x14ac:dyDescent="0.25">
      <c r="A1080">
        <v>2433.23</v>
      </c>
      <c r="B1080">
        <v>1.539605564229935E-3</v>
      </c>
    </row>
    <row r="1081" spans="1:2" x14ac:dyDescent="0.25">
      <c r="A1081">
        <v>2435.4899999999998</v>
      </c>
      <c r="B1081">
        <v>1.6628123177427588E-3</v>
      </c>
    </row>
    <row r="1082" spans="1:2" x14ac:dyDescent="0.25">
      <c r="A1082">
        <v>2437.75</v>
      </c>
      <c r="B1082">
        <v>1.5024749504834306E-3</v>
      </c>
    </row>
    <row r="1083" spans="1:2" x14ac:dyDescent="0.25">
      <c r="A1083">
        <v>2440.0300000000002</v>
      </c>
      <c r="B1083">
        <v>1.5596554306059746E-3</v>
      </c>
    </row>
    <row r="1084" spans="1:2" x14ac:dyDescent="0.25">
      <c r="A1084">
        <v>2442.29</v>
      </c>
      <c r="B1084">
        <v>1.4926176013812628E-3</v>
      </c>
    </row>
    <row r="1085" spans="1:2" x14ac:dyDescent="0.25">
      <c r="A1085">
        <v>2444.58</v>
      </c>
      <c r="B1085">
        <v>1.6685290462701789E-3</v>
      </c>
    </row>
    <row r="1086" spans="1:2" x14ac:dyDescent="0.25">
      <c r="A1086">
        <v>2446.85</v>
      </c>
      <c r="B1086">
        <v>1.4718427991371216E-3</v>
      </c>
    </row>
    <row r="1087" spans="1:2" x14ac:dyDescent="0.25">
      <c r="A1087">
        <v>2449.11</v>
      </c>
      <c r="B1087">
        <v>1.5172224748548303E-3</v>
      </c>
    </row>
    <row r="1088" spans="1:2" x14ac:dyDescent="0.25">
      <c r="A1088">
        <v>2451.39</v>
      </c>
      <c r="B1088">
        <v>1.414923674754105E-3</v>
      </c>
    </row>
    <row r="1089" spans="1:2" x14ac:dyDescent="0.25">
      <c r="A1089">
        <v>2453.65</v>
      </c>
      <c r="B1089">
        <v>1.5733809429488666E-3</v>
      </c>
    </row>
    <row r="1090" spans="1:2" x14ac:dyDescent="0.25">
      <c r="A1090">
        <v>2455.92</v>
      </c>
      <c r="B1090">
        <v>1.5807132912948434E-3</v>
      </c>
    </row>
    <row r="1091" spans="1:2" x14ac:dyDescent="0.25">
      <c r="A1091">
        <v>2458.1999999999998</v>
      </c>
      <c r="B1091">
        <v>1.4581421365571702E-3</v>
      </c>
    </row>
    <row r="1092" spans="1:2" x14ac:dyDescent="0.25">
      <c r="A1092">
        <v>2460.46</v>
      </c>
      <c r="B1092">
        <v>1.575830142675415E-3</v>
      </c>
    </row>
    <row r="1093" spans="1:2" x14ac:dyDescent="0.25">
      <c r="A1093">
        <v>2462.7399999999998</v>
      </c>
      <c r="B1093">
        <v>1.4871806742415845E-3</v>
      </c>
    </row>
    <row r="1094" spans="1:2" x14ac:dyDescent="0.25">
      <c r="A1094">
        <v>2465</v>
      </c>
      <c r="B1094">
        <v>1.4441269837817091E-3</v>
      </c>
    </row>
    <row r="1095" spans="1:2" x14ac:dyDescent="0.25">
      <c r="A1095">
        <v>2467.2800000000002</v>
      </c>
      <c r="B1095">
        <v>1.546541665043198E-3</v>
      </c>
    </row>
    <row r="1096" spans="1:2" x14ac:dyDescent="0.25">
      <c r="A1096">
        <v>2469.56</v>
      </c>
      <c r="B1096">
        <v>1.6209147358479477E-3</v>
      </c>
    </row>
    <row r="1097" spans="1:2" x14ac:dyDescent="0.25">
      <c r="A1097">
        <v>2471.8200000000002</v>
      </c>
      <c r="B1097">
        <v>1.6164545937834896E-3</v>
      </c>
    </row>
    <row r="1098" spans="1:2" x14ac:dyDescent="0.25">
      <c r="A1098">
        <v>2474.1</v>
      </c>
      <c r="B1098">
        <v>1.4171412885342512E-3</v>
      </c>
    </row>
    <row r="1099" spans="1:2" x14ac:dyDescent="0.25">
      <c r="A1099">
        <v>2476.36</v>
      </c>
      <c r="B1099">
        <v>1.5020979211177138E-3</v>
      </c>
    </row>
    <row r="1100" spans="1:2" x14ac:dyDescent="0.25">
      <c r="A1100">
        <v>2478.65</v>
      </c>
      <c r="B1100">
        <v>1.6706144899890595E-3</v>
      </c>
    </row>
    <row r="1101" spans="1:2" x14ac:dyDescent="0.25">
      <c r="A1101">
        <v>2480.92</v>
      </c>
      <c r="B1101">
        <v>1.5775883949460997E-3</v>
      </c>
    </row>
    <row r="1102" spans="1:2" x14ac:dyDescent="0.25">
      <c r="A1102">
        <v>2483.19</v>
      </c>
      <c r="B1102">
        <v>1.6764621023823382E-3</v>
      </c>
    </row>
    <row r="1103" spans="1:2" x14ac:dyDescent="0.25">
      <c r="A1103">
        <v>2485.46</v>
      </c>
      <c r="B1103">
        <v>1.441683062828569E-3</v>
      </c>
    </row>
    <row r="1104" spans="1:2" x14ac:dyDescent="0.25">
      <c r="A1104">
        <v>2487.7199999999998</v>
      </c>
      <c r="B1104">
        <v>1.434388651455701E-3</v>
      </c>
    </row>
    <row r="1105" spans="1:2" x14ac:dyDescent="0.25">
      <c r="A1105">
        <v>2490</v>
      </c>
      <c r="B1105">
        <v>1.6136718311016065E-3</v>
      </c>
    </row>
    <row r="1106" spans="1:2" x14ac:dyDescent="0.25">
      <c r="A1106">
        <v>2492.27</v>
      </c>
      <c r="B1106">
        <v>1.6334177742116057E-3</v>
      </c>
    </row>
    <row r="1107" spans="1:2" x14ac:dyDescent="0.25">
      <c r="A1107">
        <v>2494.5500000000002</v>
      </c>
      <c r="B1107">
        <v>1.6804106771026262E-3</v>
      </c>
    </row>
    <row r="1108" spans="1:2" x14ac:dyDescent="0.25">
      <c r="A1108">
        <v>2496.81</v>
      </c>
      <c r="B1108">
        <v>1.4608066234847751E-3</v>
      </c>
    </row>
    <row r="1109" spans="1:2" x14ac:dyDescent="0.25">
      <c r="A1109">
        <v>2499.0700000000002</v>
      </c>
      <c r="B1109">
        <v>1.6949694133478021E-3</v>
      </c>
    </row>
    <row r="1110" spans="1:2" x14ac:dyDescent="0.25">
      <c r="A1110">
        <v>2501.37</v>
      </c>
      <c r="B1110">
        <v>1.5869468727971929E-3</v>
      </c>
    </row>
    <row r="1111" spans="1:2" x14ac:dyDescent="0.25">
      <c r="A1111">
        <v>2503.63</v>
      </c>
      <c r="B1111">
        <v>1.5599616943445583E-3</v>
      </c>
    </row>
    <row r="1112" spans="1:2" x14ac:dyDescent="0.25">
      <c r="A1112">
        <v>2505.91</v>
      </c>
      <c r="B1112">
        <v>1.4487694656603624E-3</v>
      </c>
    </row>
    <row r="1113" spans="1:2" x14ac:dyDescent="0.25">
      <c r="A1113">
        <v>2508.17</v>
      </c>
      <c r="B1113">
        <v>1.4871427815286854E-3</v>
      </c>
    </row>
    <row r="1114" spans="1:2" x14ac:dyDescent="0.25">
      <c r="A1114">
        <v>2510.4299999999998</v>
      </c>
      <c r="B1114">
        <v>1.4418789615429407E-3</v>
      </c>
    </row>
    <row r="1115" spans="1:2" x14ac:dyDescent="0.25">
      <c r="A1115">
        <v>2512.71</v>
      </c>
      <c r="B1115">
        <v>1.6459643867899802E-3</v>
      </c>
    </row>
    <row r="1116" spans="1:2" x14ac:dyDescent="0.25">
      <c r="A1116">
        <v>2514.9699999999998</v>
      </c>
      <c r="B1116">
        <v>1.5536700904146441E-3</v>
      </c>
    </row>
    <row r="1117" spans="1:2" x14ac:dyDescent="0.25">
      <c r="A1117">
        <v>2517.2600000000002</v>
      </c>
      <c r="B1117">
        <v>1.6299410999828237E-3</v>
      </c>
    </row>
    <row r="1118" spans="1:2" x14ac:dyDescent="0.25">
      <c r="A1118">
        <v>2519.5300000000002</v>
      </c>
      <c r="B1118">
        <v>1.4043119109210971E-3</v>
      </c>
    </row>
    <row r="1119" spans="1:2" x14ac:dyDescent="0.25">
      <c r="A1119">
        <v>2521.8000000000002</v>
      </c>
      <c r="B1119">
        <v>1.4171237318162057E-3</v>
      </c>
    </row>
    <row r="1120" spans="1:2" x14ac:dyDescent="0.25">
      <c r="A1120">
        <v>2524.08</v>
      </c>
      <c r="B1120">
        <v>1.515192542220522E-3</v>
      </c>
    </row>
    <row r="1121" spans="1:2" x14ac:dyDescent="0.25">
      <c r="A1121">
        <v>2526.34</v>
      </c>
      <c r="B1121">
        <v>1.4088257577731889E-3</v>
      </c>
    </row>
    <row r="1122" spans="1:2" x14ac:dyDescent="0.25">
      <c r="A1122">
        <v>2528.62</v>
      </c>
      <c r="B1122">
        <v>1.5623335247968353E-3</v>
      </c>
    </row>
    <row r="1123" spans="1:2" x14ac:dyDescent="0.25">
      <c r="A1123">
        <v>2530.88</v>
      </c>
      <c r="B1123">
        <v>1.5450917821128293E-3</v>
      </c>
    </row>
    <row r="1124" spans="1:2" x14ac:dyDescent="0.25">
      <c r="A1124">
        <v>2533.16</v>
      </c>
      <c r="B1124">
        <v>1.4872149173879587E-3</v>
      </c>
    </row>
    <row r="1125" spans="1:2" x14ac:dyDescent="0.25">
      <c r="A1125">
        <v>2535.42</v>
      </c>
      <c r="B1125">
        <v>1.4776923699653375E-3</v>
      </c>
    </row>
    <row r="1126" spans="1:2" x14ac:dyDescent="0.25">
      <c r="A1126">
        <v>2537.6799999999998</v>
      </c>
      <c r="B1126">
        <v>1.5595236041048568E-3</v>
      </c>
    </row>
    <row r="1127" spans="1:2" x14ac:dyDescent="0.25">
      <c r="A1127">
        <v>2539.98</v>
      </c>
      <c r="B1127">
        <v>1.4834168757753181E-3</v>
      </c>
    </row>
    <row r="1128" spans="1:2" x14ac:dyDescent="0.25">
      <c r="A1128">
        <v>2542.2399999999998</v>
      </c>
      <c r="B1128">
        <v>1.5108426739857662E-3</v>
      </c>
    </row>
    <row r="1129" spans="1:2" x14ac:dyDescent="0.25">
      <c r="A1129">
        <v>2544.52</v>
      </c>
      <c r="B1129">
        <v>1.684252567278134E-3</v>
      </c>
    </row>
    <row r="1130" spans="1:2" x14ac:dyDescent="0.25">
      <c r="A1130">
        <v>2546.7800000000002</v>
      </c>
      <c r="B1130">
        <v>1.4861278673849035E-3</v>
      </c>
    </row>
    <row r="1131" spans="1:2" x14ac:dyDescent="0.25">
      <c r="A1131">
        <v>2549.04</v>
      </c>
      <c r="B1131">
        <v>1.4896980030972347E-3</v>
      </c>
    </row>
    <row r="1132" spans="1:2" x14ac:dyDescent="0.25">
      <c r="A1132">
        <v>2551.3200000000002</v>
      </c>
      <c r="B1132">
        <v>1.5817885514510461E-3</v>
      </c>
    </row>
    <row r="1133" spans="1:2" x14ac:dyDescent="0.25">
      <c r="A1133">
        <v>2553.58</v>
      </c>
      <c r="B1133">
        <v>1.4725791580507907E-3</v>
      </c>
    </row>
    <row r="1134" spans="1:2" x14ac:dyDescent="0.25">
      <c r="A1134">
        <v>2555.86</v>
      </c>
      <c r="B1134">
        <v>1.5662334051971506E-3</v>
      </c>
    </row>
    <row r="1135" spans="1:2" x14ac:dyDescent="0.25">
      <c r="A1135">
        <v>2558.12</v>
      </c>
      <c r="B1135">
        <v>1.6104942251071973E-3</v>
      </c>
    </row>
    <row r="1136" spans="1:2" x14ac:dyDescent="0.25">
      <c r="A1136">
        <v>2560.4</v>
      </c>
      <c r="B1136">
        <v>1.4443916331280469E-3</v>
      </c>
    </row>
    <row r="1137" spans="1:2" x14ac:dyDescent="0.25">
      <c r="A1137">
        <v>2562.6799999999998</v>
      </c>
      <c r="B1137">
        <v>1.6943501196984821E-3</v>
      </c>
    </row>
    <row r="1138" spans="1:2" x14ac:dyDescent="0.25">
      <c r="A1138">
        <v>2564.96</v>
      </c>
      <c r="B1138">
        <v>1.6454473373988673E-3</v>
      </c>
    </row>
    <row r="1139" spans="1:2" x14ac:dyDescent="0.25">
      <c r="A1139">
        <v>2567.2199999999998</v>
      </c>
      <c r="B1139">
        <v>1.5179002724332443E-3</v>
      </c>
    </row>
    <row r="1140" spans="1:2" x14ac:dyDescent="0.25">
      <c r="A1140">
        <v>2569.4899999999998</v>
      </c>
      <c r="B1140">
        <v>1.5954711208854869E-3</v>
      </c>
    </row>
    <row r="1141" spans="1:2" x14ac:dyDescent="0.25">
      <c r="A1141">
        <v>2571.7600000000002</v>
      </c>
      <c r="B1141">
        <v>1.440906638499999E-3</v>
      </c>
    </row>
    <row r="1142" spans="1:2" x14ac:dyDescent="0.25">
      <c r="A1142">
        <v>2574.0300000000002</v>
      </c>
      <c r="B1142">
        <v>1.4512514428555643E-3</v>
      </c>
    </row>
    <row r="1143" spans="1:2" x14ac:dyDescent="0.25">
      <c r="A1143">
        <v>2576.3000000000002</v>
      </c>
      <c r="B1143">
        <v>1.4339116053544096E-3</v>
      </c>
    </row>
    <row r="1144" spans="1:2" x14ac:dyDescent="0.25">
      <c r="A1144">
        <v>2578.5700000000002</v>
      </c>
      <c r="B1144">
        <v>1.6471598738551046E-3</v>
      </c>
    </row>
    <row r="1145" spans="1:2" x14ac:dyDescent="0.25">
      <c r="A1145">
        <v>2580.84</v>
      </c>
      <c r="B1145">
        <v>1.4491385229293936E-3</v>
      </c>
    </row>
    <row r="1146" spans="1:2" x14ac:dyDescent="0.25">
      <c r="A1146">
        <v>2583.11</v>
      </c>
      <c r="B1146">
        <v>1.6797905825887884E-3</v>
      </c>
    </row>
    <row r="1147" spans="1:2" x14ac:dyDescent="0.25">
      <c r="A1147">
        <v>2585.39</v>
      </c>
      <c r="B1147">
        <v>1.5486973497128237E-3</v>
      </c>
    </row>
    <row r="1148" spans="1:2" x14ac:dyDescent="0.25">
      <c r="A1148">
        <v>2587.67</v>
      </c>
      <c r="B1148">
        <v>1.4651939657506908E-3</v>
      </c>
    </row>
    <row r="1149" spans="1:2" x14ac:dyDescent="0.25">
      <c r="A1149">
        <v>2589.9299999999998</v>
      </c>
      <c r="B1149">
        <v>1.4261232500443772E-3</v>
      </c>
    </row>
    <row r="1150" spans="1:2" x14ac:dyDescent="0.25">
      <c r="A1150">
        <v>2592.19</v>
      </c>
      <c r="B1150">
        <v>1.4527101156475539E-3</v>
      </c>
    </row>
    <row r="1151" spans="1:2" x14ac:dyDescent="0.25">
      <c r="A1151">
        <v>2594.4699999999998</v>
      </c>
      <c r="B1151">
        <v>1.6381270074289293E-3</v>
      </c>
    </row>
    <row r="1152" spans="1:2" x14ac:dyDescent="0.25">
      <c r="A1152">
        <v>2596.75</v>
      </c>
      <c r="B1152">
        <v>1.5532076975692758E-3</v>
      </c>
    </row>
    <row r="1153" spans="1:2" x14ac:dyDescent="0.25">
      <c r="A1153">
        <v>2599.0300000000002</v>
      </c>
      <c r="B1153">
        <v>1.6313280063687675E-3</v>
      </c>
    </row>
    <row r="1154" spans="1:2" x14ac:dyDescent="0.25">
      <c r="A1154">
        <v>2601.29</v>
      </c>
      <c r="B1154">
        <v>1.6622768319824342E-3</v>
      </c>
    </row>
    <row r="1155" spans="1:2" x14ac:dyDescent="0.25">
      <c r="A1155">
        <v>2603.5700000000002</v>
      </c>
      <c r="B1155">
        <v>1.4120105052527411E-3</v>
      </c>
    </row>
    <row r="1156" spans="1:2" x14ac:dyDescent="0.25">
      <c r="A1156">
        <v>2605.83</v>
      </c>
      <c r="B1156">
        <v>1.6664270534523711E-3</v>
      </c>
    </row>
    <row r="1157" spans="1:2" x14ac:dyDescent="0.25">
      <c r="A1157">
        <v>2608.1</v>
      </c>
      <c r="B1157">
        <v>1.4617742251463197E-3</v>
      </c>
    </row>
    <row r="1158" spans="1:2" x14ac:dyDescent="0.25">
      <c r="A1158">
        <v>2610.38</v>
      </c>
      <c r="B1158">
        <v>1.6733248638414527E-3</v>
      </c>
    </row>
    <row r="1159" spans="1:2" x14ac:dyDescent="0.25">
      <c r="A1159">
        <v>2612.64</v>
      </c>
      <c r="B1159">
        <v>1.4171395012493992E-3</v>
      </c>
    </row>
    <row r="1160" spans="1:2" x14ac:dyDescent="0.25">
      <c r="A1160">
        <v>2614.92</v>
      </c>
      <c r="B1160">
        <v>1.4098627009792655E-3</v>
      </c>
    </row>
    <row r="1161" spans="1:2" x14ac:dyDescent="0.25">
      <c r="A1161">
        <v>2617.1799999999998</v>
      </c>
      <c r="B1161">
        <v>1.4515726442724977E-3</v>
      </c>
    </row>
    <row r="1162" spans="1:2" x14ac:dyDescent="0.25">
      <c r="A1162">
        <v>2619.46</v>
      </c>
      <c r="B1162">
        <v>1.546945590753569E-3</v>
      </c>
    </row>
    <row r="1163" spans="1:2" x14ac:dyDescent="0.25">
      <c r="A1163">
        <v>2621.72</v>
      </c>
      <c r="B1163">
        <v>1.6742277902888742E-3</v>
      </c>
    </row>
    <row r="1164" spans="1:2" x14ac:dyDescent="0.25">
      <c r="A1164">
        <v>2624.02</v>
      </c>
      <c r="B1164">
        <v>1.4364293338291478E-3</v>
      </c>
    </row>
    <row r="1165" spans="1:2" x14ac:dyDescent="0.25">
      <c r="A1165">
        <v>2626.28</v>
      </c>
      <c r="B1165">
        <v>1.4679064295795184E-3</v>
      </c>
    </row>
    <row r="1166" spans="1:2" x14ac:dyDescent="0.25">
      <c r="A1166">
        <v>2628.54</v>
      </c>
      <c r="B1166">
        <v>1.4491361505914583E-3</v>
      </c>
    </row>
    <row r="1167" spans="1:2" x14ac:dyDescent="0.25">
      <c r="A1167">
        <v>2630.82</v>
      </c>
      <c r="B1167">
        <v>1.6719471990885597E-3</v>
      </c>
    </row>
    <row r="1168" spans="1:2" x14ac:dyDescent="0.25">
      <c r="A1168">
        <v>2633.1</v>
      </c>
      <c r="B1168">
        <v>1.5795365763246699E-3</v>
      </c>
    </row>
    <row r="1169" spans="1:2" x14ac:dyDescent="0.25">
      <c r="A1169">
        <v>2635.37</v>
      </c>
      <c r="B1169">
        <v>1.5088484386127229E-3</v>
      </c>
    </row>
    <row r="1170" spans="1:2" x14ac:dyDescent="0.25">
      <c r="A1170">
        <v>2637.64</v>
      </c>
      <c r="B1170">
        <v>1.6551520980604712E-3</v>
      </c>
    </row>
    <row r="1171" spans="1:2" x14ac:dyDescent="0.25">
      <c r="A1171">
        <v>2639.9</v>
      </c>
      <c r="B1171">
        <v>1.6511572833675559E-3</v>
      </c>
    </row>
    <row r="1172" spans="1:2" x14ac:dyDescent="0.25">
      <c r="A1172">
        <v>2642.18</v>
      </c>
      <c r="B1172">
        <v>1.6519908583586913E-3</v>
      </c>
    </row>
    <row r="1173" spans="1:2" x14ac:dyDescent="0.25">
      <c r="A1173">
        <v>2644.44</v>
      </c>
      <c r="B1173">
        <v>1.6077839241339115E-3</v>
      </c>
    </row>
    <row r="1174" spans="1:2" x14ac:dyDescent="0.25">
      <c r="A1174">
        <v>2646.73</v>
      </c>
      <c r="B1174">
        <v>1.6342920850889475E-3</v>
      </c>
    </row>
    <row r="1175" spans="1:2" x14ac:dyDescent="0.25">
      <c r="A1175">
        <v>2648.99</v>
      </c>
      <c r="B1175">
        <v>1.530691856267865E-3</v>
      </c>
    </row>
    <row r="1176" spans="1:2" x14ac:dyDescent="0.25">
      <c r="A1176">
        <v>2651.25</v>
      </c>
      <c r="B1176">
        <v>1.5081671647906075E-3</v>
      </c>
    </row>
    <row r="1177" spans="1:2" x14ac:dyDescent="0.25">
      <c r="A1177">
        <v>2653.53</v>
      </c>
      <c r="B1177">
        <v>1.5059817847646725E-3</v>
      </c>
    </row>
    <row r="1178" spans="1:2" x14ac:dyDescent="0.25">
      <c r="A1178">
        <v>2655.79</v>
      </c>
      <c r="B1178">
        <v>1.6998429470282267E-3</v>
      </c>
    </row>
    <row r="1179" spans="1:2" x14ac:dyDescent="0.25">
      <c r="A1179">
        <v>2658.07</v>
      </c>
      <c r="B1179">
        <v>1.663613925851971E-3</v>
      </c>
    </row>
    <row r="1180" spans="1:2" x14ac:dyDescent="0.25">
      <c r="A1180">
        <v>2660.33</v>
      </c>
      <c r="B1180">
        <v>1.6199420267160177E-3</v>
      </c>
    </row>
    <row r="1181" spans="1:2" x14ac:dyDescent="0.25">
      <c r="A1181">
        <v>2662.61</v>
      </c>
      <c r="B1181">
        <v>1.4700780301744826E-3</v>
      </c>
    </row>
    <row r="1182" spans="1:2" x14ac:dyDescent="0.25">
      <c r="A1182">
        <v>2664.89</v>
      </c>
      <c r="B1182">
        <v>1.6774356265564516E-3</v>
      </c>
    </row>
    <row r="1183" spans="1:2" x14ac:dyDescent="0.25">
      <c r="A1183">
        <v>2667.15</v>
      </c>
      <c r="B1183">
        <v>1.6130893090279216E-3</v>
      </c>
    </row>
    <row r="1184" spans="1:2" x14ac:dyDescent="0.25">
      <c r="A1184">
        <v>2669.43</v>
      </c>
      <c r="B1184">
        <v>1.6887305321922055E-3</v>
      </c>
    </row>
    <row r="1185" spans="1:2" x14ac:dyDescent="0.25">
      <c r="A1185">
        <v>2671.71</v>
      </c>
      <c r="B1185">
        <v>1.4984228894055667E-3</v>
      </c>
    </row>
    <row r="1186" spans="1:2" x14ac:dyDescent="0.25">
      <c r="A1186">
        <v>2673.98</v>
      </c>
      <c r="B1186">
        <v>1.4180865570500758E-3</v>
      </c>
    </row>
    <row r="1187" spans="1:2" x14ac:dyDescent="0.25">
      <c r="A1187">
        <v>2676.25</v>
      </c>
      <c r="B1187">
        <v>1.4147921678660227E-3</v>
      </c>
    </row>
    <row r="1188" spans="1:2" x14ac:dyDescent="0.25">
      <c r="A1188">
        <v>2678.51</v>
      </c>
      <c r="B1188">
        <v>1.4019971209856892E-3</v>
      </c>
    </row>
    <row r="1189" spans="1:2" x14ac:dyDescent="0.25">
      <c r="A1189">
        <v>2680.79</v>
      </c>
      <c r="B1189">
        <v>1.4012558604832299E-3</v>
      </c>
    </row>
    <row r="1190" spans="1:2" x14ac:dyDescent="0.25">
      <c r="A1190">
        <v>2683.05</v>
      </c>
      <c r="B1190">
        <v>1.5919373424958269E-3</v>
      </c>
    </row>
    <row r="1191" spans="1:2" x14ac:dyDescent="0.25">
      <c r="A1191">
        <v>2685.33</v>
      </c>
      <c r="B1191">
        <v>1.6492807264475034E-3</v>
      </c>
    </row>
    <row r="1192" spans="1:2" x14ac:dyDescent="0.25">
      <c r="A1192">
        <v>2687.59</v>
      </c>
      <c r="B1192">
        <v>1.4747087511741926E-3</v>
      </c>
    </row>
    <row r="1193" spans="1:2" x14ac:dyDescent="0.25">
      <c r="A1193">
        <v>2689.86</v>
      </c>
      <c r="B1193">
        <v>1.4132282011118137E-3</v>
      </c>
    </row>
    <row r="1194" spans="1:2" x14ac:dyDescent="0.25">
      <c r="A1194">
        <v>2692.14</v>
      </c>
      <c r="B1194">
        <v>1.5940050604568094E-3</v>
      </c>
    </row>
    <row r="1195" spans="1:2" x14ac:dyDescent="0.25">
      <c r="A1195">
        <v>2694.42</v>
      </c>
      <c r="B1195">
        <v>1.6044948057709605E-3</v>
      </c>
    </row>
    <row r="1196" spans="1:2" x14ac:dyDescent="0.25">
      <c r="A1196">
        <v>2696.7</v>
      </c>
      <c r="B1196">
        <v>1.4512124672018238E-3</v>
      </c>
    </row>
    <row r="1197" spans="1:2" x14ac:dyDescent="0.25">
      <c r="A1197">
        <v>2698.96</v>
      </c>
      <c r="B1197">
        <v>1.5560275348092654E-3</v>
      </c>
    </row>
    <row r="1198" spans="1:2" x14ac:dyDescent="0.25">
      <c r="A1198">
        <v>2701.22</v>
      </c>
      <c r="B1198">
        <v>1.5389570372704592E-3</v>
      </c>
    </row>
    <row r="1199" spans="1:2" x14ac:dyDescent="0.25">
      <c r="A1199">
        <v>2703.5</v>
      </c>
      <c r="B1199">
        <v>1.6808885955835531E-3</v>
      </c>
    </row>
    <row r="1200" spans="1:2" x14ac:dyDescent="0.25">
      <c r="A1200">
        <v>2705.76</v>
      </c>
      <c r="B1200">
        <v>1.6415041247386962E-3</v>
      </c>
    </row>
    <row r="1201" spans="1:2" x14ac:dyDescent="0.25">
      <c r="A1201">
        <v>2708.04</v>
      </c>
      <c r="B1201">
        <v>1.4592094770417929E-3</v>
      </c>
    </row>
    <row r="1202" spans="1:2" x14ac:dyDescent="0.25">
      <c r="A1202">
        <v>2710.3</v>
      </c>
      <c r="B1202">
        <v>1.6751553729957497E-3</v>
      </c>
    </row>
    <row r="1203" spans="1:2" x14ac:dyDescent="0.25">
      <c r="A1203">
        <v>2712.58</v>
      </c>
      <c r="B1203">
        <v>1.4345384050034236E-3</v>
      </c>
    </row>
    <row r="1204" spans="1:2" x14ac:dyDescent="0.25">
      <c r="A1204">
        <v>2714.86</v>
      </c>
      <c r="B1204">
        <v>1.6933905404266651E-3</v>
      </c>
    </row>
    <row r="1205" spans="1:2" x14ac:dyDescent="0.25">
      <c r="A1205">
        <v>2717.13</v>
      </c>
      <c r="B1205">
        <v>1.6805113198238378E-3</v>
      </c>
    </row>
    <row r="1206" spans="1:2" x14ac:dyDescent="0.25">
      <c r="A1206">
        <v>2719.41</v>
      </c>
      <c r="B1206">
        <v>1.5994803125541524E-3</v>
      </c>
    </row>
    <row r="1207" spans="1:2" x14ac:dyDescent="0.25">
      <c r="A1207">
        <v>2721.67</v>
      </c>
      <c r="B1207">
        <v>1.6787866768795123E-3</v>
      </c>
    </row>
    <row r="1208" spans="1:2" x14ac:dyDescent="0.25">
      <c r="A1208">
        <v>2723.95</v>
      </c>
      <c r="B1208">
        <v>1.6479998871591433E-3</v>
      </c>
    </row>
    <row r="1209" spans="1:2" x14ac:dyDescent="0.25">
      <c r="A1209">
        <v>2726.21</v>
      </c>
      <c r="B1209">
        <v>1.4909963439016457E-3</v>
      </c>
    </row>
    <row r="1210" spans="1:2" x14ac:dyDescent="0.25">
      <c r="A1210">
        <v>2728.47</v>
      </c>
      <c r="B1210">
        <v>1.6143226673865905E-3</v>
      </c>
    </row>
    <row r="1211" spans="1:2" x14ac:dyDescent="0.25">
      <c r="A1211">
        <v>2730.75</v>
      </c>
      <c r="B1211">
        <v>1.6486072664603638E-3</v>
      </c>
    </row>
    <row r="1212" spans="1:2" x14ac:dyDescent="0.25">
      <c r="A1212">
        <v>2733.01</v>
      </c>
      <c r="B1212">
        <v>1.435580891372886E-3</v>
      </c>
    </row>
    <row r="1213" spans="1:2" x14ac:dyDescent="0.25">
      <c r="A1213">
        <v>2735.29</v>
      </c>
      <c r="B1213">
        <v>1.6634747746511419E-3</v>
      </c>
    </row>
    <row r="1214" spans="1:2" x14ac:dyDescent="0.25">
      <c r="A1214">
        <v>2737.57</v>
      </c>
      <c r="B1214">
        <v>1.4772124156223548E-3</v>
      </c>
    </row>
    <row r="1215" spans="1:2" x14ac:dyDescent="0.25">
      <c r="A1215">
        <v>2739.83</v>
      </c>
      <c r="B1215">
        <v>1.6695998051087964E-3</v>
      </c>
    </row>
    <row r="1216" spans="1:2" x14ac:dyDescent="0.25">
      <c r="A1216">
        <v>2742.12</v>
      </c>
      <c r="B1216">
        <v>1.4239066788054508E-3</v>
      </c>
    </row>
    <row r="1217" spans="1:2" x14ac:dyDescent="0.25">
      <c r="A1217">
        <v>2744.39</v>
      </c>
      <c r="B1217">
        <v>1.496378105611618E-3</v>
      </c>
    </row>
    <row r="1218" spans="1:2" x14ac:dyDescent="0.25">
      <c r="A1218">
        <v>2746.66</v>
      </c>
      <c r="B1218">
        <v>1.4445352938082703E-3</v>
      </c>
    </row>
    <row r="1219" spans="1:2" x14ac:dyDescent="0.25">
      <c r="A1219">
        <v>2748.93</v>
      </c>
      <c r="B1219">
        <v>1.4148407188863718E-3</v>
      </c>
    </row>
    <row r="1220" spans="1:2" x14ac:dyDescent="0.25">
      <c r="A1220">
        <v>2751.2</v>
      </c>
      <c r="B1220">
        <v>1.4944582351307557E-3</v>
      </c>
    </row>
    <row r="1221" spans="1:2" x14ac:dyDescent="0.25">
      <c r="A1221">
        <v>2753.47</v>
      </c>
      <c r="B1221">
        <v>1.6377810480561179E-3</v>
      </c>
    </row>
    <row r="1222" spans="1:2" x14ac:dyDescent="0.25">
      <c r="A1222">
        <v>2755.73</v>
      </c>
      <c r="B1222">
        <v>1.5976487196468451E-3</v>
      </c>
    </row>
    <row r="1223" spans="1:2" x14ac:dyDescent="0.25">
      <c r="A1223">
        <v>2758.01</v>
      </c>
      <c r="B1223">
        <v>1.6728009796111126E-3</v>
      </c>
    </row>
    <row r="1224" spans="1:2" x14ac:dyDescent="0.25">
      <c r="A1224">
        <v>2760.27</v>
      </c>
      <c r="B1224">
        <v>1.6297983726710772E-3</v>
      </c>
    </row>
    <row r="1225" spans="1:2" x14ac:dyDescent="0.25">
      <c r="A1225">
        <v>2762.56</v>
      </c>
      <c r="B1225">
        <v>1.6863823397352167E-3</v>
      </c>
    </row>
    <row r="1226" spans="1:2" x14ac:dyDescent="0.25">
      <c r="A1226">
        <v>2764.82</v>
      </c>
      <c r="B1226">
        <v>1.588321300022151E-3</v>
      </c>
    </row>
    <row r="1227" spans="1:2" x14ac:dyDescent="0.25">
      <c r="A1227">
        <v>2767.1</v>
      </c>
      <c r="B1227">
        <v>1.4785917113932401E-3</v>
      </c>
    </row>
    <row r="1228" spans="1:2" x14ac:dyDescent="0.25">
      <c r="A1228">
        <v>2769.38</v>
      </c>
      <c r="B1228">
        <v>1.5618779405237265E-3</v>
      </c>
    </row>
    <row r="1229" spans="1:2" x14ac:dyDescent="0.25">
      <c r="A1229">
        <v>2771.64</v>
      </c>
      <c r="B1229">
        <v>1.5586947946970499E-3</v>
      </c>
    </row>
    <row r="1230" spans="1:2" x14ac:dyDescent="0.25">
      <c r="A1230">
        <v>2773.92</v>
      </c>
      <c r="B1230">
        <v>1.4147800807420611E-3</v>
      </c>
    </row>
    <row r="1231" spans="1:2" x14ac:dyDescent="0.25">
      <c r="A1231">
        <v>2776.18</v>
      </c>
      <c r="B1231">
        <v>1.6079828104996251E-3</v>
      </c>
    </row>
    <row r="1232" spans="1:2" x14ac:dyDescent="0.25">
      <c r="A1232">
        <v>2778.44</v>
      </c>
      <c r="B1232">
        <v>1.4573801574556695E-3</v>
      </c>
    </row>
    <row r="1233" spans="1:2" x14ac:dyDescent="0.25">
      <c r="A1233">
        <v>2780.72</v>
      </c>
      <c r="B1233">
        <v>1.4480534104994696E-3</v>
      </c>
    </row>
    <row r="1234" spans="1:2" x14ac:dyDescent="0.25">
      <c r="A1234">
        <v>2782.98</v>
      </c>
      <c r="B1234">
        <v>1.4474601145926117E-3</v>
      </c>
    </row>
    <row r="1235" spans="1:2" x14ac:dyDescent="0.25">
      <c r="A1235">
        <v>2785.26</v>
      </c>
      <c r="B1235">
        <v>1.5774239057024652E-3</v>
      </c>
    </row>
    <row r="1236" spans="1:2" x14ac:dyDescent="0.25">
      <c r="A1236">
        <v>2787.52</v>
      </c>
      <c r="B1236">
        <v>1.6066814902456568E-3</v>
      </c>
    </row>
    <row r="1237" spans="1:2" x14ac:dyDescent="0.25">
      <c r="A1237">
        <v>2789.8</v>
      </c>
      <c r="B1237">
        <v>1.6209756950214638E-3</v>
      </c>
    </row>
    <row r="1238" spans="1:2" x14ac:dyDescent="0.25">
      <c r="A1238">
        <v>2792.06</v>
      </c>
      <c r="B1238">
        <v>1.6773031664060751E-3</v>
      </c>
    </row>
    <row r="1239" spans="1:2" x14ac:dyDescent="0.25">
      <c r="A1239">
        <v>2794.34</v>
      </c>
      <c r="B1239">
        <v>1.6456066877862995E-3</v>
      </c>
    </row>
    <row r="1240" spans="1:2" x14ac:dyDescent="0.25">
      <c r="A1240">
        <v>2796.6</v>
      </c>
      <c r="B1240">
        <v>1.4658909785425398E-3</v>
      </c>
    </row>
    <row r="1241" spans="1:2" x14ac:dyDescent="0.25">
      <c r="A1241">
        <v>2798.88</v>
      </c>
      <c r="B1241">
        <v>1.6665495170002647E-3</v>
      </c>
    </row>
    <row r="1242" spans="1:2" x14ac:dyDescent="0.25">
      <c r="A1242">
        <v>2801.14</v>
      </c>
      <c r="B1242">
        <v>1.5753091185309177E-3</v>
      </c>
    </row>
    <row r="1243" spans="1:2" x14ac:dyDescent="0.25">
      <c r="A1243">
        <v>2803.4</v>
      </c>
      <c r="B1243">
        <v>1.4391725655533108E-3</v>
      </c>
    </row>
    <row r="1244" spans="1:2" x14ac:dyDescent="0.25">
      <c r="A1244">
        <v>2805.68</v>
      </c>
      <c r="B1244">
        <v>1.6402184953189453E-3</v>
      </c>
    </row>
    <row r="1245" spans="1:2" x14ac:dyDescent="0.25">
      <c r="A1245">
        <v>2807.94</v>
      </c>
      <c r="B1245">
        <v>1.5716546221700171E-3</v>
      </c>
    </row>
    <row r="1246" spans="1:2" x14ac:dyDescent="0.25">
      <c r="A1246">
        <v>2810.2</v>
      </c>
      <c r="B1246">
        <v>1.5691712344139575E-3</v>
      </c>
    </row>
    <row r="1247" spans="1:2" x14ac:dyDescent="0.25">
      <c r="A1247">
        <v>2812.48</v>
      </c>
      <c r="B1247">
        <v>1.6063881151291953E-3</v>
      </c>
    </row>
    <row r="1248" spans="1:2" x14ac:dyDescent="0.25">
      <c r="A1248">
        <v>2814.74</v>
      </c>
      <c r="B1248">
        <v>1.525310531376347E-3</v>
      </c>
    </row>
    <row r="1249" spans="1:2" x14ac:dyDescent="0.25">
      <c r="A1249">
        <v>2817.02</v>
      </c>
      <c r="B1249">
        <v>1.5812504431764244E-3</v>
      </c>
    </row>
    <row r="1250" spans="1:2" x14ac:dyDescent="0.25">
      <c r="A1250">
        <v>2819.28</v>
      </c>
      <c r="B1250">
        <v>1.5331019221593366E-3</v>
      </c>
    </row>
    <row r="1251" spans="1:2" x14ac:dyDescent="0.25">
      <c r="A1251">
        <v>2821.56</v>
      </c>
      <c r="B1251">
        <v>1.5926881000130491E-3</v>
      </c>
    </row>
    <row r="1252" spans="1:2" x14ac:dyDescent="0.25">
      <c r="A1252">
        <v>2823.82</v>
      </c>
      <c r="B1252">
        <v>1.4000364192399729E-3</v>
      </c>
    </row>
    <row r="1253" spans="1:2" x14ac:dyDescent="0.25">
      <c r="A1253">
        <v>2826.1</v>
      </c>
      <c r="B1253">
        <v>1.6446465739014451E-3</v>
      </c>
    </row>
    <row r="1254" spans="1:2" x14ac:dyDescent="0.25">
      <c r="A1254">
        <v>2828.36</v>
      </c>
      <c r="B1254">
        <v>1.6222588421287334E-3</v>
      </c>
    </row>
    <row r="1255" spans="1:2" x14ac:dyDescent="0.25">
      <c r="A1255">
        <v>2830.64</v>
      </c>
      <c r="B1255">
        <v>1.6193761184894447E-3</v>
      </c>
    </row>
    <row r="1256" spans="1:2" x14ac:dyDescent="0.25">
      <c r="A1256">
        <v>2832.9</v>
      </c>
      <c r="B1256">
        <v>1.6499993798465614E-3</v>
      </c>
    </row>
    <row r="1257" spans="1:2" x14ac:dyDescent="0.25">
      <c r="A1257">
        <v>2835.18</v>
      </c>
      <c r="B1257">
        <v>1.4183690303358561E-3</v>
      </c>
    </row>
    <row r="1258" spans="1:2" x14ac:dyDescent="0.25">
      <c r="A1258">
        <v>2837.44</v>
      </c>
      <c r="B1258">
        <v>1.4425059317097132E-3</v>
      </c>
    </row>
    <row r="1259" spans="1:2" x14ac:dyDescent="0.25">
      <c r="A1259">
        <v>2839.72</v>
      </c>
      <c r="B1259">
        <v>1.6911582268591891E-3</v>
      </c>
    </row>
    <row r="1260" spans="1:2" x14ac:dyDescent="0.25">
      <c r="A1260">
        <v>2841.98</v>
      </c>
      <c r="B1260">
        <v>1.5237461306249732E-3</v>
      </c>
    </row>
    <row r="1261" spans="1:2" x14ac:dyDescent="0.25">
      <c r="A1261">
        <v>2844.26</v>
      </c>
      <c r="B1261">
        <v>1.6661460606843322E-3</v>
      </c>
    </row>
    <row r="1262" spans="1:2" x14ac:dyDescent="0.25">
      <c r="A1262">
        <v>2846.52</v>
      </c>
      <c r="B1262">
        <v>1.6309682187335246E-3</v>
      </c>
    </row>
    <row r="1263" spans="1:2" x14ac:dyDescent="0.25">
      <c r="A1263">
        <v>2848.8</v>
      </c>
      <c r="B1263">
        <v>1.4970042009937437E-3</v>
      </c>
    </row>
    <row r="1264" spans="1:2" x14ac:dyDescent="0.25">
      <c r="A1264">
        <v>2851.08</v>
      </c>
      <c r="B1264">
        <v>1.6465086645283046E-3</v>
      </c>
    </row>
    <row r="1265" spans="1:2" x14ac:dyDescent="0.25">
      <c r="A1265">
        <v>2853.34</v>
      </c>
      <c r="B1265">
        <v>1.45170810093562E-3</v>
      </c>
    </row>
    <row r="1266" spans="1:2" x14ac:dyDescent="0.25">
      <c r="A1266">
        <v>2855.61</v>
      </c>
      <c r="B1266">
        <v>1.6008178126778769E-3</v>
      </c>
    </row>
    <row r="1267" spans="1:2" x14ac:dyDescent="0.25">
      <c r="A1267">
        <v>2857.88</v>
      </c>
      <c r="B1267">
        <v>1.5238892300759883E-3</v>
      </c>
    </row>
    <row r="1268" spans="1:2" x14ac:dyDescent="0.25">
      <c r="A1268">
        <v>2860.15</v>
      </c>
      <c r="B1268">
        <v>1.6220890773325333E-3</v>
      </c>
    </row>
    <row r="1269" spans="1:2" x14ac:dyDescent="0.25">
      <c r="A1269">
        <v>2862.43</v>
      </c>
      <c r="B1269">
        <v>1.4111691175299817E-3</v>
      </c>
    </row>
    <row r="1270" spans="1:2" x14ac:dyDescent="0.25">
      <c r="A1270">
        <v>2864.69</v>
      </c>
      <c r="B1270">
        <v>1.5155862972091811E-3</v>
      </c>
    </row>
    <row r="1271" spans="1:2" x14ac:dyDescent="0.25">
      <c r="A1271">
        <v>2866.97</v>
      </c>
      <c r="B1271">
        <v>1.6231011102260501E-3</v>
      </c>
    </row>
    <row r="1272" spans="1:2" x14ac:dyDescent="0.25">
      <c r="A1272">
        <v>2869.23</v>
      </c>
      <c r="B1272">
        <v>1.5300898173455789E-3</v>
      </c>
    </row>
    <row r="1273" spans="1:2" x14ac:dyDescent="0.25">
      <c r="A1273">
        <v>2871.51</v>
      </c>
      <c r="B1273">
        <v>1.5012723074502323E-3</v>
      </c>
    </row>
    <row r="1274" spans="1:2" x14ac:dyDescent="0.25">
      <c r="A1274">
        <v>2873.77</v>
      </c>
      <c r="B1274">
        <v>1.5283401349078861E-3</v>
      </c>
    </row>
    <row r="1275" spans="1:2" x14ac:dyDescent="0.25">
      <c r="A1275">
        <v>2876.05</v>
      </c>
      <c r="B1275">
        <v>1.595902617514616E-3</v>
      </c>
    </row>
    <row r="1276" spans="1:2" x14ac:dyDescent="0.25">
      <c r="A1276">
        <v>2878.33</v>
      </c>
      <c r="B1276">
        <v>1.6573897681970593E-3</v>
      </c>
    </row>
    <row r="1277" spans="1:2" x14ac:dyDescent="0.25">
      <c r="A1277">
        <v>2880.59</v>
      </c>
      <c r="B1277">
        <v>1.5713829899148615E-3</v>
      </c>
    </row>
    <row r="1278" spans="1:2" x14ac:dyDescent="0.25">
      <c r="A1278">
        <v>2882.87</v>
      </c>
      <c r="B1278">
        <v>1.5780155504109947E-3</v>
      </c>
    </row>
    <row r="1279" spans="1:2" x14ac:dyDescent="0.25">
      <c r="A1279">
        <v>2885.13</v>
      </c>
      <c r="B1279">
        <v>1.5727104166214636E-3</v>
      </c>
    </row>
    <row r="1280" spans="1:2" x14ac:dyDescent="0.25">
      <c r="A1280">
        <v>2887.41</v>
      </c>
      <c r="B1280">
        <v>1.4425650520041029E-3</v>
      </c>
    </row>
    <row r="1281" spans="1:2" x14ac:dyDescent="0.25">
      <c r="A1281">
        <v>2889.67</v>
      </c>
      <c r="B1281">
        <v>1.644725249169333E-3</v>
      </c>
    </row>
    <row r="1282" spans="1:2" x14ac:dyDescent="0.25">
      <c r="A1282">
        <v>2891.93</v>
      </c>
      <c r="B1282">
        <v>1.4521486255583882E-3</v>
      </c>
    </row>
    <row r="1283" spans="1:2" x14ac:dyDescent="0.25">
      <c r="A1283">
        <v>2894.21</v>
      </c>
      <c r="B1283">
        <v>1.4203141585456907E-3</v>
      </c>
    </row>
    <row r="1284" spans="1:2" x14ac:dyDescent="0.25">
      <c r="A1284">
        <v>2896.47</v>
      </c>
      <c r="B1284">
        <v>1.66755005797657E-3</v>
      </c>
    </row>
    <row r="1285" spans="1:2" x14ac:dyDescent="0.25">
      <c r="A1285">
        <v>2898.75</v>
      </c>
      <c r="B1285">
        <v>1.4680045657277962E-3</v>
      </c>
    </row>
    <row r="1286" spans="1:2" x14ac:dyDescent="0.25">
      <c r="A1286">
        <v>2901.01</v>
      </c>
      <c r="B1286">
        <v>1.6804470680855598E-3</v>
      </c>
    </row>
    <row r="1287" spans="1:2" x14ac:dyDescent="0.25">
      <c r="A1287">
        <v>2903.3</v>
      </c>
      <c r="B1287">
        <v>1.4984234735580442E-3</v>
      </c>
    </row>
    <row r="1288" spans="1:2" x14ac:dyDescent="0.25">
      <c r="A1288">
        <v>2905.57</v>
      </c>
      <c r="B1288">
        <v>1.572506563728427E-3</v>
      </c>
    </row>
    <row r="1289" spans="1:2" x14ac:dyDescent="0.25">
      <c r="A1289">
        <v>2907.83</v>
      </c>
      <c r="B1289">
        <v>1.429851319782282E-3</v>
      </c>
    </row>
    <row r="1290" spans="1:2" x14ac:dyDescent="0.25">
      <c r="A1290">
        <v>2910.09</v>
      </c>
      <c r="B1290">
        <v>1.4145849161724846E-3</v>
      </c>
    </row>
    <row r="1291" spans="1:2" x14ac:dyDescent="0.25">
      <c r="A1291">
        <v>2912.37</v>
      </c>
      <c r="B1291">
        <v>1.4196688033286864E-3</v>
      </c>
    </row>
    <row r="1292" spans="1:2" x14ac:dyDescent="0.25">
      <c r="A1292">
        <v>2914.63</v>
      </c>
      <c r="B1292">
        <v>1.6496736156602495E-3</v>
      </c>
    </row>
    <row r="1293" spans="1:2" x14ac:dyDescent="0.25">
      <c r="A1293">
        <v>2916.91</v>
      </c>
      <c r="B1293">
        <v>1.4490263308242187E-3</v>
      </c>
    </row>
    <row r="1294" spans="1:2" x14ac:dyDescent="0.25">
      <c r="A1294">
        <v>2919.17</v>
      </c>
      <c r="B1294">
        <v>1.6211854502303337E-3</v>
      </c>
    </row>
    <row r="1295" spans="1:2" x14ac:dyDescent="0.25">
      <c r="A1295">
        <v>2921.45</v>
      </c>
      <c r="B1295">
        <v>1.4360959466206678E-3</v>
      </c>
    </row>
    <row r="1296" spans="1:2" x14ac:dyDescent="0.25">
      <c r="A1296">
        <v>2923.71</v>
      </c>
      <c r="B1296">
        <v>1.4883076986942077E-3</v>
      </c>
    </row>
    <row r="1297" spans="1:2" x14ac:dyDescent="0.25">
      <c r="A1297">
        <v>2925.99</v>
      </c>
      <c r="B1297">
        <v>1.4585286927940534E-3</v>
      </c>
    </row>
    <row r="1298" spans="1:2" x14ac:dyDescent="0.25">
      <c r="A1298">
        <v>2928.25</v>
      </c>
      <c r="B1298">
        <v>1.47113026682438E-3</v>
      </c>
    </row>
    <row r="1299" spans="1:2" x14ac:dyDescent="0.25">
      <c r="A1299">
        <v>2930.53</v>
      </c>
      <c r="B1299">
        <v>1.6540426775005868E-3</v>
      </c>
    </row>
    <row r="1300" spans="1:2" x14ac:dyDescent="0.25">
      <c r="A1300">
        <v>2932.79</v>
      </c>
      <c r="B1300">
        <v>1.4002173319563713E-3</v>
      </c>
    </row>
    <row r="1301" spans="1:2" x14ac:dyDescent="0.25">
      <c r="A1301">
        <v>2935.07</v>
      </c>
      <c r="B1301">
        <v>1.5536853058327011E-3</v>
      </c>
    </row>
    <row r="1302" spans="1:2" x14ac:dyDescent="0.25">
      <c r="A1302">
        <v>2937.33</v>
      </c>
      <c r="B1302">
        <v>1.4933768651221784E-3</v>
      </c>
    </row>
    <row r="1303" spans="1:2" x14ac:dyDescent="0.25">
      <c r="A1303">
        <v>2939.59</v>
      </c>
      <c r="B1303">
        <v>1.6311807553597427E-3</v>
      </c>
    </row>
    <row r="1304" spans="1:2" x14ac:dyDescent="0.25">
      <c r="A1304">
        <v>2941.87</v>
      </c>
      <c r="B1304">
        <v>1.6747822904337596E-3</v>
      </c>
    </row>
    <row r="1305" spans="1:2" x14ac:dyDescent="0.25">
      <c r="A1305">
        <v>2944.13</v>
      </c>
      <c r="B1305">
        <v>1.5127373570429862E-3</v>
      </c>
    </row>
    <row r="1306" spans="1:2" x14ac:dyDescent="0.25">
      <c r="A1306">
        <v>2946.41</v>
      </c>
      <c r="B1306">
        <v>1.5583434823916078E-3</v>
      </c>
    </row>
    <row r="1307" spans="1:2" x14ac:dyDescent="0.25">
      <c r="A1307">
        <v>2948.67</v>
      </c>
      <c r="B1307">
        <v>1.6891573936578053E-3</v>
      </c>
    </row>
    <row r="1308" spans="1:2" x14ac:dyDescent="0.25">
      <c r="A1308">
        <v>2950.95</v>
      </c>
      <c r="B1308">
        <v>1.4824966826677834E-3</v>
      </c>
    </row>
    <row r="1309" spans="1:2" x14ac:dyDescent="0.25">
      <c r="A1309">
        <v>2953.21</v>
      </c>
      <c r="B1309">
        <v>1.6860823155152097E-3</v>
      </c>
    </row>
    <row r="1310" spans="1:2" x14ac:dyDescent="0.25">
      <c r="A1310">
        <v>2955.49</v>
      </c>
      <c r="B1310">
        <v>1.4729580680971788E-3</v>
      </c>
    </row>
    <row r="1311" spans="1:2" x14ac:dyDescent="0.25">
      <c r="A1311">
        <v>2957.75</v>
      </c>
      <c r="B1311">
        <v>1.477390351178348E-3</v>
      </c>
    </row>
    <row r="1312" spans="1:2" x14ac:dyDescent="0.25">
      <c r="A1312">
        <v>2960.03</v>
      </c>
      <c r="B1312">
        <v>1.4942258221678501E-3</v>
      </c>
    </row>
    <row r="1313" spans="1:2" x14ac:dyDescent="0.25">
      <c r="A1313">
        <v>2962.29</v>
      </c>
      <c r="B1313">
        <v>1.5204102500255251E-3</v>
      </c>
    </row>
    <row r="1314" spans="1:2" x14ac:dyDescent="0.25">
      <c r="A1314">
        <v>2964.57</v>
      </c>
      <c r="B1314">
        <v>1.6915105124720587E-3</v>
      </c>
    </row>
    <row r="1315" spans="1:2" x14ac:dyDescent="0.25">
      <c r="A1315">
        <v>2966.83</v>
      </c>
      <c r="B1315">
        <v>1.4509646452674331E-3</v>
      </c>
    </row>
    <row r="1316" spans="1:2" x14ac:dyDescent="0.25">
      <c r="A1316">
        <v>2969.11</v>
      </c>
      <c r="B1316">
        <v>1.5494508788463125E-3</v>
      </c>
    </row>
    <row r="1317" spans="1:2" x14ac:dyDescent="0.25">
      <c r="A1317">
        <v>2971.37</v>
      </c>
      <c r="B1317">
        <v>1.6416444921158687E-3</v>
      </c>
    </row>
    <row r="1318" spans="1:2" x14ac:dyDescent="0.25">
      <c r="A1318">
        <v>2973.64</v>
      </c>
      <c r="B1318">
        <v>1.6407803973809763E-3</v>
      </c>
    </row>
    <row r="1319" spans="1:2" x14ac:dyDescent="0.25">
      <c r="A1319">
        <v>2975.91</v>
      </c>
      <c r="B1319">
        <v>1.6979986053623675E-3</v>
      </c>
    </row>
    <row r="1320" spans="1:2" x14ac:dyDescent="0.25">
      <c r="A1320">
        <v>2978.18</v>
      </c>
      <c r="B1320">
        <v>1.6666454767236012E-3</v>
      </c>
    </row>
    <row r="1321" spans="1:2" x14ac:dyDescent="0.25">
      <c r="A1321">
        <v>2980.45</v>
      </c>
      <c r="B1321">
        <v>1.5773818753071775E-3</v>
      </c>
    </row>
    <row r="1322" spans="1:2" x14ac:dyDescent="0.25">
      <c r="A1322">
        <v>2982.71</v>
      </c>
      <c r="B1322">
        <v>1.6677064268715775E-3</v>
      </c>
    </row>
    <row r="1323" spans="1:2" x14ac:dyDescent="0.25">
      <c r="A1323">
        <v>2984.99</v>
      </c>
      <c r="B1323">
        <v>1.6051090144522597E-3</v>
      </c>
    </row>
    <row r="1324" spans="1:2" x14ac:dyDescent="0.25">
      <c r="A1324">
        <v>2987.25</v>
      </c>
      <c r="B1324">
        <v>1.6867779572575742E-3</v>
      </c>
    </row>
    <row r="1325" spans="1:2" x14ac:dyDescent="0.25">
      <c r="A1325">
        <v>2989.53</v>
      </c>
      <c r="B1325">
        <v>1.6510659168650415E-3</v>
      </c>
    </row>
    <row r="1326" spans="1:2" x14ac:dyDescent="0.25">
      <c r="A1326">
        <v>2991.79</v>
      </c>
      <c r="B1326">
        <v>1.5645854133447459E-3</v>
      </c>
    </row>
    <row r="1327" spans="1:2" x14ac:dyDescent="0.25">
      <c r="A1327">
        <v>2994.07</v>
      </c>
      <c r="B1327">
        <v>1.5847908175262361E-3</v>
      </c>
    </row>
    <row r="1328" spans="1:2" x14ac:dyDescent="0.25">
      <c r="A1328">
        <v>2996.33</v>
      </c>
      <c r="B1328">
        <v>1.504463634246182E-3</v>
      </c>
    </row>
    <row r="1329" spans="1:2" x14ac:dyDescent="0.25">
      <c r="A1329">
        <v>2998.6</v>
      </c>
      <c r="B1329">
        <v>1.5206543461417778E-3</v>
      </c>
    </row>
    <row r="1330" spans="1:2" x14ac:dyDescent="0.25">
      <c r="A1330">
        <v>3000.87</v>
      </c>
      <c r="B1330">
        <v>1.5796202744199927E-3</v>
      </c>
    </row>
    <row r="1331" spans="1:2" x14ac:dyDescent="0.25">
      <c r="A1331">
        <v>3003.14</v>
      </c>
      <c r="B1331">
        <v>1.609720465508077E-3</v>
      </c>
    </row>
    <row r="1332" spans="1:2" x14ac:dyDescent="0.25">
      <c r="A1332">
        <v>3005.41</v>
      </c>
      <c r="B1332">
        <v>1.5052687119061468E-3</v>
      </c>
    </row>
    <row r="1333" spans="1:2" x14ac:dyDescent="0.25">
      <c r="A1333">
        <v>3007.68</v>
      </c>
      <c r="B1333">
        <v>1.4688607280692301E-3</v>
      </c>
    </row>
    <row r="1334" spans="1:2" x14ac:dyDescent="0.25">
      <c r="A1334">
        <v>3009.96</v>
      </c>
      <c r="B1334">
        <v>1.4347590910242763E-3</v>
      </c>
    </row>
    <row r="1335" spans="1:2" x14ac:dyDescent="0.25">
      <c r="A1335">
        <v>3012.22</v>
      </c>
      <c r="B1335">
        <v>1.6555196937314736E-3</v>
      </c>
    </row>
    <row r="1336" spans="1:2" x14ac:dyDescent="0.25">
      <c r="A1336">
        <v>3014.5</v>
      </c>
      <c r="B1336">
        <v>1.6475114395660248E-3</v>
      </c>
    </row>
    <row r="1337" spans="1:2" x14ac:dyDescent="0.25">
      <c r="A1337">
        <v>3016.76</v>
      </c>
      <c r="B1337">
        <v>1.5508200780692373E-3</v>
      </c>
    </row>
    <row r="1338" spans="1:2" x14ac:dyDescent="0.25">
      <c r="A1338">
        <v>3019.04</v>
      </c>
      <c r="B1338">
        <v>1.5801847446451015E-3</v>
      </c>
    </row>
    <row r="1339" spans="1:2" x14ac:dyDescent="0.25">
      <c r="A1339">
        <v>3021.3</v>
      </c>
      <c r="B1339">
        <v>1.6691375423007269E-3</v>
      </c>
    </row>
    <row r="1340" spans="1:2" x14ac:dyDescent="0.25">
      <c r="A1340">
        <v>3023.58</v>
      </c>
      <c r="B1340">
        <v>1.648643825305079E-3</v>
      </c>
    </row>
    <row r="1341" spans="1:2" x14ac:dyDescent="0.25">
      <c r="A1341">
        <v>3025.84</v>
      </c>
      <c r="B1341">
        <v>1.5917246674349485E-3</v>
      </c>
    </row>
    <row r="1342" spans="1:2" x14ac:dyDescent="0.25">
      <c r="A1342">
        <v>3028.12</v>
      </c>
      <c r="B1342">
        <v>1.6921208241987258E-3</v>
      </c>
    </row>
    <row r="1343" spans="1:2" x14ac:dyDescent="0.25">
      <c r="A1343">
        <v>3030.38</v>
      </c>
      <c r="B1343">
        <v>1.6097127065133581E-3</v>
      </c>
    </row>
    <row r="1344" spans="1:2" x14ac:dyDescent="0.25">
      <c r="A1344">
        <v>3032.66</v>
      </c>
      <c r="B1344">
        <v>1.6177235563109131E-3</v>
      </c>
    </row>
    <row r="1345" spans="1:2" x14ac:dyDescent="0.25">
      <c r="A1345">
        <v>3034.92</v>
      </c>
      <c r="B1345">
        <v>1.6010168683472481E-3</v>
      </c>
    </row>
    <row r="1346" spans="1:2" x14ac:dyDescent="0.25">
      <c r="A1346">
        <v>3037.2</v>
      </c>
      <c r="B1346">
        <v>1.4575420486607359E-3</v>
      </c>
    </row>
    <row r="1347" spans="1:2" x14ac:dyDescent="0.25">
      <c r="A1347">
        <v>3039.46</v>
      </c>
      <c r="B1347">
        <v>1.6519027318689071E-3</v>
      </c>
    </row>
    <row r="1348" spans="1:2" x14ac:dyDescent="0.25">
      <c r="A1348">
        <v>3041.72</v>
      </c>
      <c r="B1348">
        <v>1.6285105844026965E-3</v>
      </c>
    </row>
    <row r="1349" spans="1:2" x14ac:dyDescent="0.25">
      <c r="A1349">
        <v>3044</v>
      </c>
      <c r="B1349">
        <v>1.5199636434949791E-3</v>
      </c>
    </row>
    <row r="1350" spans="1:2" x14ac:dyDescent="0.25">
      <c r="A1350">
        <v>3046.26</v>
      </c>
      <c r="B1350">
        <v>1.5768681593762641E-3</v>
      </c>
    </row>
    <row r="1351" spans="1:2" x14ac:dyDescent="0.25">
      <c r="A1351">
        <v>3048.54</v>
      </c>
      <c r="B1351">
        <v>1.5592212625998307E-3</v>
      </c>
    </row>
    <row r="1352" spans="1:2" x14ac:dyDescent="0.25">
      <c r="A1352">
        <v>3050.8</v>
      </c>
      <c r="B1352">
        <v>1.6521065068543592E-3</v>
      </c>
    </row>
    <row r="1353" spans="1:2" x14ac:dyDescent="0.25">
      <c r="A1353">
        <v>3053.08</v>
      </c>
      <c r="B1353">
        <v>1.4050797173790564E-3</v>
      </c>
    </row>
    <row r="1354" spans="1:2" x14ac:dyDescent="0.25">
      <c r="A1354">
        <v>3055.34</v>
      </c>
      <c r="B1354">
        <v>1.6973684284115797E-3</v>
      </c>
    </row>
    <row r="1355" spans="1:2" x14ac:dyDescent="0.25">
      <c r="A1355">
        <v>3057.62</v>
      </c>
      <c r="B1355">
        <v>1.6104968874042513E-3</v>
      </c>
    </row>
    <row r="1356" spans="1:2" x14ac:dyDescent="0.25">
      <c r="A1356">
        <v>3059.88</v>
      </c>
      <c r="B1356">
        <v>1.4684400219924689E-3</v>
      </c>
    </row>
    <row r="1357" spans="1:2" x14ac:dyDescent="0.25">
      <c r="A1357">
        <v>3062.16</v>
      </c>
      <c r="B1357">
        <v>1.6605398834454196E-3</v>
      </c>
    </row>
    <row r="1358" spans="1:2" x14ac:dyDescent="0.25">
      <c r="A1358">
        <v>3064.42</v>
      </c>
      <c r="B1358">
        <v>1.6899194699697107E-3</v>
      </c>
    </row>
    <row r="1359" spans="1:2" x14ac:dyDescent="0.25">
      <c r="A1359">
        <v>3066.7</v>
      </c>
      <c r="B1359">
        <v>1.663867517697621E-3</v>
      </c>
    </row>
    <row r="1360" spans="1:2" x14ac:dyDescent="0.25">
      <c r="A1360">
        <v>3068.96</v>
      </c>
      <c r="B1360">
        <v>1.6232539757256971E-3</v>
      </c>
    </row>
    <row r="1361" spans="1:2" x14ac:dyDescent="0.25">
      <c r="A1361">
        <v>3071.24</v>
      </c>
      <c r="B1361">
        <v>1.5943351953165406E-3</v>
      </c>
    </row>
    <row r="1362" spans="1:2" x14ac:dyDescent="0.25">
      <c r="A1362">
        <v>3073.5</v>
      </c>
      <c r="B1362">
        <v>1.6709144328317805E-3</v>
      </c>
    </row>
    <row r="1363" spans="1:2" x14ac:dyDescent="0.25">
      <c r="A1363">
        <v>3075.78</v>
      </c>
      <c r="B1363">
        <v>1.6230548844599591E-3</v>
      </c>
    </row>
    <row r="1364" spans="1:2" x14ac:dyDescent="0.25">
      <c r="A1364">
        <v>3078.04</v>
      </c>
      <c r="B1364">
        <v>1.5148163037526571E-3</v>
      </c>
    </row>
    <row r="1365" spans="1:2" x14ac:dyDescent="0.25">
      <c r="A1365">
        <v>3080.32</v>
      </c>
      <c r="B1365">
        <v>1.4928115687111718E-3</v>
      </c>
    </row>
    <row r="1366" spans="1:2" x14ac:dyDescent="0.25">
      <c r="A1366">
        <v>3082.58</v>
      </c>
      <c r="B1366">
        <v>1.4378569542183358E-3</v>
      </c>
    </row>
    <row r="1367" spans="1:2" x14ac:dyDescent="0.25">
      <c r="A1367">
        <v>3084.84</v>
      </c>
      <c r="B1367">
        <v>1.5870080968801751E-3</v>
      </c>
    </row>
    <row r="1368" spans="1:2" x14ac:dyDescent="0.25">
      <c r="A1368">
        <v>3087.12</v>
      </c>
      <c r="B1368">
        <v>1.6427662385117227E-3</v>
      </c>
    </row>
    <row r="1369" spans="1:2" x14ac:dyDescent="0.25">
      <c r="A1369">
        <v>3089.38</v>
      </c>
      <c r="B1369">
        <v>1.6981053018346793E-3</v>
      </c>
    </row>
    <row r="1370" spans="1:2" x14ac:dyDescent="0.25">
      <c r="A1370">
        <v>3091.66</v>
      </c>
      <c r="B1370">
        <v>1.4562154080782154E-3</v>
      </c>
    </row>
    <row r="1371" spans="1:2" x14ac:dyDescent="0.25">
      <c r="A1371">
        <v>3093.92</v>
      </c>
      <c r="B1371">
        <v>1.5657292088024969E-3</v>
      </c>
    </row>
    <row r="1372" spans="1:2" x14ac:dyDescent="0.25">
      <c r="A1372">
        <v>3096.2</v>
      </c>
      <c r="B1372">
        <v>1.4603370347103966E-3</v>
      </c>
    </row>
    <row r="1373" spans="1:2" x14ac:dyDescent="0.25">
      <c r="A1373">
        <v>3098.46</v>
      </c>
      <c r="B1373">
        <v>1.5415551475024107E-3</v>
      </c>
    </row>
    <row r="1374" spans="1:2" x14ac:dyDescent="0.25">
      <c r="A1374">
        <v>3100.74</v>
      </c>
      <c r="B1374">
        <v>1.4145179404967789E-3</v>
      </c>
    </row>
    <row r="1375" spans="1:2" x14ac:dyDescent="0.25">
      <c r="A1375">
        <v>3103.02</v>
      </c>
      <c r="B1375">
        <v>1.5247584265415974E-3</v>
      </c>
    </row>
    <row r="1376" spans="1:2" x14ac:dyDescent="0.25">
      <c r="A1376">
        <v>3105.28</v>
      </c>
      <c r="B1376">
        <v>1.536656210652047E-3</v>
      </c>
    </row>
    <row r="1377" spans="1:2" x14ac:dyDescent="0.25">
      <c r="A1377">
        <v>3107.56</v>
      </c>
      <c r="B1377">
        <v>1.5400714526487831E-3</v>
      </c>
    </row>
    <row r="1378" spans="1:2" x14ac:dyDescent="0.25">
      <c r="A1378">
        <v>3109.82</v>
      </c>
      <c r="B1378">
        <v>1.6371950598223961E-3</v>
      </c>
    </row>
    <row r="1379" spans="1:2" x14ac:dyDescent="0.25">
      <c r="A1379">
        <v>3112.1</v>
      </c>
      <c r="B1379">
        <v>1.4827944567592935E-3</v>
      </c>
    </row>
    <row r="1380" spans="1:2" x14ac:dyDescent="0.25">
      <c r="A1380">
        <v>3114.36</v>
      </c>
      <c r="B1380">
        <v>1.4164275422287489E-3</v>
      </c>
    </row>
    <row r="1381" spans="1:2" x14ac:dyDescent="0.25">
      <c r="A1381">
        <v>3116.63</v>
      </c>
      <c r="B1381">
        <v>1.5745909814632632E-3</v>
      </c>
    </row>
    <row r="1382" spans="1:2" x14ac:dyDescent="0.25">
      <c r="A1382">
        <v>3118.9</v>
      </c>
      <c r="B1382">
        <v>1.6860576787002548E-3</v>
      </c>
    </row>
    <row r="1383" spans="1:2" x14ac:dyDescent="0.25">
      <c r="A1383">
        <v>3121.17</v>
      </c>
      <c r="B1383">
        <v>1.6000495700598224E-3</v>
      </c>
    </row>
    <row r="1384" spans="1:2" x14ac:dyDescent="0.25">
      <c r="A1384">
        <v>3123.44</v>
      </c>
      <c r="B1384">
        <v>1.6313863427279813E-3</v>
      </c>
    </row>
    <row r="1385" spans="1:2" x14ac:dyDescent="0.25">
      <c r="A1385">
        <v>3125.71</v>
      </c>
      <c r="B1385">
        <v>1.4424127409196248E-3</v>
      </c>
    </row>
    <row r="1386" spans="1:2" x14ac:dyDescent="0.25">
      <c r="A1386">
        <v>3127.98</v>
      </c>
      <c r="B1386">
        <v>1.4992986873518825E-3</v>
      </c>
    </row>
    <row r="1387" spans="1:2" x14ac:dyDescent="0.25">
      <c r="A1387">
        <v>3130.25</v>
      </c>
      <c r="B1387">
        <v>1.59097839408103E-3</v>
      </c>
    </row>
    <row r="1388" spans="1:2" x14ac:dyDescent="0.25">
      <c r="A1388">
        <v>3132.52</v>
      </c>
      <c r="B1388">
        <v>1.6894624191734879E-3</v>
      </c>
    </row>
    <row r="1389" spans="1:2" x14ac:dyDescent="0.25">
      <c r="A1389">
        <v>3134.79</v>
      </c>
      <c r="B1389">
        <v>1.4787582930324296E-3</v>
      </c>
    </row>
    <row r="1390" spans="1:2" x14ac:dyDescent="0.25">
      <c r="A1390">
        <v>3137.06</v>
      </c>
      <c r="B1390">
        <v>1.4395972062971475E-3</v>
      </c>
    </row>
    <row r="1391" spans="1:2" x14ac:dyDescent="0.25">
      <c r="A1391">
        <v>3139.33</v>
      </c>
      <c r="B1391">
        <v>1.665872412375776E-3</v>
      </c>
    </row>
    <row r="1392" spans="1:2" x14ac:dyDescent="0.25">
      <c r="A1392">
        <v>3141.59</v>
      </c>
      <c r="B1392">
        <v>1.519079324376713E-3</v>
      </c>
    </row>
    <row r="1393" spans="1:2" x14ac:dyDescent="0.25">
      <c r="A1393">
        <v>3143.87</v>
      </c>
      <c r="B1393">
        <v>1.651259549019027E-3</v>
      </c>
    </row>
    <row r="1394" spans="1:2" x14ac:dyDescent="0.25">
      <c r="A1394">
        <v>3146.15</v>
      </c>
      <c r="B1394">
        <v>1.4713978333701593E-3</v>
      </c>
    </row>
    <row r="1395" spans="1:2" x14ac:dyDescent="0.25">
      <c r="A1395">
        <v>3148.43</v>
      </c>
      <c r="B1395">
        <v>1.4726326900342632E-3</v>
      </c>
    </row>
    <row r="1396" spans="1:2" x14ac:dyDescent="0.25">
      <c r="A1396">
        <v>3150.69</v>
      </c>
      <c r="B1396">
        <v>1.5035716047049133E-3</v>
      </c>
    </row>
    <row r="1397" spans="1:2" x14ac:dyDescent="0.25">
      <c r="A1397">
        <v>3152.97</v>
      </c>
      <c r="B1397">
        <v>1.6742203579475374E-3</v>
      </c>
    </row>
    <row r="1398" spans="1:2" x14ac:dyDescent="0.25">
      <c r="A1398">
        <v>3155.23</v>
      </c>
      <c r="B1398">
        <v>1.4559390487170092E-3</v>
      </c>
    </row>
    <row r="1399" spans="1:2" x14ac:dyDescent="0.25">
      <c r="A1399">
        <v>3157.51</v>
      </c>
      <c r="B1399">
        <v>1.6763259480199141E-3</v>
      </c>
    </row>
    <row r="1400" spans="1:2" x14ac:dyDescent="0.25">
      <c r="A1400">
        <v>3159.77</v>
      </c>
      <c r="B1400">
        <v>1.5357953125426462E-3</v>
      </c>
    </row>
    <row r="1401" spans="1:2" x14ac:dyDescent="0.25">
      <c r="A1401">
        <v>3162.05</v>
      </c>
      <c r="B1401">
        <v>1.5361775343043426E-3</v>
      </c>
    </row>
    <row r="1402" spans="1:2" x14ac:dyDescent="0.25">
      <c r="A1402">
        <v>3164.31</v>
      </c>
      <c r="B1402">
        <v>1.4314326316499293E-3</v>
      </c>
    </row>
    <row r="1403" spans="1:2" x14ac:dyDescent="0.25">
      <c r="A1403">
        <v>3166.59</v>
      </c>
      <c r="B1403">
        <v>1.4004129869274423E-3</v>
      </c>
    </row>
    <row r="1404" spans="1:2" x14ac:dyDescent="0.25">
      <c r="A1404">
        <v>3168.86</v>
      </c>
      <c r="B1404">
        <v>1.4037667140971879E-3</v>
      </c>
    </row>
    <row r="1405" spans="1:2" x14ac:dyDescent="0.25">
      <c r="A1405">
        <v>3171.14</v>
      </c>
      <c r="B1405">
        <v>1.6926497343779747E-3</v>
      </c>
    </row>
    <row r="1406" spans="1:2" x14ac:dyDescent="0.25">
      <c r="A1406">
        <v>3173.4</v>
      </c>
      <c r="B1406">
        <v>1.4690316838806717E-3</v>
      </c>
    </row>
    <row r="1407" spans="1:2" x14ac:dyDescent="0.25">
      <c r="A1407">
        <v>3175.68</v>
      </c>
      <c r="B1407">
        <v>1.602524593666907E-3</v>
      </c>
    </row>
    <row r="1408" spans="1:2" x14ac:dyDescent="0.25">
      <c r="A1408">
        <v>3177.94</v>
      </c>
      <c r="B1408">
        <v>1.6220017552696193E-3</v>
      </c>
    </row>
    <row r="1409" spans="1:2" x14ac:dyDescent="0.25">
      <c r="A1409">
        <v>3180.22</v>
      </c>
      <c r="B1409">
        <v>1.6938235184177839E-3</v>
      </c>
    </row>
    <row r="1410" spans="1:2" x14ac:dyDescent="0.25">
      <c r="A1410">
        <v>3182.48</v>
      </c>
      <c r="B1410">
        <v>1.5410751626918856E-3</v>
      </c>
    </row>
    <row r="1411" spans="1:2" x14ac:dyDescent="0.25">
      <c r="A1411">
        <v>3184.76</v>
      </c>
      <c r="B1411">
        <v>1.4963912614670907E-3</v>
      </c>
    </row>
    <row r="1412" spans="1:2" x14ac:dyDescent="0.25">
      <c r="A1412">
        <v>3187.02</v>
      </c>
      <c r="B1412">
        <v>1.5803932754128531E-3</v>
      </c>
    </row>
    <row r="1413" spans="1:2" x14ac:dyDescent="0.25">
      <c r="A1413">
        <v>3189.3</v>
      </c>
      <c r="B1413">
        <v>1.6599467490452493E-3</v>
      </c>
    </row>
    <row r="1414" spans="1:2" x14ac:dyDescent="0.25">
      <c r="A1414">
        <v>3191.58</v>
      </c>
      <c r="B1414">
        <v>1.4699760590435916E-3</v>
      </c>
    </row>
    <row r="1415" spans="1:2" x14ac:dyDescent="0.25">
      <c r="A1415">
        <v>3193.85</v>
      </c>
      <c r="B1415">
        <v>1.4453489713610551E-3</v>
      </c>
    </row>
    <row r="1416" spans="1:2" x14ac:dyDescent="0.25">
      <c r="A1416">
        <v>3196.12</v>
      </c>
      <c r="B1416">
        <v>1.4806666690356973E-3</v>
      </c>
    </row>
    <row r="1417" spans="1:2" x14ac:dyDescent="0.25">
      <c r="A1417">
        <v>3198.39</v>
      </c>
      <c r="B1417">
        <v>1.6282425451123394E-3</v>
      </c>
    </row>
    <row r="1418" spans="1:2" x14ac:dyDescent="0.25">
      <c r="A1418">
        <v>3200.66</v>
      </c>
      <c r="B1418">
        <v>1.5885265038607641E-3</v>
      </c>
    </row>
    <row r="1419" spans="1:2" x14ac:dyDescent="0.25">
      <c r="A1419">
        <v>3202.93</v>
      </c>
      <c r="B1419">
        <v>1.6642713995652053E-3</v>
      </c>
    </row>
    <row r="1420" spans="1:2" x14ac:dyDescent="0.25">
      <c r="A1420">
        <v>3205.2</v>
      </c>
      <c r="B1420">
        <v>1.5283535868191721E-3</v>
      </c>
    </row>
    <row r="1421" spans="1:2" x14ac:dyDescent="0.25">
      <c r="A1421">
        <v>3207.47</v>
      </c>
      <c r="B1421">
        <v>1.672177699004613E-3</v>
      </c>
    </row>
    <row r="1422" spans="1:2" x14ac:dyDescent="0.25">
      <c r="A1422">
        <v>3209.74</v>
      </c>
      <c r="B1422">
        <v>1.525111944675745E-3</v>
      </c>
    </row>
    <row r="1423" spans="1:2" x14ac:dyDescent="0.25">
      <c r="A1423">
        <v>3212.01</v>
      </c>
      <c r="B1423">
        <v>1.5484144624019031E-3</v>
      </c>
    </row>
    <row r="1424" spans="1:2" x14ac:dyDescent="0.25">
      <c r="A1424">
        <v>3214.29</v>
      </c>
      <c r="B1424">
        <v>1.4812317181168088E-3</v>
      </c>
    </row>
    <row r="1425" spans="1:2" x14ac:dyDescent="0.25">
      <c r="A1425">
        <v>3216.55</v>
      </c>
      <c r="B1425">
        <v>1.5717611834068232E-3</v>
      </c>
    </row>
    <row r="1426" spans="1:2" x14ac:dyDescent="0.25">
      <c r="A1426">
        <v>3218.83</v>
      </c>
      <c r="B1426">
        <v>1.6891185524651779E-3</v>
      </c>
    </row>
    <row r="1427" spans="1:2" x14ac:dyDescent="0.25">
      <c r="A1427">
        <v>3221.11</v>
      </c>
      <c r="B1427">
        <v>1.4251203218997341E-3</v>
      </c>
    </row>
    <row r="1428" spans="1:2" x14ac:dyDescent="0.25">
      <c r="A1428">
        <v>3223.37</v>
      </c>
      <c r="B1428">
        <v>1.4812513167049434E-3</v>
      </c>
    </row>
    <row r="1429" spans="1:2" x14ac:dyDescent="0.25">
      <c r="A1429">
        <v>3225.65</v>
      </c>
      <c r="B1429">
        <v>1.4626183030780654E-3</v>
      </c>
    </row>
    <row r="1430" spans="1:2" x14ac:dyDescent="0.25">
      <c r="A1430">
        <v>3227.91</v>
      </c>
      <c r="B1430">
        <v>1.6186780814722297E-3</v>
      </c>
    </row>
    <row r="1431" spans="1:2" x14ac:dyDescent="0.25">
      <c r="A1431">
        <v>3230.19</v>
      </c>
      <c r="B1431">
        <v>1.446388582395357E-3</v>
      </c>
    </row>
    <row r="1432" spans="1:2" x14ac:dyDescent="0.25">
      <c r="A1432">
        <v>3232.45</v>
      </c>
      <c r="B1432">
        <v>1.5035323111326972E-3</v>
      </c>
    </row>
    <row r="1433" spans="1:2" x14ac:dyDescent="0.25">
      <c r="A1433">
        <v>3234.73</v>
      </c>
      <c r="B1433">
        <v>1.6256852279830942E-3</v>
      </c>
    </row>
    <row r="1434" spans="1:2" x14ac:dyDescent="0.25">
      <c r="A1434">
        <v>3236.99</v>
      </c>
      <c r="B1434">
        <v>1.5093754605909728E-3</v>
      </c>
    </row>
    <row r="1435" spans="1:2" x14ac:dyDescent="0.25">
      <c r="A1435">
        <v>3239.27</v>
      </c>
      <c r="B1435">
        <v>1.5719089922549209E-3</v>
      </c>
    </row>
    <row r="1436" spans="1:2" x14ac:dyDescent="0.25">
      <c r="A1436">
        <v>3241.53</v>
      </c>
      <c r="B1436">
        <v>1.4748000916598898E-3</v>
      </c>
    </row>
    <row r="1437" spans="1:2" x14ac:dyDescent="0.25">
      <c r="A1437">
        <v>3243.79</v>
      </c>
      <c r="B1437">
        <v>1.4138093657737347E-3</v>
      </c>
    </row>
    <row r="1438" spans="1:2" x14ac:dyDescent="0.25">
      <c r="A1438">
        <v>3246.07</v>
      </c>
      <c r="B1438">
        <v>1.5909230988573673E-3</v>
      </c>
    </row>
    <row r="1439" spans="1:2" x14ac:dyDescent="0.25">
      <c r="A1439">
        <v>3248.33</v>
      </c>
      <c r="B1439">
        <v>1.4906244876444932E-3</v>
      </c>
    </row>
    <row r="1440" spans="1:2" x14ac:dyDescent="0.25">
      <c r="A1440">
        <v>3250.61</v>
      </c>
      <c r="B1440">
        <v>1.4173115658314493E-3</v>
      </c>
    </row>
    <row r="1441" spans="1:2" x14ac:dyDescent="0.25">
      <c r="A1441">
        <v>3252.87</v>
      </c>
      <c r="B1441">
        <v>1.6590851628586205E-3</v>
      </c>
    </row>
    <row r="1442" spans="1:2" x14ac:dyDescent="0.25">
      <c r="A1442">
        <v>3255.15</v>
      </c>
      <c r="B1442">
        <v>1.5385476062686309E-3</v>
      </c>
    </row>
    <row r="1443" spans="1:2" x14ac:dyDescent="0.25">
      <c r="A1443">
        <v>3257.41</v>
      </c>
      <c r="B1443">
        <v>1.5884795166421072E-3</v>
      </c>
    </row>
    <row r="1444" spans="1:2" x14ac:dyDescent="0.25">
      <c r="A1444">
        <v>3259.69</v>
      </c>
      <c r="B1444">
        <v>1.5594100642165429E-3</v>
      </c>
    </row>
    <row r="1445" spans="1:2" x14ac:dyDescent="0.25">
      <c r="A1445">
        <v>3261.95</v>
      </c>
      <c r="B1445">
        <v>1.6955042467506601E-3</v>
      </c>
    </row>
    <row r="1446" spans="1:2" x14ac:dyDescent="0.25">
      <c r="A1446">
        <v>3264.23</v>
      </c>
      <c r="B1446">
        <v>1.4749890775846491E-3</v>
      </c>
    </row>
    <row r="1447" spans="1:2" x14ac:dyDescent="0.25">
      <c r="A1447">
        <v>3266.49</v>
      </c>
      <c r="B1447">
        <v>1.4124076180134146E-3</v>
      </c>
    </row>
    <row r="1448" spans="1:2" x14ac:dyDescent="0.25">
      <c r="A1448">
        <v>3268.77</v>
      </c>
      <c r="B1448">
        <v>1.5930173907490561E-3</v>
      </c>
    </row>
    <row r="1449" spans="1:2" x14ac:dyDescent="0.25">
      <c r="A1449">
        <v>3271.03</v>
      </c>
      <c r="B1449">
        <v>1.5536770331147727E-3</v>
      </c>
    </row>
    <row r="1450" spans="1:2" x14ac:dyDescent="0.25">
      <c r="A1450">
        <v>3273.31</v>
      </c>
      <c r="B1450">
        <v>1.6281251452773258E-3</v>
      </c>
    </row>
    <row r="1451" spans="1:2" x14ac:dyDescent="0.25">
      <c r="A1451">
        <v>3275.57</v>
      </c>
      <c r="B1451">
        <v>1.5183643633135617E-3</v>
      </c>
    </row>
    <row r="1452" spans="1:2" x14ac:dyDescent="0.25">
      <c r="A1452">
        <v>3277.83</v>
      </c>
      <c r="B1452">
        <v>1.4910542992186736E-3</v>
      </c>
    </row>
    <row r="1453" spans="1:2" x14ac:dyDescent="0.25">
      <c r="A1453">
        <v>3280.11</v>
      </c>
      <c r="B1453">
        <v>1.5244546313195049E-3</v>
      </c>
    </row>
    <row r="1454" spans="1:2" x14ac:dyDescent="0.25">
      <c r="A1454">
        <v>3282.37</v>
      </c>
      <c r="B1454">
        <v>1.6974436432029795E-3</v>
      </c>
    </row>
    <row r="1455" spans="1:2" x14ac:dyDescent="0.25">
      <c r="A1455">
        <v>3284.65</v>
      </c>
      <c r="B1455">
        <v>1.6158471649056203E-3</v>
      </c>
    </row>
    <row r="1456" spans="1:2" x14ac:dyDescent="0.25">
      <c r="A1456">
        <v>3286.91</v>
      </c>
      <c r="B1456">
        <v>1.4871258875880061E-3</v>
      </c>
    </row>
    <row r="1457" spans="1:2" x14ac:dyDescent="0.25">
      <c r="A1457">
        <v>3289.19</v>
      </c>
      <c r="B1457">
        <v>1.4503238667231539E-3</v>
      </c>
    </row>
    <row r="1458" spans="1:2" x14ac:dyDescent="0.25">
      <c r="A1458">
        <v>3291.45</v>
      </c>
      <c r="B1458">
        <v>1.6902389327540198E-3</v>
      </c>
    </row>
    <row r="1459" spans="1:2" x14ac:dyDescent="0.25">
      <c r="A1459">
        <v>3293.73</v>
      </c>
      <c r="B1459">
        <v>1.4409526055188225E-3</v>
      </c>
    </row>
    <row r="1460" spans="1:2" x14ac:dyDescent="0.25">
      <c r="A1460">
        <v>3295.99</v>
      </c>
      <c r="B1460">
        <v>1.6572060043793389E-3</v>
      </c>
    </row>
    <row r="1461" spans="1:2" x14ac:dyDescent="0.25">
      <c r="A1461">
        <v>3298.27</v>
      </c>
      <c r="B1461">
        <v>1.6915400421745452E-3</v>
      </c>
    </row>
    <row r="1462" spans="1:2" x14ac:dyDescent="0.25">
      <c r="A1462">
        <v>3300.53</v>
      </c>
      <c r="B1462">
        <v>1.6487918290219374E-3</v>
      </c>
    </row>
    <row r="1463" spans="1:2" x14ac:dyDescent="0.25">
      <c r="A1463">
        <v>3302.81</v>
      </c>
      <c r="B1463">
        <v>1.53090444159969E-3</v>
      </c>
    </row>
    <row r="1464" spans="1:2" x14ac:dyDescent="0.25">
      <c r="A1464">
        <v>3305.07</v>
      </c>
      <c r="B1464">
        <v>1.4283669391863866E-3</v>
      </c>
    </row>
    <row r="1465" spans="1:2" x14ac:dyDescent="0.25">
      <c r="A1465">
        <v>3307.35</v>
      </c>
      <c r="B1465">
        <v>1.5064341157350108E-3</v>
      </c>
    </row>
    <row r="1466" spans="1:2" x14ac:dyDescent="0.25">
      <c r="A1466">
        <v>3309.61</v>
      </c>
      <c r="B1466">
        <v>1.6831583883660812E-3</v>
      </c>
    </row>
    <row r="1467" spans="1:2" x14ac:dyDescent="0.25">
      <c r="A1467">
        <v>3311.89</v>
      </c>
      <c r="B1467">
        <v>1.5873055979591228E-3</v>
      </c>
    </row>
    <row r="1468" spans="1:2" x14ac:dyDescent="0.25">
      <c r="A1468">
        <v>3314.15</v>
      </c>
      <c r="B1468">
        <v>1.5495692109884765E-3</v>
      </c>
    </row>
    <row r="1469" spans="1:2" x14ac:dyDescent="0.25">
      <c r="A1469">
        <v>3316.43</v>
      </c>
      <c r="B1469">
        <v>1.6338265028414426E-3</v>
      </c>
    </row>
    <row r="1470" spans="1:2" x14ac:dyDescent="0.25">
      <c r="A1470">
        <v>3318.69</v>
      </c>
      <c r="B1470">
        <v>1.4532790701811144E-3</v>
      </c>
    </row>
    <row r="1471" spans="1:2" x14ac:dyDescent="0.25">
      <c r="A1471">
        <v>3320.95</v>
      </c>
      <c r="B1471">
        <v>1.6964805782012391E-3</v>
      </c>
    </row>
    <row r="1472" spans="1:2" x14ac:dyDescent="0.25">
      <c r="A1472">
        <v>3323.23</v>
      </c>
      <c r="B1472">
        <v>1.688179480294326E-3</v>
      </c>
    </row>
    <row r="1473" spans="1:2" x14ac:dyDescent="0.25">
      <c r="A1473">
        <v>3325.49</v>
      </c>
      <c r="B1473">
        <v>1.5235445985931806E-3</v>
      </c>
    </row>
    <row r="1474" spans="1:2" x14ac:dyDescent="0.25">
      <c r="A1474">
        <v>3327.77</v>
      </c>
      <c r="B1474">
        <v>1.6732881961831684E-3</v>
      </c>
    </row>
    <row r="1475" spans="1:2" x14ac:dyDescent="0.25">
      <c r="A1475">
        <v>3330.03</v>
      </c>
      <c r="B1475">
        <v>1.4876509664717079E-3</v>
      </c>
    </row>
    <row r="1476" spans="1:2" x14ac:dyDescent="0.25">
      <c r="A1476">
        <v>3332.31</v>
      </c>
      <c r="B1476">
        <v>1.5674416301876082E-3</v>
      </c>
    </row>
    <row r="1477" spans="1:2" x14ac:dyDescent="0.25">
      <c r="A1477">
        <v>3334.58</v>
      </c>
      <c r="B1477">
        <v>1.5574427273753958E-3</v>
      </c>
    </row>
    <row r="1478" spans="1:2" x14ac:dyDescent="0.25">
      <c r="A1478">
        <v>3336.85</v>
      </c>
      <c r="B1478">
        <v>1.6609846034735688E-3</v>
      </c>
    </row>
    <row r="1479" spans="1:2" x14ac:dyDescent="0.25">
      <c r="A1479">
        <v>3339.12</v>
      </c>
      <c r="B1479">
        <v>1.5351166792113579E-3</v>
      </c>
    </row>
    <row r="1480" spans="1:2" x14ac:dyDescent="0.25">
      <c r="A1480">
        <v>3341.39</v>
      </c>
      <c r="B1480">
        <v>1.6076840452543205E-3</v>
      </c>
    </row>
    <row r="1481" spans="1:2" x14ac:dyDescent="0.25">
      <c r="A1481">
        <v>3343.66</v>
      </c>
      <c r="B1481">
        <v>1.4135514203161342E-3</v>
      </c>
    </row>
    <row r="1482" spans="1:2" x14ac:dyDescent="0.25">
      <c r="A1482">
        <v>3345.93</v>
      </c>
      <c r="B1482">
        <v>1.6925312090923204E-3</v>
      </c>
    </row>
    <row r="1483" spans="1:2" x14ac:dyDescent="0.25">
      <c r="A1483">
        <v>3348.2</v>
      </c>
      <c r="B1483">
        <v>1.4168866196307397E-3</v>
      </c>
    </row>
    <row r="1484" spans="1:2" x14ac:dyDescent="0.25">
      <c r="A1484">
        <v>3350.47</v>
      </c>
      <c r="B1484">
        <v>1.5699663592350448E-3</v>
      </c>
    </row>
    <row r="1485" spans="1:2" x14ac:dyDescent="0.25">
      <c r="A1485">
        <v>3352.74</v>
      </c>
      <c r="B1485">
        <v>1.6049247487062493E-3</v>
      </c>
    </row>
    <row r="1486" spans="1:2" x14ac:dyDescent="0.25">
      <c r="A1486">
        <v>3355.02</v>
      </c>
      <c r="B1486">
        <v>1.5614145057387542E-3</v>
      </c>
    </row>
    <row r="1487" spans="1:2" x14ac:dyDescent="0.25">
      <c r="A1487">
        <v>3357.3</v>
      </c>
      <c r="B1487">
        <v>1.6080163214203457E-3</v>
      </c>
    </row>
    <row r="1488" spans="1:2" x14ac:dyDescent="0.25">
      <c r="A1488">
        <v>3359.56</v>
      </c>
      <c r="B1488">
        <v>1.5247128717437372E-3</v>
      </c>
    </row>
    <row r="1489" spans="1:2" x14ac:dyDescent="0.25">
      <c r="A1489">
        <v>3361.84</v>
      </c>
      <c r="B1489">
        <v>1.4729870789285549E-3</v>
      </c>
    </row>
    <row r="1490" spans="1:2" x14ac:dyDescent="0.25">
      <c r="A1490">
        <v>3364.1</v>
      </c>
      <c r="B1490">
        <v>1.6510366226312825E-3</v>
      </c>
    </row>
    <row r="1491" spans="1:2" x14ac:dyDescent="0.25">
      <c r="A1491">
        <v>3366.38</v>
      </c>
      <c r="B1491">
        <v>1.6761206950608035E-3</v>
      </c>
    </row>
    <row r="1492" spans="1:2" x14ac:dyDescent="0.25">
      <c r="A1492">
        <v>3368.64</v>
      </c>
      <c r="B1492">
        <v>1.616114355287953E-3</v>
      </c>
    </row>
    <row r="1493" spans="1:2" x14ac:dyDescent="0.25">
      <c r="A1493">
        <v>3370.92</v>
      </c>
      <c r="B1493">
        <v>1.4483228897362057E-3</v>
      </c>
    </row>
    <row r="1494" spans="1:2" x14ac:dyDescent="0.25">
      <c r="A1494">
        <v>3373.18</v>
      </c>
      <c r="B1494">
        <v>1.6835458951542667E-3</v>
      </c>
    </row>
    <row r="1495" spans="1:2" x14ac:dyDescent="0.25">
      <c r="A1495">
        <v>3375.46</v>
      </c>
      <c r="B1495">
        <v>1.4156517251165688E-3</v>
      </c>
    </row>
    <row r="1496" spans="1:2" x14ac:dyDescent="0.25">
      <c r="A1496">
        <v>3377.73</v>
      </c>
      <c r="B1496">
        <v>1.5419354284633084E-3</v>
      </c>
    </row>
    <row r="1497" spans="1:2" x14ac:dyDescent="0.25">
      <c r="A1497">
        <v>3380.01</v>
      </c>
      <c r="B1497">
        <v>1.6423802528897074E-3</v>
      </c>
    </row>
    <row r="1498" spans="1:2" x14ac:dyDescent="0.25">
      <c r="A1498">
        <v>3382.29</v>
      </c>
      <c r="B1498">
        <v>1.4590468541375741E-3</v>
      </c>
    </row>
    <row r="1499" spans="1:2" x14ac:dyDescent="0.25">
      <c r="A1499">
        <v>3384.55</v>
      </c>
      <c r="B1499">
        <v>1.5048539434227598E-3</v>
      </c>
    </row>
    <row r="1500" spans="1:2" x14ac:dyDescent="0.25">
      <c r="A1500">
        <v>3386.81</v>
      </c>
      <c r="B1500">
        <v>1.6166802889994115E-3</v>
      </c>
    </row>
    <row r="1501" spans="1:2" x14ac:dyDescent="0.25">
      <c r="A1501">
        <v>3389.11</v>
      </c>
      <c r="B1501">
        <v>1.6065904765825035E-3</v>
      </c>
    </row>
    <row r="1502" spans="1:2" x14ac:dyDescent="0.25">
      <c r="A1502">
        <v>3391.37</v>
      </c>
      <c r="B1502">
        <v>1.6224627776155538E-3</v>
      </c>
    </row>
    <row r="1503" spans="1:2" x14ac:dyDescent="0.25">
      <c r="A1503">
        <v>3393.65</v>
      </c>
      <c r="B1503">
        <v>1.6092181788978756E-3</v>
      </c>
    </row>
    <row r="1504" spans="1:2" x14ac:dyDescent="0.25">
      <c r="A1504">
        <v>3395.91</v>
      </c>
      <c r="B1504">
        <v>1.6982952638078118E-3</v>
      </c>
    </row>
    <row r="1505" spans="1:2" x14ac:dyDescent="0.25">
      <c r="A1505">
        <v>3398.17</v>
      </c>
      <c r="B1505">
        <v>1.5211688443780224E-3</v>
      </c>
    </row>
    <row r="1506" spans="1:2" x14ac:dyDescent="0.25">
      <c r="A1506">
        <v>3400.45</v>
      </c>
      <c r="B1506">
        <v>1.5473084101505121E-3</v>
      </c>
    </row>
    <row r="1507" spans="1:2" x14ac:dyDescent="0.25">
      <c r="A1507">
        <v>3402.73</v>
      </c>
      <c r="B1507">
        <v>1.4086679289300383E-3</v>
      </c>
    </row>
    <row r="1508" spans="1:2" x14ac:dyDescent="0.25">
      <c r="A1508">
        <v>3405</v>
      </c>
      <c r="B1508">
        <v>1.6127811055139693E-3</v>
      </c>
    </row>
    <row r="1509" spans="1:2" x14ac:dyDescent="0.25">
      <c r="A1509">
        <v>3407.27</v>
      </c>
      <c r="B1509">
        <v>1.5266780499774402E-3</v>
      </c>
    </row>
    <row r="1510" spans="1:2" x14ac:dyDescent="0.25">
      <c r="A1510">
        <v>3409.53</v>
      </c>
      <c r="B1510">
        <v>1.5693836444010147E-3</v>
      </c>
    </row>
    <row r="1511" spans="1:2" x14ac:dyDescent="0.25">
      <c r="A1511">
        <v>3411.8</v>
      </c>
      <c r="B1511">
        <v>1.6371008960907073E-3</v>
      </c>
    </row>
    <row r="1512" spans="1:2" x14ac:dyDescent="0.25">
      <c r="A1512">
        <v>3414.07</v>
      </c>
      <c r="B1512">
        <v>1.4666644580225469E-3</v>
      </c>
    </row>
    <row r="1513" spans="1:2" x14ac:dyDescent="0.25">
      <c r="A1513">
        <v>3416.34</v>
      </c>
      <c r="B1513">
        <v>1.6200370163139211E-3</v>
      </c>
    </row>
    <row r="1514" spans="1:2" x14ac:dyDescent="0.25">
      <c r="A1514">
        <v>3418.61</v>
      </c>
      <c r="B1514">
        <v>1.5450662809479436E-3</v>
      </c>
    </row>
    <row r="1515" spans="1:2" x14ac:dyDescent="0.25">
      <c r="A1515">
        <v>3420.88</v>
      </c>
      <c r="B1515">
        <v>1.5993873225708137E-3</v>
      </c>
    </row>
    <row r="1516" spans="1:2" x14ac:dyDescent="0.25">
      <c r="A1516">
        <v>3423.15</v>
      </c>
      <c r="B1516">
        <v>1.4240235274170846E-3</v>
      </c>
    </row>
    <row r="1517" spans="1:2" x14ac:dyDescent="0.25">
      <c r="A1517">
        <v>3425.42</v>
      </c>
      <c r="B1517">
        <v>1.530146053339627E-3</v>
      </c>
    </row>
    <row r="1518" spans="1:2" x14ac:dyDescent="0.25">
      <c r="A1518">
        <v>3427.7</v>
      </c>
      <c r="B1518">
        <v>1.5288521543660328E-3</v>
      </c>
    </row>
    <row r="1519" spans="1:2" x14ac:dyDescent="0.25">
      <c r="A1519">
        <v>3429.98</v>
      </c>
      <c r="B1519">
        <v>1.4159001657298453E-3</v>
      </c>
    </row>
    <row r="1520" spans="1:2" x14ac:dyDescent="0.25">
      <c r="A1520">
        <v>3432.26</v>
      </c>
      <c r="B1520">
        <v>1.4434052564693063E-3</v>
      </c>
    </row>
    <row r="1521" spans="1:2" x14ac:dyDescent="0.25">
      <c r="A1521">
        <v>3434.52</v>
      </c>
      <c r="B1521">
        <v>1.5531886930067696E-3</v>
      </c>
    </row>
    <row r="1522" spans="1:2" x14ac:dyDescent="0.25">
      <c r="A1522">
        <v>3436.78</v>
      </c>
      <c r="B1522">
        <v>1.5820735457828953E-3</v>
      </c>
    </row>
    <row r="1523" spans="1:2" x14ac:dyDescent="0.25">
      <c r="A1523">
        <v>3439.06</v>
      </c>
      <c r="B1523">
        <v>1.4517143391765855E-3</v>
      </c>
    </row>
    <row r="1524" spans="1:2" x14ac:dyDescent="0.25">
      <c r="A1524">
        <v>3441.32</v>
      </c>
      <c r="B1524">
        <v>1.6777800140679961E-3</v>
      </c>
    </row>
    <row r="1525" spans="1:2" x14ac:dyDescent="0.25">
      <c r="A1525">
        <v>3443.6</v>
      </c>
      <c r="B1525">
        <v>1.6276603295024034E-3</v>
      </c>
    </row>
    <row r="1526" spans="1:2" x14ac:dyDescent="0.25">
      <c r="A1526">
        <v>3445.86</v>
      </c>
      <c r="B1526">
        <v>1.5197097083111471E-3</v>
      </c>
    </row>
    <row r="1527" spans="1:2" x14ac:dyDescent="0.25">
      <c r="A1527">
        <v>3448.14</v>
      </c>
      <c r="B1527">
        <v>1.6188879841695476E-3</v>
      </c>
    </row>
    <row r="1528" spans="1:2" x14ac:dyDescent="0.25">
      <c r="A1528">
        <v>3450.41</v>
      </c>
      <c r="B1528">
        <v>1.6761306182038155E-3</v>
      </c>
    </row>
    <row r="1529" spans="1:2" x14ac:dyDescent="0.25">
      <c r="A1529">
        <v>3452.69</v>
      </c>
      <c r="B1529">
        <v>1.4485872799447851E-3</v>
      </c>
    </row>
    <row r="1530" spans="1:2" x14ac:dyDescent="0.25">
      <c r="A1530">
        <v>3454.97</v>
      </c>
      <c r="B1530">
        <v>1.6713197344851059E-3</v>
      </c>
    </row>
    <row r="1531" spans="1:2" x14ac:dyDescent="0.25">
      <c r="A1531">
        <v>3457.23</v>
      </c>
      <c r="B1531">
        <v>1.5840348672358871E-3</v>
      </c>
    </row>
    <row r="1532" spans="1:2" x14ac:dyDescent="0.25">
      <c r="A1532">
        <v>3459.51</v>
      </c>
      <c r="B1532">
        <v>1.6222413581180595E-3</v>
      </c>
    </row>
    <row r="1533" spans="1:2" x14ac:dyDescent="0.25">
      <c r="A1533">
        <v>3461.77</v>
      </c>
      <c r="B1533">
        <v>1.4205493787932835E-3</v>
      </c>
    </row>
    <row r="1534" spans="1:2" x14ac:dyDescent="0.25">
      <c r="A1534">
        <v>3464.05</v>
      </c>
      <c r="B1534">
        <v>1.5673655752325916E-3</v>
      </c>
    </row>
    <row r="1535" spans="1:2" x14ac:dyDescent="0.25">
      <c r="A1535">
        <v>3466.33</v>
      </c>
      <c r="B1535">
        <v>1.6361892980869743E-3</v>
      </c>
    </row>
    <row r="1536" spans="1:2" x14ac:dyDescent="0.25">
      <c r="A1536">
        <v>3468.59</v>
      </c>
      <c r="B1536">
        <v>1.561625487912686E-3</v>
      </c>
    </row>
    <row r="1537" spans="1:2" x14ac:dyDescent="0.25">
      <c r="A1537">
        <v>3470.87</v>
      </c>
      <c r="B1537">
        <v>1.4896997644568059E-3</v>
      </c>
    </row>
    <row r="1538" spans="1:2" x14ac:dyDescent="0.25">
      <c r="A1538">
        <v>3473.13</v>
      </c>
      <c r="B1538">
        <v>1.5179561751012247E-3</v>
      </c>
    </row>
    <row r="1539" spans="1:2" x14ac:dyDescent="0.25">
      <c r="A1539">
        <v>3475.39</v>
      </c>
      <c r="B1539">
        <v>1.6491977243225785E-3</v>
      </c>
    </row>
    <row r="1540" spans="1:2" x14ac:dyDescent="0.25">
      <c r="A1540">
        <v>3477.68</v>
      </c>
      <c r="B1540">
        <v>1.6724680783135662E-3</v>
      </c>
    </row>
    <row r="1541" spans="1:2" x14ac:dyDescent="0.25">
      <c r="A1541">
        <v>3479.95</v>
      </c>
      <c r="B1541">
        <v>1.6415641093038347E-3</v>
      </c>
    </row>
    <row r="1542" spans="1:2" x14ac:dyDescent="0.25">
      <c r="A1542">
        <v>3482.22</v>
      </c>
      <c r="B1542">
        <v>1.4286283908819704E-3</v>
      </c>
    </row>
    <row r="1543" spans="1:2" x14ac:dyDescent="0.25">
      <c r="A1543">
        <v>3484.49</v>
      </c>
      <c r="B1543">
        <v>1.6193707770781123E-3</v>
      </c>
    </row>
    <row r="1544" spans="1:2" x14ac:dyDescent="0.25">
      <c r="A1544">
        <v>3486.75</v>
      </c>
      <c r="B1544">
        <v>1.5951710591028531E-3</v>
      </c>
    </row>
    <row r="1545" spans="1:2" x14ac:dyDescent="0.25">
      <c r="A1545">
        <v>3489.04</v>
      </c>
      <c r="B1545">
        <v>1.4845453538602021E-3</v>
      </c>
    </row>
    <row r="1546" spans="1:2" x14ac:dyDescent="0.25">
      <c r="A1546">
        <v>3491.3</v>
      </c>
      <c r="B1546">
        <v>1.6827753210418937E-3</v>
      </c>
    </row>
    <row r="1547" spans="1:2" x14ac:dyDescent="0.25">
      <c r="A1547">
        <v>3493.58</v>
      </c>
      <c r="B1547">
        <v>1.4032310022388176E-3</v>
      </c>
    </row>
    <row r="1548" spans="1:2" x14ac:dyDescent="0.25">
      <c r="A1548">
        <v>3495.84</v>
      </c>
      <c r="B1548">
        <v>1.512502729509635E-3</v>
      </c>
    </row>
    <row r="1549" spans="1:2" x14ac:dyDescent="0.25">
      <c r="A1549">
        <v>3498.1</v>
      </c>
      <c r="B1549">
        <v>1.5741664546190302E-3</v>
      </c>
    </row>
    <row r="1550" spans="1:2" x14ac:dyDescent="0.25">
      <c r="A1550">
        <v>3500.38</v>
      </c>
      <c r="B1550">
        <v>1.4825641942741927E-3</v>
      </c>
    </row>
    <row r="1551" spans="1:2" x14ac:dyDescent="0.25">
      <c r="A1551">
        <v>3502.66</v>
      </c>
      <c r="B1551">
        <v>1.679273216922467E-3</v>
      </c>
    </row>
    <row r="1552" spans="1:2" x14ac:dyDescent="0.25">
      <c r="A1552">
        <v>3504.94</v>
      </c>
      <c r="B1552">
        <v>1.5764076262845699E-3</v>
      </c>
    </row>
    <row r="1553" spans="1:2" x14ac:dyDescent="0.25">
      <c r="A1553">
        <v>3507.2</v>
      </c>
      <c r="B1553">
        <v>1.4754674731477088E-3</v>
      </c>
    </row>
    <row r="1554" spans="1:2" x14ac:dyDescent="0.25">
      <c r="A1554">
        <v>3509.48</v>
      </c>
      <c r="B1554">
        <v>1.5406143767589049E-3</v>
      </c>
    </row>
    <row r="1555" spans="1:2" x14ac:dyDescent="0.25">
      <c r="A1555">
        <v>3511.75</v>
      </c>
      <c r="B1555">
        <v>1.4870946289140647E-3</v>
      </c>
    </row>
    <row r="1556" spans="1:2" x14ac:dyDescent="0.25">
      <c r="A1556">
        <v>3514.02</v>
      </c>
      <c r="B1556">
        <v>1.420519338590535E-3</v>
      </c>
    </row>
    <row r="1557" spans="1:2" x14ac:dyDescent="0.25">
      <c r="A1557">
        <v>3516.29</v>
      </c>
      <c r="B1557">
        <v>1.5766300686837172E-3</v>
      </c>
    </row>
    <row r="1558" spans="1:2" x14ac:dyDescent="0.25">
      <c r="A1558">
        <v>3518.56</v>
      </c>
      <c r="B1558">
        <v>1.6055467008792535E-3</v>
      </c>
    </row>
    <row r="1559" spans="1:2" x14ac:dyDescent="0.25">
      <c r="A1559">
        <v>3520.83</v>
      </c>
      <c r="B1559">
        <v>1.4749734831362377E-3</v>
      </c>
    </row>
    <row r="1560" spans="1:2" x14ac:dyDescent="0.25">
      <c r="A1560">
        <v>3523.1</v>
      </c>
      <c r="B1560">
        <v>1.6717425902582201E-3</v>
      </c>
    </row>
    <row r="1561" spans="1:2" x14ac:dyDescent="0.25">
      <c r="A1561">
        <v>3525.36</v>
      </c>
      <c r="B1561">
        <v>1.6463523874026653E-3</v>
      </c>
    </row>
    <row r="1562" spans="1:2" x14ac:dyDescent="0.25">
      <c r="A1562">
        <v>3527.65</v>
      </c>
      <c r="B1562">
        <v>1.6902806018563501E-3</v>
      </c>
    </row>
    <row r="1563" spans="1:2" x14ac:dyDescent="0.25">
      <c r="A1563">
        <v>3529.91</v>
      </c>
      <c r="B1563">
        <v>1.4060716046339109E-3</v>
      </c>
    </row>
    <row r="1564" spans="1:2" x14ac:dyDescent="0.25">
      <c r="A1564">
        <v>3532.19</v>
      </c>
      <c r="B1564">
        <v>1.5299329835442414E-3</v>
      </c>
    </row>
    <row r="1565" spans="1:2" x14ac:dyDescent="0.25">
      <c r="A1565">
        <v>3534.47</v>
      </c>
      <c r="B1565">
        <v>1.4054317818607454E-3</v>
      </c>
    </row>
    <row r="1566" spans="1:2" x14ac:dyDescent="0.25">
      <c r="A1566">
        <v>3536.73</v>
      </c>
      <c r="B1566">
        <v>1.4551872648918916E-3</v>
      </c>
    </row>
    <row r="1567" spans="1:2" x14ac:dyDescent="0.25">
      <c r="A1567">
        <v>3539.01</v>
      </c>
      <c r="B1567">
        <v>1.5812291122084029E-3</v>
      </c>
    </row>
    <row r="1568" spans="1:2" x14ac:dyDescent="0.25">
      <c r="A1568">
        <v>3541.27</v>
      </c>
      <c r="B1568">
        <v>1.4107408809672919E-3</v>
      </c>
    </row>
    <row r="1569" spans="1:2" x14ac:dyDescent="0.25">
      <c r="A1569">
        <v>3543.55</v>
      </c>
      <c r="B1569">
        <v>1.4081748564667399E-3</v>
      </c>
    </row>
    <row r="1570" spans="1:2" x14ac:dyDescent="0.25">
      <c r="A1570">
        <v>3545.81</v>
      </c>
      <c r="B1570">
        <v>1.5956128524794097E-3</v>
      </c>
    </row>
    <row r="1571" spans="1:2" x14ac:dyDescent="0.25">
      <c r="A1571">
        <v>3548.09</v>
      </c>
      <c r="B1571">
        <v>1.5844971664952725E-3</v>
      </c>
    </row>
    <row r="1572" spans="1:2" x14ac:dyDescent="0.25">
      <c r="A1572">
        <v>3550.35</v>
      </c>
      <c r="B1572">
        <v>1.5593646497566035E-3</v>
      </c>
    </row>
    <row r="1573" spans="1:2" x14ac:dyDescent="0.25">
      <c r="A1573">
        <v>3552.61</v>
      </c>
      <c r="B1573">
        <v>1.6802123140496593E-3</v>
      </c>
    </row>
    <row r="1574" spans="1:2" x14ac:dyDescent="0.25">
      <c r="A1574">
        <v>3554.9</v>
      </c>
      <c r="B1574">
        <v>1.530522753291435E-3</v>
      </c>
    </row>
    <row r="1575" spans="1:2" x14ac:dyDescent="0.25">
      <c r="A1575">
        <v>3557.17</v>
      </c>
      <c r="B1575">
        <v>1.4025926187928711E-3</v>
      </c>
    </row>
    <row r="1576" spans="1:2" x14ac:dyDescent="0.25">
      <c r="A1576">
        <v>3559.44</v>
      </c>
      <c r="B1576">
        <v>1.6995885941801935E-3</v>
      </c>
    </row>
    <row r="1577" spans="1:2" x14ac:dyDescent="0.25">
      <c r="A1577">
        <v>3561.72</v>
      </c>
      <c r="B1577">
        <v>1.6810576741712194E-3</v>
      </c>
    </row>
    <row r="1578" spans="1:2" x14ac:dyDescent="0.25">
      <c r="A1578">
        <v>3563.98</v>
      </c>
      <c r="B1578">
        <v>1.418209504393433E-3</v>
      </c>
    </row>
    <row r="1579" spans="1:2" x14ac:dyDescent="0.25">
      <c r="A1579">
        <v>3566.26</v>
      </c>
      <c r="B1579">
        <v>1.5786166870367117E-3</v>
      </c>
    </row>
    <row r="1580" spans="1:2" x14ac:dyDescent="0.25">
      <c r="A1580">
        <v>3568.52</v>
      </c>
      <c r="B1580">
        <v>1.5720493994684833E-3</v>
      </c>
    </row>
    <row r="1581" spans="1:2" x14ac:dyDescent="0.25">
      <c r="A1581">
        <v>3570.8</v>
      </c>
      <c r="B1581">
        <v>1.5749628022838837E-3</v>
      </c>
    </row>
    <row r="1582" spans="1:2" x14ac:dyDescent="0.25">
      <c r="A1582">
        <v>3573.06</v>
      </c>
      <c r="B1582">
        <v>1.6355053353396206E-3</v>
      </c>
    </row>
    <row r="1583" spans="1:2" x14ac:dyDescent="0.25">
      <c r="A1583">
        <v>3575.32</v>
      </c>
      <c r="B1583">
        <v>1.4409915101026838E-3</v>
      </c>
    </row>
    <row r="1584" spans="1:2" x14ac:dyDescent="0.25">
      <c r="A1584">
        <v>3577.6</v>
      </c>
      <c r="B1584">
        <v>1.5002338388585652E-3</v>
      </c>
    </row>
    <row r="1585" spans="1:2" x14ac:dyDescent="0.25">
      <c r="A1585">
        <v>3579.88</v>
      </c>
      <c r="B1585">
        <v>1.4344564434709576E-3</v>
      </c>
    </row>
    <row r="1586" spans="1:2" x14ac:dyDescent="0.25">
      <c r="A1586">
        <v>3582.16</v>
      </c>
      <c r="B1586">
        <v>1.5936234036060173E-3</v>
      </c>
    </row>
    <row r="1587" spans="1:2" x14ac:dyDescent="0.25">
      <c r="A1587">
        <v>3584.43</v>
      </c>
      <c r="B1587">
        <v>1.4357523417487025E-3</v>
      </c>
    </row>
    <row r="1588" spans="1:2" x14ac:dyDescent="0.25">
      <c r="A1588">
        <v>3586.7</v>
      </c>
      <c r="B1588">
        <v>1.5653481481181901E-3</v>
      </c>
    </row>
    <row r="1589" spans="1:2" x14ac:dyDescent="0.25">
      <c r="A1589">
        <v>3588.97</v>
      </c>
      <c r="B1589">
        <v>1.6714461453696107E-3</v>
      </c>
    </row>
    <row r="1590" spans="1:2" x14ac:dyDescent="0.25">
      <c r="A1590">
        <v>3591.25</v>
      </c>
      <c r="B1590">
        <v>1.6229962807577276E-3</v>
      </c>
    </row>
    <row r="1591" spans="1:2" x14ac:dyDescent="0.25">
      <c r="A1591">
        <v>3593.51</v>
      </c>
      <c r="B1591">
        <v>1.5582732652714224E-3</v>
      </c>
    </row>
    <row r="1592" spans="1:2" x14ac:dyDescent="0.25">
      <c r="A1592">
        <v>3595.79</v>
      </c>
      <c r="B1592">
        <v>1.4810472127714932E-3</v>
      </c>
    </row>
    <row r="1593" spans="1:2" x14ac:dyDescent="0.25">
      <c r="A1593">
        <v>3598.05</v>
      </c>
      <c r="B1593">
        <v>1.5735923905564814E-3</v>
      </c>
    </row>
    <row r="1594" spans="1:2" x14ac:dyDescent="0.25">
      <c r="A1594">
        <v>3600.33</v>
      </c>
      <c r="B1594">
        <v>1.498122015123492E-3</v>
      </c>
    </row>
    <row r="1595" spans="1:2" x14ac:dyDescent="0.25">
      <c r="A1595">
        <v>3602.59</v>
      </c>
      <c r="B1595">
        <v>1.4108070205751935E-3</v>
      </c>
    </row>
    <row r="1596" spans="1:2" x14ac:dyDescent="0.25">
      <c r="A1596">
        <v>3604.87</v>
      </c>
      <c r="B1596">
        <v>1.5263280034877582E-3</v>
      </c>
    </row>
    <row r="1597" spans="1:2" x14ac:dyDescent="0.25">
      <c r="A1597">
        <v>3607.15</v>
      </c>
      <c r="B1597">
        <v>1.6948455116264128E-3</v>
      </c>
    </row>
    <row r="1598" spans="1:2" x14ac:dyDescent="0.25">
      <c r="A1598">
        <v>3609.41</v>
      </c>
      <c r="B1598">
        <v>1.4616695686629339E-3</v>
      </c>
    </row>
    <row r="1599" spans="1:2" x14ac:dyDescent="0.25">
      <c r="A1599">
        <v>3611.69</v>
      </c>
      <c r="B1599">
        <v>1.4370891697182472E-3</v>
      </c>
    </row>
    <row r="1600" spans="1:2" x14ac:dyDescent="0.25">
      <c r="A1600">
        <v>3613.95</v>
      </c>
      <c r="B1600">
        <v>1.612154421182561E-3</v>
      </c>
    </row>
    <row r="1601" spans="1:2" x14ac:dyDescent="0.25">
      <c r="A1601">
        <v>3616.23</v>
      </c>
      <c r="B1601">
        <v>1.4986266144232754E-3</v>
      </c>
    </row>
    <row r="1602" spans="1:2" x14ac:dyDescent="0.25">
      <c r="A1602">
        <v>3618.49</v>
      </c>
      <c r="B1602">
        <v>1.6151172519059914E-3</v>
      </c>
    </row>
    <row r="1603" spans="1:2" x14ac:dyDescent="0.25">
      <c r="A1603">
        <v>3620.77</v>
      </c>
      <c r="B1603">
        <v>1.4644668987911606E-3</v>
      </c>
    </row>
    <row r="1604" spans="1:2" x14ac:dyDescent="0.25">
      <c r="A1604">
        <v>3623.03</v>
      </c>
      <c r="B1604">
        <v>1.6982840906682201E-3</v>
      </c>
    </row>
    <row r="1605" spans="1:2" x14ac:dyDescent="0.25">
      <c r="A1605">
        <v>3625.29</v>
      </c>
      <c r="B1605">
        <v>1.6316477920217619E-3</v>
      </c>
    </row>
    <row r="1606" spans="1:2" x14ac:dyDescent="0.25">
      <c r="A1606">
        <v>3627.58</v>
      </c>
      <c r="B1606">
        <v>1.4223290211614384E-3</v>
      </c>
    </row>
    <row r="1607" spans="1:2" x14ac:dyDescent="0.25">
      <c r="A1607">
        <v>3629.86</v>
      </c>
      <c r="B1607">
        <v>1.5788628489690365E-3</v>
      </c>
    </row>
    <row r="1608" spans="1:2" x14ac:dyDescent="0.25">
      <c r="A1608">
        <v>3632.12</v>
      </c>
      <c r="B1608">
        <v>1.5367366780466747E-3</v>
      </c>
    </row>
    <row r="1609" spans="1:2" x14ac:dyDescent="0.25">
      <c r="A1609">
        <v>3634.4</v>
      </c>
      <c r="B1609">
        <v>1.4136455695339415E-3</v>
      </c>
    </row>
    <row r="1610" spans="1:2" x14ac:dyDescent="0.25">
      <c r="A1610">
        <v>3636.66</v>
      </c>
      <c r="B1610">
        <v>1.694615957365669E-3</v>
      </c>
    </row>
    <row r="1611" spans="1:2" x14ac:dyDescent="0.25">
      <c r="A1611">
        <v>3638.94</v>
      </c>
      <c r="B1611">
        <v>1.5322927890583876E-3</v>
      </c>
    </row>
    <row r="1612" spans="1:2" x14ac:dyDescent="0.25">
      <c r="A1612">
        <v>3641.2</v>
      </c>
      <c r="B1612">
        <v>1.5066615938938628E-3</v>
      </c>
    </row>
    <row r="1613" spans="1:2" x14ac:dyDescent="0.25">
      <c r="A1613">
        <v>3643.48</v>
      </c>
      <c r="B1613">
        <v>1.4745694945608255E-3</v>
      </c>
    </row>
    <row r="1614" spans="1:2" x14ac:dyDescent="0.25">
      <c r="A1614">
        <v>3645.74</v>
      </c>
      <c r="B1614">
        <v>1.5522752373836391E-3</v>
      </c>
    </row>
    <row r="1615" spans="1:2" x14ac:dyDescent="0.25">
      <c r="A1615">
        <v>3648.02</v>
      </c>
      <c r="B1615">
        <v>1.5381747321513114E-3</v>
      </c>
    </row>
    <row r="1616" spans="1:2" x14ac:dyDescent="0.25">
      <c r="A1616">
        <v>3650.3</v>
      </c>
      <c r="B1616">
        <v>1.4759180224178808E-3</v>
      </c>
    </row>
    <row r="1617" spans="1:2" x14ac:dyDescent="0.25">
      <c r="A1617">
        <v>3652.56</v>
      </c>
      <c r="B1617">
        <v>1.5321471401950146E-3</v>
      </c>
    </row>
    <row r="1618" spans="1:2" x14ac:dyDescent="0.25">
      <c r="A1618">
        <v>3654.84</v>
      </c>
      <c r="B1618">
        <v>1.6139733225313036E-3</v>
      </c>
    </row>
    <row r="1619" spans="1:2" x14ac:dyDescent="0.25">
      <c r="A1619">
        <v>3657.12</v>
      </c>
      <c r="B1619">
        <v>1.4427692236861581E-3</v>
      </c>
    </row>
    <row r="1620" spans="1:2" x14ac:dyDescent="0.25">
      <c r="A1620">
        <v>3659.38</v>
      </c>
      <c r="B1620">
        <v>1.5609953406305901E-3</v>
      </c>
    </row>
    <row r="1621" spans="1:2" x14ac:dyDescent="0.25">
      <c r="A1621">
        <v>3661.65</v>
      </c>
      <c r="B1621">
        <v>1.5919604008793982E-3</v>
      </c>
    </row>
    <row r="1622" spans="1:2" x14ac:dyDescent="0.25">
      <c r="A1622">
        <v>3663.92</v>
      </c>
      <c r="B1622">
        <v>1.4132842203381992E-3</v>
      </c>
    </row>
    <row r="1623" spans="1:2" x14ac:dyDescent="0.25">
      <c r="A1623">
        <v>3666.19</v>
      </c>
      <c r="B1623">
        <v>1.532985511404975E-3</v>
      </c>
    </row>
    <row r="1624" spans="1:2" x14ac:dyDescent="0.25">
      <c r="A1624">
        <v>3668.47</v>
      </c>
      <c r="B1624">
        <v>1.5433692418856135E-3</v>
      </c>
    </row>
    <row r="1625" spans="1:2" x14ac:dyDescent="0.25">
      <c r="A1625">
        <v>3670.73</v>
      </c>
      <c r="B1625">
        <v>1.4833648039772266E-3</v>
      </c>
    </row>
    <row r="1626" spans="1:2" x14ac:dyDescent="0.25">
      <c r="A1626">
        <v>3673.01</v>
      </c>
      <c r="B1626">
        <v>1.5490090667519298E-3</v>
      </c>
    </row>
    <row r="1627" spans="1:2" x14ac:dyDescent="0.25">
      <c r="A1627">
        <v>3675.27</v>
      </c>
      <c r="B1627">
        <v>1.4869515095167827E-3</v>
      </c>
    </row>
    <row r="1628" spans="1:2" x14ac:dyDescent="0.25">
      <c r="A1628">
        <v>3677.55</v>
      </c>
      <c r="B1628">
        <v>1.5412770913103288E-3</v>
      </c>
    </row>
    <row r="1629" spans="1:2" x14ac:dyDescent="0.25">
      <c r="A1629">
        <v>3679.83</v>
      </c>
      <c r="B1629">
        <v>1.4753314880054946E-3</v>
      </c>
    </row>
    <row r="1630" spans="1:2" x14ac:dyDescent="0.25">
      <c r="A1630">
        <v>3682.09</v>
      </c>
      <c r="B1630">
        <v>1.4941628033737209E-3</v>
      </c>
    </row>
    <row r="1631" spans="1:2" x14ac:dyDescent="0.25">
      <c r="A1631">
        <v>3684.37</v>
      </c>
      <c r="B1631">
        <v>1.4732607959047684E-3</v>
      </c>
    </row>
    <row r="1632" spans="1:2" x14ac:dyDescent="0.25">
      <c r="A1632">
        <v>3686.63</v>
      </c>
      <c r="B1632">
        <v>1.4461334756501259E-3</v>
      </c>
    </row>
    <row r="1633" spans="1:2" x14ac:dyDescent="0.25">
      <c r="A1633">
        <v>3688.91</v>
      </c>
      <c r="B1633">
        <v>1.6246348823298442E-3</v>
      </c>
    </row>
    <row r="1634" spans="1:2" x14ac:dyDescent="0.25">
      <c r="A1634">
        <v>3691.19</v>
      </c>
      <c r="B1634">
        <v>1.6193614394698075E-3</v>
      </c>
    </row>
    <row r="1635" spans="1:2" x14ac:dyDescent="0.25">
      <c r="A1635">
        <v>3693.45</v>
      </c>
      <c r="B1635">
        <v>1.6920631500224196E-3</v>
      </c>
    </row>
    <row r="1636" spans="1:2" x14ac:dyDescent="0.25">
      <c r="A1636">
        <v>3695.73</v>
      </c>
      <c r="B1636">
        <v>1.4124468295287991E-3</v>
      </c>
    </row>
    <row r="1637" spans="1:2" x14ac:dyDescent="0.25">
      <c r="A1637">
        <v>3697.99</v>
      </c>
      <c r="B1637">
        <v>1.536196513247068E-3</v>
      </c>
    </row>
    <row r="1638" spans="1:2" x14ac:dyDescent="0.25">
      <c r="A1638">
        <v>3700.26</v>
      </c>
      <c r="B1638">
        <v>1.5081440558950491E-3</v>
      </c>
    </row>
    <row r="1639" spans="1:2" x14ac:dyDescent="0.25">
      <c r="A1639">
        <v>3702.53</v>
      </c>
      <c r="B1639">
        <v>1.446261129711311E-3</v>
      </c>
    </row>
    <row r="1640" spans="1:2" x14ac:dyDescent="0.25">
      <c r="A1640">
        <v>3704.8</v>
      </c>
      <c r="B1640">
        <v>1.4985458902044197E-3</v>
      </c>
    </row>
    <row r="1641" spans="1:2" x14ac:dyDescent="0.25">
      <c r="A1641">
        <v>3707.08</v>
      </c>
      <c r="B1641">
        <v>1.692885920647125E-3</v>
      </c>
    </row>
    <row r="1642" spans="1:2" x14ac:dyDescent="0.25">
      <c r="A1642">
        <v>3709.34</v>
      </c>
      <c r="B1642">
        <v>1.4266102524729967E-3</v>
      </c>
    </row>
    <row r="1643" spans="1:2" x14ac:dyDescent="0.25">
      <c r="A1643">
        <v>3711.62</v>
      </c>
      <c r="B1643">
        <v>1.4516761337846954E-3</v>
      </c>
    </row>
    <row r="1644" spans="1:2" x14ac:dyDescent="0.25">
      <c r="A1644">
        <v>3713.9</v>
      </c>
      <c r="B1644">
        <v>1.4251722928572978E-3</v>
      </c>
    </row>
    <row r="1645" spans="1:2" x14ac:dyDescent="0.25">
      <c r="A1645">
        <v>3716.16</v>
      </c>
      <c r="B1645">
        <v>1.6338723883513721E-3</v>
      </c>
    </row>
    <row r="1646" spans="1:2" x14ac:dyDescent="0.25">
      <c r="A1646">
        <v>3718.44</v>
      </c>
      <c r="B1646">
        <v>1.4400725841030126E-3</v>
      </c>
    </row>
    <row r="1647" spans="1:2" x14ac:dyDescent="0.25">
      <c r="A1647">
        <v>3720.7</v>
      </c>
      <c r="B1647">
        <v>1.4923685837467931E-3</v>
      </c>
    </row>
    <row r="1648" spans="1:2" x14ac:dyDescent="0.25">
      <c r="A1648">
        <v>3722.98</v>
      </c>
      <c r="B1648">
        <v>1.4337965807833418E-3</v>
      </c>
    </row>
    <row r="1649" spans="1:2" x14ac:dyDescent="0.25">
      <c r="A1649">
        <v>3725.24</v>
      </c>
      <c r="B1649">
        <v>1.4531675870907586E-3</v>
      </c>
    </row>
    <row r="1650" spans="1:2" x14ac:dyDescent="0.25">
      <c r="A1650">
        <v>3727.52</v>
      </c>
      <c r="B1650">
        <v>1.6898482461073965E-3</v>
      </c>
    </row>
    <row r="1651" spans="1:2" x14ac:dyDescent="0.25">
      <c r="A1651">
        <v>3729.8</v>
      </c>
      <c r="B1651">
        <v>1.5838375911604019E-3</v>
      </c>
    </row>
    <row r="1652" spans="1:2" x14ac:dyDescent="0.25">
      <c r="A1652">
        <v>3732.06</v>
      </c>
      <c r="B1652">
        <v>1.469339461866967E-3</v>
      </c>
    </row>
    <row r="1653" spans="1:2" x14ac:dyDescent="0.25">
      <c r="A1653">
        <v>3734.34</v>
      </c>
      <c r="B1653">
        <v>1.5453501627264823E-3</v>
      </c>
    </row>
    <row r="1654" spans="1:2" x14ac:dyDescent="0.25">
      <c r="A1654">
        <v>3736.61</v>
      </c>
      <c r="B1654">
        <v>1.6237606471984738E-3</v>
      </c>
    </row>
    <row r="1655" spans="1:2" x14ac:dyDescent="0.25">
      <c r="A1655">
        <v>3738.87</v>
      </c>
      <c r="B1655">
        <v>1.6806457369892161E-3</v>
      </c>
    </row>
    <row r="1656" spans="1:2" x14ac:dyDescent="0.25">
      <c r="A1656">
        <v>3741.15</v>
      </c>
      <c r="B1656">
        <v>1.5327344180036365E-3</v>
      </c>
    </row>
    <row r="1657" spans="1:2" x14ac:dyDescent="0.25">
      <c r="A1657">
        <v>3743.41</v>
      </c>
      <c r="B1657">
        <v>1.6717710814223886E-3</v>
      </c>
    </row>
    <row r="1658" spans="1:2" x14ac:dyDescent="0.25">
      <c r="A1658">
        <v>3745.69</v>
      </c>
      <c r="B1658">
        <v>1.6736317997602767E-3</v>
      </c>
    </row>
    <row r="1659" spans="1:2" x14ac:dyDescent="0.25">
      <c r="A1659">
        <v>3747.95</v>
      </c>
      <c r="B1659">
        <v>1.561718703316392E-3</v>
      </c>
    </row>
    <row r="1660" spans="1:2" x14ac:dyDescent="0.25">
      <c r="A1660">
        <v>3750.23</v>
      </c>
      <c r="B1660">
        <v>1.4355766360479142E-3</v>
      </c>
    </row>
    <row r="1661" spans="1:2" x14ac:dyDescent="0.25">
      <c r="A1661">
        <v>3752.49</v>
      </c>
      <c r="B1661">
        <v>1.6577566585985032E-3</v>
      </c>
    </row>
    <row r="1662" spans="1:2" x14ac:dyDescent="0.25">
      <c r="A1662">
        <v>3754.77</v>
      </c>
      <c r="B1662">
        <v>1.4789071851421596E-3</v>
      </c>
    </row>
    <row r="1663" spans="1:2" x14ac:dyDescent="0.25">
      <c r="A1663">
        <v>3757.05</v>
      </c>
      <c r="B1663">
        <v>1.6004124648353064E-3</v>
      </c>
    </row>
    <row r="1664" spans="1:2" x14ac:dyDescent="0.25">
      <c r="A1664">
        <v>3759.31</v>
      </c>
      <c r="B1664">
        <v>1.514988294538366E-3</v>
      </c>
    </row>
    <row r="1665" spans="1:2" x14ac:dyDescent="0.25">
      <c r="A1665">
        <v>3761.59</v>
      </c>
      <c r="B1665">
        <v>1.6414899049777753E-3</v>
      </c>
    </row>
    <row r="1666" spans="1:2" x14ac:dyDescent="0.25">
      <c r="A1666">
        <v>3763.87</v>
      </c>
      <c r="B1666">
        <v>1.4948492413728927E-3</v>
      </c>
    </row>
    <row r="1667" spans="1:2" x14ac:dyDescent="0.25">
      <c r="A1667">
        <v>3766.13</v>
      </c>
      <c r="B1667">
        <v>1.6742840316456352E-3</v>
      </c>
    </row>
    <row r="1668" spans="1:2" x14ac:dyDescent="0.25">
      <c r="A1668">
        <v>3768.39</v>
      </c>
      <c r="B1668">
        <v>1.6202703866089179E-3</v>
      </c>
    </row>
    <row r="1669" spans="1:2" x14ac:dyDescent="0.25">
      <c r="A1669">
        <v>3770.67</v>
      </c>
      <c r="B1669">
        <v>1.5805473739765889E-3</v>
      </c>
    </row>
    <row r="1670" spans="1:2" x14ac:dyDescent="0.25">
      <c r="A1670">
        <v>3772.93</v>
      </c>
      <c r="B1670">
        <v>1.6124973784795188E-3</v>
      </c>
    </row>
    <row r="1671" spans="1:2" x14ac:dyDescent="0.25">
      <c r="A1671">
        <v>3775.21</v>
      </c>
      <c r="B1671">
        <v>1.6191516792946961E-3</v>
      </c>
    </row>
    <row r="1672" spans="1:2" x14ac:dyDescent="0.25">
      <c r="A1672">
        <v>3777.47</v>
      </c>
      <c r="B1672">
        <v>1.6308720918047012E-3</v>
      </c>
    </row>
    <row r="1673" spans="1:2" x14ac:dyDescent="0.25">
      <c r="A1673">
        <v>3779.73</v>
      </c>
      <c r="B1673">
        <v>1.4280966196795856E-3</v>
      </c>
    </row>
    <row r="1674" spans="1:2" x14ac:dyDescent="0.25">
      <c r="A1674">
        <v>3782.01</v>
      </c>
      <c r="B1674">
        <v>1.4668529677841649E-3</v>
      </c>
    </row>
    <row r="1675" spans="1:2" x14ac:dyDescent="0.25">
      <c r="A1675">
        <v>3784.27</v>
      </c>
      <c r="B1675">
        <v>1.6618605216209834E-3</v>
      </c>
    </row>
    <row r="1676" spans="1:2" x14ac:dyDescent="0.25">
      <c r="A1676">
        <v>3786.55</v>
      </c>
      <c r="B1676">
        <v>1.6102470385267709E-3</v>
      </c>
    </row>
    <row r="1677" spans="1:2" x14ac:dyDescent="0.25">
      <c r="A1677">
        <v>3788.81</v>
      </c>
      <c r="B1677">
        <v>1.6537655994459273E-3</v>
      </c>
    </row>
    <row r="1678" spans="1:2" x14ac:dyDescent="0.25">
      <c r="A1678">
        <v>3791.09</v>
      </c>
      <c r="B1678">
        <v>1.438146541940554E-3</v>
      </c>
    </row>
    <row r="1679" spans="1:2" x14ac:dyDescent="0.25">
      <c r="A1679">
        <v>3793.35</v>
      </c>
      <c r="B1679">
        <v>1.618755269971186E-3</v>
      </c>
    </row>
    <row r="1680" spans="1:2" x14ac:dyDescent="0.25">
      <c r="A1680">
        <v>3795.63</v>
      </c>
      <c r="B1680">
        <v>1.4005983277188745E-3</v>
      </c>
    </row>
    <row r="1681" spans="1:2" x14ac:dyDescent="0.25">
      <c r="A1681">
        <v>3797.89</v>
      </c>
      <c r="B1681">
        <v>1.664141281595812E-3</v>
      </c>
    </row>
    <row r="1682" spans="1:2" x14ac:dyDescent="0.25">
      <c r="A1682">
        <v>3800.17</v>
      </c>
      <c r="B1682">
        <v>1.5712720037577171E-3</v>
      </c>
    </row>
    <row r="1683" spans="1:2" x14ac:dyDescent="0.25">
      <c r="A1683">
        <v>3802.43</v>
      </c>
      <c r="B1683">
        <v>1.6501122863706904E-3</v>
      </c>
    </row>
    <row r="1684" spans="1:2" x14ac:dyDescent="0.25">
      <c r="A1684">
        <v>3804.71</v>
      </c>
      <c r="B1684">
        <v>1.5501950621593266E-3</v>
      </c>
    </row>
    <row r="1685" spans="1:2" x14ac:dyDescent="0.25">
      <c r="A1685">
        <v>3806.97</v>
      </c>
      <c r="B1685">
        <v>1.5707355837110033E-3</v>
      </c>
    </row>
    <row r="1686" spans="1:2" x14ac:dyDescent="0.25">
      <c r="A1686">
        <v>3809.25</v>
      </c>
      <c r="B1686">
        <v>1.6760503777995042E-3</v>
      </c>
    </row>
    <row r="1687" spans="1:2" x14ac:dyDescent="0.25">
      <c r="A1687">
        <v>3811.51</v>
      </c>
      <c r="B1687">
        <v>1.4012378374194554E-3</v>
      </c>
    </row>
    <row r="1688" spans="1:2" x14ac:dyDescent="0.25">
      <c r="A1688">
        <v>3813.79</v>
      </c>
      <c r="B1688">
        <v>1.4856610872142763E-3</v>
      </c>
    </row>
    <row r="1689" spans="1:2" x14ac:dyDescent="0.25">
      <c r="A1689">
        <v>3816.05</v>
      </c>
      <c r="B1689">
        <v>1.5143776102899658E-3</v>
      </c>
    </row>
    <row r="1690" spans="1:2" x14ac:dyDescent="0.25">
      <c r="A1690">
        <v>3818.33</v>
      </c>
      <c r="B1690">
        <v>1.4980069162597552E-3</v>
      </c>
    </row>
    <row r="1691" spans="1:2" x14ac:dyDescent="0.25">
      <c r="A1691">
        <v>3820.59</v>
      </c>
      <c r="B1691">
        <v>1.6220922680832449E-3</v>
      </c>
    </row>
    <row r="1692" spans="1:2" x14ac:dyDescent="0.25">
      <c r="A1692">
        <v>3822.85</v>
      </c>
      <c r="B1692">
        <v>1.6570522114762159E-3</v>
      </c>
    </row>
    <row r="1693" spans="1:2" x14ac:dyDescent="0.25">
      <c r="A1693">
        <v>3825.13</v>
      </c>
      <c r="B1693">
        <v>1.5049071153504592E-3</v>
      </c>
    </row>
    <row r="1694" spans="1:2" x14ac:dyDescent="0.25">
      <c r="A1694">
        <v>3827.39</v>
      </c>
      <c r="B1694">
        <v>1.5854357226789976E-3</v>
      </c>
    </row>
    <row r="1695" spans="1:2" x14ac:dyDescent="0.25">
      <c r="A1695">
        <v>3829.67</v>
      </c>
      <c r="B1695">
        <v>1.6401910062573345E-3</v>
      </c>
    </row>
    <row r="1696" spans="1:2" x14ac:dyDescent="0.25">
      <c r="A1696">
        <v>3831.93</v>
      </c>
      <c r="B1696">
        <v>1.5223428799728564E-3</v>
      </c>
    </row>
    <row r="1697" spans="1:2" x14ac:dyDescent="0.25">
      <c r="A1697">
        <v>3834.21</v>
      </c>
      <c r="B1697">
        <v>1.461476638976813E-3</v>
      </c>
    </row>
    <row r="1698" spans="1:2" x14ac:dyDescent="0.25">
      <c r="A1698">
        <v>3836.47</v>
      </c>
      <c r="B1698">
        <v>1.5306111665941877E-3</v>
      </c>
    </row>
    <row r="1699" spans="1:2" x14ac:dyDescent="0.25">
      <c r="A1699">
        <v>3838.75</v>
      </c>
      <c r="B1699">
        <v>1.5569031262133619E-3</v>
      </c>
    </row>
    <row r="1700" spans="1:2" x14ac:dyDescent="0.25">
      <c r="A1700">
        <v>3841.01</v>
      </c>
      <c r="B1700">
        <v>1.6188526579263536E-3</v>
      </c>
    </row>
    <row r="1701" spans="1:2" x14ac:dyDescent="0.25">
      <c r="A1701">
        <v>3843.29</v>
      </c>
      <c r="B1701">
        <v>1.6130061300828956E-3</v>
      </c>
    </row>
    <row r="1702" spans="1:2" x14ac:dyDescent="0.25">
      <c r="A1702">
        <v>3845.55</v>
      </c>
      <c r="B1702">
        <v>1.6269701454280361E-3</v>
      </c>
    </row>
    <row r="1703" spans="1:2" x14ac:dyDescent="0.25">
      <c r="A1703">
        <v>3847.83</v>
      </c>
      <c r="B1703">
        <v>1.4556842396960883E-3</v>
      </c>
    </row>
    <row r="1704" spans="1:2" x14ac:dyDescent="0.25">
      <c r="A1704">
        <v>3850.09</v>
      </c>
      <c r="B1704">
        <v>1.4753456372343786E-3</v>
      </c>
    </row>
    <row r="1705" spans="1:2" x14ac:dyDescent="0.25">
      <c r="A1705">
        <v>3852.37</v>
      </c>
      <c r="B1705">
        <v>1.6082524157267711E-3</v>
      </c>
    </row>
    <row r="1706" spans="1:2" x14ac:dyDescent="0.25">
      <c r="A1706">
        <v>3854.63</v>
      </c>
      <c r="B1706">
        <v>1.4321846884519352E-3</v>
      </c>
    </row>
    <row r="1707" spans="1:2" x14ac:dyDescent="0.25">
      <c r="A1707">
        <v>3856.9</v>
      </c>
      <c r="B1707">
        <v>1.5607093710404871E-3</v>
      </c>
    </row>
    <row r="1708" spans="1:2" x14ac:dyDescent="0.25">
      <c r="A1708">
        <v>3859.17</v>
      </c>
      <c r="B1708">
        <v>1.5663741383228368E-3</v>
      </c>
    </row>
    <row r="1709" spans="1:2" x14ac:dyDescent="0.25">
      <c r="A1709">
        <v>3861.44</v>
      </c>
      <c r="B1709">
        <v>1.6139125764407449E-3</v>
      </c>
    </row>
    <row r="1710" spans="1:2" x14ac:dyDescent="0.25">
      <c r="A1710">
        <v>3863.72</v>
      </c>
      <c r="B1710">
        <v>1.5658647219522947E-3</v>
      </c>
    </row>
    <row r="1711" spans="1:2" x14ac:dyDescent="0.25">
      <c r="A1711">
        <v>3866</v>
      </c>
      <c r="B1711">
        <v>1.5976151879092291E-3</v>
      </c>
    </row>
    <row r="1712" spans="1:2" x14ac:dyDescent="0.25">
      <c r="A1712">
        <v>3868.28</v>
      </c>
      <c r="B1712">
        <v>1.5716759311855122E-3</v>
      </c>
    </row>
    <row r="1713" spans="1:2" x14ac:dyDescent="0.25">
      <c r="A1713">
        <v>3870.54</v>
      </c>
      <c r="B1713">
        <v>1.588102414715424E-3</v>
      </c>
    </row>
    <row r="1714" spans="1:2" x14ac:dyDescent="0.25">
      <c r="A1714">
        <v>3872.82</v>
      </c>
      <c r="B1714">
        <v>1.6673293379142597E-3</v>
      </c>
    </row>
    <row r="1715" spans="1:2" x14ac:dyDescent="0.25">
      <c r="A1715">
        <v>3875.08</v>
      </c>
      <c r="B1715">
        <v>1.5820540203114592E-3</v>
      </c>
    </row>
    <row r="1716" spans="1:2" x14ac:dyDescent="0.25">
      <c r="A1716">
        <v>3877.36</v>
      </c>
      <c r="B1716">
        <v>1.5121353479948623E-3</v>
      </c>
    </row>
    <row r="1717" spans="1:2" x14ac:dyDescent="0.25">
      <c r="A1717">
        <v>3879.62</v>
      </c>
      <c r="B1717">
        <v>1.5028771395177308E-3</v>
      </c>
    </row>
    <row r="1718" spans="1:2" x14ac:dyDescent="0.25">
      <c r="A1718">
        <v>3881.9</v>
      </c>
      <c r="B1718">
        <v>1.5973149116158306E-3</v>
      </c>
    </row>
    <row r="1719" spans="1:2" x14ac:dyDescent="0.25">
      <c r="A1719">
        <v>3884.16</v>
      </c>
      <c r="B1719">
        <v>1.5650470995677318E-3</v>
      </c>
    </row>
    <row r="1720" spans="1:2" x14ac:dyDescent="0.25">
      <c r="A1720">
        <v>3886.44</v>
      </c>
      <c r="B1720">
        <v>1.4170500964657004E-3</v>
      </c>
    </row>
    <row r="1721" spans="1:2" x14ac:dyDescent="0.25">
      <c r="A1721">
        <v>3888.7</v>
      </c>
      <c r="B1721">
        <v>1.5043447310467491E-3</v>
      </c>
    </row>
    <row r="1722" spans="1:2" x14ac:dyDescent="0.25">
      <c r="A1722">
        <v>3890.98</v>
      </c>
      <c r="B1722">
        <v>1.5961148816332623E-3</v>
      </c>
    </row>
    <row r="1723" spans="1:2" x14ac:dyDescent="0.25">
      <c r="A1723">
        <v>3893.24</v>
      </c>
      <c r="B1723">
        <v>1.6968047217679469E-3</v>
      </c>
    </row>
    <row r="1724" spans="1:2" x14ac:dyDescent="0.25">
      <c r="A1724">
        <v>3895.51</v>
      </c>
      <c r="B1724">
        <v>1.4365383861720679E-3</v>
      </c>
    </row>
    <row r="1725" spans="1:2" x14ac:dyDescent="0.25">
      <c r="A1725">
        <v>3897.78</v>
      </c>
      <c r="B1725">
        <v>1.4918922332882092E-3</v>
      </c>
    </row>
    <row r="1726" spans="1:2" x14ac:dyDescent="0.25">
      <c r="A1726">
        <v>3900.05</v>
      </c>
      <c r="B1726">
        <v>1.6912571520538578E-3</v>
      </c>
    </row>
    <row r="1727" spans="1:2" x14ac:dyDescent="0.25">
      <c r="A1727">
        <v>3902.32</v>
      </c>
      <c r="B1727">
        <v>1.4175337043299775E-3</v>
      </c>
    </row>
    <row r="1728" spans="1:2" x14ac:dyDescent="0.25">
      <c r="A1728">
        <v>3904.58</v>
      </c>
      <c r="B1728">
        <v>1.5005039364530263E-3</v>
      </c>
    </row>
    <row r="1729" spans="1:2" x14ac:dyDescent="0.25">
      <c r="A1729">
        <v>3906.86</v>
      </c>
      <c r="B1729">
        <v>1.4465235651022518E-3</v>
      </c>
    </row>
    <row r="1730" spans="1:2" x14ac:dyDescent="0.25">
      <c r="A1730">
        <v>3909.12</v>
      </c>
      <c r="B1730">
        <v>1.6688716515962539E-3</v>
      </c>
    </row>
    <row r="1731" spans="1:2" x14ac:dyDescent="0.25">
      <c r="A1731">
        <v>3911.4</v>
      </c>
      <c r="B1731">
        <v>1.5817976788758633E-3</v>
      </c>
    </row>
    <row r="1732" spans="1:2" x14ac:dyDescent="0.25">
      <c r="A1732">
        <v>3913.66</v>
      </c>
      <c r="B1732">
        <v>1.442665871071359E-3</v>
      </c>
    </row>
    <row r="1733" spans="1:2" x14ac:dyDescent="0.25">
      <c r="A1733">
        <v>3915.94</v>
      </c>
      <c r="B1733">
        <v>1.5799654927643285E-3</v>
      </c>
    </row>
    <row r="1734" spans="1:2" x14ac:dyDescent="0.25">
      <c r="A1734">
        <v>3918.2</v>
      </c>
      <c r="B1734">
        <v>1.4995317618253202E-3</v>
      </c>
    </row>
    <row r="1735" spans="1:2" x14ac:dyDescent="0.25">
      <c r="A1735">
        <v>3920.47</v>
      </c>
      <c r="B1735">
        <v>1.4707053896799852E-3</v>
      </c>
    </row>
    <row r="1736" spans="1:2" x14ac:dyDescent="0.25">
      <c r="A1736">
        <v>3922.74</v>
      </c>
      <c r="B1736">
        <v>1.6981880261732953E-3</v>
      </c>
    </row>
    <row r="1737" spans="1:2" x14ac:dyDescent="0.25">
      <c r="A1737">
        <v>3925.01</v>
      </c>
      <c r="B1737">
        <v>1.6847356907230421E-3</v>
      </c>
    </row>
    <row r="1738" spans="1:2" x14ac:dyDescent="0.25">
      <c r="A1738">
        <v>3927.28</v>
      </c>
      <c r="B1738">
        <v>1.6852569442603257E-3</v>
      </c>
    </row>
    <row r="1739" spans="1:2" x14ac:dyDescent="0.25">
      <c r="A1739">
        <v>3929.55</v>
      </c>
      <c r="B1739">
        <v>1.554789466896858E-3</v>
      </c>
    </row>
    <row r="1740" spans="1:2" x14ac:dyDescent="0.25">
      <c r="A1740">
        <v>3931.82</v>
      </c>
      <c r="B1740">
        <v>1.4916127886573192E-3</v>
      </c>
    </row>
    <row r="1741" spans="1:2" x14ac:dyDescent="0.25">
      <c r="A1741">
        <v>3934.09</v>
      </c>
      <c r="B1741">
        <v>1.4051776053909471E-3</v>
      </c>
    </row>
    <row r="1742" spans="1:2" x14ac:dyDescent="0.25">
      <c r="A1742">
        <v>3936.36</v>
      </c>
      <c r="B1742">
        <v>1.4533591636871619E-3</v>
      </c>
    </row>
    <row r="1743" spans="1:2" x14ac:dyDescent="0.25">
      <c r="A1743">
        <v>3938.63</v>
      </c>
      <c r="B1743">
        <v>1.5344883560465816E-3</v>
      </c>
    </row>
    <row r="1744" spans="1:2" x14ac:dyDescent="0.25">
      <c r="A1744">
        <v>3940.9</v>
      </c>
      <c r="B1744">
        <v>1.5264469011333354E-3</v>
      </c>
    </row>
    <row r="1745" spans="1:2" x14ac:dyDescent="0.25">
      <c r="A1745">
        <v>3943.17</v>
      </c>
      <c r="B1745">
        <v>1.6947694501861889E-3</v>
      </c>
    </row>
    <row r="1746" spans="1:2" x14ac:dyDescent="0.25">
      <c r="A1746">
        <v>3945.43</v>
      </c>
      <c r="B1746">
        <v>1.4736432853513454E-3</v>
      </c>
    </row>
    <row r="1747" spans="1:2" x14ac:dyDescent="0.25">
      <c r="A1747">
        <v>3947.71</v>
      </c>
      <c r="B1747">
        <v>1.4941115338003136E-3</v>
      </c>
    </row>
    <row r="1748" spans="1:2" x14ac:dyDescent="0.25">
      <c r="A1748">
        <v>3949.97</v>
      </c>
      <c r="B1748">
        <v>1.5423586405703277E-3</v>
      </c>
    </row>
    <row r="1749" spans="1:2" x14ac:dyDescent="0.25">
      <c r="A1749">
        <v>3952.24</v>
      </c>
      <c r="B1749">
        <v>1.6558624188634523E-3</v>
      </c>
    </row>
    <row r="1750" spans="1:2" x14ac:dyDescent="0.25">
      <c r="A1750">
        <v>3954.51</v>
      </c>
      <c r="B1750">
        <v>1.5587779467833413E-3</v>
      </c>
    </row>
    <row r="1751" spans="1:2" x14ac:dyDescent="0.25">
      <c r="A1751">
        <v>3956.78</v>
      </c>
      <c r="B1751">
        <v>1.6145537961110442E-3</v>
      </c>
    </row>
    <row r="1752" spans="1:2" x14ac:dyDescent="0.25">
      <c r="A1752">
        <v>3959.05</v>
      </c>
      <c r="B1752">
        <v>1.5060776864060294E-3</v>
      </c>
    </row>
    <row r="1753" spans="1:2" x14ac:dyDescent="0.25">
      <c r="A1753">
        <v>3961.32</v>
      </c>
      <c r="B1753">
        <v>1.5076774817752894E-3</v>
      </c>
    </row>
    <row r="1754" spans="1:2" x14ac:dyDescent="0.25">
      <c r="A1754">
        <v>3963.59</v>
      </c>
      <c r="B1754">
        <v>1.4586751859781591E-3</v>
      </c>
    </row>
    <row r="1755" spans="1:2" x14ac:dyDescent="0.25">
      <c r="A1755">
        <v>3965.86</v>
      </c>
      <c r="B1755">
        <v>1.4399190847095211E-3</v>
      </c>
    </row>
    <row r="1756" spans="1:2" x14ac:dyDescent="0.25">
      <c r="A1756">
        <v>3968.13</v>
      </c>
      <c r="B1756">
        <v>1.6137188697442247E-3</v>
      </c>
    </row>
    <row r="1757" spans="1:2" x14ac:dyDescent="0.25">
      <c r="A1757">
        <v>3970.39</v>
      </c>
      <c r="B1757">
        <v>1.5015738654832551E-3</v>
      </c>
    </row>
    <row r="1758" spans="1:2" x14ac:dyDescent="0.25">
      <c r="A1758">
        <v>3972.67</v>
      </c>
      <c r="B1758">
        <v>1.6274501799992864E-3</v>
      </c>
    </row>
    <row r="1759" spans="1:2" x14ac:dyDescent="0.25">
      <c r="A1759">
        <v>3974.93</v>
      </c>
      <c r="B1759">
        <v>1.4729920087468565E-3</v>
      </c>
    </row>
    <row r="1760" spans="1:2" x14ac:dyDescent="0.25">
      <c r="A1760">
        <v>3977.21</v>
      </c>
      <c r="B1760">
        <v>1.5446206612247544E-3</v>
      </c>
    </row>
    <row r="1761" spans="1:2" x14ac:dyDescent="0.25">
      <c r="A1761">
        <v>3979.47</v>
      </c>
      <c r="B1761">
        <v>1.5983484012106249E-3</v>
      </c>
    </row>
    <row r="1762" spans="1:2" x14ac:dyDescent="0.25">
      <c r="A1762">
        <v>3981.75</v>
      </c>
      <c r="B1762">
        <v>1.6121850033610702E-3</v>
      </c>
    </row>
    <row r="1763" spans="1:2" x14ac:dyDescent="0.25">
      <c r="A1763">
        <v>3984.01</v>
      </c>
      <c r="B1763">
        <v>1.4669632136421215E-3</v>
      </c>
    </row>
    <row r="1764" spans="1:2" x14ac:dyDescent="0.25">
      <c r="A1764">
        <v>3986.29</v>
      </c>
      <c r="B1764">
        <v>1.6485930139079252E-3</v>
      </c>
    </row>
    <row r="1765" spans="1:2" x14ac:dyDescent="0.25">
      <c r="A1765">
        <v>3988.55</v>
      </c>
      <c r="B1765">
        <v>1.4086515993708883E-3</v>
      </c>
    </row>
    <row r="1766" spans="1:2" x14ac:dyDescent="0.25">
      <c r="A1766">
        <v>3990.83</v>
      </c>
      <c r="B1766">
        <v>1.6191203046170422E-3</v>
      </c>
    </row>
    <row r="1767" spans="1:2" x14ac:dyDescent="0.25">
      <c r="A1767">
        <v>3993.09</v>
      </c>
      <c r="B1767">
        <v>1.6206501315365769E-3</v>
      </c>
    </row>
    <row r="1768" spans="1:2" x14ac:dyDescent="0.25">
      <c r="A1768">
        <v>3995.35</v>
      </c>
      <c r="B1768">
        <v>1.6480187269965938E-3</v>
      </c>
    </row>
    <row r="1769" spans="1:2" x14ac:dyDescent="0.25">
      <c r="A1769">
        <v>3997.63</v>
      </c>
      <c r="B1769">
        <v>1.5676243469470261E-3</v>
      </c>
    </row>
    <row r="1770" spans="1:2" x14ac:dyDescent="0.25">
      <c r="A1770">
        <v>3999.89</v>
      </c>
      <c r="B1770">
        <v>1.6139062532208308E-3</v>
      </c>
    </row>
    <row r="1771" spans="1:2" x14ac:dyDescent="0.25">
      <c r="A1771">
        <v>4002.17</v>
      </c>
      <c r="B1771">
        <v>1.5536254294607219E-3</v>
      </c>
    </row>
    <row r="1772" spans="1:2" x14ac:dyDescent="0.25">
      <c r="A1772">
        <v>4004.45</v>
      </c>
      <c r="B1772">
        <v>1.6035094395440443E-3</v>
      </c>
    </row>
    <row r="1773" spans="1:2" x14ac:dyDescent="0.25">
      <c r="A1773">
        <v>4006.71</v>
      </c>
      <c r="B1773">
        <v>1.5283437074050832E-3</v>
      </c>
    </row>
    <row r="1774" spans="1:2" x14ac:dyDescent="0.25">
      <c r="A1774">
        <v>4008.99</v>
      </c>
      <c r="B1774">
        <v>1.5973336506882037E-3</v>
      </c>
    </row>
    <row r="1775" spans="1:2" x14ac:dyDescent="0.25">
      <c r="A1775">
        <v>4011.25</v>
      </c>
      <c r="B1775">
        <v>1.6235023246881418E-3</v>
      </c>
    </row>
    <row r="1776" spans="1:2" x14ac:dyDescent="0.25">
      <c r="A1776">
        <v>4013.54</v>
      </c>
      <c r="B1776">
        <v>1.630593517499808E-3</v>
      </c>
    </row>
    <row r="1777" spans="1:2" x14ac:dyDescent="0.25">
      <c r="A1777">
        <v>4015.81</v>
      </c>
      <c r="B1777">
        <v>1.5676467609554478E-3</v>
      </c>
    </row>
    <row r="1778" spans="1:2" x14ac:dyDescent="0.25">
      <c r="A1778">
        <v>4018.08</v>
      </c>
      <c r="B1778">
        <v>1.6954619595633907E-3</v>
      </c>
    </row>
    <row r="1779" spans="1:2" x14ac:dyDescent="0.25">
      <c r="A1779">
        <v>4020.35</v>
      </c>
      <c r="B1779">
        <v>1.562211038573849E-3</v>
      </c>
    </row>
    <row r="1780" spans="1:2" x14ac:dyDescent="0.25">
      <c r="A1780">
        <v>4022.61</v>
      </c>
      <c r="B1780">
        <v>1.4549979313640718E-3</v>
      </c>
    </row>
    <row r="1781" spans="1:2" x14ac:dyDescent="0.25">
      <c r="A1781">
        <v>4024.89</v>
      </c>
      <c r="B1781">
        <v>1.5091484009504997E-3</v>
      </c>
    </row>
    <row r="1782" spans="1:2" x14ac:dyDescent="0.25">
      <c r="A1782">
        <v>4027.16</v>
      </c>
      <c r="B1782">
        <v>1.6502357122883502E-3</v>
      </c>
    </row>
    <row r="1783" spans="1:2" x14ac:dyDescent="0.25">
      <c r="A1783">
        <v>4029.44</v>
      </c>
      <c r="B1783">
        <v>1.4759594479705248E-3</v>
      </c>
    </row>
    <row r="1784" spans="1:2" x14ac:dyDescent="0.25">
      <c r="A1784">
        <v>4031.7</v>
      </c>
      <c r="B1784">
        <v>1.6289886888701292E-3</v>
      </c>
    </row>
    <row r="1785" spans="1:2" x14ac:dyDescent="0.25">
      <c r="A1785">
        <v>4033.97</v>
      </c>
      <c r="B1785">
        <v>1.44058641959688E-3</v>
      </c>
    </row>
    <row r="1786" spans="1:2" x14ac:dyDescent="0.25">
      <c r="A1786">
        <v>4036.24</v>
      </c>
      <c r="B1786">
        <v>1.6027544582632646E-3</v>
      </c>
    </row>
    <row r="1787" spans="1:2" x14ac:dyDescent="0.25">
      <c r="A1787">
        <v>4038.5</v>
      </c>
      <c r="B1787">
        <v>1.6826823342912889E-3</v>
      </c>
    </row>
    <row r="1788" spans="1:2" x14ac:dyDescent="0.25">
      <c r="A1788">
        <v>4040.78</v>
      </c>
      <c r="B1788">
        <v>1.5364817137790364E-3</v>
      </c>
    </row>
    <row r="1789" spans="1:2" x14ac:dyDescent="0.25">
      <c r="A1789">
        <v>4043.04</v>
      </c>
      <c r="B1789">
        <v>1.6402598491311075E-3</v>
      </c>
    </row>
    <row r="1790" spans="1:2" x14ac:dyDescent="0.25">
      <c r="A1790">
        <v>4045.32</v>
      </c>
      <c r="B1790">
        <v>1.6087607766095391E-3</v>
      </c>
    </row>
    <row r="1791" spans="1:2" x14ac:dyDescent="0.25">
      <c r="A1791">
        <v>4047.6</v>
      </c>
      <c r="B1791">
        <v>1.4653037548373815E-3</v>
      </c>
    </row>
    <row r="1792" spans="1:2" x14ac:dyDescent="0.25">
      <c r="A1792">
        <v>4049.88</v>
      </c>
      <c r="B1792">
        <v>1.4158061145660308E-3</v>
      </c>
    </row>
    <row r="1793" spans="1:2" x14ac:dyDescent="0.25">
      <c r="A1793">
        <v>4052.15</v>
      </c>
      <c r="B1793">
        <v>1.5286163543611786E-3</v>
      </c>
    </row>
    <row r="1794" spans="1:2" x14ac:dyDescent="0.25">
      <c r="A1794">
        <v>4054.42</v>
      </c>
      <c r="B1794">
        <v>1.4271399999550832E-3</v>
      </c>
    </row>
    <row r="1795" spans="1:2" x14ac:dyDescent="0.25">
      <c r="A1795">
        <v>4056.68</v>
      </c>
      <c r="B1795">
        <v>1.4605663991062072E-3</v>
      </c>
    </row>
    <row r="1796" spans="1:2" x14ac:dyDescent="0.25">
      <c r="A1796">
        <v>4058.96</v>
      </c>
      <c r="B1796">
        <v>1.4214181897078781E-3</v>
      </c>
    </row>
    <row r="1797" spans="1:2" x14ac:dyDescent="0.25">
      <c r="A1797">
        <v>4061.22</v>
      </c>
      <c r="B1797">
        <v>1.577475148622114E-3</v>
      </c>
    </row>
    <row r="1798" spans="1:2" x14ac:dyDescent="0.25">
      <c r="A1798">
        <v>4063.5</v>
      </c>
      <c r="B1798">
        <v>1.5927890901840608E-3</v>
      </c>
    </row>
    <row r="1799" spans="1:2" x14ac:dyDescent="0.25">
      <c r="A1799">
        <v>4065.76</v>
      </c>
      <c r="B1799">
        <v>1.4881689714143218E-3</v>
      </c>
    </row>
    <row r="1800" spans="1:2" x14ac:dyDescent="0.25">
      <c r="A1800">
        <v>4068.04</v>
      </c>
      <c r="B1800">
        <v>1.4491777452244204E-3</v>
      </c>
    </row>
    <row r="1801" spans="1:2" x14ac:dyDescent="0.25">
      <c r="A1801">
        <v>4070.3</v>
      </c>
      <c r="B1801">
        <v>1.5192031233625775E-3</v>
      </c>
    </row>
    <row r="1802" spans="1:2" x14ac:dyDescent="0.25">
      <c r="A1802">
        <v>4072.58</v>
      </c>
      <c r="B1802">
        <v>1.5886913466108584E-3</v>
      </c>
    </row>
    <row r="1803" spans="1:2" x14ac:dyDescent="0.25">
      <c r="A1803">
        <v>4074.87</v>
      </c>
      <c r="B1803">
        <v>1.5999667651622604E-3</v>
      </c>
    </row>
    <row r="1804" spans="1:2" x14ac:dyDescent="0.25">
      <c r="A1804">
        <v>4077.13</v>
      </c>
      <c r="B1804">
        <v>1.4828127172997478E-3</v>
      </c>
    </row>
    <row r="1805" spans="1:2" x14ac:dyDescent="0.25">
      <c r="A1805">
        <v>4079.41</v>
      </c>
      <c r="B1805">
        <v>1.5775284886129636E-3</v>
      </c>
    </row>
    <row r="1806" spans="1:2" x14ac:dyDescent="0.25">
      <c r="A1806">
        <v>4081.67</v>
      </c>
      <c r="B1806">
        <v>1.6196299171212011E-3</v>
      </c>
    </row>
    <row r="1807" spans="1:2" x14ac:dyDescent="0.25">
      <c r="A1807">
        <v>4083.93</v>
      </c>
      <c r="B1807">
        <v>1.5267997167187027E-3</v>
      </c>
    </row>
    <row r="1808" spans="1:2" x14ac:dyDescent="0.25">
      <c r="A1808">
        <v>4086.21</v>
      </c>
      <c r="B1808">
        <v>1.5628197972697201E-3</v>
      </c>
    </row>
    <row r="1809" spans="1:2" x14ac:dyDescent="0.25">
      <c r="A1809">
        <v>4088.47</v>
      </c>
      <c r="B1809">
        <v>1.508057510011995E-3</v>
      </c>
    </row>
    <row r="1810" spans="1:2" x14ac:dyDescent="0.25">
      <c r="A1810">
        <v>4090.75</v>
      </c>
      <c r="B1810">
        <v>1.6505184361606472E-3</v>
      </c>
    </row>
    <row r="1811" spans="1:2" x14ac:dyDescent="0.25">
      <c r="A1811">
        <v>4093.01</v>
      </c>
      <c r="B1811">
        <v>1.4625821296893572E-3</v>
      </c>
    </row>
    <row r="1812" spans="1:2" x14ac:dyDescent="0.25">
      <c r="A1812">
        <v>4095.29</v>
      </c>
      <c r="B1812">
        <v>1.5663652125931845E-3</v>
      </c>
    </row>
    <row r="1813" spans="1:2" x14ac:dyDescent="0.25">
      <c r="A1813">
        <v>4097.57</v>
      </c>
      <c r="B1813">
        <v>1.5675507116269893E-3</v>
      </c>
    </row>
    <row r="1814" spans="1:2" x14ac:dyDescent="0.25">
      <c r="A1814">
        <v>4099.84</v>
      </c>
      <c r="B1814">
        <v>1.5196646148186253E-3</v>
      </c>
    </row>
    <row r="1815" spans="1:2" x14ac:dyDescent="0.25">
      <c r="A1815">
        <v>4102.12</v>
      </c>
      <c r="B1815">
        <v>1.4472700890725469E-3</v>
      </c>
    </row>
    <row r="1816" spans="1:2" x14ac:dyDescent="0.25">
      <c r="A1816">
        <v>4104.38</v>
      </c>
      <c r="B1816">
        <v>1.5958057152181252E-3</v>
      </c>
    </row>
    <row r="1817" spans="1:2" x14ac:dyDescent="0.25">
      <c r="A1817">
        <v>4106.66</v>
      </c>
      <c r="B1817">
        <v>1.6738173575693387E-3</v>
      </c>
    </row>
    <row r="1818" spans="1:2" x14ac:dyDescent="0.25">
      <c r="A1818">
        <v>4108.92</v>
      </c>
      <c r="B1818">
        <v>1.6500419371861964E-3</v>
      </c>
    </row>
    <row r="1819" spans="1:2" x14ac:dyDescent="0.25">
      <c r="A1819">
        <v>4111.2</v>
      </c>
      <c r="B1819">
        <v>1.6756250904425944E-3</v>
      </c>
    </row>
    <row r="1820" spans="1:2" x14ac:dyDescent="0.25">
      <c r="A1820">
        <v>4113.4799999999996</v>
      </c>
      <c r="B1820">
        <v>1.5873150248023856E-3</v>
      </c>
    </row>
    <row r="1821" spans="1:2" x14ac:dyDescent="0.25">
      <c r="A1821">
        <v>4115.74</v>
      </c>
      <c r="B1821">
        <v>1.6789410913341501E-3</v>
      </c>
    </row>
    <row r="1822" spans="1:2" x14ac:dyDescent="0.25">
      <c r="A1822">
        <v>4118.0200000000004</v>
      </c>
      <c r="B1822">
        <v>1.4366041561676727E-3</v>
      </c>
    </row>
    <row r="1823" spans="1:2" x14ac:dyDescent="0.25">
      <c r="A1823">
        <v>4120.3</v>
      </c>
      <c r="B1823">
        <v>1.4148738021612188E-3</v>
      </c>
    </row>
    <row r="1824" spans="1:2" x14ac:dyDescent="0.25">
      <c r="A1824">
        <v>4122.5600000000004</v>
      </c>
      <c r="B1824">
        <v>1.5244260111540791E-3</v>
      </c>
    </row>
    <row r="1825" spans="1:2" x14ac:dyDescent="0.25">
      <c r="A1825">
        <v>4124.84</v>
      </c>
      <c r="B1825">
        <v>1.4838629671947688E-3</v>
      </c>
    </row>
    <row r="1826" spans="1:2" x14ac:dyDescent="0.25">
      <c r="A1826">
        <v>4127.1000000000004</v>
      </c>
      <c r="B1826">
        <v>1.4351688243031929E-3</v>
      </c>
    </row>
    <row r="1827" spans="1:2" x14ac:dyDescent="0.25">
      <c r="A1827">
        <v>4129.37</v>
      </c>
      <c r="B1827">
        <v>1.6549410723620929E-3</v>
      </c>
    </row>
    <row r="1828" spans="1:2" x14ac:dyDescent="0.25">
      <c r="A1828">
        <v>4131.6400000000003</v>
      </c>
      <c r="B1828">
        <v>1.4285746269624021E-3</v>
      </c>
    </row>
    <row r="1829" spans="1:2" x14ac:dyDescent="0.25">
      <c r="A1829">
        <v>4133.91</v>
      </c>
      <c r="B1829">
        <v>1.4177579878161075E-3</v>
      </c>
    </row>
    <row r="1830" spans="1:2" x14ac:dyDescent="0.25">
      <c r="A1830">
        <v>4136.1899999999996</v>
      </c>
      <c r="B1830">
        <v>1.406300154373657E-3</v>
      </c>
    </row>
    <row r="1831" spans="1:2" x14ac:dyDescent="0.25">
      <c r="A1831">
        <v>4138.45</v>
      </c>
      <c r="B1831">
        <v>1.4184801164701263E-3</v>
      </c>
    </row>
    <row r="1832" spans="1:2" x14ac:dyDescent="0.25">
      <c r="A1832">
        <v>4140.7299999999996</v>
      </c>
      <c r="B1832">
        <v>1.6672166937138242E-3</v>
      </c>
    </row>
    <row r="1833" spans="1:2" x14ac:dyDescent="0.25">
      <c r="A1833">
        <v>4143.01</v>
      </c>
      <c r="B1833">
        <v>1.5668593640694583E-3</v>
      </c>
    </row>
    <row r="1834" spans="1:2" x14ac:dyDescent="0.25">
      <c r="A1834">
        <v>4145.2700000000004</v>
      </c>
      <c r="B1834">
        <v>1.4112230114961197E-3</v>
      </c>
    </row>
    <row r="1835" spans="1:2" x14ac:dyDescent="0.25">
      <c r="A1835">
        <v>4147.55</v>
      </c>
      <c r="B1835">
        <v>1.538373152989271E-3</v>
      </c>
    </row>
    <row r="1836" spans="1:2" x14ac:dyDescent="0.25">
      <c r="A1836">
        <v>4149.8100000000004</v>
      </c>
      <c r="B1836">
        <v>1.6164155014169032E-3</v>
      </c>
    </row>
    <row r="1837" spans="1:2" x14ac:dyDescent="0.25">
      <c r="A1837">
        <v>4152.09</v>
      </c>
      <c r="B1837">
        <v>1.6885505760169796E-3</v>
      </c>
    </row>
    <row r="1838" spans="1:2" x14ac:dyDescent="0.25">
      <c r="A1838">
        <v>4154.3500000000004</v>
      </c>
      <c r="B1838">
        <v>1.5619449523559955E-3</v>
      </c>
    </row>
    <row r="1839" spans="1:2" x14ac:dyDescent="0.25">
      <c r="A1839">
        <v>4156.63</v>
      </c>
      <c r="B1839">
        <v>1.5435139458603614E-3</v>
      </c>
    </row>
    <row r="1840" spans="1:2" x14ac:dyDescent="0.25">
      <c r="A1840">
        <v>4158.91</v>
      </c>
      <c r="B1840">
        <v>1.4261438345701284E-3</v>
      </c>
    </row>
    <row r="1841" spans="1:2" x14ac:dyDescent="0.25">
      <c r="A1841">
        <v>4161.17</v>
      </c>
      <c r="B1841">
        <v>1.6518572290592282E-3</v>
      </c>
    </row>
    <row r="1842" spans="1:2" x14ac:dyDescent="0.25">
      <c r="A1842">
        <v>4163.45</v>
      </c>
      <c r="B1842">
        <v>1.5443170682582169E-3</v>
      </c>
    </row>
    <row r="1843" spans="1:2" x14ac:dyDescent="0.25">
      <c r="A1843">
        <v>4165.71</v>
      </c>
      <c r="B1843">
        <v>1.6835368634925479E-3</v>
      </c>
    </row>
    <row r="1844" spans="1:2" x14ac:dyDescent="0.25">
      <c r="A1844">
        <v>4167.9799999999996</v>
      </c>
      <c r="B1844">
        <v>1.408223476277979E-3</v>
      </c>
    </row>
    <row r="1845" spans="1:2" x14ac:dyDescent="0.25">
      <c r="A1845">
        <v>4170.25</v>
      </c>
      <c r="B1845">
        <v>1.5028666788331204E-3</v>
      </c>
    </row>
    <row r="1846" spans="1:2" x14ac:dyDescent="0.25">
      <c r="A1846">
        <v>4172.51</v>
      </c>
      <c r="B1846">
        <v>1.4444007430443211E-3</v>
      </c>
    </row>
    <row r="1847" spans="1:2" x14ac:dyDescent="0.25">
      <c r="A1847">
        <v>4174.79</v>
      </c>
      <c r="B1847">
        <v>1.6838400205935946E-3</v>
      </c>
    </row>
    <row r="1848" spans="1:2" x14ac:dyDescent="0.25">
      <c r="A1848">
        <v>4177.05</v>
      </c>
      <c r="B1848">
        <v>1.4933248234890056E-3</v>
      </c>
    </row>
    <row r="1849" spans="1:2" x14ac:dyDescent="0.25">
      <c r="A1849">
        <v>4179.34</v>
      </c>
      <c r="B1849">
        <v>1.6589581173522478E-3</v>
      </c>
    </row>
    <row r="1850" spans="1:2" x14ac:dyDescent="0.25">
      <c r="A1850">
        <v>4181.62</v>
      </c>
      <c r="B1850">
        <v>1.6439535596727414E-3</v>
      </c>
    </row>
    <row r="1851" spans="1:2" x14ac:dyDescent="0.25">
      <c r="A1851">
        <v>4183.88</v>
      </c>
      <c r="B1851">
        <v>1.5391428903719479E-3</v>
      </c>
    </row>
    <row r="1852" spans="1:2" x14ac:dyDescent="0.25">
      <c r="A1852">
        <v>4186.16</v>
      </c>
      <c r="B1852">
        <v>1.5496919532957249E-3</v>
      </c>
    </row>
    <row r="1853" spans="1:2" x14ac:dyDescent="0.25">
      <c r="A1853">
        <v>4188.42</v>
      </c>
      <c r="B1853">
        <v>1.67114055140534E-3</v>
      </c>
    </row>
    <row r="1854" spans="1:2" x14ac:dyDescent="0.25">
      <c r="A1854">
        <v>4190.7</v>
      </c>
      <c r="B1854">
        <v>1.4697428071109324E-3</v>
      </c>
    </row>
    <row r="1855" spans="1:2" x14ac:dyDescent="0.25">
      <c r="A1855">
        <v>4192.96</v>
      </c>
      <c r="B1855">
        <v>1.52991820949759E-3</v>
      </c>
    </row>
    <row r="1856" spans="1:2" x14ac:dyDescent="0.25">
      <c r="A1856">
        <v>4195.24</v>
      </c>
      <c r="B1856">
        <v>1.4968601559742518E-3</v>
      </c>
    </row>
    <row r="1857" spans="1:2" x14ac:dyDescent="0.25">
      <c r="A1857">
        <v>4197.5</v>
      </c>
      <c r="B1857">
        <v>1.4251403634707139E-3</v>
      </c>
    </row>
    <row r="1858" spans="1:2" x14ac:dyDescent="0.25">
      <c r="A1858">
        <v>4199.76</v>
      </c>
      <c r="B1858">
        <v>1.4947298798153748E-3</v>
      </c>
    </row>
    <row r="1859" spans="1:2" x14ac:dyDescent="0.25">
      <c r="A1859">
        <v>4202.0600000000004</v>
      </c>
      <c r="B1859">
        <v>1.4601355296171448E-3</v>
      </c>
    </row>
    <row r="1860" spans="1:2" x14ac:dyDescent="0.25">
      <c r="A1860">
        <v>4204.32</v>
      </c>
      <c r="B1860">
        <v>1.4866128883510149E-3</v>
      </c>
    </row>
    <row r="1861" spans="1:2" x14ac:dyDescent="0.25">
      <c r="A1861">
        <v>4206.59</v>
      </c>
      <c r="B1861">
        <v>1.579851319338878E-3</v>
      </c>
    </row>
    <row r="1862" spans="1:2" x14ac:dyDescent="0.25">
      <c r="A1862">
        <v>4208.87</v>
      </c>
      <c r="B1862">
        <v>1.6230185576444193E-3</v>
      </c>
    </row>
    <row r="1863" spans="1:2" x14ac:dyDescent="0.25">
      <c r="A1863">
        <v>4211.13</v>
      </c>
      <c r="B1863">
        <v>1.6228496542045187E-3</v>
      </c>
    </row>
    <row r="1864" spans="1:2" x14ac:dyDescent="0.25">
      <c r="A1864">
        <v>4213.41</v>
      </c>
      <c r="B1864">
        <v>1.6600020465424739E-3</v>
      </c>
    </row>
    <row r="1865" spans="1:2" x14ac:dyDescent="0.25">
      <c r="A1865">
        <v>4215.67</v>
      </c>
      <c r="B1865">
        <v>1.4255249080083743E-3</v>
      </c>
    </row>
    <row r="1866" spans="1:2" x14ac:dyDescent="0.25">
      <c r="A1866">
        <v>4217.95</v>
      </c>
      <c r="B1866">
        <v>1.6140738680004052E-3</v>
      </c>
    </row>
    <row r="1867" spans="1:2" x14ac:dyDescent="0.25">
      <c r="A1867">
        <v>4220.21</v>
      </c>
      <c r="B1867">
        <v>1.6930698751669471E-3</v>
      </c>
    </row>
    <row r="1868" spans="1:2" x14ac:dyDescent="0.25">
      <c r="A1868">
        <v>4222.4799999999996</v>
      </c>
      <c r="B1868">
        <v>1.4077911599152842E-3</v>
      </c>
    </row>
    <row r="1869" spans="1:2" x14ac:dyDescent="0.25">
      <c r="A1869">
        <v>4224.7700000000004</v>
      </c>
      <c r="B1869">
        <v>1.5884618074997242E-3</v>
      </c>
    </row>
    <row r="1870" spans="1:2" x14ac:dyDescent="0.25">
      <c r="A1870">
        <v>4227.03</v>
      </c>
      <c r="B1870">
        <v>1.6595706294888918E-3</v>
      </c>
    </row>
    <row r="1871" spans="1:2" x14ac:dyDescent="0.25">
      <c r="A1871">
        <v>4229.3100000000004</v>
      </c>
      <c r="B1871">
        <v>1.5410608581497244E-3</v>
      </c>
    </row>
    <row r="1872" spans="1:2" x14ac:dyDescent="0.25">
      <c r="A1872">
        <v>4231.59</v>
      </c>
      <c r="B1872">
        <v>1.4264070850916104E-3</v>
      </c>
    </row>
    <row r="1873" spans="1:2" x14ac:dyDescent="0.25">
      <c r="A1873">
        <v>4233.8500000000004</v>
      </c>
      <c r="B1873">
        <v>1.6358786612149809E-3</v>
      </c>
    </row>
    <row r="1874" spans="1:2" x14ac:dyDescent="0.25">
      <c r="A1874">
        <v>4236.13</v>
      </c>
      <c r="B1874">
        <v>1.4943316075341768E-3</v>
      </c>
    </row>
    <row r="1875" spans="1:2" x14ac:dyDescent="0.25">
      <c r="A1875">
        <v>4238.3900000000003</v>
      </c>
      <c r="B1875">
        <v>1.6030931837965759E-3</v>
      </c>
    </row>
    <row r="1876" spans="1:2" x14ac:dyDescent="0.25">
      <c r="A1876">
        <v>4240.67</v>
      </c>
      <c r="B1876">
        <v>1.5514465627356826E-3</v>
      </c>
    </row>
    <row r="1877" spans="1:2" x14ac:dyDescent="0.25">
      <c r="A1877">
        <v>4242.93</v>
      </c>
      <c r="B1877">
        <v>1.5835342504328359E-3</v>
      </c>
    </row>
    <row r="1878" spans="1:2" x14ac:dyDescent="0.25">
      <c r="A1878">
        <v>4245.21</v>
      </c>
      <c r="B1878">
        <v>1.4080668029272769E-3</v>
      </c>
    </row>
    <row r="1879" spans="1:2" x14ac:dyDescent="0.25">
      <c r="A1879">
        <v>4247.47</v>
      </c>
      <c r="B1879">
        <v>1.6282199552457906E-3</v>
      </c>
    </row>
    <row r="1880" spans="1:2" x14ac:dyDescent="0.25">
      <c r="A1880">
        <v>4249.74</v>
      </c>
      <c r="B1880">
        <v>1.6042108991256036E-3</v>
      </c>
    </row>
    <row r="1881" spans="1:2" x14ac:dyDescent="0.25">
      <c r="A1881">
        <v>4252.0200000000004</v>
      </c>
      <c r="B1881">
        <v>1.5595531406831871E-3</v>
      </c>
    </row>
    <row r="1882" spans="1:2" x14ac:dyDescent="0.25">
      <c r="A1882">
        <v>4254.3</v>
      </c>
      <c r="B1882">
        <v>1.5023235863893133E-3</v>
      </c>
    </row>
    <row r="1883" spans="1:2" x14ac:dyDescent="0.25">
      <c r="A1883">
        <v>4256.5600000000004</v>
      </c>
      <c r="B1883">
        <v>1.4385657275721617E-3</v>
      </c>
    </row>
    <row r="1884" spans="1:2" x14ac:dyDescent="0.25">
      <c r="A1884">
        <v>4258.84</v>
      </c>
      <c r="B1884">
        <v>1.6652623710086641E-3</v>
      </c>
    </row>
    <row r="1885" spans="1:2" x14ac:dyDescent="0.25">
      <c r="A1885">
        <v>4261.1000000000004</v>
      </c>
      <c r="B1885">
        <v>1.4716097086670613E-3</v>
      </c>
    </row>
    <row r="1886" spans="1:2" x14ac:dyDescent="0.25">
      <c r="A1886">
        <v>4263.38</v>
      </c>
      <c r="B1886">
        <v>1.6988784067378004E-3</v>
      </c>
    </row>
    <row r="1887" spans="1:2" x14ac:dyDescent="0.25">
      <c r="A1887">
        <v>4265.6400000000003</v>
      </c>
      <c r="B1887">
        <v>1.4444269029364122E-3</v>
      </c>
    </row>
    <row r="1888" spans="1:2" x14ac:dyDescent="0.25">
      <c r="A1888">
        <v>4267.92</v>
      </c>
      <c r="B1888">
        <v>1.6342655497085402E-3</v>
      </c>
    </row>
    <row r="1889" spans="1:2" x14ac:dyDescent="0.25">
      <c r="A1889">
        <v>4270.18</v>
      </c>
      <c r="B1889">
        <v>1.5202571825851012E-3</v>
      </c>
    </row>
    <row r="1890" spans="1:2" x14ac:dyDescent="0.25">
      <c r="A1890">
        <v>4272.46</v>
      </c>
      <c r="B1890">
        <v>1.699140334265193E-3</v>
      </c>
    </row>
    <row r="1891" spans="1:2" x14ac:dyDescent="0.25">
      <c r="A1891">
        <v>4274.74</v>
      </c>
      <c r="B1891">
        <v>1.4511874337584379E-3</v>
      </c>
    </row>
    <row r="1892" spans="1:2" x14ac:dyDescent="0.25">
      <c r="A1892">
        <v>4277.01</v>
      </c>
      <c r="B1892">
        <v>1.4565580893409929E-3</v>
      </c>
    </row>
    <row r="1893" spans="1:2" x14ac:dyDescent="0.25">
      <c r="A1893">
        <v>4279.28</v>
      </c>
      <c r="B1893">
        <v>1.4979249287186663E-3</v>
      </c>
    </row>
    <row r="1894" spans="1:2" x14ac:dyDescent="0.25">
      <c r="A1894">
        <v>4281.55</v>
      </c>
      <c r="B1894">
        <v>1.465110424474065E-3</v>
      </c>
    </row>
    <row r="1895" spans="1:2" x14ac:dyDescent="0.25">
      <c r="A1895">
        <v>4283.82</v>
      </c>
      <c r="B1895">
        <v>1.4507194592987673E-3</v>
      </c>
    </row>
    <row r="1896" spans="1:2" x14ac:dyDescent="0.25">
      <c r="A1896">
        <v>4286.09</v>
      </c>
      <c r="B1896">
        <v>1.420440875955371E-3</v>
      </c>
    </row>
    <row r="1897" spans="1:2" x14ac:dyDescent="0.25">
      <c r="A1897">
        <v>4288.3500000000004</v>
      </c>
      <c r="B1897">
        <v>1.5432960606361398E-3</v>
      </c>
    </row>
    <row r="1898" spans="1:2" x14ac:dyDescent="0.25">
      <c r="A1898">
        <v>4290.63</v>
      </c>
      <c r="B1898">
        <v>1.6655127113457215E-3</v>
      </c>
    </row>
    <row r="1899" spans="1:2" x14ac:dyDescent="0.25">
      <c r="A1899">
        <v>4292.8900000000003</v>
      </c>
      <c r="B1899">
        <v>1.5831685552747355E-3</v>
      </c>
    </row>
    <row r="1900" spans="1:2" x14ac:dyDescent="0.25">
      <c r="A1900">
        <v>4295.17</v>
      </c>
      <c r="B1900">
        <v>1.5862628001218845E-3</v>
      </c>
    </row>
    <row r="1901" spans="1:2" x14ac:dyDescent="0.25">
      <c r="A1901">
        <v>4297.45</v>
      </c>
      <c r="B1901">
        <v>1.5779126502775992E-3</v>
      </c>
    </row>
    <row r="1902" spans="1:2" x14ac:dyDescent="0.25">
      <c r="A1902">
        <v>4299.7299999999996</v>
      </c>
      <c r="B1902">
        <v>1.4362817580218781E-3</v>
      </c>
    </row>
    <row r="1903" spans="1:2" x14ac:dyDescent="0.25">
      <c r="A1903">
        <v>4301.99</v>
      </c>
      <c r="B1903">
        <v>1.445973035042888E-3</v>
      </c>
    </row>
    <row r="1904" spans="1:2" x14ac:dyDescent="0.25">
      <c r="A1904">
        <v>4304.2700000000004</v>
      </c>
      <c r="B1904">
        <v>1.5463000137045846E-3</v>
      </c>
    </row>
    <row r="1905" spans="1:2" x14ac:dyDescent="0.25">
      <c r="A1905">
        <v>4306.53</v>
      </c>
      <c r="B1905">
        <v>1.436263153163353E-3</v>
      </c>
    </row>
    <row r="1906" spans="1:2" x14ac:dyDescent="0.25">
      <c r="A1906">
        <v>4308.8100000000004</v>
      </c>
      <c r="B1906">
        <v>1.4299484058224532E-3</v>
      </c>
    </row>
    <row r="1907" spans="1:2" x14ac:dyDescent="0.25">
      <c r="A1907">
        <v>4311.07</v>
      </c>
      <c r="B1907">
        <v>1.4614798717212515E-3</v>
      </c>
    </row>
    <row r="1908" spans="1:2" x14ac:dyDescent="0.25">
      <c r="A1908">
        <v>4313.3500000000004</v>
      </c>
      <c r="B1908">
        <v>1.5834972901488198E-3</v>
      </c>
    </row>
    <row r="1909" spans="1:2" x14ac:dyDescent="0.25">
      <c r="A1909">
        <v>4315.6099999999997</v>
      </c>
      <c r="B1909">
        <v>1.5546958157150394E-3</v>
      </c>
    </row>
    <row r="1910" spans="1:2" x14ac:dyDescent="0.25">
      <c r="A1910">
        <v>4317.8900000000003</v>
      </c>
      <c r="B1910">
        <v>1.4546394989584683E-3</v>
      </c>
    </row>
    <row r="1911" spans="1:2" x14ac:dyDescent="0.25">
      <c r="A1911">
        <v>4320.16</v>
      </c>
      <c r="B1911">
        <v>1.5260122116587769E-3</v>
      </c>
    </row>
    <row r="1912" spans="1:2" x14ac:dyDescent="0.25">
      <c r="A1912">
        <v>4322.43</v>
      </c>
      <c r="B1912">
        <v>1.6943412386145834E-3</v>
      </c>
    </row>
    <row r="1913" spans="1:2" x14ac:dyDescent="0.25">
      <c r="A1913">
        <v>4324.7</v>
      </c>
      <c r="B1913">
        <v>1.6188896263195196E-3</v>
      </c>
    </row>
    <row r="1914" spans="1:2" x14ac:dyDescent="0.25">
      <c r="A1914">
        <v>4326.9799999999996</v>
      </c>
      <c r="B1914">
        <v>1.5737928233418683E-3</v>
      </c>
    </row>
    <row r="1915" spans="1:2" x14ac:dyDescent="0.25">
      <c r="A1915">
        <v>4329.24</v>
      </c>
      <c r="B1915">
        <v>1.5507511233683957E-3</v>
      </c>
    </row>
    <row r="1916" spans="1:2" x14ac:dyDescent="0.25">
      <c r="A1916">
        <v>4331.5200000000004</v>
      </c>
      <c r="B1916">
        <v>1.4665499742709557E-3</v>
      </c>
    </row>
    <row r="1917" spans="1:2" x14ac:dyDescent="0.25">
      <c r="A1917">
        <v>4333.78</v>
      </c>
      <c r="B1917">
        <v>1.4241280030067333E-3</v>
      </c>
    </row>
    <row r="1918" spans="1:2" x14ac:dyDescent="0.25">
      <c r="A1918">
        <v>4336.0600000000004</v>
      </c>
      <c r="B1918">
        <v>1.5986065244276398E-3</v>
      </c>
    </row>
    <row r="1919" spans="1:2" x14ac:dyDescent="0.25">
      <c r="A1919">
        <v>4338.34</v>
      </c>
      <c r="B1919">
        <v>1.6131694016278948E-3</v>
      </c>
    </row>
    <row r="1920" spans="1:2" x14ac:dyDescent="0.25">
      <c r="A1920">
        <v>4340.6000000000004</v>
      </c>
      <c r="B1920">
        <v>1.6016991948511661E-3</v>
      </c>
    </row>
    <row r="1921" spans="1:2" x14ac:dyDescent="0.25">
      <c r="A1921">
        <v>4342.88</v>
      </c>
      <c r="B1921">
        <v>1.4491201379243468E-3</v>
      </c>
    </row>
    <row r="1922" spans="1:2" x14ac:dyDescent="0.25">
      <c r="A1922">
        <v>4345.1499999999996</v>
      </c>
      <c r="B1922">
        <v>1.4112370073634422E-3</v>
      </c>
    </row>
    <row r="1923" spans="1:2" x14ac:dyDescent="0.25">
      <c r="A1923">
        <v>4347.42</v>
      </c>
      <c r="B1923">
        <v>1.5171644824612343E-3</v>
      </c>
    </row>
    <row r="1924" spans="1:2" x14ac:dyDescent="0.25">
      <c r="A1924">
        <v>4349.6899999999996</v>
      </c>
      <c r="B1924">
        <v>1.6149785979584228E-3</v>
      </c>
    </row>
    <row r="1925" spans="1:2" x14ac:dyDescent="0.25">
      <c r="A1925">
        <v>4351.96</v>
      </c>
      <c r="B1925">
        <v>1.6689961515407115E-3</v>
      </c>
    </row>
    <row r="1926" spans="1:2" x14ac:dyDescent="0.25">
      <c r="A1926">
        <v>4354.2299999999996</v>
      </c>
      <c r="B1926">
        <v>1.515757114920163E-3</v>
      </c>
    </row>
    <row r="1927" spans="1:2" x14ac:dyDescent="0.25">
      <c r="A1927">
        <v>4356.5</v>
      </c>
      <c r="B1927">
        <v>1.5962891492238656E-3</v>
      </c>
    </row>
    <row r="1928" spans="1:2" x14ac:dyDescent="0.25">
      <c r="A1928">
        <v>4358.7700000000004</v>
      </c>
      <c r="B1928">
        <v>1.4415772857429131E-3</v>
      </c>
    </row>
    <row r="1929" spans="1:2" x14ac:dyDescent="0.25">
      <c r="A1929">
        <v>4361.05</v>
      </c>
      <c r="B1929">
        <v>1.6992305431025303E-3</v>
      </c>
    </row>
    <row r="1930" spans="1:2" x14ac:dyDescent="0.25">
      <c r="A1930">
        <v>4363.3100000000004</v>
      </c>
      <c r="B1930">
        <v>1.4374755771683144E-3</v>
      </c>
    </row>
    <row r="1931" spans="1:2" x14ac:dyDescent="0.25">
      <c r="A1931">
        <v>4365.59</v>
      </c>
      <c r="B1931">
        <v>1.5983217520769682E-3</v>
      </c>
    </row>
    <row r="1932" spans="1:2" x14ac:dyDescent="0.25">
      <c r="A1932">
        <v>4367.8500000000004</v>
      </c>
      <c r="B1932">
        <v>1.6675116143909934E-3</v>
      </c>
    </row>
    <row r="1933" spans="1:2" x14ac:dyDescent="0.25">
      <c r="A1933">
        <v>4370.13</v>
      </c>
      <c r="B1933">
        <v>1.5240164944989318E-3</v>
      </c>
    </row>
    <row r="1934" spans="1:2" x14ac:dyDescent="0.25">
      <c r="A1934">
        <v>4372.3900000000003</v>
      </c>
      <c r="B1934">
        <v>1.5081669569088681E-3</v>
      </c>
    </row>
    <row r="1935" spans="1:2" x14ac:dyDescent="0.25">
      <c r="A1935">
        <v>4374.67</v>
      </c>
      <c r="B1935">
        <v>1.5250324718107133E-3</v>
      </c>
    </row>
    <row r="1936" spans="1:2" x14ac:dyDescent="0.25">
      <c r="A1936">
        <v>4376.95</v>
      </c>
      <c r="B1936">
        <v>1.6225882842977922E-3</v>
      </c>
    </row>
    <row r="1937" spans="1:2" x14ac:dyDescent="0.25">
      <c r="A1937">
        <v>4379.21</v>
      </c>
      <c r="B1937">
        <v>1.5901307741856268E-3</v>
      </c>
    </row>
    <row r="1938" spans="1:2" x14ac:dyDescent="0.25">
      <c r="A1938">
        <v>4381.49</v>
      </c>
      <c r="B1938">
        <v>1.4380562015293924E-3</v>
      </c>
    </row>
    <row r="1939" spans="1:2" x14ac:dyDescent="0.25">
      <c r="A1939">
        <v>4383.76</v>
      </c>
      <c r="B1939">
        <v>1.5497024655563047E-3</v>
      </c>
    </row>
    <row r="1940" spans="1:2" x14ac:dyDescent="0.25">
      <c r="A1940">
        <v>4386.03</v>
      </c>
      <c r="B1940">
        <v>1.4467629352863231E-3</v>
      </c>
    </row>
    <row r="1941" spans="1:2" x14ac:dyDescent="0.25">
      <c r="A1941">
        <v>4388.3</v>
      </c>
      <c r="B1941">
        <v>1.5801223759666688E-3</v>
      </c>
    </row>
    <row r="1942" spans="1:2" x14ac:dyDescent="0.25">
      <c r="A1942">
        <v>4390.57</v>
      </c>
      <c r="B1942">
        <v>1.6489005435587013E-3</v>
      </c>
    </row>
    <row r="1943" spans="1:2" x14ac:dyDescent="0.25">
      <c r="A1943">
        <v>4392.84</v>
      </c>
      <c r="B1943">
        <v>1.4125810274300775E-3</v>
      </c>
    </row>
    <row r="1944" spans="1:2" x14ac:dyDescent="0.25">
      <c r="A1944">
        <v>4395.1099999999997</v>
      </c>
      <c r="B1944">
        <v>1.6834211251099691E-3</v>
      </c>
    </row>
    <row r="1945" spans="1:2" x14ac:dyDescent="0.25">
      <c r="A1945">
        <v>4397.38</v>
      </c>
      <c r="B1945">
        <v>1.5187561776100638E-3</v>
      </c>
    </row>
    <row r="1946" spans="1:2" x14ac:dyDescent="0.25">
      <c r="A1946">
        <v>4399.66</v>
      </c>
      <c r="B1946">
        <v>1.5873412128074988E-3</v>
      </c>
    </row>
    <row r="1947" spans="1:2" x14ac:dyDescent="0.25">
      <c r="A1947">
        <v>4401.92</v>
      </c>
      <c r="B1947">
        <v>1.4424976289413756E-3</v>
      </c>
    </row>
    <row r="1948" spans="1:2" x14ac:dyDescent="0.25">
      <c r="A1948">
        <v>4404.2</v>
      </c>
      <c r="B1948">
        <v>1.6923481222741571E-3</v>
      </c>
    </row>
    <row r="1949" spans="1:2" x14ac:dyDescent="0.25">
      <c r="A1949">
        <v>4406.4799999999996</v>
      </c>
      <c r="B1949">
        <v>1.5289021162929373E-3</v>
      </c>
    </row>
    <row r="1950" spans="1:2" x14ac:dyDescent="0.25">
      <c r="A1950">
        <v>4408.74</v>
      </c>
      <c r="B1950">
        <v>1.4494285130167155E-3</v>
      </c>
    </row>
    <row r="1951" spans="1:2" x14ac:dyDescent="0.25">
      <c r="A1951">
        <v>4411.0200000000004</v>
      </c>
      <c r="B1951">
        <v>1.6354804659765485E-3</v>
      </c>
    </row>
    <row r="1952" spans="1:2" x14ac:dyDescent="0.25">
      <c r="A1952">
        <v>4413.28</v>
      </c>
      <c r="B1952">
        <v>1.421075387616747E-3</v>
      </c>
    </row>
    <row r="1953" spans="1:2" x14ac:dyDescent="0.25">
      <c r="A1953">
        <v>4415.5600000000004</v>
      </c>
      <c r="B1953">
        <v>1.5264576344388701E-3</v>
      </c>
    </row>
    <row r="1954" spans="1:2" x14ac:dyDescent="0.25">
      <c r="A1954">
        <v>4417.82</v>
      </c>
      <c r="B1954">
        <v>1.5556938363942298E-3</v>
      </c>
    </row>
    <row r="1955" spans="1:2" x14ac:dyDescent="0.25">
      <c r="A1955">
        <v>4420.1000000000004</v>
      </c>
      <c r="B1955">
        <v>1.629570341681165E-3</v>
      </c>
    </row>
    <row r="1956" spans="1:2" x14ac:dyDescent="0.25">
      <c r="A1956">
        <v>4422.3599999999997</v>
      </c>
      <c r="B1956">
        <v>1.6596410006218675E-3</v>
      </c>
    </row>
    <row r="1957" spans="1:2" x14ac:dyDescent="0.25">
      <c r="A1957">
        <v>4424.6400000000003</v>
      </c>
      <c r="B1957">
        <v>1.6860513523061489E-3</v>
      </c>
    </row>
    <row r="1958" spans="1:2" x14ac:dyDescent="0.25">
      <c r="A1958">
        <v>4426.91</v>
      </c>
      <c r="B1958">
        <v>1.4358210878912256E-3</v>
      </c>
    </row>
    <row r="1959" spans="1:2" x14ac:dyDescent="0.25">
      <c r="A1959">
        <v>4429.18</v>
      </c>
      <c r="B1959">
        <v>1.4555396495301264E-3</v>
      </c>
    </row>
    <row r="1960" spans="1:2" x14ac:dyDescent="0.25">
      <c r="A1960">
        <v>4431.45</v>
      </c>
      <c r="B1960">
        <v>1.6817419917601851E-3</v>
      </c>
    </row>
    <row r="1961" spans="1:2" x14ac:dyDescent="0.25">
      <c r="A1961">
        <v>4433.7299999999996</v>
      </c>
      <c r="B1961">
        <v>1.6245401077417776E-3</v>
      </c>
    </row>
    <row r="1962" spans="1:2" x14ac:dyDescent="0.25">
      <c r="A1962">
        <v>4435.99</v>
      </c>
      <c r="B1962">
        <v>1.4454943211489775E-3</v>
      </c>
    </row>
    <row r="1963" spans="1:2" x14ac:dyDescent="0.25">
      <c r="A1963">
        <v>4438.2700000000004</v>
      </c>
      <c r="B1963">
        <v>1.4224699353530196E-3</v>
      </c>
    </row>
    <row r="1964" spans="1:2" x14ac:dyDescent="0.25">
      <c r="A1964">
        <v>4440.53</v>
      </c>
      <c r="B1964">
        <v>1.607972889518056E-3</v>
      </c>
    </row>
    <row r="1965" spans="1:2" x14ac:dyDescent="0.25">
      <c r="A1965">
        <v>4442.8100000000004</v>
      </c>
      <c r="B1965">
        <v>1.4359382428324747E-3</v>
      </c>
    </row>
    <row r="1966" spans="1:2" x14ac:dyDescent="0.25">
      <c r="A1966">
        <v>4445.07</v>
      </c>
      <c r="B1966">
        <v>1.4940636299006129E-3</v>
      </c>
    </row>
    <row r="1967" spans="1:2" x14ac:dyDescent="0.25">
      <c r="A1967">
        <v>4447.3500000000004</v>
      </c>
      <c r="B1967">
        <v>1.5030692504740255E-3</v>
      </c>
    </row>
    <row r="1968" spans="1:2" x14ac:dyDescent="0.25">
      <c r="A1968">
        <v>4449.6099999999997</v>
      </c>
      <c r="B1968">
        <v>1.5120797365949772E-3</v>
      </c>
    </row>
    <row r="1969" spans="1:2" x14ac:dyDescent="0.25">
      <c r="A1969">
        <v>4451.8900000000003</v>
      </c>
      <c r="B1969">
        <v>1.6223241467195353E-3</v>
      </c>
    </row>
    <row r="1970" spans="1:2" x14ac:dyDescent="0.25">
      <c r="A1970">
        <v>4454.17</v>
      </c>
      <c r="B1970">
        <v>1.5317641265134344E-3</v>
      </c>
    </row>
    <row r="1971" spans="1:2" x14ac:dyDescent="0.25">
      <c r="A1971">
        <v>4456.4399999999996</v>
      </c>
      <c r="B1971">
        <v>1.644548795160225E-3</v>
      </c>
    </row>
    <row r="1972" spans="1:2" x14ac:dyDescent="0.25">
      <c r="A1972">
        <v>4458.71</v>
      </c>
      <c r="B1972">
        <v>1.5130944633949823E-3</v>
      </c>
    </row>
    <row r="1973" spans="1:2" x14ac:dyDescent="0.25">
      <c r="A1973">
        <v>4460.9799999999996</v>
      </c>
      <c r="B1973">
        <v>1.4370369752346251E-3</v>
      </c>
    </row>
    <row r="1974" spans="1:2" x14ac:dyDescent="0.25">
      <c r="A1974">
        <v>4463.25</v>
      </c>
      <c r="B1974">
        <v>1.4518760019282637E-3</v>
      </c>
    </row>
    <row r="1975" spans="1:2" x14ac:dyDescent="0.25">
      <c r="A1975">
        <v>4465.5200000000004</v>
      </c>
      <c r="B1975">
        <v>1.4739770793447064E-3</v>
      </c>
    </row>
    <row r="1976" spans="1:2" x14ac:dyDescent="0.25">
      <c r="A1976">
        <v>4467.79</v>
      </c>
      <c r="B1976">
        <v>1.4467516827127464E-3</v>
      </c>
    </row>
    <row r="1977" spans="1:2" x14ac:dyDescent="0.25">
      <c r="A1977">
        <v>4470.0600000000004</v>
      </c>
      <c r="B1977">
        <v>1.4351242270312912E-3</v>
      </c>
    </row>
    <row r="1978" spans="1:2" x14ac:dyDescent="0.25">
      <c r="A1978">
        <v>4472.33</v>
      </c>
      <c r="B1978">
        <v>1.5862910674162417E-3</v>
      </c>
    </row>
    <row r="1979" spans="1:2" x14ac:dyDescent="0.25">
      <c r="A1979">
        <v>4474.6000000000004</v>
      </c>
      <c r="B1979">
        <v>1.668450203969128E-3</v>
      </c>
    </row>
    <row r="1980" spans="1:2" x14ac:dyDescent="0.25">
      <c r="A1980">
        <v>4476.88</v>
      </c>
      <c r="B1980">
        <v>1.5971427212967922E-3</v>
      </c>
    </row>
    <row r="1981" spans="1:2" x14ac:dyDescent="0.25">
      <c r="A1981">
        <v>4479.16</v>
      </c>
      <c r="B1981">
        <v>1.6270257818748401E-3</v>
      </c>
    </row>
    <row r="1982" spans="1:2" x14ac:dyDescent="0.25">
      <c r="A1982">
        <v>4481.42</v>
      </c>
      <c r="B1982">
        <v>1.6293033891697083E-3</v>
      </c>
    </row>
    <row r="1983" spans="1:2" x14ac:dyDescent="0.25">
      <c r="A1983">
        <v>4483.7</v>
      </c>
      <c r="B1983">
        <v>1.6137656996048791E-3</v>
      </c>
    </row>
    <row r="1984" spans="1:2" x14ac:dyDescent="0.25">
      <c r="A1984">
        <v>4485.96</v>
      </c>
      <c r="B1984">
        <v>1.5330353618953003E-3</v>
      </c>
    </row>
    <row r="1985" spans="1:2" x14ac:dyDescent="0.25">
      <c r="A1985">
        <v>4488.24</v>
      </c>
      <c r="B1985">
        <v>1.6729490376567421E-3</v>
      </c>
    </row>
    <row r="1986" spans="1:2" x14ac:dyDescent="0.25">
      <c r="A1986">
        <v>4490.5</v>
      </c>
      <c r="B1986">
        <v>1.6253689118950684E-3</v>
      </c>
    </row>
    <row r="1987" spans="1:2" x14ac:dyDescent="0.25">
      <c r="A1987">
        <v>4492.78</v>
      </c>
      <c r="B1987">
        <v>1.4493569444071215E-3</v>
      </c>
    </row>
    <row r="1988" spans="1:2" x14ac:dyDescent="0.25">
      <c r="A1988">
        <v>4495.04</v>
      </c>
      <c r="B1988">
        <v>1.6688273172353011E-3</v>
      </c>
    </row>
    <row r="1989" spans="1:2" x14ac:dyDescent="0.25">
      <c r="A1989">
        <v>4497.32</v>
      </c>
      <c r="B1989">
        <v>1.4343573368100744E-3</v>
      </c>
    </row>
    <row r="1990" spans="1:2" x14ac:dyDescent="0.25">
      <c r="A1990">
        <v>4499.59</v>
      </c>
      <c r="B1990">
        <v>1.5224578098192458E-3</v>
      </c>
    </row>
    <row r="1991" spans="1:2" x14ac:dyDescent="0.25">
      <c r="A1991">
        <v>4501.87</v>
      </c>
      <c r="B1991">
        <v>1.5465356411672384E-3</v>
      </c>
    </row>
    <row r="1992" spans="1:2" x14ac:dyDescent="0.25">
      <c r="A1992">
        <v>4504.13</v>
      </c>
      <c r="B1992">
        <v>1.4089396728312184E-3</v>
      </c>
    </row>
    <row r="1993" spans="1:2" x14ac:dyDescent="0.25">
      <c r="A1993">
        <v>4506.3999999999996</v>
      </c>
      <c r="B1993">
        <v>1.4082180423856372E-3</v>
      </c>
    </row>
    <row r="1994" spans="1:2" x14ac:dyDescent="0.25">
      <c r="A1994">
        <v>4508.67</v>
      </c>
      <c r="B1994">
        <v>1.5958093593931798E-3</v>
      </c>
    </row>
    <row r="1995" spans="1:2" x14ac:dyDescent="0.25">
      <c r="A1995">
        <v>4510.9399999999996</v>
      </c>
      <c r="B1995">
        <v>1.543366197120783E-3</v>
      </c>
    </row>
    <row r="1996" spans="1:2" x14ac:dyDescent="0.25">
      <c r="A1996">
        <v>4513.21</v>
      </c>
      <c r="B1996">
        <v>1.5094270252425602E-3</v>
      </c>
    </row>
    <row r="1997" spans="1:2" x14ac:dyDescent="0.25">
      <c r="A1997">
        <v>4515.4799999999996</v>
      </c>
      <c r="B1997">
        <v>1.4993839688474328E-3</v>
      </c>
    </row>
    <row r="1998" spans="1:2" x14ac:dyDescent="0.25">
      <c r="A1998">
        <v>4517.75</v>
      </c>
      <c r="B1998">
        <v>1.4058406531587716E-3</v>
      </c>
    </row>
    <row r="1999" spans="1:2" x14ac:dyDescent="0.25">
      <c r="A1999">
        <v>4520.0200000000004</v>
      </c>
      <c r="B1999">
        <v>1.6828488806876355E-3</v>
      </c>
    </row>
    <row r="2000" spans="1:2" x14ac:dyDescent="0.25">
      <c r="A2000">
        <v>4522.29</v>
      </c>
      <c r="B2000">
        <v>1.6312425330139134E-3</v>
      </c>
    </row>
    <row r="2001" spans="1:2" x14ac:dyDescent="0.25">
      <c r="A2001">
        <v>4524.55</v>
      </c>
      <c r="B2001">
        <v>1.5765871292527035E-3</v>
      </c>
    </row>
    <row r="2002" spans="1:2" x14ac:dyDescent="0.25">
      <c r="A2002">
        <v>4526.82</v>
      </c>
      <c r="B2002">
        <v>1.4685536316260716E-3</v>
      </c>
    </row>
    <row r="2003" spans="1:2" x14ac:dyDescent="0.25">
      <c r="A2003">
        <v>4529.09</v>
      </c>
      <c r="B2003">
        <v>1.5166057479198386E-3</v>
      </c>
    </row>
    <row r="2004" spans="1:2" x14ac:dyDescent="0.25">
      <c r="A2004">
        <v>4531.3599999999997</v>
      </c>
      <c r="B2004">
        <v>1.5305974285221298E-3</v>
      </c>
    </row>
    <row r="2005" spans="1:2" x14ac:dyDescent="0.25">
      <c r="A2005">
        <v>4533.63</v>
      </c>
      <c r="B2005">
        <v>1.6889544101107927E-3</v>
      </c>
    </row>
    <row r="2006" spans="1:2" x14ac:dyDescent="0.25">
      <c r="A2006">
        <v>4535.8999999999996</v>
      </c>
      <c r="B2006">
        <v>1.6726456397486609E-3</v>
      </c>
    </row>
    <row r="2007" spans="1:2" x14ac:dyDescent="0.25">
      <c r="A2007">
        <v>4538.17</v>
      </c>
      <c r="B2007">
        <v>1.4033651854493507E-3</v>
      </c>
    </row>
    <row r="2008" spans="1:2" x14ac:dyDescent="0.25">
      <c r="A2008">
        <v>4540.4399999999996</v>
      </c>
      <c r="B2008">
        <v>1.4456212394982767E-3</v>
      </c>
    </row>
    <row r="2009" spans="1:2" x14ac:dyDescent="0.25">
      <c r="A2009">
        <v>4542.71</v>
      </c>
      <c r="B2009">
        <v>1.4972663074302361E-3</v>
      </c>
    </row>
    <row r="2010" spans="1:2" x14ac:dyDescent="0.25">
      <c r="A2010">
        <v>4544.9799999999996</v>
      </c>
      <c r="B2010">
        <v>1.6764359582547564E-3</v>
      </c>
    </row>
    <row r="2011" spans="1:2" x14ac:dyDescent="0.25">
      <c r="A2011">
        <v>4547.25</v>
      </c>
      <c r="B2011">
        <v>1.5509857643948668E-3</v>
      </c>
    </row>
    <row r="2012" spans="1:2" x14ac:dyDescent="0.25">
      <c r="A2012">
        <v>4549.51</v>
      </c>
      <c r="B2012">
        <v>1.4740070772574112E-3</v>
      </c>
    </row>
    <row r="2013" spans="1:2" x14ac:dyDescent="0.25">
      <c r="A2013">
        <v>4551.79</v>
      </c>
      <c r="B2013">
        <v>1.5147068597586172E-3</v>
      </c>
    </row>
    <row r="2014" spans="1:2" x14ac:dyDescent="0.25">
      <c r="A2014">
        <v>4554.05</v>
      </c>
      <c r="B2014">
        <v>1.6543849146211454E-3</v>
      </c>
    </row>
    <row r="2015" spans="1:2" x14ac:dyDescent="0.25">
      <c r="A2015">
        <v>4556.33</v>
      </c>
      <c r="B2015">
        <v>1.683903316007137E-3</v>
      </c>
    </row>
    <row r="2016" spans="1:2" x14ac:dyDescent="0.25">
      <c r="A2016">
        <v>4558.59</v>
      </c>
      <c r="B2016">
        <v>1.6334308428432845E-3</v>
      </c>
    </row>
    <row r="2017" spans="1:2" x14ac:dyDescent="0.25">
      <c r="A2017">
        <v>4560.87</v>
      </c>
      <c r="B2017">
        <v>1.6671249627322701E-3</v>
      </c>
    </row>
    <row r="2018" spans="1:2" x14ac:dyDescent="0.25">
      <c r="A2018">
        <v>4563.13</v>
      </c>
      <c r="B2018">
        <v>1.6281157168930329E-3</v>
      </c>
    </row>
    <row r="2019" spans="1:2" x14ac:dyDescent="0.25">
      <c r="A2019">
        <v>4565.41</v>
      </c>
      <c r="B2019">
        <v>1.5807895678764778E-3</v>
      </c>
    </row>
    <row r="2020" spans="1:2" x14ac:dyDescent="0.25">
      <c r="A2020">
        <v>4567.67</v>
      </c>
      <c r="B2020">
        <v>1.5446020935520174E-3</v>
      </c>
    </row>
    <row r="2021" spans="1:2" x14ac:dyDescent="0.25">
      <c r="A2021">
        <v>4569.9399999999996</v>
      </c>
      <c r="B2021">
        <v>1.474987410962485E-3</v>
      </c>
    </row>
    <row r="2022" spans="1:2" x14ac:dyDescent="0.25">
      <c r="A2022">
        <v>4572.21</v>
      </c>
      <c r="B2022">
        <v>1.6291853044543899E-3</v>
      </c>
    </row>
    <row r="2023" spans="1:2" x14ac:dyDescent="0.25">
      <c r="A2023">
        <v>4574.47</v>
      </c>
      <c r="B2023">
        <v>1.4368130125450508E-3</v>
      </c>
    </row>
    <row r="2024" spans="1:2" x14ac:dyDescent="0.25">
      <c r="A2024">
        <v>4576.74</v>
      </c>
      <c r="B2024">
        <v>1.48838968309269E-3</v>
      </c>
    </row>
    <row r="2025" spans="1:2" x14ac:dyDescent="0.25">
      <c r="A2025">
        <v>4579.01</v>
      </c>
      <c r="B2025">
        <v>1.6756428367753664E-3</v>
      </c>
    </row>
    <row r="2026" spans="1:2" x14ac:dyDescent="0.25">
      <c r="A2026">
        <v>4581.28</v>
      </c>
      <c r="B2026">
        <v>1.6881156268265184E-3</v>
      </c>
    </row>
    <row r="2027" spans="1:2" x14ac:dyDescent="0.25">
      <c r="A2027">
        <v>4583.55</v>
      </c>
      <c r="B2027">
        <v>1.6646575355914789E-3</v>
      </c>
    </row>
    <row r="2028" spans="1:2" x14ac:dyDescent="0.25">
      <c r="A2028">
        <v>4585.82</v>
      </c>
      <c r="B2028">
        <v>1.5170055404021057E-3</v>
      </c>
    </row>
    <row r="2029" spans="1:2" x14ac:dyDescent="0.25">
      <c r="A2029">
        <v>4588.09</v>
      </c>
      <c r="B2029">
        <v>1.4482555157818546E-3</v>
      </c>
    </row>
    <row r="2030" spans="1:2" x14ac:dyDescent="0.25">
      <c r="A2030">
        <v>4590.3599999999997</v>
      </c>
      <c r="B2030">
        <v>1.5254565491056474E-3</v>
      </c>
    </row>
    <row r="2031" spans="1:2" x14ac:dyDescent="0.25">
      <c r="A2031">
        <v>4592.63</v>
      </c>
      <c r="B2031">
        <v>1.4348816603304299E-3</v>
      </c>
    </row>
    <row r="2032" spans="1:2" x14ac:dyDescent="0.25">
      <c r="A2032">
        <v>4594.91</v>
      </c>
      <c r="B2032">
        <v>1.4999815333689435E-3</v>
      </c>
    </row>
    <row r="2033" spans="1:2" x14ac:dyDescent="0.25">
      <c r="A2033">
        <v>4597.17</v>
      </c>
      <c r="B2033">
        <v>1.6102646461696865E-3</v>
      </c>
    </row>
    <row r="2034" spans="1:2" x14ac:dyDescent="0.25">
      <c r="A2034">
        <v>4599.45</v>
      </c>
      <c r="B2034">
        <v>1.5315291773183024E-3</v>
      </c>
    </row>
    <row r="2035" spans="1:2" x14ac:dyDescent="0.25">
      <c r="A2035">
        <v>4601.71</v>
      </c>
      <c r="B2035">
        <v>1.6976575480509546E-3</v>
      </c>
    </row>
    <row r="2036" spans="1:2" x14ac:dyDescent="0.25">
      <c r="A2036">
        <v>4603.99</v>
      </c>
      <c r="B2036">
        <v>1.547029612310102E-3</v>
      </c>
    </row>
    <row r="2037" spans="1:2" x14ac:dyDescent="0.25">
      <c r="A2037">
        <v>4606.25</v>
      </c>
      <c r="B2037">
        <v>1.4913593277850045E-3</v>
      </c>
    </row>
    <row r="2038" spans="1:2" x14ac:dyDescent="0.25">
      <c r="A2038">
        <v>4608.53</v>
      </c>
      <c r="B2038">
        <v>1.4250739318791888E-3</v>
      </c>
    </row>
    <row r="2039" spans="1:2" x14ac:dyDescent="0.25">
      <c r="A2039">
        <v>4610.8100000000004</v>
      </c>
      <c r="B2039">
        <v>1.6539255583632065E-3</v>
      </c>
    </row>
    <row r="2040" spans="1:2" x14ac:dyDescent="0.25">
      <c r="A2040">
        <v>4613.07</v>
      </c>
      <c r="B2040">
        <v>1.6337412231707707E-3</v>
      </c>
    </row>
    <row r="2041" spans="1:2" x14ac:dyDescent="0.25">
      <c r="A2041">
        <v>4615.3500000000004</v>
      </c>
      <c r="B2041">
        <v>1.5418040550319015E-3</v>
      </c>
    </row>
    <row r="2042" spans="1:2" x14ac:dyDescent="0.25">
      <c r="A2042">
        <v>4617.62</v>
      </c>
      <c r="B2042">
        <v>1.6303142600616596E-3</v>
      </c>
    </row>
    <row r="2043" spans="1:2" x14ac:dyDescent="0.25">
      <c r="A2043">
        <v>4619.8900000000003</v>
      </c>
      <c r="B2043">
        <v>1.671307971540072E-3</v>
      </c>
    </row>
    <row r="2044" spans="1:2" x14ac:dyDescent="0.25">
      <c r="A2044">
        <v>4622.16</v>
      </c>
      <c r="B2044">
        <v>1.5136151363533469E-3</v>
      </c>
    </row>
    <row r="2045" spans="1:2" x14ac:dyDescent="0.25">
      <c r="A2045">
        <v>4624.43</v>
      </c>
      <c r="B2045">
        <v>1.6215094614467546E-3</v>
      </c>
    </row>
    <row r="2046" spans="1:2" x14ac:dyDescent="0.25">
      <c r="A2046">
        <v>4626.7</v>
      </c>
      <c r="B2046">
        <v>1.6384477942039362E-3</v>
      </c>
    </row>
    <row r="2047" spans="1:2" x14ac:dyDescent="0.25">
      <c r="A2047">
        <v>4628.97</v>
      </c>
      <c r="B2047">
        <v>1.421579340733857E-3</v>
      </c>
    </row>
    <row r="2048" spans="1:2" x14ac:dyDescent="0.25">
      <c r="A2048">
        <v>4631.24</v>
      </c>
      <c r="B2048">
        <v>1.4873892195349438E-3</v>
      </c>
    </row>
    <row r="2049" spans="1:2" x14ac:dyDescent="0.25">
      <c r="A2049">
        <v>4633.5200000000004</v>
      </c>
      <c r="B2049">
        <v>1.4440693018921151E-3</v>
      </c>
    </row>
    <row r="2050" spans="1:2" x14ac:dyDescent="0.25">
      <c r="A2050">
        <v>4635.78</v>
      </c>
      <c r="B2050">
        <v>1.4070886637792311E-3</v>
      </c>
    </row>
    <row r="2051" spans="1:2" x14ac:dyDescent="0.25">
      <c r="A2051">
        <v>4638.0600000000004</v>
      </c>
      <c r="B2051">
        <v>1.6047517917376253E-3</v>
      </c>
    </row>
    <row r="2052" spans="1:2" x14ac:dyDescent="0.25">
      <c r="A2052">
        <v>4640.34</v>
      </c>
      <c r="B2052">
        <v>1.4630517910076447E-3</v>
      </c>
    </row>
    <row r="2053" spans="1:2" x14ac:dyDescent="0.25">
      <c r="A2053">
        <v>4642.6000000000004</v>
      </c>
      <c r="B2053">
        <v>1.677364534490513E-3</v>
      </c>
    </row>
    <row r="2054" spans="1:2" x14ac:dyDescent="0.25">
      <c r="A2054">
        <v>4644.88</v>
      </c>
      <c r="B2054">
        <v>1.6019277189118102E-3</v>
      </c>
    </row>
    <row r="2055" spans="1:2" x14ac:dyDescent="0.25">
      <c r="A2055">
        <v>4647.1400000000003</v>
      </c>
      <c r="B2055">
        <v>1.6890322306171066E-3</v>
      </c>
    </row>
    <row r="2056" spans="1:2" x14ac:dyDescent="0.25">
      <c r="A2056">
        <v>4649.3999999999996</v>
      </c>
      <c r="B2056">
        <v>1.5882341458402622E-3</v>
      </c>
    </row>
    <row r="2057" spans="1:2" x14ac:dyDescent="0.25">
      <c r="A2057">
        <v>4651.68</v>
      </c>
      <c r="B2057">
        <v>1.6390579050786988E-3</v>
      </c>
    </row>
    <row r="2058" spans="1:2" x14ac:dyDescent="0.25">
      <c r="A2058">
        <v>4653.9399999999996</v>
      </c>
      <c r="B2058">
        <v>1.475512761602788E-3</v>
      </c>
    </row>
    <row r="2059" spans="1:2" x14ac:dyDescent="0.25">
      <c r="A2059">
        <v>4656.2</v>
      </c>
      <c r="B2059">
        <v>1.6697568335776072E-3</v>
      </c>
    </row>
    <row r="2060" spans="1:2" x14ac:dyDescent="0.25">
      <c r="A2060">
        <v>4658.4799999999996</v>
      </c>
      <c r="B2060">
        <v>1.5440202505234617E-3</v>
      </c>
    </row>
    <row r="2061" spans="1:2" x14ac:dyDescent="0.25">
      <c r="A2061">
        <v>4660.74</v>
      </c>
      <c r="B2061">
        <v>1.659535768925989E-3</v>
      </c>
    </row>
    <row r="2062" spans="1:2" x14ac:dyDescent="0.25">
      <c r="A2062">
        <v>4663.0200000000004</v>
      </c>
      <c r="B2062">
        <v>1.4922417273391273E-3</v>
      </c>
    </row>
    <row r="2063" spans="1:2" x14ac:dyDescent="0.25">
      <c r="A2063">
        <v>4665.28</v>
      </c>
      <c r="B2063">
        <v>1.552949909315952E-3</v>
      </c>
    </row>
    <row r="2064" spans="1:2" x14ac:dyDescent="0.25">
      <c r="A2064">
        <v>4667.5600000000004</v>
      </c>
      <c r="B2064">
        <v>1.4049460034753079E-3</v>
      </c>
    </row>
    <row r="2065" spans="1:2" x14ac:dyDescent="0.25">
      <c r="A2065">
        <v>4669.82</v>
      </c>
      <c r="B2065">
        <v>1.4859677852738739E-3</v>
      </c>
    </row>
    <row r="2066" spans="1:2" x14ac:dyDescent="0.25">
      <c r="A2066">
        <v>4672.1000000000004</v>
      </c>
      <c r="B2066">
        <v>1.5211947851422568E-3</v>
      </c>
    </row>
    <row r="2067" spans="1:2" x14ac:dyDescent="0.25">
      <c r="A2067">
        <v>4674.3599999999997</v>
      </c>
      <c r="B2067">
        <v>1.6914752339726364E-3</v>
      </c>
    </row>
    <row r="2068" spans="1:2" x14ac:dyDescent="0.25">
      <c r="A2068">
        <v>4676.6400000000003</v>
      </c>
      <c r="B2068">
        <v>1.5313314025983992E-3</v>
      </c>
    </row>
    <row r="2069" spans="1:2" x14ac:dyDescent="0.25">
      <c r="A2069">
        <v>4678.8999999999996</v>
      </c>
      <c r="B2069">
        <v>1.4411081921516708E-3</v>
      </c>
    </row>
    <row r="2070" spans="1:2" x14ac:dyDescent="0.25">
      <c r="A2070">
        <v>4681.18</v>
      </c>
      <c r="B2070">
        <v>1.6782384817048703E-3</v>
      </c>
    </row>
    <row r="2071" spans="1:2" x14ac:dyDescent="0.25">
      <c r="A2071">
        <v>4683.4399999999996</v>
      </c>
      <c r="B2071">
        <v>1.5837537997151336E-3</v>
      </c>
    </row>
    <row r="2072" spans="1:2" x14ac:dyDescent="0.25">
      <c r="A2072">
        <v>4685.72</v>
      </c>
      <c r="B2072">
        <v>1.645502457928558E-3</v>
      </c>
    </row>
    <row r="2073" spans="1:2" x14ac:dyDescent="0.25">
      <c r="A2073">
        <v>4687.9799999999996</v>
      </c>
      <c r="B2073">
        <v>1.4706821351556365E-3</v>
      </c>
    </row>
    <row r="2074" spans="1:2" x14ac:dyDescent="0.25">
      <c r="A2074">
        <v>4690.26</v>
      </c>
      <c r="B2074">
        <v>1.6545598441883302E-3</v>
      </c>
    </row>
    <row r="2075" spans="1:2" x14ac:dyDescent="0.25">
      <c r="A2075">
        <v>4692.5200000000004</v>
      </c>
      <c r="B2075">
        <v>1.6579528946853736E-3</v>
      </c>
    </row>
    <row r="2076" spans="1:2" x14ac:dyDescent="0.25">
      <c r="A2076">
        <v>4694.8</v>
      </c>
      <c r="B2076">
        <v>1.6921224892980325E-3</v>
      </c>
    </row>
    <row r="2077" spans="1:2" x14ac:dyDescent="0.25">
      <c r="A2077">
        <v>4697.0600000000004</v>
      </c>
      <c r="B2077">
        <v>1.6792069884914648E-3</v>
      </c>
    </row>
    <row r="2078" spans="1:2" x14ac:dyDescent="0.25">
      <c r="A2078">
        <v>4699.32</v>
      </c>
      <c r="B2078">
        <v>1.6145199545341627E-3</v>
      </c>
    </row>
    <row r="2079" spans="1:2" x14ac:dyDescent="0.25">
      <c r="A2079">
        <v>4701.6000000000004</v>
      </c>
      <c r="B2079">
        <v>1.5499111213478122E-3</v>
      </c>
    </row>
    <row r="2080" spans="1:2" x14ac:dyDescent="0.25">
      <c r="A2080">
        <v>4703.8599999999997</v>
      </c>
      <c r="B2080">
        <v>1.5092740602380163E-3</v>
      </c>
    </row>
    <row r="2081" spans="1:2" x14ac:dyDescent="0.25">
      <c r="A2081">
        <v>4706.1400000000003</v>
      </c>
      <c r="B2081">
        <v>1.535563787505806E-3</v>
      </c>
    </row>
    <row r="2082" spans="1:2" x14ac:dyDescent="0.25">
      <c r="A2082">
        <v>4708.3999999999996</v>
      </c>
      <c r="B2082">
        <v>1.4374715841526399E-3</v>
      </c>
    </row>
    <row r="2083" spans="1:2" x14ac:dyDescent="0.25">
      <c r="A2083">
        <v>4710.68</v>
      </c>
      <c r="B2083">
        <v>1.6956631366379922E-3</v>
      </c>
    </row>
    <row r="2084" spans="1:2" x14ac:dyDescent="0.25">
      <c r="A2084">
        <v>4712.9399999999996</v>
      </c>
      <c r="B2084">
        <v>1.6842366531182849E-3</v>
      </c>
    </row>
    <row r="2085" spans="1:2" x14ac:dyDescent="0.25">
      <c r="A2085">
        <v>4715.22</v>
      </c>
      <c r="B2085">
        <v>1.4776786821054635E-3</v>
      </c>
    </row>
    <row r="2086" spans="1:2" x14ac:dyDescent="0.25">
      <c r="A2086">
        <v>4717.4799999999996</v>
      </c>
      <c r="B2086">
        <v>1.5610903739858933E-3</v>
      </c>
    </row>
    <row r="2087" spans="1:2" x14ac:dyDescent="0.25">
      <c r="A2087">
        <v>4719.76</v>
      </c>
      <c r="B2087">
        <v>1.5178921345559014E-3</v>
      </c>
    </row>
    <row r="2088" spans="1:2" x14ac:dyDescent="0.25">
      <c r="A2088">
        <v>4722.0200000000004</v>
      </c>
      <c r="B2088">
        <v>1.5432956713923474E-3</v>
      </c>
    </row>
    <row r="2089" spans="1:2" x14ac:dyDescent="0.25">
      <c r="A2089">
        <v>4724.3</v>
      </c>
      <c r="B2089">
        <v>1.4272767982827883E-3</v>
      </c>
    </row>
    <row r="2090" spans="1:2" x14ac:dyDescent="0.25">
      <c r="A2090">
        <v>4726.5600000000004</v>
      </c>
      <c r="B2090">
        <v>1.58591176902504E-3</v>
      </c>
    </row>
    <row r="2091" spans="1:2" x14ac:dyDescent="0.25">
      <c r="A2091">
        <v>4728.84</v>
      </c>
      <c r="B2091">
        <v>1.6228059799957564E-3</v>
      </c>
    </row>
    <row r="2092" spans="1:2" x14ac:dyDescent="0.25">
      <c r="A2092">
        <v>4731.12</v>
      </c>
      <c r="B2092">
        <v>1.53774265409478E-3</v>
      </c>
    </row>
    <row r="2093" spans="1:2" x14ac:dyDescent="0.25">
      <c r="A2093">
        <v>4733.38</v>
      </c>
      <c r="B2093">
        <v>1.5540714014239598E-3</v>
      </c>
    </row>
    <row r="2094" spans="1:2" x14ac:dyDescent="0.25">
      <c r="A2094">
        <v>4735.66</v>
      </c>
      <c r="B2094">
        <v>1.4790520292578841E-3</v>
      </c>
    </row>
    <row r="2095" spans="1:2" x14ac:dyDescent="0.25">
      <c r="A2095">
        <v>4737.92</v>
      </c>
      <c r="B2095">
        <v>1.5839833889550632E-3</v>
      </c>
    </row>
    <row r="2096" spans="1:2" x14ac:dyDescent="0.25">
      <c r="A2096">
        <v>4740.2</v>
      </c>
      <c r="B2096">
        <v>1.6981527920390011E-3</v>
      </c>
    </row>
    <row r="2097" spans="1:2" x14ac:dyDescent="0.25">
      <c r="A2097">
        <v>4742.47</v>
      </c>
      <c r="B2097">
        <v>1.6423863195179685E-3</v>
      </c>
    </row>
    <row r="2098" spans="1:2" x14ac:dyDescent="0.25">
      <c r="A2098">
        <v>4744.7299999999996</v>
      </c>
      <c r="B2098">
        <v>1.4441010472260696E-3</v>
      </c>
    </row>
    <row r="2099" spans="1:2" x14ac:dyDescent="0.25">
      <c r="A2099">
        <v>4747.01</v>
      </c>
      <c r="B2099">
        <v>1.677015400666312E-3</v>
      </c>
    </row>
    <row r="2100" spans="1:2" x14ac:dyDescent="0.25">
      <c r="A2100">
        <v>4749.29</v>
      </c>
      <c r="B2100">
        <v>1.4234382197716891E-3</v>
      </c>
    </row>
    <row r="2101" spans="1:2" x14ac:dyDescent="0.25">
      <c r="A2101">
        <v>4751.55</v>
      </c>
      <c r="B2101">
        <v>1.5974555897810671E-3</v>
      </c>
    </row>
    <row r="2102" spans="1:2" x14ac:dyDescent="0.25">
      <c r="A2102">
        <v>4753.83</v>
      </c>
      <c r="B2102">
        <v>1.6270993901405569E-3</v>
      </c>
    </row>
    <row r="2103" spans="1:2" x14ac:dyDescent="0.25">
      <c r="A2103">
        <v>4756.09</v>
      </c>
      <c r="B2103">
        <v>1.5502682134940309E-3</v>
      </c>
    </row>
    <row r="2104" spans="1:2" x14ac:dyDescent="0.25">
      <c r="A2104">
        <v>4758.37</v>
      </c>
      <c r="B2104">
        <v>1.464264024247604E-3</v>
      </c>
    </row>
    <row r="2105" spans="1:2" x14ac:dyDescent="0.25">
      <c r="A2105">
        <v>4760.63</v>
      </c>
      <c r="B2105">
        <v>1.4792168505452904E-3</v>
      </c>
    </row>
    <row r="2106" spans="1:2" x14ac:dyDescent="0.25">
      <c r="A2106">
        <v>4762.91</v>
      </c>
      <c r="B2106">
        <v>1.5028238806241358E-3</v>
      </c>
    </row>
    <row r="2107" spans="1:2" x14ac:dyDescent="0.25">
      <c r="A2107">
        <v>4765.17</v>
      </c>
      <c r="B2107">
        <v>1.6201007469939146E-3</v>
      </c>
    </row>
    <row r="2108" spans="1:2" x14ac:dyDescent="0.25">
      <c r="A2108">
        <v>4767.45</v>
      </c>
      <c r="B2108">
        <v>1.6786450195745292E-3</v>
      </c>
    </row>
    <row r="2109" spans="1:2" x14ac:dyDescent="0.25">
      <c r="A2109">
        <v>4769.71</v>
      </c>
      <c r="B2109">
        <v>1.4953534386746826E-3</v>
      </c>
    </row>
    <row r="2110" spans="1:2" x14ac:dyDescent="0.25">
      <c r="A2110">
        <v>4771.99</v>
      </c>
      <c r="B2110">
        <v>1.5999339764206852E-3</v>
      </c>
    </row>
    <row r="2111" spans="1:2" x14ac:dyDescent="0.25">
      <c r="A2111">
        <v>4774.25</v>
      </c>
      <c r="B2111">
        <v>1.6922718951162803E-3</v>
      </c>
    </row>
    <row r="2112" spans="1:2" x14ac:dyDescent="0.25">
      <c r="A2112">
        <v>4776.51</v>
      </c>
      <c r="B2112">
        <v>1.6470710887398171E-3</v>
      </c>
    </row>
    <row r="2113" spans="1:2" x14ac:dyDescent="0.25">
      <c r="A2113">
        <v>4778.79</v>
      </c>
      <c r="B2113">
        <v>1.5601206523200729E-3</v>
      </c>
    </row>
    <row r="2114" spans="1:2" x14ac:dyDescent="0.25">
      <c r="A2114">
        <v>4781.07</v>
      </c>
      <c r="B2114">
        <v>1.6728550074675496E-3</v>
      </c>
    </row>
    <row r="2115" spans="1:2" x14ac:dyDescent="0.25">
      <c r="A2115">
        <v>4783.34</v>
      </c>
      <c r="B2115">
        <v>1.5055353050603361E-3</v>
      </c>
    </row>
    <row r="2116" spans="1:2" x14ac:dyDescent="0.25">
      <c r="A2116">
        <v>4785.6099999999997</v>
      </c>
      <c r="B2116">
        <v>1.6286604607456329E-3</v>
      </c>
    </row>
    <row r="2117" spans="1:2" x14ac:dyDescent="0.25">
      <c r="A2117">
        <v>4787.88</v>
      </c>
      <c r="B2117">
        <v>1.6704666625736685E-3</v>
      </c>
    </row>
    <row r="2118" spans="1:2" x14ac:dyDescent="0.25">
      <c r="A2118">
        <v>4790.16</v>
      </c>
      <c r="B2118">
        <v>1.4831368035734651E-3</v>
      </c>
    </row>
    <row r="2119" spans="1:2" x14ac:dyDescent="0.25">
      <c r="A2119">
        <v>4792.42</v>
      </c>
      <c r="B2119">
        <v>1.6734066965081145E-3</v>
      </c>
    </row>
    <row r="2120" spans="1:2" x14ac:dyDescent="0.25">
      <c r="A2120">
        <v>4794.7</v>
      </c>
      <c r="B2120">
        <v>1.4126303087004159E-3</v>
      </c>
    </row>
    <row r="2121" spans="1:2" x14ac:dyDescent="0.25">
      <c r="A2121">
        <v>4796.96</v>
      </c>
      <c r="B2121">
        <v>1.5457272466529684E-3</v>
      </c>
    </row>
    <row r="2122" spans="1:2" x14ac:dyDescent="0.25">
      <c r="A2122">
        <v>4799.2299999999996</v>
      </c>
      <c r="B2122">
        <v>1.4288148456459043E-3</v>
      </c>
    </row>
    <row r="2123" spans="1:2" x14ac:dyDescent="0.25">
      <c r="A2123">
        <v>4801.5</v>
      </c>
      <c r="B2123">
        <v>1.6460085271412762E-3</v>
      </c>
    </row>
    <row r="2124" spans="1:2" x14ac:dyDescent="0.25">
      <c r="A2124">
        <v>4803.78</v>
      </c>
      <c r="B2124">
        <v>1.6361880437450699E-3</v>
      </c>
    </row>
    <row r="2125" spans="1:2" x14ac:dyDescent="0.25">
      <c r="A2125">
        <v>4806.0600000000004</v>
      </c>
      <c r="B2125">
        <v>1.5964738045397633E-3</v>
      </c>
    </row>
    <row r="2126" spans="1:2" x14ac:dyDescent="0.25">
      <c r="A2126">
        <v>4808.32</v>
      </c>
      <c r="B2126">
        <v>1.5132317109695151E-3</v>
      </c>
    </row>
    <row r="2127" spans="1:2" x14ac:dyDescent="0.25">
      <c r="A2127">
        <v>4810.58</v>
      </c>
      <c r="B2127">
        <v>1.457271770117527E-3</v>
      </c>
    </row>
    <row r="2128" spans="1:2" x14ac:dyDescent="0.25">
      <c r="A2128">
        <v>4812.8599999999997</v>
      </c>
      <c r="B2128">
        <v>1.5116915574698471E-3</v>
      </c>
    </row>
    <row r="2129" spans="1:2" x14ac:dyDescent="0.25">
      <c r="A2129">
        <v>4815.12</v>
      </c>
      <c r="B2129">
        <v>1.6860752943619211E-3</v>
      </c>
    </row>
    <row r="2130" spans="1:2" x14ac:dyDescent="0.25">
      <c r="A2130">
        <v>4817.3999999999996</v>
      </c>
      <c r="B2130">
        <v>1.5243020245454826E-3</v>
      </c>
    </row>
    <row r="2131" spans="1:2" x14ac:dyDescent="0.25">
      <c r="A2131">
        <v>4819.68</v>
      </c>
      <c r="B2131">
        <v>1.4369367188669315E-3</v>
      </c>
    </row>
    <row r="2132" spans="1:2" x14ac:dyDescent="0.25">
      <c r="A2132">
        <v>4821.96</v>
      </c>
      <c r="B2132">
        <v>1.6367403239075169E-3</v>
      </c>
    </row>
    <row r="2133" spans="1:2" x14ac:dyDescent="0.25">
      <c r="A2133">
        <v>4824.22</v>
      </c>
      <c r="B2133">
        <v>1.5032155326285494E-3</v>
      </c>
    </row>
    <row r="2134" spans="1:2" x14ac:dyDescent="0.25">
      <c r="A2134">
        <v>4826.4799999999996</v>
      </c>
      <c r="B2134">
        <v>1.41224701194649E-3</v>
      </c>
    </row>
    <row r="2135" spans="1:2" x14ac:dyDescent="0.25">
      <c r="A2135">
        <v>4828.7700000000004</v>
      </c>
      <c r="B2135">
        <v>1.5388813555699363E-3</v>
      </c>
    </row>
    <row r="2136" spans="1:2" x14ac:dyDescent="0.25">
      <c r="A2136">
        <v>4831.03</v>
      </c>
      <c r="B2136">
        <v>1.4407775434927194E-3</v>
      </c>
    </row>
    <row r="2137" spans="1:2" x14ac:dyDescent="0.25">
      <c r="A2137">
        <v>4833.3100000000004</v>
      </c>
      <c r="B2137">
        <v>1.4662930400097659E-3</v>
      </c>
    </row>
    <row r="2138" spans="1:2" x14ac:dyDescent="0.25">
      <c r="A2138">
        <v>4835.57</v>
      </c>
      <c r="B2138">
        <v>1.4646732011289359E-3</v>
      </c>
    </row>
    <row r="2139" spans="1:2" x14ac:dyDescent="0.25">
      <c r="A2139">
        <v>4837.84</v>
      </c>
      <c r="B2139">
        <v>1.4091051110234596E-3</v>
      </c>
    </row>
    <row r="2140" spans="1:2" x14ac:dyDescent="0.25">
      <c r="A2140">
        <v>4840.1099999999997</v>
      </c>
      <c r="B2140">
        <v>1.5744773856260635E-3</v>
      </c>
    </row>
    <row r="2141" spans="1:2" x14ac:dyDescent="0.25">
      <c r="A2141">
        <v>4842.38</v>
      </c>
      <c r="B2141">
        <v>1.4464337598115403E-3</v>
      </c>
    </row>
    <row r="2142" spans="1:2" x14ac:dyDescent="0.25">
      <c r="A2142">
        <v>4844.6499999999996</v>
      </c>
      <c r="B2142">
        <v>1.6861366133962578E-3</v>
      </c>
    </row>
    <row r="2143" spans="1:2" x14ac:dyDescent="0.25">
      <c r="A2143">
        <v>4846.92</v>
      </c>
      <c r="B2143">
        <v>1.4003821625117861E-3</v>
      </c>
    </row>
    <row r="2144" spans="1:2" x14ac:dyDescent="0.25">
      <c r="A2144">
        <v>4849.1899999999996</v>
      </c>
      <c r="B2144">
        <v>1.6152118910637144E-3</v>
      </c>
    </row>
    <row r="2145" spans="1:2" x14ac:dyDescent="0.25">
      <c r="A2145">
        <v>4851.49</v>
      </c>
      <c r="B2145">
        <v>1.5131822218564443E-3</v>
      </c>
    </row>
    <row r="2146" spans="1:2" x14ac:dyDescent="0.25">
      <c r="A2146">
        <v>4853.75</v>
      </c>
      <c r="B2146">
        <v>1.4767161623643929E-3</v>
      </c>
    </row>
    <row r="2147" spans="1:2" x14ac:dyDescent="0.25">
      <c r="A2147">
        <v>4856.03</v>
      </c>
      <c r="B2147">
        <v>1.6074163229912654E-3</v>
      </c>
    </row>
    <row r="2148" spans="1:2" x14ac:dyDescent="0.25">
      <c r="A2148">
        <v>4858.29</v>
      </c>
      <c r="B2148">
        <v>1.4855539642241395E-3</v>
      </c>
    </row>
    <row r="2149" spans="1:2" x14ac:dyDescent="0.25">
      <c r="A2149">
        <v>4860.55</v>
      </c>
      <c r="B2149">
        <v>1.6053287924182381E-3</v>
      </c>
    </row>
    <row r="2150" spans="1:2" x14ac:dyDescent="0.25">
      <c r="A2150">
        <v>4862.83</v>
      </c>
      <c r="B2150">
        <v>1.5489439615235109E-3</v>
      </c>
    </row>
    <row r="2151" spans="1:2" x14ac:dyDescent="0.25">
      <c r="A2151">
        <v>4865.09</v>
      </c>
      <c r="B2151">
        <v>1.62161349189656E-3</v>
      </c>
    </row>
    <row r="2152" spans="1:2" x14ac:dyDescent="0.25">
      <c r="A2152">
        <v>4867.37</v>
      </c>
      <c r="B2152">
        <v>1.4978649614265311E-3</v>
      </c>
    </row>
    <row r="2153" spans="1:2" x14ac:dyDescent="0.25">
      <c r="A2153">
        <v>4869.63</v>
      </c>
      <c r="B2153">
        <v>1.5451956434142731E-3</v>
      </c>
    </row>
    <row r="2154" spans="1:2" x14ac:dyDescent="0.25">
      <c r="A2154">
        <v>4871.92</v>
      </c>
      <c r="B2154">
        <v>1.5884412827472487E-3</v>
      </c>
    </row>
    <row r="2155" spans="1:2" x14ac:dyDescent="0.25">
      <c r="A2155">
        <v>4874.18</v>
      </c>
      <c r="B2155">
        <v>1.6260421427246505E-3</v>
      </c>
    </row>
    <row r="2156" spans="1:2" x14ac:dyDescent="0.25">
      <c r="A2156">
        <v>4876.46</v>
      </c>
      <c r="B2156">
        <v>1.6903298674866795E-3</v>
      </c>
    </row>
    <row r="2157" spans="1:2" x14ac:dyDescent="0.25">
      <c r="A2157">
        <v>4878.74</v>
      </c>
      <c r="B2157">
        <v>1.6146021623355501E-3</v>
      </c>
    </row>
    <row r="2158" spans="1:2" x14ac:dyDescent="0.25">
      <c r="A2158">
        <v>4881</v>
      </c>
      <c r="B2158">
        <v>1.634905105134952E-3</v>
      </c>
    </row>
    <row r="2159" spans="1:2" x14ac:dyDescent="0.25">
      <c r="A2159">
        <v>4883.28</v>
      </c>
      <c r="B2159">
        <v>1.663142365232525E-3</v>
      </c>
    </row>
    <row r="2160" spans="1:2" x14ac:dyDescent="0.25">
      <c r="A2160">
        <v>4885.54</v>
      </c>
      <c r="B2160">
        <v>1.6992928039540514E-3</v>
      </c>
    </row>
    <row r="2161" spans="1:2" x14ac:dyDescent="0.25">
      <c r="A2161">
        <v>4887.8</v>
      </c>
      <c r="B2161">
        <v>1.5077648470200866E-3</v>
      </c>
    </row>
    <row r="2162" spans="1:2" x14ac:dyDescent="0.25">
      <c r="A2162">
        <v>4890.08</v>
      </c>
      <c r="B2162">
        <v>1.5381737977477382E-3</v>
      </c>
    </row>
    <row r="2163" spans="1:2" x14ac:dyDescent="0.25">
      <c r="A2163">
        <v>4892.34</v>
      </c>
      <c r="B2163">
        <v>1.41663811661833E-3</v>
      </c>
    </row>
    <row r="2164" spans="1:2" x14ac:dyDescent="0.25">
      <c r="A2164">
        <v>4894.6400000000003</v>
      </c>
      <c r="B2164">
        <v>1.6127378732562789E-3</v>
      </c>
    </row>
    <row r="2165" spans="1:2" x14ac:dyDescent="0.25">
      <c r="A2165">
        <v>4896.91</v>
      </c>
      <c r="B2165">
        <v>1.5633204611598854E-3</v>
      </c>
    </row>
    <row r="2166" spans="1:2" x14ac:dyDescent="0.25">
      <c r="A2166">
        <v>4899.18</v>
      </c>
      <c r="B2166">
        <v>1.4048730275845423E-3</v>
      </c>
    </row>
    <row r="2167" spans="1:2" x14ac:dyDescent="0.25">
      <c r="A2167">
        <v>4901.45</v>
      </c>
      <c r="B2167">
        <v>1.4121206934476936E-3</v>
      </c>
    </row>
    <row r="2168" spans="1:2" x14ac:dyDescent="0.25">
      <c r="A2168">
        <v>4903.71</v>
      </c>
      <c r="B2168">
        <v>1.5863287206600027E-3</v>
      </c>
    </row>
    <row r="2169" spans="1:2" x14ac:dyDescent="0.25">
      <c r="A2169">
        <v>4905.99</v>
      </c>
      <c r="B2169">
        <v>1.408077530434475E-3</v>
      </c>
    </row>
    <row r="2170" spans="1:2" x14ac:dyDescent="0.25">
      <c r="A2170">
        <v>4908.25</v>
      </c>
      <c r="B2170">
        <v>1.6381497661437331E-3</v>
      </c>
    </row>
    <row r="2171" spans="1:2" x14ac:dyDescent="0.25">
      <c r="A2171">
        <v>4910.53</v>
      </c>
      <c r="B2171">
        <v>1.5766603898735318E-3</v>
      </c>
    </row>
    <row r="2172" spans="1:2" x14ac:dyDescent="0.25">
      <c r="A2172">
        <v>4912.79</v>
      </c>
      <c r="B2172">
        <v>1.6747453055595525E-3</v>
      </c>
    </row>
    <row r="2173" spans="1:2" x14ac:dyDescent="0.25">
      <c r="A2173">
        <v>4915.0600000000004</v>
      </c>
      <c r="B2173">
        <v>1.6631455570243099E-3</v>
      </c>
    </row>
    <row r="2174" spans="1:2" x14ac:dyDescent="0.25">
      <c r="A2174">
        <v>4917.33</v>
      </c>
      <c r="B2174">
        <v>1.6598136355619891E-3</v>
      </c>
    </row>
    <row r="2175" spans="1:2" x14ac:dyDescent="0.25">
      <c r="A2175">
        <v>4919.6099999999997</v>
      </c>
      <c r="B2175">
        <v>1.4026233295392743E-3</v>
      </c>
    </row>
    <row r="2176" spans="1:2" x14ac:dyDescent="0.25">
      <c r="A2176">
        <v>4921.8900000000003</v>
      </c>
      <c r="B2176">
        <v>1.5238459465340202E-3</v>
      </c>
    </row>
    <row r="2177" spans="1:2" x14ac:dyDescent="0.25">
      <c r="A2177">
        <v>4924.17</v>
      </c>
      <c r="B2177">
        <v>1.5453046020684723E-3</v>
      </c>
    </row>
    <row r="2178" spans="1:2" x14ac:dyDescent="0.25">
      <c r="A2178">
        <v>4926.43</v>
      </c>
      <c r="B2178">
        <v>1.6832679954182309E-3</v>
      </c>
    </row>
    <row r="2179" spans="1:2" x14ac:dyDescent="0.25">
      <c r="A2179">
        <v>4928.71</v>
      </c>
      <c r="B2179">
        <v>1.5124719415692757E-3</v>
      </c>
    </row>
    <row r="2180" spans="1:2" x14ac:dyDescent="0.25">
      <c r="A2180">
        <v>4930.97</v>
      </c>
      <c r="B2180">
        <v>1.6700057779880496E-3</v>
      </c>
    </row>
    <row r="2181" spans="1:2" x14ac:dyDescent="0.25">
      <c r="A2181">
        <v>4933.25</v>
      </c>
      <c r="B2181">
        <v>1.6685954199666903E-3</v>
      </c>
    </row>
    <row r="2182" spans="1:2" x14ac:dyDescent="0.25">
      <c r="A2182">
        <v>4935.51</v>
      </c>
      <c r="B2182">
        <v>1.5162606739134307E-3</v>
      </c>
    </row>
    <row r="2183" spans="1:2" x14ac:dyDescent="0.25">
      <c r="A2183">
        <v>4937.7700000000004</v>
      </c>
      <c r="B2183">
        <v>1.4841005029292808E-3</v>
      </c>
    </row>
    <row r="2184" spans="1:2" x14ac:dyDescent="0.25">
      <c r="A2184">
        <v>4940.05</v>
      </c>
      <c r="B2184">
        <v>1.4015498790854932E-3</v>
      </c>
    </row>
    <row r="2185" spans="1:2" x14ac:dyDescent="0.25">
      <c r="A2185">
        <v>4942.3100000000004</v>
      </c>
      <c r="B2185">
        <v>1.4780187485245208E-3</v>
      </c>
    </row>
    <row r="2186" spans="1:2" x14ac:dyDescent="0.25">
      <c r="A2186">
        <v>4944.59</v>
      </c>
      <c r="B2186">
        <v>1.6625907834746673E-3</v>
      </c>
    </row>
    <row r="2187" spans="1:2" x14ac:dyDescent="0.25">
      <c r="A2187">
        <v>4946.8500000000004</v>
      </c>
      <c r="B2187">
        <v>1.4500010091546933E-3</v>
      </c>
    </row>
    <row r="2188" spans="1:2" x14ac:dyDescent="0.25">
      <c r="A2188">
        <v>4949.13</v>
      </c>
      <c r="B2188">
        <v>1.5707704650454531E-3</v>
      </c>
    </row>
    <row r="2189" spans="1:2" x14ac:dyDescent="0.25">
      <c r="A2189">
        <v>4951.3900000000003</v>
      </c>
      <c r="B2189">
        <v>1.5519686575416127E-3</v>
      </c>
    </row>
    <row r="2190" spans="1:2" x14ac:dyDescent="0.25">
      <c r="A2190">
        <v>4953.67</v>
      </c>
      <c r="B2190">
        <v>1.6875327585295979E-3</v>
      </c>
    </row>
    <row r="2191" spans="1:2" x14ac:dyDescent="0.25">
      <c r="A2191">
        <v>4955.93</v>
      </c>
      <c r="B2191">
        <v>1.6710097158962609E-3</v>
      </c>
    </row>
    <row r="2192" spans="1:2" x14ac:dyDescent="0.25">
      <c r="A2192">
        <v>4958.1899999999996</v>
      </c>
      <c r="B2192">
        <v>1.5735195141363301E-3</v>
      </c>
    </row>
    <row r="2193" spans="1:2" x14ac:dyDescent="0.25">
      <c r="A2193">
        <v>4960.47</v>
      </c>
      <c r="B2193">
        <v>1.4666573628107117E-3</v>
      </c>
    </row>
    <row r="2194" spans="1:2" x14ac:dyDescent="0.25">
      <c r="A2194">
        <v>4962.7299999999996</v>
      </c>
      <c r="B2194">
        <v>1.6868966867259164E-3</v>
      </c>
    </row>
    <row r="2195" spans="1:2" x14ac:dyDescent="0.25">
      <c r="A2195">
        <v>4965.01</v>
      </c>
      <c r="B2195">
        <v>1.4540294584866925E-3</v>
      </c>
    </row>
    <row r="2196" spans="1:2" x14ac:dyDescent="0.25">
      <c r="A2196">
        <v>4967.2700000000004</v>
      </c>
      <c r="B2196">
        <v>1.5790147061669729E-3</v>
      </c>
    </row>
    <row r="2197" spans="1:2" x14ac:dyDescent="0.25">
      <c r="A2197">
        <v>4969.53</v>
      </c>
      <c r="B2197">
        <v>1.647748353053073E-3</v>
      </c>
    </row>
    <row r="2198" spans="1:2" x14ac:dyDescent="0.25">
      <c r="A2198">
        <v>4971.8100000000004</v>
      </c>
      <c r="B2198">
        <v>1.5867926896540115E-3</v>
      </c>
    </row>
    <row r="2199" spans="1:2" x14ac:dyDescent="0.25">
      <c r="A2199">
        <v>4974.07</v>
      </c>
      <c r="B2199">
        <v>1.6540256469324858E-3</v>
      </c>
    </row>
    <row r="2200" spans="1:2" x14ac:dyDescent="0.25">
      <c r="A2200">
        <v>4976.3500000000004</v>
      </c>
      <c r="B2200">
        <v>1.632124752749409E-3</v>
      </c>
    </row>
    <row r="2201" spans="1:2" x14ac:dyDescent="0.25">
      <c r="A2201">
        <v>4978.6099999999997</v>
      </c>
      <c r="B2201">
        <v>1.557100913418835E-3</v>
      </c>
    </row>
    <row r="2202" spans="1:2" x14ac:dyDescent="0.25">
      <c r="A2202">
        <v>4980.8900000000003</v>
      </c>
      <c r="B2202">
        <v>1.5317150870493288E-3</v>
      </c>
    </row>
    <row r="2203" spans="1:2" x14ac:dyDescent="0.25">
      <c r="A2203">
        <v>4983.1499999999996</v>
      </c>
      <c r="B2203">
        <v>1.5501457386223746E-3</v>
      </c>
    </row>
    <row r="2204" spans="1:2" x14ac:dyDescent="0.25">
      <c r="A2204">
        <v>4985.43</v>
      </c>
      <c r="B2204">
        <v>1.4538634114923282E-3</v>
      </c>
    </row>
    <row r="2205" spans="1:2" x14ac:dyDescent="0.25">
      <c r="A2205">
        <v>4987.6899999999996</v>
      </c>
      <c r="B2205">
        <v>1.5455253432606875E-3</v>
      </c>
    </row>
    <row r="2206" spans="1:2" x14ac:dyDescent="0.25">
      <c r="A2206">
        <v>4989.97</v>
      </c>
      <c r="B2206">
        <v>1.6808361420066957E-3</v>
      </c>
    </row>
    <row r="2207" spans="1:2" x14ac:dyDescent="0.25">
      <c r="A2207">
        <v>4992.2299999999996</v>
      </c>
      <c r="B2207">
        <v>1.478096541282404E-3</v>
      </c>
    </row>
    <row r="2208" spans="1:2" x14ac:dyDescent="0.25">
      <c r="A2208">
        <v>4994.51</v>
      </c>
      <c r="B2208">
        <v>1.5611350947122911E-3</v>
      </c>
    </row>
    <row r="2209" spans="1:2" x14ac:dyDescent="0.25">
      <c r="A2209">
        <v>4996.7700000000004</v>
      </c>
      <c r="B2209">
        <v>1.6156691828702521E-3</v>
      </c>
    </row>
    <row r="2210" spans="1:2" x14ac:dyDescent="0.25">
      <c r="A2210">
        <v>4999.05</v>
      </c>
      <c r="B2210">
        <v>1.5711988920434482E-3</v>
      </c>
    </row>
    <row r="2211" spans="1:2" x14ac:dyDescent="0.25">
      <c r="A2211">
        <v>5001.3100000000004</v>
      </c>
      <c r="B2211">
        <v>1.5180562238478156E-3</v>
      </c>
    </row>
    <row r="2212" spans="1:2" x14ac:dyDescent="0.25">
      <c r="A2212">
        <v>5003.59</v>
      </c>
      <c r="B2212">
        <v>1.6345252473066645E-3</v>
      </c>
    </row>
    <row r="2213" spans="1:2" x14ac:dyDescent="0.25">
      <c r="A2213">
        <v>5005.8500000000004</v>
      </c>
      <c r="B2213">
        <v>1.6363851354522277E-3</v>
      </c>
    </row>
    <row r="2214" spans="1:2" x14ac:dyDescent="0.25">
      <c r="A2214">
        <v>5008.13</v>
      </c>
      <c r="B2214">
        <v>1.4036212537544817E-3</v>
      </c>
    </row>
    <row r="2215" spans="1:2" x14ac:dyDescent="0.25">
      <c r="A2215">
        <v>5010.3900000000003</v>
      </c>
      <c r="B2215">
        <v>1.5130364716157856E-3</v>
      </c>
    </row>
    <row r="2216" spans="1:2" x14ac:dyDescent="0.25">
      <c r="A2216">
        <v>5012.67</v>
      </c>
      <c r="B2216">
        <v>1.4269784656501712E-3</v>
      </c>
    </row>
    <row r="2217" spans="1:2" x14ac:dyDescent="0.25">
      <c r="A2217">
        <v>5014.93</v>
      </c>
      <c r="B2217">
        <v>1.6785963547265926E-3</v>
      </c>
    </row>
    <row r="2218" spans="1:2" x14ac:dyDescent="0.25">
      <c r="A2218">
        <v>5017.1899999999996</v>
      </c>
      <c r="B2218">
        <v>1.4736280188356972E-3</v>
      </c>
    </row>
    <row r="2219" spans="1:2" x14ac:dyDescent="0.25">
      <c r="A2219">
        <v>5019.47</v>
      </c>
      <c r="B2219">
        <v>1.4271172002341609E-3</v>
      </c>
    </row>
    <row r="2220" spans="1:2" x14ac:dyDescent="0.25">
      <c r="A2220">
        <v>5021.74</v>
      </c>
      <c r="B2220">
        <v>1.6318382519427553E-3</v>
      </c>
    </row>
    <row r="2221" spans="1:2" x14ac:dyDescent="0.25">
      <c r="A2221">
        <v>5024.0200000000004</v>
      </c>
      <c r="B2221">
        <v>1.4992502028571305E-3</v>
      </c>
    </row>
    <row r="2222" spans="1:2" x14ac:dyDescent="0.25">
      <c r="A2222">
        <v>5026.28</v>
      </c>
      <c r="B2222">
        <v>1.6228911378292656E-3</v>
      </c>
    </row>
    <row r="2223" spans="1:2" x14ac:dyDescent="0.25">
      <c r="A2223">
        <v>5028.55</v>
      </c>
      <c r="B2223">
        <v>1.4745962317945739E-3</v>
      </c>
    </row>
    <row r="2224" spans="1:2" x14ac:dyDescent="0.25">
      <c r="A2224">
        <v>5030.82</v>
      </c>
      <c r="B2224">
        <v>1.5715986278115753E-3</v>
      </c>
    </row>
    <row r="2225" spans="1:2" x14ac:dyDescent="0.25">
      <c r="A2225">
        <v>5033.09</v>
      </c>
      <c r="B2225">
        <v>1.501388664926584E-3</v>
      </c>
    </row>
    <row r="2226" spans="1:2" x14ac:dyDescent="0.25">
      <c r="A2226">
        <v>5035.3599999999997</v>
      </c>
      <c r="B2226">
        <v>1.5591451291564783E-3</v>
      </c>
    </row>
    <row r="2227" spans="1:2" x14ac:dyDescent="0.25">
      <c r="A2227">
        <v>5037.6400000000003</v>
      </c>
      <c r="B2227">
        <v>1.4539494638933373E-3</v>
      </c>
    </row>
    <row r="2228" spans="1:2" x14ac:dyDescent="0.25">
      <c r="A2228">
        <v>5039.8999999999996</v>
      </c>
      <c r="B2228">
        <v>1.6061421779326786E-3</v>
      </c>
    </row>
    <row r="2229" spans="1:2" x14ac:dyDescent="0.25">
      <c r="A2229">
        <v>5042.18</v>
      </c>
      <c r="B2229">
        <v>1.5009303825999746E-3</v>
      </c>
    </row>
    <row r="2230" spans="1:2" x14ac:dyDescent="0.25">
      <c r="A2230">
        <v>5044.4399999999996</v>
      </c>
      <c r="B2230">
        <v>1.6742968342488675E-3</v>
      </c>
    </row>
    <row r="2231" spans="1:2" x14ac:dyDescent="0.25">
      <c r="A2231">
        <v>5046.72</v>
      </c>
      <c r="B2231">
        <v>1.6348210820586314E-3</v>
      </c>
    </row>
    <row r="2232" spans="1:2" x14ac:dyDescent="0.25">
      <c r="A2232">
        <v>5048.9799999999996</v>
      </c>
      <c r="B2232">
        <v>1.4071917147895905E-3</v>
      </c>
    </row>
    <row r="2233" spans="1:2" x14ac:dyDescent="0.25">
      <c r="A2233">
        <v>5051.26</v>
      </c>
      <c r="B2233">
        <v>1.6527492519771449E-3</v>
      </c>
    </row>
    <row r="2234" spans="1:2" x14ac:dyDescent="0.25">
      <c r="A2234">
        <v>5053.5200000000004</v>
      </c>
      <c r="B2234">
        <v>1.6074878878701653E-3</v>
      </c>
    </row>
    <row r="2235" spans="1:2" x14ac:dyDescent="0.25">
      <c r="A2235">
        <v>5055.8</v>
      </c>
      <c r="B2235">
        <v>1.6608044855844497E-3</v>
      </c>
    </row>
    <row r="2236" spans="1:2" x14ac:dyDescent="0.25">
      <c r="A2236">
        <v>5058.08</v>
      </c>
      <c r="B2236">
        <v>1.5128665495805374E-3</v>
      </c>
    </row>
    <row r="2237" spans="1:2" x14ac:dyDescent="0.25">
      <c r="A2237">
        <v>5060.34</v>
      </c>
      <c r="B2237">
        <v>1.4479359508607311E-3</v>
      </c>
    </row>
    <row r="2238" spans="1:2" x14ac:dyDescent="0.25">
      <c r="A2238">
        <v>5062.63</v>
      </c>
      <c r="B2238">
        <v>1.5106938102885049E-3</v>
      </c>
    </row>
    <row r="2239" spans="1:2" x14ac:dyDescent="0.25">
      <c r="A2239">
        <v>5064.8900000000003</v>
      </c>
      <c r="B2239">
        <v>1.6153394544904109E-3</v>
      </c>
    </row>
    <row r="2240" spans="1:2" x14ac:dyDescent="0.25">
      <c r="A2240">
        <v>5067.16</v>
      </c>
      <c r="B2240">
        <v>1.471807254430732E-3</v>
      </c>
    </row>
    <row r="2241" spans="1:2" x14ac:dyDescent="0.25">
      <c r="A2241">
        <v>5069.43</v>
      </c>
      <c r="B2241">
        <v>1.4216591007699991E-3</v>
      </c>
    </row>
    <row r="2242" spans="1:2" x14ac:dyDescent="0.25">
      <c r="A2242">
        <v>5071.7</v>
      </c>
      <c r="B2242">
        <v>1.5630085596668698E-3</v>
      </c>
    </row>
    <row r="2243" spans="1:2" x14ac:dyDescent="0.25">
      <c r="A2243">
        <v>5073.97</v>
      </c>
      <c r="B2243">
        <v>1.5147841516862438E-3</v>
      </c>
    </row>
    <row r="2244" spans="1:2" x14ac:dyDescent="0.25">
      <c r="A2244">
        <v>5076.24</v>
      </c>
      <c r="B2244">
        <v>1.5142755377711083E-3</v>
      </c>
    </row>
    <row r="2245" spans="1:2" x14ac:dyDescent="0.25">
      <c r="A2245">
        <v>5078.51</v>
      </c>
      <c r="B2245">
        <v>1.6903186512889758E-3</v>
      </c>
    </row>
    <row r="2246" spans="1:2" x14ac:dyDescent="0.25">
      <c r="A2246">
        <v>5080.78</v>
      </c>
      <c r="B2246">
        <v>1.649473618403589E-3</v>
      </c>
    </row>
    <row r="2247" spans="1:2" x14ac:dyDescent="0.25">
      <c r="A2247">
        <v>5083.05</v>
      </c>
      <c r="B2247">
        <v>1.5235057746918331E-3</v>
      </c>
    </row>
    <row r="2248" spans="1:2" x14ac:dyDescent="0.25">
      <c r="A2248">
        <v>5085.3500000000004</v>
      </c>
      <c r="B2248">
        <v>1.5000582808517699E-3</v>
      </c>
    </row>
    <row r="2249" spans="1:2" x14ac:dyDescent="0.25">
      <c r="A2249">
        <v>5087.6099999999997</v>
      </c>
      <c r="B2249">
        <v>1.65199006032743E-3</v>
      </c>
    </row>
    <row r="2250" spans="1:2" x14ac:dyDescent="0.25">
      <c r="A2250">
        <v>5089.87</v>
      </c>
      <c r="B2250">
        <v>1.5988067493485818E-3</v>
      </c>
    </row>
    <row r="2251" spans="1:2" x14ac:dyDescent="0.25">
      <c r="A2251">
        <v>5092.1499999999996</v>
      </c>
      <c r="B2251">
        <v>1.6651367405647907E-3</v>
      </c>
    </row>
    <row r="2252" spans="1:2" x14ac:dyDescent="0.25">
      <c r="A2252">
        <v>5094.41</v>
      </c>
      <c r="B2252">
        <v>1.4908141528898178E-3</v>
      </c>
    </row>
    <row r="2253" spans="1:2" x14ac:dyDescent="0.25">
      <c r="A2253">
        <v>5096.6899999999996</v>
      </c>
      <c r="B2253">
        <v>1.5724296889252803E-3</v>
      </c>
    </row>
    <row r="2254" spans="1:2" x14ac:dyDescent="0.25">
      <c r="A2254">
        <v>5098.95</v>
      </c>
      <c r="B2254">
        <v>1.4694553859520665E-3</v>
      </c>
    </row>
    <row r="2255" spans="1:2" x14ac:dyDescent="0.25">
      <c r="A2255">
        <v>5101.2299999999996</v>
      </c>
      <c r="B2255">
        <v>1.5465965223594514E-3</v>
      </c>
    </row>
    <row r="2256" spans="1:2" x14ac:dyDescent="0.25">
      <c r="A2256">
        <v>5103.49</v>
      </c>
      <c r="B2256">
        <v>1.4135572987922223E-3</v>
      </c>
    </row>
    <row r="2257" spans="1:2" x14ac:dyDescent="0.25">
      <c r="A2257">
        <v>5105.7700000000004</v>
      </c>
      <c r="B2257">
        <v>1.6109381405454623E-3</v>
      </c>
    </row>
    <row r="2258" spans="1:2" x14ac:dyDescent="0.25">
      <c r="A2258">
        <v>5108.04</v>
      </c>
      <c r="B2258">
        <v>1.4292721253550407E-3</v>
      </c>
    </row>
    <row r="2259" spans="1:2" x14ac:dyDescent="0.25">
      <c r="A2259">
        <v>5110.32</v>
      </c>
      <c r="B2259">
        <v>1.6363998597322886E-3</v>
      </c>
    </row>
    <row r="2260" spans="1:2" x14ac:dyDescent="0.25">
      <c r="A2260">
        <v>5112.6000000000004</v>
      </c>
      <c r="B2260">
        <v>1.6624105368655449E-3</v>
      </c>
    </row>
    <row r="2261" spans="1:2" x14ac:dyDescent="0.25">
      <c r="A2261">
        <v>5114.8599999999997</v>
      </c>
      <c r="B2261">
        <v>1.4897652733286881E-3</v>
      </c>
    </row>
    <row r="2262" spans="1:2" x14ac:dyDescent="0.25">
      <c r="A2262">
        <v>5117.12</v>
      </c>
      <c r="B2262">
        <v>1.5366280000135247E-3</v>
      </c>
    </row>
    <row r="2263" spans="1:2" x14ac:dyDescent="0.25">
      <c r="A2263">
        <v>5119.3999999999996</v>
      </c>
      <c r="B2263">
        <v>1.6584927707321926E-3</v>
      </c>
    </row>
    <row r="2264" spans="1:2" x14ac:dyDescent="0.25">
      <c r="A2264">
        <v>5121.66</v>
      </c>
      <c r="B2264">
        <v>1.5073371927049209E-3</v>
      </c>
    </row>
    <row r="2265" spans="1:2" x14ac:dyDescent="0.25">
      <c r="A2265">
        <v>5123.9399999999996</v>
      </c>
      <c r="B2265">
        <v>1.5769596317601459E-3</v>
      </c>
    </row>
    <row r="2266" spans="1:2" x14ac:dyDescent="0.25">
      <c r="A2266">
        <v>5126.2</v>
      </c>
      <c r="B2266">
        <v>1.5565349918834545E-3</v>
      </c>
    </row>
    <row r="2267" spans="1:2" x14ac:dyDescent="0.25">
      <c r="A2267">
        <v>5128.46</v>
      </c>
      <c r="B2267">
        <v>1.4857994201179212E-3</v>
      </c>
    </row>
    <row r="2268" spans="1:2" x14ac:dyDescent="0.25">
      <c r="A2268">
        <v>5130.74</v>
      </c>
      <c r="B2268">
        <v>1.6127135012520156E-3</v>
      </c>
    </row>
    <row r="2269" spans="1:2" x14ac:dyDescent="0.25">
      <c r="A2269">
        <v>5133</v>
      </c>
      <c r="B2269">
        <v>1.5684697602214139E-3</v>
      </c>
    </row>
    <row r="2270" spans="1:2" x14ac:dyDescent="0.25">
      <c r="A2270">
        <v>5135.28</v>
      </c>
      <c r="B2270">
        <v>1.4092399470029486E-3</v>
      </c>
    </row>
    <row r="2271" spans="1:2" x14ac:dyDescent="0.25">
      <c r="A2271">
        <v>5137.54</v>
      </c>
      <c r="B2271">
        <v>1.6883664862903794E-3</v>
      </c>
    </row>
    <row r="2272" spans="1:2" x14ac:dyDescent="0.25">
      <c r="A2272">
        <v>5139.82</v>
      </c>
      <c r="B2272">
        <v>1.4787028443806927E-3</v>
      </c>
    </row>
    <row r="2273" spans="1:2" x14ac:dyDescent="0.25">
      <c r="A2273">
        <v>5142.08</v>
      </c>
      <c r="B2273">
        <v>1.4038523044653177E-3</v>
      </c>
    </row>
    <row r="2274" spans="1:2" x14ac:dyDescent="0.25">
      <c r="A2274">
        <v>5144.3599999999997</v>
      </c>
      <c r="B2274">
        <v>1.4584523992109658E-3</v>
      </c>
    </row>
    <row r="2275" spans="1:2" x14ac:dyDescent="0.25">
      <c r="A2275">
        <v>5146.62</v>
      </c>
      <c r="B2275">
        <v>1.502851297858732E-3</v>
      </c>
    </row>
    <row r="2276" spans="1:2" x14ac:dyDescent="0.25">
      <c r="A2276">
        <v>5148.88</v>
      </c>
      <c r="B2276">
        <v>1.5655023906632518E-3</v>
      </c>
    </row>
    <row r="2277" spans="1:2" x14ac:dyDescent="0.25">
      <c r="A2277">
        <v>5151.16</v>
      </c>
      <c r="B2277">
        <v>1.6609264666774275E-3</v>
      </c>
    </row>
    <row r="2278" spans="1:2" x14ac:dyDescent="0.25">
      <c r="A2278">
        <v>5153.42</v>
      </c>
      <c r="B2278">
        <v>1.6213597580974791E-3</v>
      </c>
    </row>
    <row r="2279" spans="1:2" x14ac:dyDescent="0.25">
      <c r="A2279">
        <v>5155.7</v>
      </c>
      <c r="B2279">
        <v>1.672804415047459E-3</v>
      </c>
    </row>
    <row r="2280" spans="1:2" x14ac:dyDescent="0.25">
      <c r="A2280">
        <v>5157.96</v>
      </c>
      <c r="B2280">
        <v>1.4604358178347929E-3</v>
      </c>
    </row>
    <row r="2281" spans="1:2" x14ac:dyDescent="0.25">
      <c r="A2281">
        <v>5160.24</v>
      </c>
      <c r="B2281">
        <v>1.6442393156388467E-3</v>
      </c>
    </row>
    <row r="2282" spans="1:2" x14ac:dyDescent="0.25">
      <c r="A2282">
        <v>5162.5</v>
      </c>
      <c r="B2282">
        <v>1.6208277634520577E-3</v>
      </c>
    </row>
    <row r="2283" spans="1:2" x14ac:dyDescent="0.25">
      <c r="A2283">
        <v>5164.78</v>
      </c>
      <c r="B2283">
        <v>1.698452989396852E-3</v>
      </c>
    </row>
    <row r="2284" spans="1:2" x14ac:dyDescent="0.25">
      <c r="A2284">
        <v>5167.04</v>
      </c>
      <c r="B2284">
        <v>1.4548733598505033E-3</v>
      </c>
    </row>
    <row r="2285" spans="1:2" x14ac:dyDescent="0.25">
      <c r="A2285">
        <v>5169.32</v>
      </c>
      <c r="B2285">
        <v>1.5474024727345202E-3</v>
      </c>
    </row>
    <row r="2286" spans="1:2" x14ac:dyDescent="0.25">
      <c r="A2286">
        <v>5171.58</v>
      </c>
      <c r="B2286">
        <v>1.6352530708408524E-3</v>
      </c>
    </row>
    <row r="2287" spans="1:2" x14ac:dyDescent="0.25">
      <c r="A2287">
        <v>5173.8599999999997</v>
      </c>
      <c r="B2287">
        <v>1.631745658933966E-3</v>
      </c>
    </row>
    <row r="2288" spans="1:2" x14ac:dyDescent="0.25">
      <c r="A2288">
        <v>5176.12</v>
      </c>
      <c r="B2288">
        <v>1.6448261171965958E-3</v>
      </c>
    </row>
    <row r="2289" spans="1:2" x14ac:dyDescent="0.25">
      <c r="A2289">
        <v>5178.3999999999996</v>
      </c>
      <c r="B2289">
        <v>1.4156234451208527E-3</v>
      </c>
    </row>
    <row r="2290" spans="1:2" x14ac:dyDescent="0.25">
      <c r="A2290">
        <v>5180.66</v>
      </c>
      <c r="B2290">
        <v>1.4507511718145863E-3</v>
      </c>
    </row>
    <row r="2291" spans="1:2" x14ac:dyDescent="0.25">
      <c r="A2291">
        <v>5182.9399999999996</v>
      </c>
      <c r="B2291">
        <v>1.6042016846260394E-3</v>
      </c>
    </row>
    <row r="2292" spans="1:2" x14ac:dyDescent="0.25">
      <c r="A2292">
        <v>5185.2</v>
      </c>
      <c r="B2292">
        <v>1.4365987457572063E-3</v>
      </c>
    </row>
    <row r="2293" spans="1:2" x14ac:dyDescent="0.25">
      <c r="A2293">
        <v>5187.4799999999996</v>
      </c>
      <c r="B2293">
        <v>1.5233984796406347E-3</v>
      </c>
    </row>
    <row r="2294" spans="1:2" x14ac:dyDescent="0.25">
      <c r="A2294">
        <v>5189.74</v>
      </c>
      <c r="B2294">
        <v>1.5534218381170303E-3</v>
      </c>
    </row>
    <row r="2295" spans="1:2" x14ac:dyDescent="0.25">
      <c r="A2295">
        <v>5192.0200000000004</v>
      </c>
      <c r="B2295">
        <v>1.4793136188420383E-3</v>
      </c>
    </row>
    <row r="2296" spans="1:2" x14ac:dyDescent="0.25">
      <c r="A2296">
        <v>5194.3</v>
      </c>
      <c r="B2296">
        <v>1.5431024011075439E-3</v>
      </c>
    </row>
    <row r="2297" spans="1:2" x14ac:dyDescent="0.25">
      <c r="A2297">
        <v>5196.5600000000004</v>
      </c>
      <c r="B2297">
        <v>1.5455553123299348E-3</v>
      </c>
    </row>
    <row r="2298" spans="1:2" x14ac:dyDescent="0.25">
      <c r="A2298">
        <v>5198.84</v>
      </c>
      <c r="B2298">
        <v>1.4713822825749192E-3</v>
      </c>
    </row>
    <row r="2299" spans="1:2" x14ac:dyDescent="0.25">
      <c r="A2299">
        <v>5201.1000000000004</v>
      </c>
      <c r="B2299">
        <v>1.4608971963141703E-3</v>
      </c>
    </row>
    <row r="2300" spans="1:2" x14ac:dyDescent="0.25">
      <c r="A2300">
        <v>5203.38</v>
      </c>
      <c r="B2300">
        <v>1.6107691172142081E-3</v>
      </c>
    </row>
    <row r="2301" spans="1:2" x14ac:dyDescent="0.25">
      <c r="A2301">
        <v>5205.6400000000003</v>
      </c>
      <c r="B2301">
        <v>1.6424575089454174E-3</v>
      </c>
    </row>
    <row r="2302" spans="1:2" x14ac:dyDescent="0.25">
      <c r="A2302">
        <v>5207.8999999999996</v>
      </c>
      <c r="B2302">
        <v>1.6859367293056767E-3</v>
      </c>
    </row>
    <row r="2303" spans="1:2" x14ac:dyDescent="0.25">
      <c r="A2303">
        <v>5210.18</v>
      </c>
      <c r="B2303">
        <v>1.619031621457163E-3</v>
      </c>
    </row>
    <row r="2304" spans="1:2" x14ac:dyDescent="0.25">
      <c r="A2304">
        <v>5212.4399999999996</v>
      </c>
      <c r="B2304">
        <v>1.5136142195850933E-3</v>
      </c>
    </row>
    <row r="2305" spans="1:2" x14ac:dyDescent="0.25">
      <c r="A2305">
        <v>5214.72</v>
      </c>
      <c r="B2305">
        <v>1.669184073473559E-3</v>
      </c>
    </row>
    <row r="2306" spans="1:2" x14ac:dyDescent="0.25">
      <c r="A2306">
        <v>5216.9799999999996</v>
      </c>
      <c r="B2306">
        <v>1.5221739455239286E-3</v>
      </c>
    </row>
    <row r="2307" spans="1:2" x14ac:dyDescent="0.25">
      <c r="A2307">
        <v>5219.26</v>
      </c>
      <c r="B2307">
        <v>1.4919734452592916E-3</v>
      </c>
    </row>
    <row r="2308" spans="1:2" x14ac:dyDescent="0.25">
      <c r="A2308">
        <v>5221.5200000000004</v>
      </c>
      <c r="B2308">
        <v>1.4653174402633729E-3</v>
      </c>
    </row>
    <row r="2309" spans="1:2" x14ac:dyDescent="0.25">
      <c r="A2309">
        <v>5223.8</v>
      </c>
      <c r="B2309">
        <v>1.4089841243026672E-3</v>
      </c>
    </row>
    <row r="2310" spans="1:2" x14ac:dyDescent="0.25">
      <c r="A2310">
        <v>5226.07</v>
      </c>
      <c r="B2310">
        <v>1.5572407708040175E-3</v>
      </c>
    </row>
    <row r="2311" spans="1:2" x14ac:dyDescent="0.25">
      <c r="A2311">
        <v>5228.34</v>
      </c>
      <c r="B2311">
        <v>1.6711210759615298E-3</v>
      </c>
    </row>
    <row r="2312" spans="1:2" x14ac:dyDescent="0.25">
      <c r="A2312">
        <v>5230.6099999999997</v>
      </c>
      <c r="B2312">
        <v>1.4168880926590914E-3</v>
      </c>
    </row>
    <row r="2313" spans="1:2" x14ac:dyDescent="0.25">
      <c r="A2313">
        <v>5232.8900000000003</v>
      </c>
      <c r="B2313">
        <v>1.4629191229629762E-3</v>
      </c>
    </row>
    <row r="2314" spans="1:2" x14ac:dyDescent="0.25">
      <c r="A2314">
        <v>5235.1499999999996</v>
      </c>
      <c r="B2314">
        <v>1.4537716613418257E-3</v>
      </c>
    </row>
    <row r="2315" spans="1:2" x14ac:dyDescent="0.25">
      <c r="A2315">
        <v>5237.43</v>
      </c>
      <c r="B2315">
        <v>1.6851986911112712E-3</v>
      </c>
    </row>
    <row r="2316" spans="1:2" x14ac:dyDescent="0.25">
      <c r="A2316">
        <v>5239.6899999999996</v>
      </c>
      <c r="B2316">
        <v>1.5326907928882617E-3</v>
      </c>
    </row>
    <row r="2317" spans="1:2" x14ac:dyDescent="0.25">
      <c r="A2317">
        <v>5241.97</v>
      </c>
      <c r="B2317">
        <v>1.4353582479241444E-3</v>
      </c>
    </row>
    <row r="2318" spans="1:2" x14ac:dyDescent="0.25">
      <c r="A2318">
        <v>5244.23</v>
      </c>
      <c r="B2318">
        <v>1.4787195939929972E-3</v>
      </c>
    </row>
    <row r="2319" spans="1:2" x14ac:dyDescent="0.25">
      <c r="A2319">
        <v>5246.51</v>
      </c>
      <c r="B2319">
        <v>1.6704642315179081E-3</v>
      </c>
    </row>
    <row r="2320" spans="1:2" x14ac:dyDescent="0.25">
      <c r="A2320">
        <v>5248.79</v>
      </c>
      <c r="B2320">
        <v>1.5539303877169907E-3</v>
      </c>
    </row>
    <row r="2321" spans="1:2" x14ac:dyDescent="0.25">
      <c r="A2321">
        <v>5251.05</v>
      </c>
      <c r="B2321">
        <v>1.484298130502646E-3</v>
      </c>
    </row>
    <row r="2322" spans="1:2" x14ac:dyDescent="0.25">
      <c r="A2322">
        <v>5253.33</v>
      </c>
      <c r="B2322">
        <v>1.5403075746849371E-3</v>
      </c>
    </row>
    <row r="2323" spans="1:2" x14ac:dyDescent="0.25">
      <c r="A2323">
        <v>5255.59</v>
      </c>
      <c r="B2323">
        <v>1.6398264195834297E-3</v>
      </c>
    </row>
    <row r="2324" spans="1:2" x14ac:dyDescent="0.25">
      <c r="A2324">
        <v>5257.87</v>
      </c>
      <c r="B2324">
        <v>1.574297894389625E-3</v>
      </c>
    </row>
    <row r="2325" spans="1:2" x14ac:dyDescent="0.25">
      <c r="A2325">
        <v>5260.13</v>
      </c>
      <c r="B2325">
        <v>1.6688307572279078E-3</v>
      </c>
    </row>
    <row r="2326" spans="1:2" x14ac:dyDescent="0.25">
      <c r="A2326">
        <v>5262.41</v>
      </c>
      <c r="B2326">
        <v>1.6895419298536976E-3</v>
      </c>
    </row>
    <row r="2327" spans="1:2" x14ac:dyDescent="0.25">
      <c r="A2327">
        <v>5264.68</v>
      </c>
      <c r="B2327">
        <v>1.4536570348472155E-3</v>
      </c>
    </row>
    <row r="2328" spans="1:2" x14ac:dyDescent="0.25">
      <c r="A2328">
        <v>5266.95</v>
      </c>
      <c r="B2328">
        <v>1.4134417982392226E-3</v>
      </c>
    </row>
    <row r="2329" spans="1:2" x14ac:dyDescent="0.25">
      <c r="A2329">
        <v>5269.22</v>
      </c>
      <c r="B2329">
        <v>1.6135838971326495E-3</v>
      </c>
    </row>
    <row r="2330" spans="1:2" x14ac:dyDescent="0.25">
      <c r="A2330">
        <v>5271.5</v>
      </c>
      <c r="B2330">
        <v>1.5050464657982352E-3</v>
      </c>
    </row>
    <row r="2331" spans="1:2" x14ac:dyDescent="0.25">
      <c r="A2331">
        <v>5273.76</v>
      </c>
      <c r="B2331">
        <v>1.4634441109566171E-3</v>
      </c>
    </row>
    <row r="2332" spans="1:2" x14ac:dyDescent="0.25">
      <c r="A2332">
        <v>5276.04</v>
      </c>
      <c r="B2332">
        <v>1.5668609862827202E-3</v>
      </c>
    </row>
    <row r="2333" spans="1:2" x14ac:dyDescent="0.25">
      <c r="A2333">
        <v>5278.3</v>
      </c>
      <c r="B2333">
        <v>1.5081407908156005E-3</v>
      </c>
    </row>
    <row r="2334" spans="1:2" x14ac:dyDescent="0.25">
      <c r="A2334">
        <v>5280.58</v>
      </c>
      <c r="B2334">
        <v>1.5692701587488238E-3</v>
      </c>
    </row>
    <row r="2335" spans="1:2" x14ac:dyDescent="0.25">
      <c r="A2335">
        <v>5282.84</v>
      </c>
      <c r="B2335">
        <v>1.5026988951368631E-3</v>
      </c>
    </row>
    <row r="2336" spans="1:2" x14ac:dyDescent="0.25">
      <c r="A2336">
        <v>5285.12</v>
      </c>
      <c r="B2336">
        <v>1.6694741903531404E-3</v>
      </c>
    </row>
    <row r="2337" spans="1:2" x14ac:dyDescent="0.25">
      <c r="A2337">
        <v>5287.38</v>
      </c>
      <c r="B2337">
        <v>1.5911091032189896E-3</v>
      </c>
    </row>
    <row r="2338" spans="1:2" x14ac:dyDescent="0.25">
      <c r="A2338">
        <v>5289.66</v>
      </c>
      <c r="B2338">
        <v>1.5891381678303145E-3</v>
      </c>
    </row>
    <row r="2339" spans="1:2" x14ac:dyDescent="0.25">
      <c r="A2339">
        <v>5291.94</v>
      </c>
      <c r="B2339">
        <v>1.5812443741736947E-3</v>
      </c>
    </row>
    <row r="2340" spans="1:2" x14ac:dyDescent="0.25">
      <c r="A2340">
        <v>5294.2</v>
      </c>
      <c r="B2340">
        <v>1.4377950325234769E-3</v>
      </c>
    </row>
    <row r="2341" spans="1:2" x14ac:dyDescent="0.25">
      <c r="A2341">
        <v>5296.48</v>
      </c>
      <c r="B2341">
        <v>1.4167386072588732E-3</v>
      </c>
    </row>
    <row r="2342" spans="1:2" x14ac:dyDescent="0.25">
      <c r="A2342">
        <v>5298.75</v>
      </c>
      <c r="B2342">
        <v>1.5948718352914481E-3</v>
      </c>
    </row>
    <row r="2343" spans="1:2" x14ac:dyDescent="0.25">
      <c r="A2343">
        <v>5301.02</v>
      </c>
      <c r="B2343">
        <v>1.6325657236065331E-3</v>
      </c>
    </row>
    <row r="2344" spans="1:2" x14ac:dyDescent="0.25">
      <c r="A2344">
        <v>5303.31</v>
      </c>
      <c r="B2344">
        <v>1.5820995171731641E-3</v>
      </c>
    </row>
    <row r="2345" spans="1:2" x14ac:dyDescent="0.25">
      <c r="A2345">
        <v>5305.57</v>
      </c>
      <c r="B2345">
        <v>1.5742787687120898E-3</v>
      </c>
    </row>
    <row r="2346" spans="1:2" x14ac:dyDescent="0.25">
      <c r="A2346">
        <v>5307.83</v>
      </c>
      <c r="B2346">
        <v>1.6630539663179057E-3</v>
      </c>
    </row>
    <row r="2347" spans="1:2" x14ac:dyDescent="0.25">
      <c r="A2347">
        <v>5310.11</v>
      </c>
      <c r="B2347">
        <v>1.5025866153205697E-3</v>
      </c>
    </row>
    <row r="2348" spans="1:2" x14ac:dyDescent="0.25">
      <c r="A2348">
        <v>5312.37</v>
      </c>
      <c r="B2348">
        <v>1.5317155899421337E-3</v>
      </c>
    </row>
    <row r="2349" spans="1:2" x14ac:dyDescent="0.25">
      <c r="A2349">
        <v>5314.65</v>
      </c>
      <c r="B2349">
        <v>1.6920192264547104E-3</v>
      </c>
    </row>
    <row r="2350" spans="1:2" x14ac:dyDescent="0.25">
      <c r="A2350">
        <v>5316.91</v>
      </c>
      <c r="B2350">
        <v>1.4992338205965284E-3</v>
      </c>
    </row>
    <row r="2351" spans="1:2" x14ac:dyDescent="0.25">
      <c r="A2351">
        <v>5319.19</v>
      </c>
      <c r="B2351">
        <v>1.5746140655479156E-3</v>
      </c>
    </row>
    <row r="2352" spans="1:2" x14ac:dyDescent="0.25">
      <c r="A2352">
        <v>5321.47</v>
      </c>
      <c r="B2352">
        <v>1.6242834458078035E-3</v>
      </c>
    </row>
    <row r="2353" spans="1:2" x14ac:dyDescent="0.25">
      <c r="A2353">
        <v>5323.73</v>
      </c>
      <c r="B2353">
        <v>1.6007147710053575E-3</v>
      </c>
    </row>
    <row r="2354" spans="1:2" x14ac:dyDescent="0.25">
      <c r="A2354">
        <v>5326.01</v>
      </c>
      <c r="B2354">
        <v>1.6939731273232766E-3</v>
      </c>
    </row>
    <row r="2355" spans="1:2" x14ac:dyDescent="0.25">
      <c r="A2355">
        <v>5328.27</v>
      </c>
      <c r="B2355">
        <v>1.426516352314395E-3</v>
      </c>
    </row>
    <row r="2356" spans="1:2" x14ac:dyDescent="0.25">
      <c r="A2356">
        <v>5330.55</v>
      </c>
      <c r="B2356">
        <v>1.6141081725304473E-3</v>
      </c>
    </row>
    <row r="2357" spans="1:2" x14ac:dyDescent="0.25">
      <c r="A2357">
        <v>5332.81</v>
      </c>
      <c r="B2357">
        <v>1.5826410159980279E-3</v>
      </c>
    </row>
    <row r="2358" spans="1:2" x14ac:dyDescent="0.25">
      <c r="A2358">
        <v>5335.09</v>
      </c>
      <c r="B2358">
        <v>1.5893714711032714E-3</v>
      </c>
    </row>
    <row r="2359" spans="1:2" x14ac:dyDescent="0.25">
      <c r="A2359">
        <v>5337.35</v>
      </c>
      <c r="B2359">
        <v>1.4687218088311903E-3</v>
      </c>
    </row>
    <row r="2360" spans="1:2" x14ac:dyDescent="0.25">
      <c r="A2360">
        <v>5339.63</v>
      </c>
      <c r="B2360">
        <v>1.5780386984500284E-3</v>
      </c>
    </row>
    <row r="2361" spans="1:2" x14ac:dyDescent="0.25">
      <c r="A2361">
        <v>5341.9</v>
      </c>
      <c r="B2361">
        <v>1.6131226032291494E-3</v>
      </c>
    </row>
    <row r="2362" spans="1:2" x14ac:dyDescent="0.25">
      <c r="A2362">
        <v>5344.18</v>
      </c>
      <c r="B2362">
        <v>1.405563524208021E-3</v>
      </c>
    </row>
    <row r="2363" spans="1:2" x14ac:dyDescent="0.25">
      <c r="A2363">
        <v>5346.44</v>
      </c>
      <c r="B2363">
        <v>1.6505860595164381E-3</v>
      </c>
    </row>
    <row r="2364" spans="1:2" x14ac:dyDescent="0.25">
      <c r="A2364">
        <v>5348.72</v>
      </c>
      <c r="B2364">
        <v>1.4454116979524582E-3</v>
      </c>
    </row>
    <row r="2365" spans="1:2" x14ac:dyDescent="0.25">
      <c r="A2365">
        <v>5350.98</v>
      </c>
      <c r="B2365">
        <v>1.5761638056107194E-3</v>
      </c>
    </row>
    <row r="2366" spans="1:2" x14ac:dyDescent="0.25">
      <c r="A2366">
        <v>5353.26</v>
      </c>
      <c r="B2366">
        <v>1.5854492231335265E-3</v>
      </c>
    </row>
    <row r="2367" spans="1:2" x14ac:dyDescent="0.25">
      <c r="A2367">
        <v>5355.52</v>
      </c>
      <c r="B2367">
        <v>1.607556324779532E-3</v>
      </c>
    </row>
    <row r="2368" spans="1:2" x14ac:dyDescent="0.25">
      <c r="A2368">
        <v>5357.8</v>
      </c>
      <c r="B2368">
        <v>1.6769293657039502E-3</v>
      </c>
    </row>
    <row r="2369" spans="1:2" x14ac:dyDescent="0.25">
      <c r="A2369">
        <v>5360.06</v>
      </c>
      <c r="B2369">
        <v>1.5932002009435978E-3</v>
      </c>
    </row>
    <row r="2370" spans="1:2" x14ac:dyDescent="0.25">
      <c r="A2370">
        <v>5362.34</v>
      </c>
      <c r="B2370">
        <v>1.4679240785298972E-3</v>
      </c>
    </row>
    <row r="2371" spans="1:2" x14ac:dyDescent="0.25">
      <c r="A2371">
        <v>5364.6</v>
      </c>
      <c r="B2371">
        <v>1.5073196614457166E-3</v>
      </c>
    </row>
    <row r="2372" spans="1:2" x14ac:dyDescent="0.25">
      <c r="A2372">
        <v>5366.88</v>
      </c>
      <c r="B2372">
        <v>1.5673637611922106E-3</v>
      </c>
    </row>
    <row r="2373" spans="1:2" x14ac:dyDescent="0.25">
      <c r="A2373">
        <v>5369.14</v>
      </c>
      <c r="B2373">
        <v>1.5710987207819744E-3</v>
      </c>
    </row>
    <row r="2374" spans="1:2" x14ac:dyDescent="0.25">
      <c r="A2374">
        <v>5371.42</v>
      </c>
      <c r="B2374">
        <v>1.5246663509115705E-3</v>
      </c>
    </row>
    <row r="2375" spans="1:2" x14ac:dyDescent="0.25">
      <c r="A2375">
        <v>5373.68</v>
      </c>
      <c r="B2375">
        <v>1.6440917396487204E-3</v>
      </c>
    </row>
    <row r="2376" spans="1:2" x14ac:dyDescent="0.25">
      <c r="A2376">
        <v>5375.96</v>
      </c>
      <c r="B2376">
        <v>1.5676537639362615E-3</v>
      </c>
    </row>
    <row r="2377" spans="1:2" x14ac:dyDescent="0.25">
      <c r="A2377">
        <v>5378.22</v>
      </c>
      <c r="B2377">
        <v>1.5383120897552655E-3</v>
      </c>
    </row>
    <row r="2378" spans="1:2" x14ac:dyDescent="0.25">
      <c r="A2378">
        <v>5380.5</v>
      </c>
      <c r="B2378">
        <v>1.525908738293943E-3</v>
      </c>
    </row>
    <row r="2379" spans="1:2" x14ac:dyDescent="0.25">
      <c r="A2379">
        <v>5382.76</v>
      </c>
      <c r="B2379">
        <v>1.5730678091925466E-3</v>
      </c>
    </row>
    <row r="2380" spans="1:2" x14ac:dyDescent="0.25">
      <c r="A2380">
        <v>5385.04</v>
      </c>
      <c r="B2380">
        <v>1.4367329849803098E-3</v>
      </c>
    </row>
    <row r="2381" spans="1:2" x14ac:dyDescent="0.25">
      <c r="A2381">
        <v>5387.3</v>
      </c>
      <c r="B2381">
        <v>1.6257592817738632E-3</v>
      </c>
    </row>
    <row r="2382" spans="1:2" x14ac:dyDescent="0.25">
      <c r="A2382">
        <v>5389.56</v>
      </c>
      <c r="B2382">
        <v>1.5026356015192996E-3</v>
      </c>
    </row>
    <row r="2383" spans="1:2" x14ac:dyDescent="0.25">
      <c r="A2383">
        <v>5391.84</v>
      </c>
      <c r="B2383">
        <v>1.604433505196494E-3</v>
      </c>
    </row>
    <row r="2384" spans="1:2" x14ac:dyDescent="0.25">
      <c r="A2384">
        <v>5394.1</v>
      </c>
      <c r="B2384">
        <v>1.5755848853935255E-3</v>
      </c>
    </row>
    <row r="2385" spans="1:2" x14ac:dyDescent="0.25">
      <c r="A2385">
        <v>5396.38</v>
      </c>
      <c r="B2385">
        <v>1.5329482517847212E-3</v>
      </c>
    </row>
    <row r="2386" spans="1:2" x14ac:dyDescent="0.25">
      <c r="A2386">
        <v>5398.64</v>
      </c>
      <c r="B2386">
        <v>1.6462460615314486E-3</v>
      </c>
    </row>
    <row r="2387" spans="1:2" x14ac:dyDescent="0.25">
      <c r="A2387">
        <v>5400.92</v>
      </c>
      <c r="B2387">
        <v>1.629778858273022E-3</v>
      </c>
    </row>
    <row r="2388" spans="1:2" x14ac:dyDescent="0.25">
      <c r="A2388">
        <v>5403.18</v>
      </c>
      <c r="B2388">
        <v>1.4360727810259918E-3</v>
      </c>
    </row>
    <row r="2389" spans="1:2" x14ac:dyDescent="0.25">
      <c r="A2389">
        <v>5405.46</v>
      </c>
      <c r="B2389">
        <v>1.4111591120611385E-3</v>
      </c>
    </row>
    <row r="2390" spans="1:2" x14ac:dyDescent="0.25">
      <c r="A2390">
        <v>5407.72</v>
      </c>
      <c r="B2390">
        <v>1.68419798185191E-3</v>
      </c>
    </row>
    <row r="2391" spans="1:2" x14ac:dyDescent="0.25">
      <c r="A2391">
        <v>5410</v>
      </c>
      <c r="B2391">
        <v>1.6021494090143887E-3</v>
      </c>
    </row>
    <row r="2392" spans="1:2" x14ac:dyDescent="0.25">
      <c r="A2392">
        <v>5412.26</v>
      </c>
      <c r="B2392">
        <v>1.6163866713251004E-3</v>
      </c>
    </row>
    <row r="2393" spans="1:2" x14ac:dyDescent="0.25">
      <c r="A2393">
        <v>5414.54</v>
      </c>
      <c r="B2393">
        <v>1.6325508739251471E-3</v>
      </c>
    </row>
    <row r="2394" spans="1:2" x14ac:dyDescent="0.25">
      <c r="A2394">
        <v>5416.8</v>
      </c>
      <c r="B2394">
        <v>1.4558732160279845E-3</v>
      </c>
    </row>
    <row r="2395" spans="1:2" x14ac:dyDescent="0.25">
      <c r="A2395">
        <v>5419.08</v>
      </c>
      <c r="B2395">
        <v>1.6455793468471984E-3</v>
      </c>
    </row>
    <row r="2396" spans="1:2" x14ac:dyDescent="0.25">
      <c r="A2396">
        <v>5421.34</v>
      </c>
      <c r="B2396">
        <v>1.690793130191553E-3</v>
      </c>
    </row>
    <row r="2397" spans="1:2" x14ac:dyDescent="0.25">
      <c r="A2397">
        <v>5423.62</v>
      </c>
      <c r="B2397">
        <v>1.5975313620593466E-3</v>
      </c>
    </row>
    <row r="2398" spans="1:2" x14ac:dyDescent="0.25">
      <c r="A2398">
        <v>5425.88</v>
      </c>
      <c r="B2398">
        <v>1.5786148275344094E-3</v>
      </c>
    </row>
    <row r="2399" spans="1:2" x14ac:dyDescent="0.25">
      <c r="A2399">
        <v>5428.16</v>
      </c>
      <c r="B2399">
        <v>1.4051327700186429E-3</v>
      </c>
    </row>
    <row r="2400" spans="1:2" x14ac:dyDescent="0.25">
      <c r="A2400">
        <v>5430.42</v>
      </c>
      <c r="B2400">
        <v>1.5525192829147266E-3</v>
      </c>
    </row>
    <row r="2401" spans="1:2" x14ac:dyDescent="0.25">
      <c r="A2401">
        <v>5432.7</v>
      </c>
      <c r="B2401">
        <v>1.6296975130190396E-3</v>
      </c>
    </row>
    <row r="2402" spans="1:2" x14ac:dyDescent="0.25">
      <c r="A2402">
        <v>5434.96</v>
      </c>
      <c r="B2402">
        <v>1.5254713507478529E-3</v>
      </c>
    </row>
    <row r="2403" spans="1:2" x14ac:dyDescent="0.25">
      <c r="A2403">
        <v>5437.22</v>
      </c>
      <c r="B2403">
        <v>1.656865607269896E-3</v>
      </c>
    </row>
    <row r="2404" spans="1:2" x14ac:dyDescent="0.25">
      <c r="A2404">
        <v>5439.5</v>
      </c>
      <c r="B2404">
        <v>1.5979993532823822E-3</v>
      </c>
    </row>
    <row r="2405" spans="1:2" x14ac:dyDescent="0.25">
      <c r="A2405">
        <v>5441.76</v>
      </c>
      <c r="B2405">
        <v>1.5391608710869377E-3</v>
      </c>
    </row>
    <row r="2406" spans="1:2" x14ac:dyDescent="0.25">
      <c r="A2406">
        <v>5444.04</v>
      </c>
      <c r="B2406">
        <v>1.4679344705307176E-3</v>
      </c>
    </row>
    <row r="2407" spans="1:2" x14ac:dyDescent="0.25">
      <c r="A2407">
        <v>5446.31</v>
      </c>
      <c r="B2407">
        <v>1.6467604342804377E-3</v>
      </c>
    </row>
    <row r="2408" spans="1:2" x14ac:dyDescent="0.25">
      <c r="A2408">
        <v>5448.58</v>
      </c>
      <c r="B2408">
        <v>1.6645994727009937E-3</v>
      </c>
    </row>
    <row r="2409" spans="1:2" x14ac:dyDescent="0.25">
      <c r="A2409">
        <v>5450.85</v>
      </c>
      <c r="B2409">
        <v>1.6817501501249748E-3</v>
      </c>
    </row>
    <row r="2410" spans="1:2" x14ac:dyDescent="0.25">
      <c r="A2410">
        <v>5453.12</v>
      </c>
      <c r="B2410">
        <v>1.5207229891945869E-3</v>
      </c>
    </row>
    <row r="2411" spans="1:2" x14ac:dyDescent="0.25">
      <c r="A2411">
        <v>5455.39</v>
      </c>
      <c r="B2411">
        <v>1.5700326718387548E-3</v>
      </c>
    </row>
    <row r="2412" spans="1:2" x14ac:dyDescent="0.25">
      <c r="A2412">
        <v>5457.66</v>
      </c>
      <c r="B2412">
        <v>1.6904823363762752E-3</v>
      </c>
    </row>
    <row r="2413" spans="1:2" x14ac:dyDescent="0.25">
      <c r="A2413">
        <v>5459.93</v>
      </c>
      <c r="B2413">
        <v>1.4237195088594497E-3</v>
      </c>
    </row>
    <row r="2414" spans="1:2" x14ac:dyDescent="0.25">
      <c r="A2414">
        <v>5462.2</v>
      </c>
      <c r="B2414">
        <v>1.5012240042661972E-3</v>
      </c>
    </row>
    <row r="2415" spans="1:2" x14ac:dyDescent="0.25">
      <c r="A2415">
        <v>5464.47</v>
      </c>
      <c r="B2415">
        <v>1.573264719602946E-3</v>
      </c>
    </row>
    <row r="2416" spans="1:2" x14ac:dyDescent="0.25">
      <c r="A2416">
        <v>5466.75</v>
      </c>
      <c r="B2416">
        <v>1.4737205085675732E-3</v>
      </c>
    </row>
    <row r="2417" spans="1:2" x14ac:dyDescent="0.25">
      <c r="A2417">
        <v>5469.01</v>
      </c>
      <c r="B2417">
        <v>1.5130156960066676E-3</v>
      </c>
    </row>
    <row r="2418" spans="1:2" x14ac:dyDescent="0.25">
      <c r="A2418">
        <v>5471.29</v>
      </c>
      <c r="B2418">
        <v>1.4712394608900259E-3</v>
      </c>
    </row>
    <row r="2419" spans="1:2" x14ac:dyDescent="0.25">
      <c r="A2419">
        <v>5473.55</v>
      </c>
      <c r="B2419">
        <v>1.637735985840805E-3</v>
      </c>
    </row>
    <row r="2420" spans="1:2" x14ac:dyDescent="0.25">
      <c r="A2420">
        <v>5475.83</v>
      </c>
      <c r="B2420">
        <v>1.5290660876229954E-3</v>
      </c>
    </row>
    <row r="2421" spans="1:2" x14ac:dyDescent="0.25">
      <c r="A2421">
        <v>5478.09</v>
      </c>
      <c r="B2421">
        <v>1.6931392781369648E-3</v>
      </c>
    </row>
    <row r="2422" spans="1:2" x14ac:dyDescent="0.25">
      <c r="A2422">
        <v>5480.37</v>
      </c>
      <c r="B2422">
        <v>1.4367590709486878E-3</v>
      </c>
    </row>
    <row r="2423" spans="1:2" x14ac:dyDescent="0.25">
      <c r="A2423">
        <v>5482.65</v>
      </c>
      <c r="B2423">
        <v>1.4634376200886019E-3</v>
      </c>
    </row>
    <row r="2424" spans="1:2" x14ac:dyDescent="0.25">
      <c r="A2424">
        <v>5484.91</v>
      </c>
      <c r="B2424">
        <v>1.4579439616324949E-3</v>
      </c>
    </row>
    <row r="2425" spans="1:2" x14ac:dyDescent="0.25">
      <c r="A2425">
        <v>5487.19</v>
      </c>
      <c r="B2425">
        <v>1.4284273540728187E-3</v>
      </c>
    </row>
    <row r="2426" spans="1:2" x14ac:dyDescent="0.25">
      <c r="A2426">
        <v>5489.45</v>
      </c>
      <c r="B2426">
        <v>1.4487370033351976E-3</v>
      </c>
    </row>
    <row r="2427" spans="1:2" x14ac:dyDescent="0.25">
      <c r="A2427">
        <v>5491.73</v>
      </c>
      <c r="B2427">
        <v>1.4372162832297398E-3</v>
      </c>
    </row>
    <row r="2428" spans="1:2" x14ac:dyDescent="0.25">
      <c r="A2428">
        <v>5493.99</v>
      </c>
      <c r="B2428">
        <v>1.5518615601884428E-3</v>
      </c>
    </row>
    <row r="2429" spans="1:2" x14ac:dyDescent="0.25">
      <c r="A2429">
        <v>5496.27</v>
      </c>
      <c r="B2429">
        <v>1.4400975736041043E-3</v>
      </c>
    </row>
    <row r="2430" spans="1:2" x14ac:dyDescent="0.25">
      <c r="A2430">
        <v>5498.53</v>
      </c>
      <c r="B2430">
        <v>1.5998414899707808E-3</v>
      </c>
    </row>
    <row r="2431" spans="1:2" x14ac:dyDescent="0.25">
      <c r="A2431">
        <v>5500.81</v>
      </c>
      <c r="B2431">
        <v>1.6193493449950314E-3</v>
      </c>
    </row>
    <row r="2432" spans="1:2" x14ac:dyDescent="0.25">
      <c r="A2432">
        <v>5503.08</v>
      </c>
      <c r="B2432">
        <v>1.4043955404877653E-3</v>
      </c>
    </row>
    <row r="2433" spans="1:2" x14ac:dyDescent="0.25">
      <c r="A2433">
        <v>5505.36</v>
      </c>
      <c r="B2433">
        <v>1.6106388050110747E-3</v>
      </c>
    </row>
    <row r="2434" spans="1:2" x14ac:dyDescent="0.25">
      <c r="A2434">
        <v>5507.62</v>
      </c>
      <c r="B2434">
        <v>1.4529131866161684E-3</v>
      </c>
    </row>
    <row r="2435" spans="1:2" x14ac:dyDescent="0.25">
      <c r="A2435">
        <v>5509.9</v>
      </c>
      <c r="B2435">
        <v>1.4479417453662304E-3</v>
      </c>
    </row>
    <row r="2436" spans="1:2" x14ac:dyDescent="0.25">
      <c r="A2436">
        <v>5512.16</v>
      </c>
      <c r="B2436">
        <v>1.5194936703427479E-3</v>
      </c>
    </row>
    <row r="2437" spans="1:2" x14ac:dyDescent="0.25">
      <c r="A2437">
        <v>5514.44</v>
      </c>
      <c r="B2437">
        <v>1.6507421418682734E-3</v>
      </c>
    </row>
    <row r="2438" spans="1:2" x14ac:dyDescent="0.25">
      <c r="A2438">
        <v>5516.72</v>
      </c>
      <c r="B2438">
        <v>1.4552762189213094E-3</v>
      </c>
    </row>
    <row r="2439" spans="1:2" x14ac:dyDescent="0.25">
      <c r="A2439">
        <v>5518.98</v>
      </c>
      <c r="B2439">
        <v>1.4407376482092208E-3</v>
      </c>
    </row>
    <row r="2440" spans="1:2" x14ac:dyDescent="0.25">
      <c r="A2440">
        <v>5521.26</v>
      </c>
      <c r="B2440">
        <v>1.4420819407648241E-3</v>
      </c>
    </row>
    <row r="2441" spans="1:2" x14ac:dyDescent="0.25">
      <c r="A2441">
        <v>5523.52</v>
      </c>
      <c r="B2441">
        <v>1.6490115312252291E-3</v>
      </c>
    </row>
    <row r="2442" spans="1:2" x14ac:dyDescent="0.25">
      <c r="A2442">
        <v>5525.8</v>
      </c>
      <c r="B2442">
        <v>1.4736107876783372E-3</v>
      </c>
    </row>
    <row r="2443" spans="1:2" x14ac:dyDescent="0.25">
      <c r="A2443">
        <v>5528.06</v>
      </c>
      <c r="B2443">
        <v>1.6321297753783934E-3</v>
      </c>
    </row>
    <row r="2444" spans="1:2" x14ac:dyDescent="0.25">
      <c r="A2444">
        <v>5530.34</v>
      </c>
      <c r="B2444">
        <v>1.6117926812798495E-3</v>
      </c>
    </row>
    <row r="2445" spans="1:2" x14ac:dyDescent="0.25">
      <c r="A2445">
        <v>5532.61</v>
      </c>
      <c r="B2445">
        <v>1.4653759983933852E-3</v>
      </c>
    </row>
    <row r="2446" spans="1:2" x14ac:dyDescent="0.25">
      <c r="A2446">
        <v>5534.88</v>
      </c>
      <c r="B2446">
        <v>1.4675547382304781E-3</v>
      </c>
    </row>
    <row r="2447" spans="1:2" x14ac:dyDescent="0.25">
      <c r="A2447">
        <v>5537.15</v>
      </c>
      <c r="B2447">
        <v>1.4765335513301041E-3</v>
      </c>
    </row>
    <row r="2448" spans="1:2" x14ac:dyDescent="0.25">
      <c r="A2448">
        <v>5539.42</v>
      </c>
      <c r="B2448">
        <v>1.6482036123210042E-3</v>
      </c>
    </row>
    <row r="2449" spans="1:2" x14ac:dyDescent="0.25">
      <c r="A2449">
        <v>5541.69</v>
      </c>
      <c r="B2449">
        <v>1.408289038593284E-3</v>
      </c>
    </row>
    <row r="2450" spans="1:2" x14ac:dyDescent="0.25">
      <c r="A2450">
        <v>5543.96</v>
      </c>
      <c r="B2450">
        <v>1.6560981010643998E-3</v>
      </c>
    </row>
    <row r="2451" spans="1:2" x14ac:dyDescent="0.25">
      <c r="A2451">
        <v>5546.23</v>
      </c>
      <c r="B2451">
        <v>1.5707160537309398E-3</v>
      </c>
    </row>
    <row r="2452" spans="1:2" x14ac:dyDescent="0.25">
      <c r="A2452">
        <v>5548.5</v>
      </c>
      <c r="B2452">
        <v>1.5212782605213203E-3</v>
      </c>
    </row>
    <row r="2453" spans="1:2" x14ac:dyDescent="0.25">
      <c r="A2453">
        <v>5550.77</v>
      </c>
      <c r="B2453">
        <v>1.4017725319043792E-3</v>
      </c>
    </row>
    <row r="2454" spans="1:2" x14ac:dyDescent="0.25">
      <c r="A2454">
        <v>5553.05</v>
      </c>
      <c r="B2454">
        <v>1.6172597458848437E-3</v>
      </c>
    </row>
    <row r="2455" spans="1:2" x14ac:dyDescent="0.25">
      <c r="A2455">
        <v>5555.33</v>
      </c>
      <c r="B2455">
        <v>1.5074932205957753E-3</v>
      </c>
    </row>
    <row r="2456" spans="1:2" x14ac:dyDescent="0.25">
      <c r="A2456">
        <v>5557.59</v>
      </c>
      <c r="B2456">
        <v>1.6556835857383142E-3</v>
      </c>
    </row>
    <row r="2457" spans="1:2" x14ac:dyDescent="0.25">
      <c r="A2457">
        <v>5559.87</v>
      </c>
      <c r="B2457">
        <v>1.5519692891389004E-3</v>
      </c>
    </row>
    <row r="2458" spans="1:2" x14ac:dyDescent="0.25">
      <c r="A2458">
        <v>5562.13</v>
      </c>
      <c r="B2458">
        <v>1.6963784473507334E-3</v>
      </c>
    </row>
    <row r="2459" spans="1:2" x14ac:dyDescent="0.25">
      <c r="A2459">
        <v>5564.41</v>
      </c>
      <c r="B2459">
        <v>1.6712724957683304E-3</v>
      </c>
    </row>
    <row r="2460" spans="1:2" x14ac:dyDescent="0.25">
      <c r="A2460">
        <v>5566.67</v>
      </c>
      <c r="B2460">
        <v>1.6257727101635212E-3</v>
      </c>
    </row>
    <row r="2461" spans="1:2" x14ac:dyDescent="0.25">
      <c r="A2461">
        <v>5568.95</v>
      </c>
      <c r="B2461">
        <v>1.6389207179277039E-3</v>
      </c>
    </row>
    <row r="2462" spans="1:2" x14ac:dyDescent="0.25">
      <c r="A2462">
        <v>5571.21</v>
      </c>
      <c r="B2462">
        <v>1.5009814594327698E-3</v>
      </c>
    </row>
    <row r="2463" spans="1:2" x14ac:dyDescent="0.25">
      <c r="A2463">
        <v>5573.49</v>
      </c>
      <c r="B2463">
        <v>1.5607830909881331E-3</v>
      </c>
    </row>
    <row r="2464" spans="1:2" x14ac:dyDescent="0.25">
      <c r="A2464">
        <v>5575.76</v>
      </c>
      <c r="B2464">
        <v>1.5313520682314415E-3</v>
      </c>
    </row>
    <row r="2465" spans="1:2" x14ac:dyDescent="0.25">
      <c r="A2465">
        <v>5578.04</v>
      </c>
      <c r="B2465">
        <v>1.4085681156186191E-3</v>
      </c>
    </row>
    <row r="2466" spans="1:2" x14ac:dyDescent="0.25">
      <c r="A2466">
        <v>5580.3</v>
      </c>
      <c r="B2466">
        <v>1.5089790151039055E-3</v>
      </c>
    </row>
    <row r="2467" spans="1:2" x14ac:dyDescent="0.25">
      <c r="A2467">
        <v>5582.58</v>
      </c>
      <c r="B2467">
        <v>1.4270879250124944E-3</v>
      </c>
    </row>
    <row r="2468" spans="1:2" x14ac:dyDescent="0.25">
      <c r="A2468">
        <v>5584.84</v>
      </c>
      <c r="B2468">
        <v>1.5335105690835549E-3</v>
      </c>
    </row>
    <row r="2469" spans="1:2" x14ac:dyDescent="0.25">
      <c r="A2469">
        <v>5587.12</v>
      </c>
      <c r="B2469">
        <v>1.6458315287409013E-3</v>
      </c>
    </row>
    <row r="2470" spans="1:2" x14ac:dyDescent="0.25">
      <c r="A2470">
        <v>5589.38</v>
      </c>
      <c r="B2470">
        <v>1.5286237583245397E-3</v>
      </c>
    </row>
    <row r="2471" spans="1:2" x14ac:dyDescent="0.25">
      <c r="A2471">
        <v>5591.66</v>
      </c>
      <c r="B2471">
        <v>1.4844168592561013E-3</v>
      </c>
    </row>
    <row r="2472" spans="1:2" x14ac:dyDescent="0.25">
      <c r="A2472">
        <v>5593.92</v>
      </c>
      <c r="B2472">
        <v>1.6248695303967137E-3</v>
      </c>
    </row>
    <row r="2473" spans="1:2" x14ac:dyDescent="0.25">
      <c r="A2473">
        <v>5596.2</v>
      </c>
      <c r="B2473">
        <v>1.522766078879917E-3</v>
      </c>
    </row>
    <row r="2474" spans="1:2" x14ac:dyDescent="0.25">
      <c r="A2474">
        <v>5598.46</v>
      </c>
      <c r="B2474">
        <v>1.5827835938748136E-3</v>
      </c>
    </row>
    <row r="2475" spans="1:2" x14ac:dyDescent="0.25">
      <c r="A2475">
        <v>5600.72</v>
      </c>
      <c r="B2475">
        <v>1.4540116454377836E-3</v>
      </c>
    </row>
    <row r="2476" spans="1:2" x14ac:dyDescent="0.25">
      <c r="A2476">
        <v>5603</v>
      </c>
      <c r="B2476">
        <v>1.4631998001359975E-3</v>
      </c>
    </row>
    <row r="2477" spans="1:2" x14ac:dyDescent="0.25">
      <c r="A2477">
        <v>5605.26</v>
      </c>
      <c r="B2477">
        <v>1.4562326860994689E-3</v>
      </c>
    </row>
    <row r="2478" spans="1:2" x14ac:dyDescent="0.25">
      <c r="A2478">
        <v>5607.53</v>
      </c>
      <c r="B2478">
        <v>1.4163845362564413E-3</v>
      </c>
    </row>
    <row r="2479" spans="1:2" x14ac:dyDescent="0.25">
      <c r="A2479">
        <v>5609.8</v>
      </c>
      <c r="B2479">
        <v>1.4839052117886439E-3</v>
      </c>
    </row>
    <row r="2480" spans="1:2" x14ac:dyDescent="0.25">
      <c r="A2480">
        <v>5612.07</v>
      </c>
      <c r="B2480">
        <v>1.5816547626817663E-3</v>
      </c>
    </row>
    <row r="2481" spans="1:2" x14ac:dyDescent="0.25">
      <c r="A2481">
        <v>5614.34</v>
      </c>
      <c r="B2481">
        <v>1.5841960744933919E-3</v>
      </c>
    </row>
    <row r="2482" spans="1:2" x14ac:dyDescent="0.25">
      <c r="A2482">
        <v>5616.6</v>
      </c>
      <c r="B2482">
        <v>1.5579063653154489E-3</v>
      </c>
    </row>
    <row r="2483" spans="1:2" x14ac:dyDescent="0.25">
      <c r="A2483">
        <v>5618.88</v>
      </c>
      <c r="B2483">
        <v>1.4227431793186697E-3</v>
      </c>
    </row>
    <row r="2484" spans="1:2" x14ac:dyDescent="0.25">
      <c r="A2484">
        <v>5621.14</v>
      </c>
      <c r="B2484">
        <v>1.5717601447469123E-3</v>
      </c>
    </row>
    <row r="2485" spans="1:2" x14ac:dyDescent="0.25">
      <c r="A2485">
        <v>5623.42</v>
      </c>
      <c r="B2485">
        <v>1.6962716985594929E-3</v>
      </c>
    </row>
    <row r="2486" spans="1:2" x14ac:dyDescent="0.25">
      <c r="A2486">
        <v>5625.68</v>
      </c>
      <c r="B2486">
        <v>1.5037083634423742E-3</v>
      </c>
    </row>
    <row r="2487" spans="1:2" x14ac:dyDescent="0.25">
      <c r="A2487">
        <v>5627.96</v>
      </c>
      <c r="B2487">
        <v>1.4250793005209427E-3</v>
      </c>
    </row>
    <row r="2488" spans="1:2" x14ac:dyDescent="0.25">
      <c r="A2488">
        <v>5630.22</v>
      </c>
      <c r="B2488">
        <v>1.4173472103474261E-3</v>
      </c>
    </row>
    <row r="2489" spans="1:2" x14ac:dyDescent="0.25">
      <c r="A2489">
        <v>5632.5</v>
      </c>
      <c r="B2489">
        <v>1.698267725385508E-3</v>
      </c>
    </row>
    <row r="2490" spans="1:2" x14ac:dyDescent="0.25">
      <c r="A2490">
        <v>5634.76</v>
      </c>
      <c r="B2490">
        <v>1.5847878735137928E-3</v>
      </c>
    </row>
    <row r="2491" spans="1:2" x14ac:dyDescent="0.25">
      <c r="A2491">
        <v>5637.04</v>
      </c>
      <c r="B2491">
        <v>1.448339133396937E-3</v>
      </c>
    </row>
    <row r="2492" spans="1:2" x14ac:dyDescent="0.25">
      <c r="A2492">
        <v>5639.3</v>
      </c>
      <c r="B2492">
        <v>1.4376069901610047E-3</v>
      </c>
    </row>
    <row r="2493" spans="1:2" x14ac:dyDescent="0.25">
      <c r="A2493">
        <v>5641.58</v>
      </c>
      <c r="B2493">
        <v>1.5103347378736891E-3</v>
      </c>
    </row>
    <row r="2494" spans="1:2" x14ac:dyDescent="0.25">
      <c r="A2494">
        <v>5643.84</v>
      </c>
      <c r="B2494">
        <v>1.6177508059336465E-3</v>
      </c>
    </row>
    <row r="2495" spans="1:2" x14ac:dyDescent="0.25">
      <c r="A2495">
        <v>5646.12</v>
      </c>
      <c r="B2495">
        <v>1.5738185814043232E-3</v>
      </c>
    </row>
    <row r="2496" spans="1:2" x14ac:dyDescent="0.25">
      <c r="A2496">
        <v>5648.38</v>
      </c>
      <c r="B2496">
        <v>1.5902810831547672E-3</v>
      </c>
    </row>
    <row r="2497" spans="1:2" x14ac:dyDescent="0.25">
      <c r="A2497">
        <v>5650.64</v>
      </c>
      <c r="B2497">
        <v>1.5462069368114466E-3</v>
      </c>
    </row>
    <row r="2498" spans="1:2" x14ac:dyDescent="0.25">
      <c r="A2498">
        <v>5652.92</v>
      </c>
      <c r="B2498">
        <v>1.4632697865930057E-3</v>
      </c>
    </row>
    <row r="2499" spans="1:2" x14ac:dyDescent="0.25">
      <c r="A2499">
        <v>5655.18</v>
      </c>
      <c r="B2499">
        <v>1.5154362714685835E-3</v>
      </c>
    </row>
    <row r="2500" spans="1:2" x14ac:dyDescent="0.25">
      <c r="A2500">
        <v>5657.46</v>
      </c>
      <c r="B2500">
        <v>1.6474213635817908E-3</v>
      </c>
    </row>
    <row r="2501" spans="1:2" x14ac:dyDescent="0.25">
      <c r="A2501">
        <v>5659.74</v>
      </c>
      <c r="B2501">
        <v>1.4583086959137279E-3</v>
      </c>
    </row>
    <row r="2502" spans="1:2" x14ac:dyDescent="0.25">
      <c r="A2502">
        <v>5662</v>
      </c>
      <c r="B2502">
        <v>1.6999034438064072E-3</v>
      </c>
    </row>
    <row r="2503" spans="1:2" x14ac:dyDescent="0.25">
      <c r="A2503">
        <v>5664.28</v>
      </c>
      <c r="B2503">
        <v>1.4479646518862628E-3</v>
      </c>
    </row>
    <row r="2504" spans="1:2" x14ac:dyDescent="0.25">
      <c r="A2504">
        <v>5666.54</v>
      </c>
      <c r="B2504">
        <v>1.5849296066032545E-3</v>
      </c>
    </row>
    <row r="2505" spans="1:2" x14ac:dyDescent="0.25">
      <c r="A2505">
        <v>5668.82</v>
      </c>
      <c r="B2505">
        <v>1.6833227793121169E-3</v>
      </c>
    </row>
    <row r="2506" spans="1:2" x14ac:dyDescent="0.25">
      <c r="A2506">
        <v>5671.08</v>
      </c>
      <c r="B2506">
        <v>1.4683835070651396E-3</v>
      </c>
    </row>
    <row r="2507" spans="1:2" x14ac:dyDescent="0.25">
      <c r="A2507">
        <v>5673.36</v>
      </c>
      <c r="B2507">
        <v>1.4478797264824109E-3</v>
      </c>
    </row>
    <row r="2508" spans="1:2" x14ac:dyDescent="0.25">
      <c r="A2508">
        <v>5675.62</v>
      </c>
      <c r="B2508">
        <v>1.5062168457603512E-3</v>
      </c>
    </row>
    <row r="2509" spans="1:2" x14ac:dyDescent="0.25">
      <c r="A2509">
        <v>5677.9</v>
      </c>
      <c r="B2509">
        <v>1.6218348365495787E-3</v>
      </c>
    </row>
    <row r="2510" spans="1:2" x14ac:dyDescent="0.25">
      <c r="A2510">
        <v>5680.16</v>
      </c>
      <c r="B2510">
        <v>1.6482094920703429E-3</v>
      </c>
    </row>
    <row r="2511" spans="1:2" x14ac:dyDescent="0.25">
      <c r="A2511">
        <v>5682.44</v>
      </c>
      <c r="B2511">
        <v>1.4286873572866557E-3</v>
      </c>
    </row>
    <row r="2512" spans="1:2" x14ac:dyDescent="0.25">
      <c r="A2512">
        <v>5684.7</v>
      </c>
      <c r="B2512">
        <v>1.6755112183546004E-3</v>
      </c>
    </row>
    <row r="2513" spans="1:2" x14ac:dyDescent="0.25">
      <c r="A2513">
        <v>5686.98</v>
      </c>
      <c r="B2513">
        <v>1.4892832363896612E-3</v>
      </c>
    </row>
    <row r="2514" spans="1:2" x14ac:dyDescent="0.25">
      <c r="A2514">
        <v>5689.24</v>
      </c>
      <c r="B2514">
        <v>1.6848165858788539E-3</v>
      </c>
    </row>
    <row r="2515" spans="1:2" x14ac:dyDescent="0.25">
      <c r="A2515">
        <v>5691.52</v>
      </c>
      <c r="B2515">
        <v>1.496204445693134E-3</v>
      </c>
    </row>
    <row r="2516" spans="1:2" x14ac:dyDescent="0.25">
      <c r="A2516">
        <v>5693.79</v>
      </c>
      <c r="B2516">
        <v>1.5795537827269688E-3</v>
      </c>
    </row>
    <row r="2517" spans="1:2" x14ac:dyDescent="0.25">
      <c r="A2517">
        <v>5696.06</v>
      </c>
      <c r="B2517">
        <v>1.5365130620982811E-3</v>
      </c>
    </row>
    <row r="2518" spans="1:2" x14ac:dyDescent="0.25">
      <c r="A2518">
        <v>5698.33</v>
      </c>
      <c r="B2518">
        <v>1.5553999757174017E-3</v>
      </c>
    </row>
    <row r="2519" spans="1:2" x14ac:dyDescent="0.25">
      <c r="A2519">
        <v>5700.61</v>
      </c>
      <c r="B2519">
        <v>1.5889044768445284E-3</v>
      </c>
    </row>
    <row r="2520" spans="1:2" x14ac:dyDescent="0.25">
      <c r="A2520">
        <v>5702.87</v>
      </c>
      <c r="B2520">
        <v>1.4555925607029039E-3</v>
      </c>
    </row>
    <row r="2521" spans="1:2" x14ac:dyDescent="0.25">
      <c r="A2521">
        <v>5705.15</v>
      </c>
      <c r="B2521">
        <v>1.6045395611886675E-3</v>
      </c>
    </row>
    <row r="2522" spans="1:2" x14ac:dyDescent="0.25">
      <c r="A2522">
        <v>5707.41</v>
      </c>
      <c r="B2522">
        <v>1.4898696549442484E-3</v>
      </c>
    </row>
    <row r="2523" spans="1:2" x14ac:dyDescent="0.25">
      <c r="A2523">
        <v>5709.69</v>
      </c>
      <c r="B2523">
        <v>1.4444621276966196E-3</v>
      </c>
    </row>
    <row r="2524" spans="1:2" x14ac:dyDescent="0.25">
      <c r="A2524">
        <v>5711.95</v>
      </c>
      <c r="B2524">
        <v>1.6184708330148976E-3</v>
      </c>
    </row>
    <row r="2525" spans="1:2" x14ac:dyDescent="0.25">
      <c r="A2525">
        <v>5714.23</v>
      </c>
      <c r="B2525">
        <v>1.4669612043583869E-3</v>
      </c>
    </row>
    <row r="2526" spans="1:2" x14ac:dyDescent="0.25">
      <c r="A2526">
        <v>5716.51</v>
      </c>
      <c r="B2526">
        <v>1.5155244179796364E-3</v>
      </c>
    </row>
    <row r="2527" spans="1:2" x14ac:dyDescent="0.25">
      <c r="A2527">
        <v>5718.77</v>
      </c>
      <c r="B2527">
        <v>1.4594709000436512E-3</v>
      </c>
    </row>
    <row r="2528" spans="1:2" x14ac:dyDescent="0.25">
      <c r="A2528">
        <v>5721.05</v>
      </c>
      <c r="B2528">
        <v>1.4110663513366946E-3</v>
      </c>
    </row>
    <row r="2529" spans="1:2" x14ac:dyDescent="0.25">
      <c r="A2529">
        <v>5723.31</v>
      </c>
      <c r="B2529">
        <v>1.5038526969542187E-3</v>
      </c>
    </row>
    <row r="2530" spans="1:2" x14ac:dyDescent="0.25">
      <c r="A2530">
        <v>5725.59</v>
      </c>
      <c r="B2530">
        <v>1.5666906187544996E-3</v>
      </c>
    </row>
    <row r="2531" spans="1:2" x14ac:dyDescent="0.25">
      <c r="A2531">
        <v>5727.85</v>
      </c>
      <c r="B2531">
        <v>1.4896710967192122E-3</v>
      </c>
    </row>
    <row r="2532" spans="1:2" x14ac:dyDescent="0.25">
      <c r="A2532">
        <v>5730.13</v>
      </c>
      <c r="B2532">
        <v>1.4523538613461684E-3</v>
      </c>
    </row>
    <row r="2533" spans="1:2" x14ac:dyDescent="0.25">
      <c r="A2533">
        <v>5732.39</v>
      </c>
      <c r="B2533">
        <v>1.5854283901294186E-3</v>
      </c>
    </row>
    <row r="2534" spans="1:2" x14ac:dyDescent="0.25">
      <c r="A2534">
        <v>5734.67</v>
      </c>
      <c r="B2534">
        <v>1.5910345149053246E-3</v>
      </c>
    </row>
    <row r="2535" spans="1:2" x14ac:dyDescent="0.25">
      <c r="A2535">
        <v>5736.94</v>
      </c>
      <c r="B2535">
        <v>1.5104117278459106E-3</v>
      </c>
    </row>
    <row r="2536" spans="1:2" x14ac:dyDescent="0.25">
      <c r="A2536">
        <v>5739.21</v>
      </c>
      <c r="B2536">
        <v>1.5196060385391178E-3</v>
      </c>
    </row>
    <row r="2537" spans="1:2" x14ac:dyDescent="0.25">
      <c r="A2537">
        <v>5741.48</v>
      </c>
      <c r="B2537">
        <v>1.6640515239442321E-3</v>
      </c>
    </row>
    <row r="2538" spans="1:2" x14ac:dyDescent="0.25">
      <c r="A2538">
        <v>5743.76</v>
      </c>
      <c r="B2538">
        <v>1.6324733293491646E-3</v>
      </c>
    </row>
    <row r="2539" spans="1:2" x14ac:dyDescent="0.25">
      <c r="A2539">
        <v>5746.02</v>
      </c>
      <c r="B2539">
        <v>1.6865833704225275E-3</v>
      </c>
    </row>
    <row r="2540" spans="1:2" x14ac:dyDescent="0.25">
      <c r="A2540">
        <v>5748.3</v>
      </c>
      <c r="B2540">
        <v>1.4127290426057466E-3</v>
      </c>
    </row>
    <row r="2541" spans="1:2" x14ac:dyDescent="0.25">
      <c r="A2541">
        <v>5750.56</v>
      </c>
      <c r="B2541">
        <v>1.6634126613699872E-3</v>
      </c>
    </row>
    <row r="2542" spans="1:2" x14ac:dyDescent="0.25">
      <c r="A2542">
        <v>5752.84</v>
      </c>
      <c r="B2542">
        <v>1.4624404038470074E-3</v>
      </c>
    </row>
    <row r="2543" spans="1:2" x14ac:dyDescent="0.25">
      <c r="A2543">
        <v>5755.1</v>
      </c>
      <c r="B2543">
        <v>1.6868781517057089E-3</v>
      </c>
    </row>
    <row r="2544" spans="1:2" x14ac:dyDescent="0.25">
      <c r="A2544">
        <v>5757.38</v>
      </c>
      <c r="B2544">
        <v>1.4124265497286457E-3</v>
      </c>
    </row>
    <row r="2545" spans="1:2" x14ac:dyDescent="0.25">
      <c r="A2545">
        <v>5759.66</v>
      </c>
      <c r="B2545">
        <v>1.5509159523723192E-3</v>
      </c>
    </row>
    <row r="2546" spans="1:2" x14ac:dyDescent="0.25">
      <c r="A2546">
        <v>5761.92</v>
      </c>
      <c r="B2546">
        <v>1.6724126932057368E-3</v>
      </c>
    </row>
    <row r="2547" spans="1:2" x14ac:dyDescent="0.25">
      <c r="A2547">
        <v>5764.2</v>
      </c>
      <c r="B2547">
        <v>1.6925364650463236E-3</v>
      </c>
    </row>
    <row r="2548" spans="1:2" x14ac:dyDescent="0.25">
      <c r="A2548">
        <v>5766.47</v>
      </c>
      <c r="B2548">
        <v>1.4722009650045666E-3</v>
      </c>
    </row>
    <row r="2549" spans="1:2" x14ac:dyDescent="0.25">
      <c r="A2549">
        <v>5768.74</v>
      </c>
      <c r="B2549">
        <v>1.4234061099291273E-3</v>
      </c>
    </row>
    <row r="2550" spans="1:2" x14ac:dyDescent="0.25">
      <c r="A2550">
        <v>5771.01</v>
      </c>
      <c r="B2550">
        <v>1.4722895152559133E-3</v>
      </c>
    </row>
    <row r="2551" spans="1:2" x14ac:dyDescent="0.25">
      <c r="A2551">
        <v>5773.28</v>
      </c>
      <c r="B2551">
        <v>1.661917606955097E-3</v>
      </c>
    </row>
    <row r="2552" spans="1:2" x14ac:dyDescent="0.25">
      <c r="A2552">
        <v>5775.55</v>
      </c>
      <c r="B2552">
        <v>1.5391414947494018E-3</v>
      </c>
    </row>
    <row r="2553" spans="1:2" x14ac:dyDescent="0.25">
      <c r="A2553">
        <v>5777.82</v>
      </c>
      <c r="B2553">
        <v>1.4687946262211477E-3</v>
      </c>
    </row>
    <row r="2554" spans="1:2" x14ac:dyDescent="0.25">
      <c r="A2554">
        <v>5780.09</v>
      </c>
      <c r="B2554">
        <v>1.4481863368843702E-3</v>
      </c>
    </row>
    <row r="2555" spans="1:2" x14ac:dyDescent="0.25">
      <c r="A2555">
        <v>5782.36</v>
      </c>
      <c r="B2555">
        <v>1.4074017764536897E-3</v>
      </c>
    </row>
    <row r="2556" spans="1:2" x14ac:dyDescent="0.25">
      <c r="A2556">
        <v>5784.63</v>
      </c>
      <c r="B2556">
        <v>1.5505424567191187E-3</v>
      </c>
    </row>
    <row r="2557" spans="1:2" x14ac:dyDescent="0.25">
      <c r="A2557">
        <v>5786.89</v>
      </c>
      <c r="B2557">
        <v>1.5133392072112276E-3</v>
      </c>
    </row>
    <row r="2558" spans="1:2" x14ac:dyDescent="0.25">
      <c r="A2558">
        <v>5789.17</v>
      </c>
      <c r="B2558">
        <v>1.5310016046661205E-3</v>
      </c>
    </row>
    <row r="2559" spans="1:2" x14ac:dyDescent="0.25">
      <c r="A2559">
        <v>5791.43</v>
      </c>
      <c r="B2559">
        <v>1.6079892374840365E-3</v>
      </c>
    </row>
    <row r="2560" spans="1:2" x14ac:dyDescent="0.25">
      <c r="A2560">
        <v>5793.71</v>
      </c>
      <c r="B2560">
        <v>1.427012610267616E-3</v>
      </c>
    </row>
    <row r="2561" spans="1:2" x14ac:dyDescent="0.25">
      <c r="A2561">
        <v>5795.97</v>
      </c>
      <c r="B2561">
        <v>1.6899267612875972E-3</v>
      </c>
    </row>
    <row r="2562" spans="1:2" x14ac:dyDescent="0.25">
      <c r="A2562">
        <v>5798.24</v>
      </c>
      <c r="B2562">
        <v>1.5025945375278802E-3</v>
      </c>
    </row>
    <row r="2563" spans="1:2" x14ac:dyDescent="0.25">
      <c r="A2563">
        <v>5800.51</v>
      </c>
      <c r="B2563">
        <v>1.4681837116564179E-3</v>
      </c>
    </row>
    <row r="2564" spans="1:2" x14ac:dyDescent="0.25">
      <c r="A2564">
        <v>5802.78</v>
      </c>
      <c r="B2564">
        <v>1.6776142358206868E-3</v>
      </c>
    </row>
    <row r="2565" spans="1:2" x14ac:dyDescent="0.25">
      <c r="A2565">
        <v>5805.05</v>
      </c>
      <c r="B2565">
        <v>1.4112773698225147E-3</v>
      </c>
    </row>
    <row r="2566" spans="1:2" x14ac:dyDescent="0.25">
      <c r="A2566">
        <v>5807.32</v>
      </c>
      <c r="B2566">
        <v>1.6417963254748379E-3</v>
      </c>
    </row>
    <row r="2567" spans="1:2" x14ac:dyDescent="0.25">
      <c r="A2567">
        <v>5809.59</v>
      </c>
      <c r="B2567">
        <v>1.4915462029917747E-3</v>
      </c>
    </row>
    <row r="2568" spans="1:2" x14ac:dyDescent="0.25">
      <c r="A2568">
        <v>5811.85</v>
      </c>
      <c r="B2568">
        <v>1.4633132823597176E-3</v>
      </c>
    </row>
    <row r="2569" spans="1:2" x14ac:dyDescent="0.25">
      <c r="A2569">
        <v>5814.13</v>
      </c>
      <c r="B2569">
        <v>1.6327436602610113E-3</v>
      </c>
    </row>
    <row r="2570" spans="1:2" x14ac:dyDescent="0.25">
      <c r="A2570">
        <v>5816.39</v>
      </c>
      <c r="B2570">
        <v>1.6144985082778441E-3</v>
      </c>
    </row>
    <row r="2571" spans="1:2" x14ac:dyDescent="0.25">
      <c r="A2571">
        <v>5818.67</v>
      </c>
      <c r="B2571">
        <v>1.4318567965641137E-3</v>
      </c>
    </row>
    <row r="2572" spans="1:2" x14ac:dyDescent="0.25">
      <c r="A2572">
        <v>5820.93</v>
      </c>
      <c r="B2572">
        <v>1.5400879402523327E-3</v>
      </c>
    </row>
    <row r="2573" spans="1:2" x14ac:dyDescent="0.25">
      <c r="A2573">
        <v>5823.21</v>
      </c>
      <c r="B2573">
        <v>1.4544295862848249E-3</v>
      </c>
    </row>
    <row r="2574" spans="1:2" x14ac:dyDescent="0.25">
      <c r="A2574">
        <v>5825.47</v>
      </c>
      <c r="B2574">
        <v>1.4834921749308236E-3</v>
      </c>
    </row>
    <row r="2575" spans="1:2" x14ac:dyDescent="0.25">
      <c r="A2575">
        <v>5827.75</v>
      </c>
      <c r="B2575">
        <v>1.6900849470401712E-3</v>
      </c>
    </row>
    <row r="2576" spans="1:2" x14ac:dyDescent="0.25">
      <c r="A2576">
        <v>5830.01</v>
      </c>
      <c r="B2576">
        <v>1.5732400091905898E-3</v>
      </c>
    </row>
    <row r="2577" spans="1:2" x14ac:dyDescent="0.25">
      <c r="A2577">
        <v>5832.29</v>
      </c>
      <c r="B2577">
        <v>1.5832092103465682E-3</v>
      </c>
    </row>
    <row r="2578" spans="1:2" x14ac:dyDescent="0.25">
      <c r="A2578">
        <v>5834.55</v>
      </c>
      <c r="B2578">
        <v>1.4083146847175304E-3</v>
      </c>
    </row>
    <row r="2579" spans="1:2" x14ac:dyDescent="0.25">
      <c r="A2579">
        <v>5836.83</v>
      </c>
      <c r="B2579">
        <v>1.492396502865527E-3</v>
      </c>
    </row>
    <row r="2580" spans="1:2" x14ac:dyDescent="0.25">
      <c r="A2580">
        <v>5839.09</v>
      </c>
      <c r="B2580">
        <v>1.5242198730417579E-3</v>
      </c>
    </row>
    <row r="2581" spans="1:2" x14ac:dyDescent="0.25">
      <c r="A2581">
        <v>5841.35</v>
      </c>
      <c r="B2581">
        <v>1.6832356296958035E-3</v>
      </c>
    </row>
    <row r="2582" spans="1:2" x14ac:dyDescent="0.25">
      <c r="A2582">
        <v>5843.63</v>
      </c>
      <c r="B2582">
        <v>1.5932331114093406E-3</v>
      </c>
    </row>
    <row r="2583" spans="1:2" x14ac:dyDescent="0.25">
      <c r="A2583">
        <v>5845.89</v>
      </c>
      <c r="B2583">
        <v>1.452200275178636E-3</v>
      </c>
    </row>
    <row r="2584" spans="1:2" x14ac:dyDescent="0.25">
      <c r="A2584">
        <v>5848.17</v>
      </c>
      <c r="B2584">
        <v>1.4553861672277158E-3</v>
      </c>
    </row>
    <row r="2585" spans="1:2" x14ac:dyDescent="0.25">
      <c r="A2585">
        <v>5850.43</v>
      </c>
      <c r="B2585">
        <v>1.4590585191543112E-3</v>
      </c>
    </row>
    <row r="2586" spans="1:2" x14ac:dyDescent="0.25">
      <c r="A2586">
        <v>5852.71</v>
      </c>
      <c r="B2586">
        <v>1.4842689953415422E-3</v>
      </c>
    </row>
    <row r="2587" spans="1:2" x14ac:dyDescent="0.25">
      <c r="A2587">
        <v>5854.97</v>
      </c>
      <c r="B2587">
        <v>1.6661861507483071E-3</v>
      </c>
    </row>
    <row r="2588" spans="1:2" x14ac:dyDescent="0.25">
      <c r="A2588">
        <v>5857.25</v>
      </c>
      <c r="B2588">
        <v>1.6782867053604677E-3</v>
      </c>
    </row>
    <row r="2589" spans="1:2" x14ac:dyDescent="0.25">
      <c r="A2589">
        <v>5859.51</v>
      </c>
      <c r="B2589">
        <v>1.4881184609190365E-3</v>
      </c>
    </row>
    <row r="2590" spans="1:2" x14ac:dyDescent="0.25">
      <c r="A2590">
        <v>5861.79</v>
      </c>
      <c r="B2590">
        <v>1.4254378350796485E-3</v>
      </c>
    </row>
    <row r="2591" spans="1:2" x14ac:dyDescent="0.25">
      <c r="A2591">
        <v>5864.05</v>
      </c>
      <c r="B2591">
        <v>1.522097879640024E-3</v>
      </c>
    </row>
    <row r="2592" spans="1:2" x14ac:dyDescent="0.25">
      <c r="A2592">
        <v>5866.33</v>
      </c>
      <c r="B2592">
        <v>1.6483247914955731E-3</v>
      </c>
    </row>
    <row r="2593" spans="1:2" x14ac:dyDescent="0.25">
      <c r="A2593">
        <v>5868.59</v>
      </c>
      <c r="B2593">
        <v>1.5858362687677467E-3</v>
      </c>
    </row>
    <row r="2594" spans="1:2" x14ac:dyDescent="0.25">
      <c r="A2594">
        <v>5870.87</v>
      </c>
      <c r="B2594">
        <v>1.4899671511553662E-3</v>
      </c>
    </row>
    <row r="2595" spans="1:2" x14ac:dyDescent="0.25">
      <c r="A2595">
        <v>5873.13</v>
      </c>
      <c r="B2595">
        <v>1.5811214227142141E-3</v>
      </c>
    </row>
    <row r="2596" spans="1:2" x14ac:dyDescent="0.25">
      <c r="A2596">
        <v>5875.41</v>
      </c>
      <c r="B2596">
        <v>1.4413904164105602E-3</v>
      </c>
    </row>
    <row r="2597" spans="1:2" x14ac:dyDescent="0.25">
      <c r="A2597">
        <v>5877.69</v>
      </c>
      <c r="B2597">
        <v>1.5813152580537793E-3</v>
      </c>
    </row>
    <row r="2598" spans="1:2" x14ac:dyDescent="0.25">
      <c r="A2598">
        <v>5879.95</v>
      </c>
      <c r="B2598">
        <v>1.5499114834206784E-3</v>
      </c>
    </row>
    <row r="2599" spans="1:2" x14ac:dyDescent="0.25">
      <c r="A2599">
        <v>5882.23</v>
      </c>
      <c r="B2599">
        <v>1.6046765770997404E-3</v>
      </c>
    </row>
    <row r="2600" spans="1:2" x14ac:dyDescent="0.25">
      <c r="A2600">
        <v>5884.49</v>
      </c>
      <c r="B2600">
        <v>1.5732865767967268E-3</v>
      </c>
    </row>
    <row r="2601" spans="1:2" x14ac:dyDescent="0.25">
      <c r="A2601">
        <v>5886.77</v>
      </c>
      <c r="B2601">
        <v>1.5983844371032221E-3</v>
      </c>
    </row>
    <row r="2602" spans="1:2" x14ac:dyDescent="0.25">
      <c r="A2602">
        <v>5889.03</v>
      </c>
      <c r="B2602">
        <v>1.4845887315416465E-3</v>
      </c>
    </row>
    <row r="2603" spans="1:2" x14ac:dyDescent="0.25">
      <c r="A2603">
        <v>5891.31</v>
      </c>
      <c r="B2603">
        <v>1.5207184249862722E-3</v>
      </c>
    </row>
    <row r="2604" spans="1:2" x14ac:dyDescent="0.25">
      <c r="A2604">
        <v>5893.57</v>
      </c>
      <c r="B2604">
        <v>1.4092923082386472E-3</v>
      </c>
    </row>
    <row r="2605" spans="1:2" x14ac:dyDescent="0.25">
      <c r="A2605">
        <v>5895.85</v>
      </c>
      <c r="B2605">
        <v>1.4912397856369482E-3</v>
      </c>
    </row>
    <row r="2606" spans="1:2" x14ac:dyDescent="0.25">
      <c r="A2606">
        <v>5898.12</v>
      </c>
      <c r="B2606">
        <v>1.4547707255741006E-3</v>
      </c>
    </row>
    <row r="2607" spans="1:2" x14ac:dyDescent="0.25">
      <c r="A2607">
        <v>5900.38</v>
      </c>
      <c r="B2607">
        <v>1.4535322528289678E-3</v>
      </c>
    </row>
    <row r="2608" spans="1:2" x14ac:dyDescent="0.25">
      <c r="A2608">
        <v>5902.66</v>
      </c>
      <c r="B2608">
        <v>1.5539066722655061E-3</v>
      </c>
    </row>
    <row r="2609" spans="1:2" x14ac:dyDescent="0.25">
      <c r="A2609">
        <v>5904.94</v>
      </c>
      <c r="B2609">
        <v>1.6853590983818278E-3</v>
      </c>
    </row>
    <row r="2610" spans="1:2" x14ac:dyDescent="0.25">
      <c r="A2610">
        <v>5907.2</v>
      </c>
      <c r="B2610">
        <v>1.500166674000454E-3</v>
      </c>
    </row>
    <row r="2611" spans="1:2" x14ac:dyDescent="0.25">
      <c r="A2611">
        <v>5909.48</v>
      </c>
      <c r="B2611">
        <v>1.6329175156164165E-3</v>
      </c>
    </row>
    <row r="2612" spans="1:2" x14ac:dyDescent="0.25">
      <c r="A2612">
        <v>5911.74</v>
      </c>
      <c r="B2612">
        <v>1.536523727526051E-3</v>
      </c>
    </row>
    <row r="2613" spans="1:2" x14ac:dyDescent="0.25">
      <c r="A2613">
        <v>5914.02</v>
      </c>
      <c r="B2613">
        <v>1.6484806257932587E-3</v>
      </c>
    </row>
    <row r="2614" spans="1:2" x14ac:dyDescent="0.25">
      <c r="A2614">
        <v>5916.28</v>
      </c>
      <c r="B2614">
        <v>1.483644310279548E-3</v>
      </c>
    </row>
    <row r="2615" spans="1:2" x14ac:dyDescent="0.25">
      <c r="A2615">
        <v>5918.56</v>
      </c>
      <c r="B2615">
        <v>1.5479617490282396E-3</v>
      </c>
    </row>
    <row r="2616" spans="1:2" x14ac:dyDescent="0.25">
      <c r="A2616">
        <v>5920.82</v>
      </c>
      <c r="B2616">
        <v>1.4854847522090453E-3</v>
      </c>
    </row>
    <row r="2617" spans="1:2" x14ac:dyDescent="0.25">
      <c r="A2617">
        <v>5923.1</v>
      </c>
      <c r="B2617">
        <v>1.5037265418720133E-3</v>
      </c>
    </row>
    <row r="2618" spans="1:2" x14ac:dyDescent="0.25">
      <c r="A2618">
        <v>5925.38</v>
      </c>
      <c r="B2618">
        <v>1.6915605061114348E-3</v>
      </c>
    </row>
    <row r="2619" spans="1:2" x14ac:dyDescent="0.25">
      <c r="A2619">
        <v>5927.65</v>
      </c>
      <c r="B2619">
        <v>1.6843208836009535E-3</v>
      </c>
    </row>
    <row r="2620" spans="1:2" x14ac:dyDescent="0.25">
      <c r="A2620">
        <v>5929.92</v>
      </c>
      <c r="B2620">
        <v>1.4533357138556443E-3</v>
      </c>
    </row>
    <row r="2621" spans="1:2" x14ac:dyDescent="0.25">
      <c r="A2621">
        <v>5932.19</v>
      </c>
      <c r="B2621">
        <v>1.5564064972872901E-3</v>
      </c>
    </row>
    <row r="2622" spans="1:2" x14ac:dyDescent="0.25">
      <c r="A2622">
        <v>5934.47</v>
      </c>
      <c r="B2622">
        <v>1.618563998352812E-3</v>
      </c>
    </row>
    <row r="2623" spans="1:2" x14ac:dyDescent="0.25">
      <c r="A2623">
        <v>5936.73</v>
      </c>
      <c r="B2623">
        <v>1.6857932342335556E-3</v>
      </c>
    </row>
    <row r="2624" spans="1:2" x14ac:dyDescent="0.25">
      <c r="A2624">
        <v>5939.01</v>
      </c>
      <c r="B2624">
        <v>1.4831200572602979E-3</v>
      </c>
    </row>
    <row r="2625" spans="1:2" x14ac:dyDescent="0.25">
      <c r="A2625">
        <v>5941.27</v>
      </c>
      <c r="B2625">
        <v>1.4308747678121935E-3</v>
      </c>
    </row>
    <row r="2626" spans="1:2" x14ac:dyDescent="0.25">
      <c r="A2626">
        <v>5943.55</v>
      </c>
      <c r="B2626">
        <v>1.5425843847108602E-3</v>
      </c>
    </row>
    <row r="2627" spans="1:2" x14ac:dyDescent="0.25">
      <c r="A2627">
        <v>5945.81</v>
      </c>
      <c r="B2627">
        <v>1.449662478236949E-3</v>
      </c>
    </row>
    <row r="2628" spans="1:2" x14ac:dyDescent="0.25">
      <c r="A2628">
        <v>5948.09</v>
      </c>
      <c r="B2628">
        <v>1.4388357985748589E-3</v>
      </c>
    </row>
    <row r="2629" spans="1:2" x14ac:dyDescent="0.25">
      <c r="A2629">
        <v>5950.37</v>
      </c>
      <c r="B2629">
        <v>1.4154123684721081E-3</v>
      </c>
    </row>
    <row r="2630" spans="1:2" x14ac:dyDescent="0.25">
      <c r="A2630">
        <v>5952.63</v>
      </c>
      <c r="B2630">
        <v>1.6775939663889962E-3</v>
      </c>
    </row>
    <row r="2631" spans="1:2" x14ac:dyDescent="0.25">
      <c r="A2631">
        <v>5954.91</v>
      </c>
      <c r="B2631">
        <v>1.4913582486803284E-3</v>
      </c>
    </row>
    <row r="2632" spans="1:2" x14ac:dyDescent="0.25">
      <c r="A2632">
        <v>5957.17</v>
      </c>
      <c r="B2632">
        <v>1.5659371640223154E-3</v>
      </c>
    </row>
    <row r="2633" spans="1:2" x14ac:dyDescent="0.25">
      <c r="A2633">
        <v>5959.45</v>
      </c>
      <c r="B2633">
        <v>1.5014805010228566E-3</v>
      </c>
    </row>
    <row r="2634" spans="1:2" x14ac:dyDescent="0.25">
      <c r="A2634">
        <v>5961.71</v>
      </c>
      <c r="B2634">
        <v>1.4473155771552858E-3</v>
      </c>
    </row>
    <row r="2635" spans="1:2" x14ac:dyDescent="0.25">
      <c r="A2635">
        <v>5963.99</v>
      </c>
      <c r="B2635">
        <v>1.6969166190832215E-3</v>
      </c>
    </row>
    <row r="2636" spans="1:2" x14ac:dyDescent="0.25">
      <c r="A2636">
        <v>5966.25</v>
      </c>
      <c r="B2636">
        <v>1.4881691899966975E-3</v>
      </c>
    </row>
    <row r="2637" spans="1:2" x14ac:dyDescent="0.25">
      <c r="A2637">
        <v>5968.53</v>
      </c>
      <c r="B2637">
        <v>1.5527502382325135E-3</v>
      </c>
    </row>
    <row r="2638" spans="1:2" x14ac:dyDescent="0.25">
      <c r="A2638">
        <v>5970.79</v>
      </c>
      <c r="B2638">
        <v>1.5322936962185976E-3</v>
      </c>
    </row>
    <row r="2639" spans="1:2" x14ac:dyDescent="0.25">
      <c r="A2639">
        <v>5973.07</v>
      </c>
      <c r="B2639">
        <v>1.6101519072651044E-3</v>
      </c>
    </row>
    <row r="2640" spans="1:2" x14ac:dyDescent="0.25">
      <c r="A2640">
        <v>5975.34</v>
      </c>
      <c r="B2640">
        <v>1.4786109562682239E-3</v>
      </c>
    </row>
    <row r="2641" spans="1:2" x14ac:dyDescent="0.25">
      <c r="A2641">
        <v>5977.62</v>
      </c>
      <c r="B2641">
        <v>1.6187486734964714E-3</v>
      </c>
    </row>
    <row r="2642" spans="1:2" x14ac:dyDescent="0.25">
      <c r="A2642">
        <v>5979.88</v>
      </c>
      <c r="B2642">
        <v>1.5992271863822564E-3</v>
      </c>
    </row>
    <row r="2643" spans="1:2" x14ac:dyDescent="0.25">
      <c r="A2643">
        <v>5982.16</v>
      </c>
      <c r="B2643">
        <v>1.6576271444161395E-3</v>
      </c>
    </row>
    <row r="2644" spans="1:2" x14ac:dyDescent="0.25">
      <c r="A2644">
        <v>5984.42</v>
      </c>
      <c r="B2644">
        <v>1.5296919246564364E-3</v>
      </c>
    </row>
    <row r="2645" spans="1:2" x14ac:dyDescent="0.25">
      <c r="A2645">
        <v>5986.7</v>
      </c>
      <c r="B2645">
        <v>1.4323050026531674E-3</v>
      </c>
    </row>
    <row r="2646" spans="1:2" x14ac:dyDescent="0.25">
      <c r="A2646">
        <v>5988.96</v>
      </c>
      <c r="B2646">
        <v>1.6664610133830982E-3</v>
      </c>
    </row>
    <row r="2647" spans="1:2" x14ac:dyDescent="0.25">
      <c r="A2647">
        <v>5991.24</v>
      </c>
      <c r="B2647">
        <v>1.5157049813273513E-3</v>
      </c>
    </row>
    <row r="2648" spans="1:2" x14ac:dyDescent="0.25">
      <c r="A2648">
        <v>5993.5</v>
      </c>
      <c r="B2648">
        <v>1.5623187694426665E-3</v>
      </c>
    </row>
    <row r="2649" spans="1:2" x14ac:dyDescent="0.25">
      <c r="A2649">
        <v>5995.78</v>
      </c>
      <c r="B2649">
        <v>1.5342484764755884E-3</v>
      </c>
    </row>
    <row r="2650" spans="1:2" x14ac:dyDescent="0.25">
      <c r="A2650">
        <v>5998.04</v>
      </c>
      <c r="B2650">
        <v>1.4346147585098637E-3</v>
      </c>
    </row>
    <row r="2651" spans="1:2" x14ac:dyDescent="0.25">
      <c r="A2651">
        <v>6000.3</v>
      </c>
      <c r="B2651">
        <v>1.575243041526609E-3</v>
      </c>
    </row>
    <row r="2652" spans="1:2" x14ac:dyDescent="0.25">
      <c r="A2652">
        <v>6002.58</v>
      </c>
      <c r="B2652">
        <v>1.5574680754221733E-3</v>
      </c>
    </row>
    <row r="2653" spans="1:2" x14ac:dyDescent="0.25">
      <c r="A2653">
        <v>6004.84</v>
      </c>
      <c r="B2653">
        <v>1.4905210459859627E-3</v>
      </c>
    </row>
    <row r="2654" spans="1:2" x14ac:dyDescent="0.25">
      <c r="A2654">
        <v>6007.12</v>
      </c>
      <c r="B2654">
        <v>1.4900136106844608E-3</v>
      </c>
    </row>
    <row r="2655" spans="1:2" x14ac:dyDescent="0.25">
      <c r="A2655">
        <v>6009.38</v>
      </c>
      <c r="B2655">
        <v>1.556780661684959E-3</v>
      </c>
    </row>
    <row r="2656" spans="1:2" x14ac:dyDescent="0.25">
      <c r="A2656">
        <v>6011.66</v>
      </c>
      <c r="B2656">
        <v>1.4852900816476609E-3</v>
      </c>
    </row>
    <row r="2657" spans="1:2" x14ac:dyDescent="0.25">
      <c r="A2657">
        <v>6013.92</v>
      </c>
      <c r="B2657">
        <v>1.4853311662257217E-3</v>
      </c>
    </row>
    <row r="2658" spans="1:2" x14ac:dyDescent="0.25">
      <c r="A2658">
        <v>6016.2</v>
      </c>
      <c r="B2658">
        <v>1.4320146339815718E-3</v>
      </c>
    </row>
    <row r="2659" spans="1:2" x14ac:dyDescent="0.25">
      <c r="A2659">
        <v>6018.46</v>
      </c>
      <c r="B2659">
        <v>1.5925672264033828E-3</v>
      </c>
    </row>
    <row r="2660" spans="1:2" x14ac:dyDescent="0.25">
      <c r="A2660">
        <v>6020.74</v>
      </c>
      <c r="B2660">
        <v>1.5044045621939997E-3</v>
      </c>
    </row>
    <row r="2661" spans="1:2" x14ac:dyDescent="0.25">
      <c r="A2661">
        <v>6023</v>
      </c>
      <c r="B2661">
        <v>1.4331213386314069E-3</v>
      </c>
    </row>
    <row r="2662" spans="1:2" x14ac:dyDescent="0.25">
      <c r="A2662">
        <v>6025.28</v>
      </c>
      <c r="B2662">
        <v>1.6157069358778749E-3</v>
      </c>
    </row>
    <row r="2663" spans="1:2" x14ac:dyDescent="0.25">
      <c r="A2663">
        <v>6027.54</v>
      </c>
      <c r="B2663">
        <v>1.6859523106959014E-3</v>
      </c>
    </row>
    <row r="2664" spans="1:2" x14ac:dyDescent="0.25">
      <c r="A2664">
        <v>6029.8</v>
      </c>
      <c r="B2664">
        <v>1.4954964534413596E-3</v>
      </c>
    </row>
    <row r="2665" spans="1:2" x14ac:dyDescent="0.25">
      <c r="A2665">
        <v>6032.06</v>
      </c>
      <c r="B2665">
        <v>1.5770508548501373E-3</v>
      </c>
    </row>
    <row r="2666" spans="1:2" x14ac:dyDescent="0.25">
      <c r="A2666">
        <v>6034.34</v>
      </c>
      <c r="B2666">
        <v>1.4363318238929596E-3</v>
      </c>
    </row>
    <row r="2667" spans="1:2" x14ac:dyDescent="0.25">
      <c r="A2667">
        <v>6036.6</v>
      </c>
      <c r="B2667">
        <v>1.6054562525118596E-3</v>
      </c>
    </row>
    <row r="2668" spans="1:2" x14ac:dyDescent="0.25">
      <c r="A2668">
        <v>6038.88</v>
      </c>
      <c r="B2668">
        <v>1.4535206065636954E-3</v>
      </c>
    </row>
    <row r="2669" spans="1:2" x14ac:dyDescent="0.25">
      <c r="A2669">
        <v>6041.14</v>
      </c>
      <c r="B2669">
        <v>1.5005816036709474E-3</v>
      </c>
    </row>
    <row r="2670" spans="1:2" x14ac:dyDescent="0.25">
      <c r="A2670">
        <v>6043.42</v>
      </c>
      <c r="B2670">
        <v>1.6549908721974456E-3</v>
      </c>
    </row>
    <row r="2671" spans="1:2" x14ac:dyDescent="0.25">
      <c r="A2671">
        <v>6045.68</v>
      </c>
      <c r="B2671">
        <v>1.5949235287350827E-3</v>
      </c>
    </row>
    <row r="2672" spans="1:2" x14ac:dyDescent="0.25">
      <c r="A2672">
        <v>6047.96</v>
      </c>
      <c r="B2672">
        <v>1.5777228000502976E-3</v>
      </c>
    </row>
    <row r="2673" spans="1:2" x14ac:dyDescent="0.25">
      <c r="A2673">
        <v>6050.22</v>
      </c>
      <c r="B2673">
        <v>1.6255525622917203E-3</v>
      </c>
    </row>
    <row r="2674" spans="1:2" x14ac:dyDescent="0.25">
      <c r="A2674">
        <v>6052.5</v>
      </c>
      <c r="B2674">
        <v>1.6797056622639992E-3</v>
      </c>
    </row>
    <row r="2675" spans="1:2" x14ac:dyDescent="0.25">
      <c r="A2675">
        <v>6054.76</v>
      </c>
      <c r="B2675">
        <v>1.5391591525578912E-3</v>
      </c>
    </row>
    <row r="2676" spans="1:2" x14ac:dyDescent="0.25">
      <c r="A2676">
        <v>6057.04</v>
      </c>
      <c r="B2676">
        <v>1.4776688227025811E-3</v>
      </c>
    </row>
    <row r="2677" spans="1:2" x14ac:dyDescent="0.25">
      <c r="A2677">
        <v>6059.32</v>
      </c>
      <c r="B2677">
        <v>1.540331632549402E-3</v>
      </c>
    </row>
    <row r="2678" spans="1:2" x14ac:dyDescent="0.25">
      <c r="A2678">
        <v>6061.58</v>
      </c>
      <c r="B2678">
        <v>1.6265415123647414E-3</v>
      </c>
    </row>
    <row r="2679" spans="1:2" x14ac:dyDescent="0.25">
      <c r="A2679">
        <v>6063.86</v>
      </c>
      <c r="B2679">
        <v>1.5698043913459009E-3</v>
      </c>
    </row>
    <row r="2680" spans="1:2" x14ac:dyDescent="0.25">
      <c r="A2680">
        <v>6066.12</v>
      </c>
      <c r="B2680">
        <v>1.6636473739369683E-3</v>
      </c>
    </row>
    <row r="2681" spans="1:2" x14ac:dyDescent="0.25">
      <c r="A2681">
        <v>6068.4</v>
      </c>
      <c r="B2681">
        <v>1.6546610907968735E-3</v>
      </c>
    </row>
    <row r="2682" spans="1:2" x14ac:dyDescent="0.25">
      <c r="A2682">
        <v>6070.66</v>
      </c>
      <c r="B2682">
        <v>1.5424022523893967E-3</v>
      </c>
    </row>
    <row r="2683" spans="1:2" x14ac:dyDescent="0.25">
      <c r="A2683">
        <v>6072.94</v>
      </c>
      <c r="B2683">
        <v>1.5117233100224419E-3</v>
      </c>
    </row>
    <row r="2684" spans="1:2" x14ac:dyDescent="0.25">
      <c r="A2684">
        <v>6075.2</v>
      </c>
      <c r="B2684">
        <v>1.6550014080212244E-3</v>
      </c>
    </row>
    <row r="2685" spans="1:2" x14ac:dyDescent="0.25">
      <c r="A2685">
        <v>6077.48</v>
      </c>
      <c r="B2685">
        <v>1.4679897462523983E-3</v>
      </c>
    </row>
    <row r="2686" spans="1:2" x14ac:dyDescent="0.25">
      <c r="A2686">
        <v>6079.74</v>
      </c>
      <c r="B2686">
        <v>1.5829117199010715E-3</v>
      </c>
    </row>
    <row r="2687" spans="1:2" x14ac:dyDescent="0.25">
      <c r="A2687">
        <v>6082.02</v>
      </c>
      <c r="B2687">
        <v>1.5256603177662685E-3</v>
      </c>
    </row>
    <row r="2688" spans="1:2" x14ac:dyDescent="0.25">
      <c r="A2688">
        <v>6084.28</v>
      </c>
      <c r="B2688">
        <v>1.5777935867812582E-3</v>
      </c>
    </row>
    <row r="2689" spans="1:2" x14ac:dyDescent="0.25">
      <c r="A2689">
        <v>6086.56</v>
      </c>
      <c r="B2689">
        <v>1.4212022701811375E-3</v>
      </c>
    </row>
    <row r="2690" spans="1:2" x14ac:dyDescent="0.25">
      <c r="A2690">
        <v>6088.83</v>
      </c>
      <c r="B2690">
        <v>1.519986821985042E-3</v>
      </c>
    </row>
    <row r="2691" spans="1:2" x14ac:dyDescent="0.25">
      <c r="A2691">
        <v>6091.1</v>
      </c>
      <c r="B2691">
        <v>1.4796400322649853E-3</v>
      </c>
    </row>
    <row r="2692" spans="1:2" x14ac:dyDescent="0.25">
      <c r="A2692">
        <v>6093.37</v>
      </c>
      <c r="B2692">
        <v>1.5969781916572966E-3</v>
      </c>
    </row>
    <row r="2693" spans="1:2" x14ac:dyDescent="0.25">
      <c r="A2693">
        <v>6095.63</v>
      </c>
      <c r="B2693">
        <v>1.5363036871085714E-3</v>
      </c>
    </row>
    <row r="2694" spans="1:2" x14ac:dyDescent="0.25">
      <c r="A2694">
        <v>6097.91</v>
      </c>
      <c r="B2694">
        <v>1.6805871509417822E-3</v>
      </c>
    </row>
    <row r="2695" spans="1:2" x14ac:dyDescent="0.25">
      <c r="A2695">
        <v>6100.17</v>
      </c>
      <c r="B2695">
        <v>1.4606969963515059E-3</v>
      </c>
    </row>
    <row r="2696" spans="1:2" x14ac:dyDescent="0.25">
      <c r="A2696">
        <v>6102.44</v>
      </c>
      <c r="B2696">
        <v>1.5375546274754061E-3</v>
      </c>
    </row>
    <row r="2697" spans="1:2" x14ac:dyDescent="0.25">
      <c r="A2697">
        <v>6104.71</v>
      </c>
      <c r="B2697">
        <v>1.5740363009312643E-3</v>
      </c>
    </row>
    <row r="2698" spans="1:2" x14ac:dyDescent="0.25">
      <c r="A2698">
        <v>6106.98</v>
      </c>
      <c r="B2698">
        <v>1.6000484821448388E-3</v>
      </c>
    </row>
    <row r="2699" spans="1:2" x14ac:dyDescent="0.25">
      <c r="A2699">
        <v>6109.27</v>
      </c>
      <c r="B2699">
        <v>1.4897583587488218E-3</v>
      </c>
    </row>
    <row r="2700" spans="1:2" x14ac:dyDescent="0.25">
      <c r="A2700">
        <v>6111.53</v>
      </c>
      <c r="B2700">
        <v>1.4186336260422375E-3</v>
      </c>
    </row>
    <row r="2701" spans="1:2" x14ac:dyDescent="0.25">
      <c r="A2701">
        <v>6113.81</v>
      </c>
      <c r="B2701">
        <v>1.5776074777104777E-3</v>
      </c>
    </row>
    <row r="2702" spans="1:2" x14ac:dyDescent="0.25">
      <c r="A2702">
        <v>6116.09</v>
      </c>
      <c r="B2702">
        <v>1.5176028930242919E-3</v>
      </c>
    </row>
    <row r="2703" spans="1:2" x14ac:dyDescent="0.25">
      <c r="A2703">
        <v>6118.35</v>
      </c>
      <c r="B2703">
        <v>1.5509265198371386E-3</v>
      </c>
    </row>
    <row r="2704" spans="1:2" x14ac:dyDescent="0.25">
      <c r="A2704">
        <v>6120.63</v>
      </c>
      <c r="B2704">
        <v>1.4028184545942098E-3</v>
      </c>
    </row>
    <row r="2705" spans="1:2" x14ac:dyDescent="0.25">
      <c r="A2705">
        <v>6122.89</v>
      </c>
      <c r="B2705">
        <v>1.5617960644737127E-3</v>
      </c>
    </row>
    <row r="2706" spans="1:2" x14ac:dyDescent="0.25">
      <c r="A2706">
        <v>6125.17</v>
      </c>
      <c r="B2706">
        <v>1.6469845166146677E-3</v>
      </c>
    </row>
    <row r="2707" spans="1:2" x14ac:dyDescent="0.25">
      <c r="A2707">
        <v>6127.43</v>
      </c>
      <c r="B2707">
        <v>1.5619311907901371E-3</v>
      </c>
    </row>
    <row r="2708" spans="1:2" x14ac:dyDescent="0.25">
      <c r="A2708">
        <v>6129.69</v>
      </c>
      <c r="B2708">
        <v>1.5668520086921818E-3</v>
      </c>
    </row>
    <row r="2709" spans="1:2" x14ac:dyDescent="0.25">
      <c r="A2709">
        <v>6131.97</v>
      </c>
      <c r="B2709">
        <v>1.4489184266266405E-3</v>
      </c>
    </row>
    <row r="2710" spans="1:2" x14ac:dyDescent="0.25">
      <c r="A2710">
        <v>6134.24</v>
      </c>
      <c r="B2710">
        <v>1.6208100643661093E-3</v>
      </c>
    </row>
    <row r="2711" spans="1:2" x14ac:dyDescent="0.25">
      <c r="A2711">
        <v>6136.52</v>
      </c>
      <c r="B2711">
        <v>1.5597763058963214E-3</v>
      </c>
    </row>
    <row r="2712" spans="1:2" x14ac:dyDescent="0.25">
      <c r="A2712">
        <v>6138.8</v>
      </c>
      <c r="B2712">
        <v>1.4586213703682508E-3</v>
      </c>
    </row>
    <row r="2713" spans="1:2" x14ac:dyDescent="0.25">
      <c r="A2713">
        <v>6141.06</v>
      </c>
      <c r="B2713">
        <v>1.4486088910869385E-3</v>
      </c>
    </row>
    <row r="2714" spans="1:2" x14ac:dyDescent="0.25">
      <c r="A2714">
        <v>6143.34</v>
      </c>
      <c r="B2714">
        <v>1.4918889350714266E-3</v>
      </c>
    </row>
    <row r="2715" spans="1:2" x14ac:dyDescent="0.25">
      <c r="A2715">
        <v>6145.6</v>
      </c>
      <c r="B2715">
        <v>1.625175594024285E-3</v>
      </c>
    </row>
    <row r="2716" spans="1:2" x14ac:dyDescent="0.25">
      <c r="A2716">
        <v>6147.88</v>
      </c>
      <c r="B2716">
        <v>1.6057920481712849E-3</v>
      </c>
    </row>
    <row r="2717" spans="1:2" x14ac:dyDescent="0.25">
      <c r="A2717">
        <v>6150.14</v>
      </c>
      <c r="B2717">
        <v>1.6657821433745802E-3</v>
      </c>
    </row>
    <row r="2718" spans="1:2" x14ac:dyDescent="0.25">
      <c r="A2718">
        <v>6152.4</v>
      </c>
      <c r="B2718">
        <v>1.5333723745538336E-3</v>
      </c>
    </row>
    <row r="2719" spans="1:2" x14ac:dyDescent="0.25">
      <c r="A2719">
        <v>6154.68</v>
      </c>
      <c r="B2719">
        <v>1.6496068550888906E-3</v>
      </c>
    </row>
    <row r="2720" spans="1:2" x14ac:dyDescent="0.25">
      <c r="A2720">
        <v>6156.96</v>
      </c>
      <c r="B2720">
        <v>1.6788370707272195E-3</v>
      </c>
    </row>
    <row r="2721" spans="1:2" x14ac:dyDescent="0.25">
      <c r="A2721">
        <v>6159.24</v>
      </c>
      <c r="B2721">
        <v>1.4105394259605931E-3</v>
      </c>
    </row>
    <row r="2722" spans="1:2" x14ac:dyDescent="0.25">
      <c r="A2722">
        <v>6161.51</v>
      </c>
      <c r="B2722">
        <v>1.5809081651343313E-3</v>
      </c>
    </row>
    <row r="2723" spans="1:2" x14ac:dyDescent="0.25">
      <c r="A2723">
        <v>6163.78</v>
      </c>
      <c r="B2723">
        <v>1.5354493000939275E-3</v>
      </c>
    </row>
    <row r="2724" spans="1:2" x14ac:dyDescent="0.25">
      <c r="A2724">
        <v>6166.05</v>
      </c>
      <c r="B2724">
        <v>1.5708278011896855E-3</v>
      </c>
    </row>
    <row r="2725" spans="1:2" x14ac:dyDescent="0.25">
      <c r="A2725">
        <v>6168.33</v>
      </c>
      <c r="B2725">
        <v>1.6505778960659691E-3</v>
      </c>
    </row>
    <row r="2726" spans="1:2" x14ac:dyDescent="0.25">
      <c r="A2726">
        <v>6170.61</v>
      </c>
      <c r="B2726">
        <v>1.515164629972598E-3</v>
      </c>
    </row>
    <row r="2727" spans="1:2" x14ac:dyDescent="0.25">
      <c r="A2727">
        <v>6172.87</v>
      </c>
      <c r="B2727">
        <v>1.4021897034393596E-3</v>
      </c>
    </row>
    <row r="2728" spans="1:2" x14ac:dyDescent="0.25">
      <c r="A2728">
        <v>6175.15</v>
      </c>
      <c r="B2728">
        <v>1.4656566211798125E-3</v>
      </c>
    </row>
    <row r="2729" spans="1:2" x14ac:dyDescent="0.25">
      <c r="A2729">
        <v>6177.41</v>
      </c>
      <c r="B2729">
        <v>1.4508251186138774E-3</v>
      </c>
    </row>
    <row r="2730" spans="1:2" x14ac:dyDescent="0.25">
      <c r="A2730">
        <v>6179.69</v>
      </c>
      <c r="B2730">
        <v>1.4465104495102311E-3</v>
      </c>
    </row>
    <row r="2731" spans="1:2" x14ac:dyDescent="0.25">
      <c r="A2731">
        <v>6181.95</v>
      </c>
      <c r="B2731">
        <v>1.5731697293052203E-3</v>
      </c>
    </row>
    <row r="2732" spans="1:2" x14ac:dyDescent="0.25">
      <c r="A2732">
        <v>6184.23</v>
      </c>
      <c r="B2732">
        <v>1.6715083595261197E-3</v>
      </c>
    </row>
    <row r="2733" spans="1:2" x14ac:dyDescent="0.25">
      <c r="A2733">
        <v>6186.49</v>
      </c>
      <c r="B2733">
        <v>1.5936057989144803E-3</v>
      </c>
    </row>
    <row r="2734" spans="1:2" x14ac:dyDescent="0.25">
      <c r="A2734">
        <v>6188.77</v>
      </c>
      <c r="B2734">
        <v>1.6064984453182159E-3</v>
      </c>
    </row>
    <row r="2735" spans="1:2" x14ac:dyDescent="0.25">
      <c r="A2735">
        <v>6191.03</v>
      </c>
      <c r="B2735">
        <v>1.6405116715268481E-3</v>
      </c>
    </row>
    <row r="2736" spans="1:2" x14ac:dyDescent="0.25">
      <c r="A2736">
        <v>6193.31</v>
      </c>
      <c r="B2736">
        <v>1.5159430180097509E-3</v>
      </c>
    </row>
    <row r="2737" spans="1:2" x14ac:dyDescent="0.25">
      <c r="A2737">
        <v>6195.58</v>
      </c>
      <c r="B2737">
        <v>1.4527526176856098E-3</v>
      </c>
    </row>
    <row r="2738" spans="1:2" x14ac:dyDescent="0.25">
      <c r="A2738">
        <v>6197.85</v>
      </c>
      <c r="B2738">
        <v>1.6537133958557701E-3</v>
      </c>
    </row>
    <row r="2739" spans="1:2" x14ac:dyDescent="0.25">
      <c r="A2739">
        <v>6200.12</v>
      </c>
      <c r="B2739">
        <v>1.4968506117459162E-3</v>
      </c>
    </row>
    <row r="2740" spans="1:2" x14ac:dyDescent="0.25">
      <c r="A2740">
        <v>6202.39</v>
      </c>
      <c r="B2740">
        <v>1.4334296671215676E-3</v>
      </c>
    </row>
    <row r="2741" spans="1:2" x14ac:dyDescent="0.25">
      <c r="A2741">
        <v>6204.66</v>
      </c>
      <c r="B2741">
        <v>1.5394316417791517E-3</v>
      </c>
    </row>
    <row r="2742" spans="1:2" x14ac:dyDescent="0.25">
      <c r="A2742">
        <v>6206.94</v>
      </c>
      <c r="B2742">
        <v>1.4073497769131439E-3</v>
      </c>
    </row>
    <row r="2743" spans="1:2" x14ac:dyDescent="0.25">
      <c r="A2743">
        <v>6209.2</v>
      </c>
      <c r="B2743">
        <v>1.5846786891274211E-3</v>
      </c>
    </row>
    <row r="2744" spans="1:2" x14ac:dyDescent="0.25">
      <c r="A2744">
        <v>6211.48</v>
      </c>
      <c r="B2744">
        <v>1.6596141095003242E-3</v>
      </c>
    </row>
    <row r="2745" spans="1:2" x14ac:dyDescent="0.25">
      <c r="A2745">
        <v>6213.74</v>
      </c>
      <c r="B2745">
        <v>1.6281892978322128E-3</v>
      </c>
    </row>
    <row r="2746" spans="1:2" x14ac:dyDescent="0.25">
      <c r="A2746">
        <v>6216.02</v>
      </c>
      <c r="B2746">
        <v>1.5326965464625907E-3</v>
      </c>
    </row>
    <row r="2747" spans="1:2" x14ac:dyDescent="0.25">
      <c r="A2747">
        <v>6218.28</v>
      </c>
      <c r="B2747">
        <v>1.6292928497651279E-3</v>
      </c>
    </row>
    <row r="2748" spans="1:2" x14ac:dyDescent="0.25">
      <c r="A2748">
        <v>6220.56</v>
      </c>
      <c r="B2748">
        <v>1.6544968385298912E-3</v>
      </c>
    </row>
    <row r="2749" spans="1:2" x14ac:dyDescent="0.25">
      <c r="A2749">
        <v>6222.84</v>
      </c>
      <c r="B2749">
        <v>1.6483964510159671E-3</v>
      </c>
    </row>
    <row r="2750" spans="1:2" x14ac:dyDescent="0.25">
      <c r="A2750">
        <v>6225.1</v>
      </c>
      <c r="B2750">
        <v>1.4553828144644762E-3</v>
      </c>
    </row>
    <row r="2751" spans="1:2" x14ac:dyDescent="0.25">
      <c r="A2751">
        <v>6227.38</v>
      </c>
      <c r="B2751">
        <v>1.5686431963579332E-3</v>
      </c>
    </row>
    <row r="2752" spans="1:2" x14ac:dyDescent="0.25">
      <c r="A2752">
        <v>6229.64</v>
      </c>
      <c r="B2752">
        <v>1.4634597873802416E-3</v>
      </c>
    </row>
    <row r="2753" spans="1:2" x14ac:dyDescent="0.25">
      <c r="A2753">
        <v>6231.92</v>
      </c>
      <c r="B2753">
        <v>1.6507579779756665E-3</v>
      </c>
    </row>
    <row r="2754" spans="1:2" x14ac:dyDescent="0.25">
      <c r="A2754">
        <v>6234.19</v>
      </c>
      <c r="B2754">
        <v>1.5515432254813246E-3</v>
      </c>
    </row>
    <row r="2755" spans="1:2" x14ac:dyDescent="0.25">
      <c r="A2755">
        <v>6236.46</v>
      </c>
      <c r="B2755">
        <v>1.4822104723131158E-3</v>
      </c>
    </row>
    <row r="2756" spans="1:2" x14ac:dyDescent="0.25">
      <c r="A2756">
        <v>6238.73</v>
      </c>
      <c r="B2756">
        <v>1.5104044452869515E-3</v>
      </c>
    </row>
    <row r="2757" spans="1:2" x14ac:dyDescent="0.25">
      <c r="A2757">
        <v>6240.98</v>
      </c>
      <c r="B2757">
        <v>1.5598952384819384E-3</v>
      </c>
    </row>
    <row r="2758" spans="1:2" x14ac:dyDescent="0.25">
      <c r="A2758">
        <v>6243.26</v>
      </c>
      <c r="B2758">
        <v>1.5157429609654069E-3</v>
      </c>
    </row>
    <row r="2759" spans="1:2" x14ac:dyDescent="0.25">
      <c r="A2759">
        <v>6245.52</v>
      </c>
      <c r="B2759">
        <v>1.6203687633069598E-3</v>
      </c>
    </row>
    <row r="2760" spans="1:2" x14ac:dyDescent="0.25">
      <c r="A2760">
        <v>6247.8</v>
      </c>
      <c r="B2760">
        <v>1.5017897367947059E-3</v>
      </c>
    </row>
    <row r="2761" spans="1:2" x14ac:dyDescent="0.25">
      <c r="A2761">
        <v>6250.06</v>
      </c>
      <c r="B2761">
        <v>1.6865567308292052E-3</v>
      </c>
    </row>
    <row r="2762" spans="1:2" x14ac:dyDescent="0.25">
      <c r="A2762">
        <v>6252.34</v>
      </c>
      <c r="B2762">
        <v>1.4147101134761593E-3</v>
      </c>
    </row>
    <row r="2763" spans="1:2" x14ac:dyDescent="0.25">
      <c r="A2763">
        <v>6254.6</v>
      </c>
      <c r="B2763">
        <v>1.6082605485518927E-3</v>
      </c>
    </row>
    <row r="2764" spans="1:2" x14ac:dyDescent="0.25">
      <c r="A2764">
        <v>6256.88</v>
      </c>
      <c r="B2764">
        <v>1.6206618000665573E-3</v>
      </c>
    </row>
    <row r="2765" spans="1:2" x14ac:dyDescent="0.25">
      <c r="A2765">
        <v>6259.14</v>
      </c>
      <c r="B2765">
        <v>1.5594497773447032E-3</v>
      </c>
    </row>
    <row r="2766" spans="1:2" x14ac:dyDescent="0.25">
      <c r="A2766">
        <v>6261.42</v>
      </c>
      <c r="B2766">
        <v>1.6878609809190088E-3</v>
      </c>
    </row>
    <row r="2767" spans="1:2" x14ac:dyDescent="0.25">
      <c r="A2767">
        <v>6263.68</v>
      </c>
      <c r="B2767">
        <v>1.5729519482038455E-3</v>
      </c>
    </row>
    <row r="2768" spans="1:2" x14ac:dyDescent="0.25">
      <c r="A2768">
        <v>6265.96</v>
      </c>
      <c r="B2768">
        <v>1.4473275717603663E-3</v>
      </c>
    </row>
    <row r="2769" spans="1:2" x14ac:dyDescent="0.25">
      <c r="A2769">
        <v>6268.22</v>
      </c>
      <c r="B2769">
        <v>1.5637766551166337E-3</v>
      </c>
    </row>
    <row r="2770" spans="1:2" x14ac:dyDescent="0.25">
      <c r="A2770">
        <v>6270.5</v>
      </c>
      <c r="B2770">
        <v>1.5553592502785751E-3</v>
      </c>
    </row>
    <row r="2771" spans="1:2" x14ac:dyDescent="0.25">
      <c r="A2771">
        <v>6272.76</v>
      </c>
      <c r="B2771">
        <v>1.6652378768584816E-3</v>
      </c>
    </row>
    <row r="2772" spans="1:2" x14ac:dyDescent="0.25">
      <c r="A2772">
        <v>6275.04</v>
      </c>
      <c r="B2772">
        <v>1.5746887171394447E-3</v>
      </c>
    </row>
    <row r="2773" spans="1:2" x14ac:dyDescent="0.25">
      <c r="A2773">
        <v>6277.3</v>
      </c>
      <c r="B2773">
        <v>1.6467559030477828E-3</v>
      </c>
    </row>
    <row r="2774" spans="1:2" x14ac:dyDescent="0.25">
      <c r="A2774">
        <v>6279.57</v>
      </c>
      <c r="B2774">
        <v>1.5208941832427923E-3</v>
      </c>
    </row>
    <row r="2775" spans="1:2" x14ac:dyDescent="0.25">
      <c r="A2775">
        <v>6281.84</v>
      </c>
      <c r="B2775">
        <v>1.5687439932185144E-3</v>
      </c>
    </row>
    <row r="2776" spans="1:2" x14ac:dyDescent="0.25">
      <c r="A2776">
        <v>6284.11</v>
      </c>
      <c r="B2776">
        <v>1.6669102704807953E-3</v>
      </c>
    </row>
    <row r="2777" spans="1:2" x14ac:dyDescent="0.25">
      <c r="A2777">
        <v>6286.38</v>
      </c>
      <c r="B2777">
        <v>1.5071325034051002E-3</v>
      </c>
    </row>
    <row r="2778" spans="1:2" x14ac:dyDescent="0.25">
      <c r="A2778">
        <v>6288.64</v>
      </c>
      <c r="B2778">
        <v>1.400121579223854E-3</v>
      </c>
    </row>
    <row r="2779" spans="1:2" x14ac:dyDescent="0.25">
      <c r="A2779">
        <v>6290.92</v>
      </c>
      <c r="B2779">
        <v>1.6115180509635853E-3</v>
      </c>
    </row>
    <row r="2780" spans="1:2" x14ac:dyDescent="0.25">
      <c r="A2780">
        <v>6293.18</v>
      </c>
      <c r="B2780">
        <v>1.439146226670482E-3</v>
      </c>
    </row>
    <row r="2781" spans="1:2" x14ac:dyDescent="0.25">
      <c r="A2781">
        <v>6295.46</v>
      </c>
      <c r="B2781">
        <v>1.5552706325558886E-3</v>
      </c>
    </row>
    <row r="2782" spans="1:2" x14ac:dyDescent="0.25">
      <c r="A2782">
        <v>6297.72</v>
      </c>
      <c r="B2782">
        <v>1.5735305746852691E-3</v>
      </c>
    </row>
    <row r="2783" spans="1:2" x14ac:dyDescent="0.25">
      <c r="A2783">
        <v>6300</v>
      </c>
      <c r="B2783">
        <v>1.6466183041356514E-3</v>
      </c>
    </row>
    <row r="2784" spans="1:2" x14ac:dyDescent="0.25">
      <c r="A2784">
        <v>6302.26</v>
      </c>
      <c r="B2784">
        <v>1.520316573946067E-3</v>
      </c>
    </row>
    <row r="2785" spans="1:2" x14ac:dyDescent="0.25">
      <c r="A2785">
        <v>6304.53</v>
      </c>
      <c r="B2785">
        <v>1.5583259569790532E-3</v>
      </c>
    </row>
    <row r="2786" spans="1:2" x14ac:dyDescent="0.25">
      <c r="A2786">
        <v>6306.8</v>
      </c>
      <c r="B2786">
        <v>1.546585794069435E-3</v>
      </c>
    </row>
    <row r="2787" spans="1:2" x14ac:dyDescent="0.25">
      <c r="A2787">
        <v>6309.07</v>
      </c>
      <c r="B2787">
        <v>1.6125697907765999E-3</v>
      </c>
    </row>
    <row r="2788" spans="1:2" x14ac:dyDescent="0.25">
      <c r="A2788">
        <v>6311.34</v>
      </c>
      <c r="B2788">
        <v>1.5072776491067232E-3</v>
      </c>
    </row>
    <row r="2789" spans="1:2" x14ac:dyDescent="0.25">
      <c r="A2789">
        <v>6313.61</v>
      </c>
      <c r="B2789">
        <v>1.5996741338968657E-3</v>
      </c>
    </row>
    <row r="2790" spans="1:2" x14ac:dyDescent="0.25">
      <c r="A2790">
        <v>6315.88</v>
      </c>
      <c r="B2790">
        <v>1.6378899752258155E-3</v>
      </c>
    </row>
    <row r="2791" spans="1:2" x14ac:dyDescent="0.25">
      <c r="A2791">
        <v>6318.15</v>
      </c>
      <c r="B2791">
        <v>1.5735539948584468E-3</v>
      </c>
    </row>
    <row r="2792" spans="1:2" x14ac:dyDescent="0.25">
      <c r="A2792">
        <v>6320.43</v>
      </c>
      <c r="B2792">
        <v>1.6843219742044562E-3</v>
      </c>
    </row>
    <row r="2793" spans="1:2" x14ac:dyDescent="0.25">
      <c r="A2793">
        <v>6322.69</v>
      </c>
      <c r="B2793">
        <v>1.4251392276493021E-3</v>
      </c>
    </row>
    <row r="2794" spans="1:2" x14ac:dyDescent="0.25">
      <c r="A2794">
        <v>6324.97</v>
      </c>
      <c r="B2794">
        <v>1.6978739864711586E-3</v>
      </c>
    </row>
    <row r="2795" spans="1:2" x14ac:dyDescent="0.25">
      <c r="A2795">
        <v>6327.23</v>
      </c>
      <c r="B2795">
        <v>1.6110895453043666E-3</v>
      </c>
    </row>
    <row r="2796" spans="1:2" x14ac:dyDescent="0.25">
      <c r="A2796">
        <v>6329.51</v>
      </c>
      <c r="B2796">
        <v>1.6865648458389781E-3</v>
      </c>
    </row>
    <row r="2797" spans="1:2" x14ac:dyDescent="0.25">
      <c r="A2797">
        <v>6331.77</v>
      </c>
      <c r="B2797">
        <v>1.4003644048742837E-3</v>
      </c>
    </row>
    <row r="2798" spans="1:2" x14ac:dyDescent="0.25">
      <c r="A2798">
        <v>6334.05</v>
      </c>
      <c r="B2798">
        <v>1.4582180164052568E-3</v>
      </c>
    </row>
    <row r="2799" spans="1:2" x14ac:dyDescent="0.25">
      <c r="A2799">
        <v>6336.31</v>
      </c>
      <c r="B2799">
        <v>1.5623138023965197E-3</v>
      </c>
    </row>
    <row r="2800" spans="1:2" x14ac:dyDescent="0.25">
      <c r="A2800">
        <v>6338.59</v>
      </c>
      <c r="B2800">
        <v>1.6367301025688478E-3</v>
      </c>
    </row>
    <row r="2801" spans="1:2" x14ac:dyDescent="0.25">
      <c r="A2801">
        <v>6340.85</v>
      </c>
      <c r="B2801">
        <v>1.4472673018596156E-3</v>
      </c>
    </row>
    <row r="2802" spans="1:2" x14ac:dyDescent="0.25">
      <c r="A2802">
        <v>6343.11</v>
      </c>
      <c r="B2802">
        <v>1.563995987955072E-3</v>
      </c>
    </row>
    <row r="2803" spans="1:2" x14ac:dyDescent="0.25">
      <c r="A2803">
        <v>6345.41</v>
      </c>
      <c r="B2803">
        <v>1.4382557233429622E-3</v>
      </c>
    </row>
    <row r="2804" spans="1:2" x14ac:dyDescent="0.25">
      <c r="A2804">
        <v>6347.67</v>
      </c>
      <c r="B2804">
        <v>1.6372665253785289E-3</v>
      </c>
    </row>
    <row r="2805" spans="1:2" x14ac:dyDescent="0.25">
      <c r="A2805">
        <v>6349.95</v>
      </c>
      <c r="B2805">
        <v>1.5920697483640541E-3</v>
      </c>
    </row>
    <row r="2806" spans="1:2" x14ac:dyDescent="0.25">
      <c r="A2806">
        <v>6352.21</v>
      </c>
      <c r="B2806">
        <v>1.5343013891811841E-3</v>
      </c>
    </row>
    <row r="2807" spans="1:2" x14ac:dyDescent="0.25">
      <c r="A2807">
        <v>6354.49</v>
      </c>
      <c r="B2807">
        <v>1.5622730440687247E-3</v>
      </c>
    </row>
    <row r="2808" spans="1:2" x14ac:dyDescent="0.25">
      <c r="A2808">
        <v>6356.75</v>
      </c>
      <c r="B2808">
        <v>1.6384849282598045E-3</v>
      </c>
    </row>
    <row r="2809" spans="1:2" x14ac:dyDescent="0.25">
      <c r="A2809">
        <v>6359.01</v>
      </c>
      <c r="B2809">
        <v>1.4790710159525407E-3</v>
      </c>
    </row>
    <row r="2810" spans="1:2" x14ac:dyDescent="0.25">
      <c r="A2810">
        <v>6361.29</v>
      </c>
      <c r="B2810">
        <v>1.4955793206782365E-3</v>
      </c>
    </row>
    <row r="2811" spans="1:2" x14ac:dyDescent="0.25">
      <c r="A2811">
        <v>6363.55</v>
      </c>
      <c r="B2811">
        <v>1.5771892738473425E-3</v>
      </c>
    </row>
    <row r="2812" spans="1:2" x14ac:dyDescent="0.25">
      <c r="A2812">
        <v>6365.83</v>
      </c>
      <c r="B2812">
        <v>1.5520600363925854E-3</v>
      </c>
    </row>
    <row r="2813" spans="1:2" x14ac:dyDescent="0.25">
      <c r="A2813">
        <v>6368.1</v>
      </c>
      <c r="B2813">
        <v>1.6289319917818206E-3</v>
      </c>
    </row>
    <row r="2814" spans="1:2" x14ac:dyDescent="0.25">
      <c r="A2814">
        <v>6370.37</v>
      </c>
      <c r="B2814">
        <v>1.5123082333877813E-3</v>
      </c>
    </row>
    <row r="2815" spans="1:2" x14ac:dyDescent="0.25">
      <c r="A2815">
        <v>6372.66</v>
      </c>
      <c r="B2815">
        <v>1.5136590687801861E-3</v>
      </c>
    </row>
    <row r="2816" spans="1:2" x14ac:dyDescent="0.25">
      <c r="A2816">
        <v>6374.92</v>
      </c>
      <c r="B2816">
        <v>1.6331639267664951E-3</v>
      </c>
    </row>
    <row r="2817" spans="1:2" x14ac:dyDescent="0.25">
      <c r="A2817">
        <v>6377.2</v>
      </c>
      <c r="B2817">
        <v>1.4517958274793937E-3</v>
      </c>
    </row>
    <row r="2818" spans="1:2" x14ac:dyDescent="0.25">
      <c r="A2818">
        <v>6379.46</v>
      </c>
      <c r="B2818">
        <v>1.4359469765868208E-3</v>
      </c>
    </row>
    <row r="2819" spans="1:2" x14ac:dyDescent="0.25">
      <c r="A2819">
        <v>6381.72</v>
      </c>
      <c r="B2819">
        <v>1.6626962383243485E-3</v>
      </c>
    </row>
    <row r="2820" spans="1:2" x14ac:dyDescent="0.25">
      <c r="A2820">
        <v>6384</v>
      </c>
      <c r="B2820">
        <v>1.4818850633796807E-3</v>
      </c>
    </row>
    <row r="2821" spans="1:2" x14ac:dyDescent="0.25">
      <c r="A2821">
        <v>6386.26</v>
      </c>
      <c r="B2821">
        <v>1.4746593966191283E-3</v>
      </c>
    </row>
    <row r="2822" spans="1:2" x14ac:dyDescent="0.25">
      <c r="A2822">
        <v>6388.54</v>
      </c>
      <c r="B2822">
        <v>1.4353706949481663E-3</v>
      </c>
    </row>
    <row r="2823" spans="1:2" x14ac:dyDescent="0.25">
      <c r="A2823">
        <v>6390.82</v>
      </c>
      <c r="B2823">
        <v>1.4274401332956402E-3</v>
      </c>
    </row>
    <row r="2824" spans="1:2" x14ac:dyDescent="0.25">
      <c r="A2824">
        <v>6393.08</v>
      </c>
      <c r="B2824">
        <v>1.4356437062886549E-3</v>
      </c>
    </row>
    <row r="2825" spans="1:2" x14ac:dyDescent="0.25">
      <c r="A2825">
        <v>6395.37</v>
      </c>
      <c r="B2825">
        <v>1.6915615401576869E-3</v>
      </c>
    </row>
    <row r="2826" spans="1:2" x14ac:dyDescent="0.25">
      <c r="A2826">
        <v>6397.64</v>
      </c>
      <c r="B2826">
        <v>1.6244897502947892E-3</v>
      </c>
    </row>
    <row r="2827" spans="1:2" x14ac:dyDescent="0.25">
      <c r="A2827">
        <v>6399.91</v>
      </c>
      <c r="B2827">
        <v>1.6284312072429264E-3</v>
      </c>
    </row>
    <row r="2828" spans="1:2" x14ac:dyDescent="0.25">
      <c r="A2828">
        <v>6402.18</v>
      </c>
      <c r="B2828">
        <v>1.5399327689710398E-3</v>
      </c>
    </row>
    <row r="2829" spans="1:2" x14ac:dyDescent="0.25">
      <c r="A2829">
        <v>6404.45</v>
      </c>
      <c r="B2829">
        <v>1.6559826142294172E-3</v>
      </c>
    </row>
    <row r="2830" spans="1:2" x14ac:dyDescent="0.25">
      <c r="A2830">
        <v>6406.72</v>
      </c>
      <c r="B2830">
        <v>1.4935665662649984E-3</v>
      </c>
    </row>
    <row r="2831" spans="1:2" x14ac:dyDescent="0.25">
      <c r="A2831">
        <v>6408.98</v>
      </c>
      <c r="B2831">
        <v>1.5380519698884184E-3</v>
      </c>
    </row>
    <row r="2832" spans="1:2" x14ac:dyDescent="0.25">
      <c r="A2832">
        <v>6411.25</v>
      </c>
      <c r="B2832">
        <v>1.6980261366860711E-3</v>
      </c>
    </row>
    <row r="2833" spans="1:2" x14ac:dyDescent="0.25">
      <c r="A2833">
        <v>6413.52</v>
      </c>
      <c r="B2833">
        <v>1.5363320074566014E-3</v>
      </c>
    </row>
    <row r="2834" spans="1:2" x14ac:dyDescent="0.25">
      <c r="A2834">
        <v>6415.81</v>
      </c>
      <c r="B2834">
        <v>1.4180372986636563E-3</v>
      </c>
    </row>
    <row r="2835" spans="1:2" x14ac:dyDescent="0.25">
      <c r="A2835">
        <v>6418.09</v>
      </c>
      <c r="B2835">
        <v>1.6970800535511896E-3</v>
      </c>
    </row>
    <row r="2836" spans="1:2" x14ac:dyDescent="0.25">
      <c r="A2836">
        <v>6420.35</v>
      </c>
      <c r="B2836">
        <v>1.5088205047489487E-3</v>
      </c>
    </row>
    <row r="2837" spans="1:2" x14ac:dyDescent="0.25">
      <c r="A2837">
        <v>6422.63</v>
      </c>
      <c r="B2837">
        <v>1.5594041004188023E-3</v>
      </c>
    </row>
    <row r="2838" spans="1:2" x14ac:dyDescent="0.25">
      <c r="A2838">
        <v>6424.89</v>
      </c>
      <c r="B2838">
        <v>1.5884191338553181E-3</v>
      </c>
    </row>
    <row r="2839" spans="1:2" x14ac:dyDescent="0.25">
      <c r="A2839">
        <v>6427.17</v>
      </c>
      <c r="B2839">
        <v>1.4030588374674105E-3</v>
      </c>
    </row>
    <row r="2840" spans="1:2" x14ac:dyDescent="0.25">
      <c r="A2840">
        <v>6429.43</v>
      </c>
      <c r="B2840">
        <v>1.4869755706287471E-3</v>
      </c>
    </row>
    <row r="2841" spans="1:2" x14ac:dyDescent="0.25">
      <c r="A2841">
        <v>6431.69</v>
      </c>
      <c r="B2841">
        <v>1.6136796364728577E-3</v>
      </c>
    </row>
    <row r="2842" spans="1:2" x14ac:dyDescent="0.25">
      <c r="A2842">
        <v>6433.97</v>
      </c>
      <c r="B2842">
        <v>1.6808926290989164E-3</v>
      </c>
    </row>
    <row r="2843" spans="1:2" x14ac:dyDescent="0.25">
      <c r="A2843">
        <v>6436.23</v>
      </c>
      <c r="B2843">
        <v>1.5419064033844613E-3</v>
      </c>
    </row>
    <row r="2844" spans="1:2" x14ac:dyDescent="0.25">
      <c r="A2844">
        <v>6438.51</v>
      </c>
      <c r="B2844">
        <v>1.4751510445230869E-3</v>
      </c>
    </row>
    <row r="2845" spans="1:2" x14ac:dyDescent="0.25">
      <c r="A2845">
        <v>6440.77</v>
      </c>
      <c r="B2845">
        <v>1.6140362389647474E-3</v>
      </c>
    </row>
    <row r="2846" spans="1:2" x14ac:dyDescent="0.25">
      <c r="A2846">
        <v>6443.05</v>
      </c>
      <c r="B2846">
        <v>1.4184881541191153E-3</v>
      </c>
    </row>
    <row r="2847" spans="1:2" x14ac:dyDescent="0.25">
      <c r="A2847">
        <v>6445.31</v>
      </c>
      <c r="B2847">
        <v>1.4381007243100704E-3</v>
      </c>
    </row>
    <row r="2848" spans="1:2" x14ac:dyDescent="0.25">
      <c r="A2848">
        <v>6447.59</v>
      </c>
      <c r="B2848">
        <v>1.6692749633358431E-3</v>
      </c>
    </row>
    <row r="2849" spans="1:2" x14ac:dyDescent="0.25">
      <c r="A2849">
        <v>6449.85</v>
      </c>
      <c r="B2849">
        <v>1.565657654721498E-3</v>
      </c>
    </row>
    <row r="2850" spans="1:2" x14ac:dyDescent="0.25">
      <c r="A2850">
        <v>6452.13</v>
      </c>
      <c r="B2850">
        <v>1.5171128599216217E-3</v>
      </c>
    </row>
    <row r="2851" spans="1:2" x14ac:dyDescent="0.25">
      <c r="A2851">
        <v>6454.39</v>
      </c>
      <c r="B2851">
        <v>1.6926641248153653E-3</v>
      </c>
    </row>
    <row r="2852" spans="1:2" x14ac:dyDescent="0.25">
      <c r="A2852">
        <v>6456.67</v>
      </c>
      <c r="B2852">
        <v>1.6329179258868897E-3</v>
      </c>
    </row>
    <row r="2853" spans="1:2" x14ac:dyDescent="0.25">
      <c r="A2853">
        <v>6458.93</v>
      </c>
      <c r="B2853">
        <v>1.4137759654131007E-3</v>
      </c>
    </row>
    <row r="2854" spans="1:2" x14ac:dyDescent="0.25">
      <c r="A2854">
        <v>6461.21</v>
      </c>
      <c r="B2854">
        <v>1.6854110781889268E-3</v>
      </c>
    </row>
    <row r="2855" spans="1:2" x14ac:dyDescent="0.25">
      <c r="A2855">
        <v>6463.47</v>
      </c>
      <c r="B2855">
        <v>1.4947347353809048E-3</v>
      </c>
    </row>
    <row r="2856" spans="1:2" x14ac:dyDescent="0.25">
      <c r="A2856">
        <v>6465.75</v>
      </c>
      <c r="B2856">
        <v>1.6058062405514501E-3</v>
      </c>
    </row>
    <row r="2857" spans="1:2" x14ac:dyDescent="0.25">
      <c r="A2857">
        <v>6468.01</v>
      </c>
      <c r="B2857">
        <v>1.4626056193662268E-3</v>
      </c>
    </row>
    <row r="2858" spans="1:2" x14ac:dyDescent="0.25">
      <c r="A2858">
        <v>6470.29</v>
      </c>
      <c r="B2858">
        <v>1.5532018052041286E-3</v>
      </c>
    </row>
    <row r="2859" spans="1:2" x14ac:dyDescent="0.25">
      <c r="A2859">
        <v>6472.55</v>
      </c>
      <c r="B2859">
        <v>1.4769523987262722E-3</v>
      </c>
    </row>
    <row r="2860" spans="1:2" x14ac:dyDescent="0.25">
      <c r="A2860">
        <v>6474.82</v>
      </c>
      <c r="B2860">
        <v>1.5029323411127175E-3</v>
      </c>
    </row>
    <row r="2861" spans="1:2" x14ac:dyDescent="0.25">
      <c r="A2861">
        <v>6477.09</v>
      </c>
      <c r="B2861">
        <v>1.5230770406304826E-3</v>
      </c>
    </row>
    <row r="2862" spans="1:2" x14ac:dyDescent="0.25">
      <c r="A2862">
        <v>6479.35</v>
      </c>
      <c r="B2862">
        <v>1.5894370073259827E-3</v>
      </c>
    </row>
    <row r="2863" spans="1:2" x14ac:dyDescent="0.25">
      <c r="A2863">
        <v>6481.63</v>
      </c>
      <c r="B2863">
        <v>1.6809324520522947E-3</v>
      </c>
    </row>
    <row r="2864" spans="1:2" x14ac:dyDescent="0.25">
      <c r="A2864">
        <v>6483.89</v>
      </c>
      <c r="B2864">
        <v>1.694619000414411E-3</v>
      </c>
    </row>
    <row r="2865" spans="1:2" x14ac:dyDescent="0.25">
      <c r="A2865">
        <v>6486.17</v>
      </c>
      <c r="B2865">
        <v>1.4823006685613397E-3</v>
      </c>
    </row>
    <row r="2866" spans="1:2" x14ac:dyDescent="0.25">
      <c r="A2866">
        <v>6488.43</v>
      </c>
      <c r="B2866">
        <v>1.5232562385296465E-3</v>
      </c>
    </row>
    <row r="2867" spans="1:2" x14ac:dyDescent="0.25">
      <c r="A2867">
        <v>6490.71</v>
      </c>
      <c r="B2867">
        <v>1.5240469563464337E-3</v>
      </c>
    </row>
    <row r="2868" spans="1:2" x14ac:dyDescent="0.25">
      <c r="A2868">
        <v>6492.97</v>
      </c>
      <c r="B2868">
        <v>1.4891600391553203E-3</v>
      </c>
    </row>
    <row r="2869" spans="1:2" x14ac:dyDescent="0.25">
      <c r="A2869">
        <v>6495.25</v>
      </c>
      <c r="B2869">
        <v>1.5581941181733252E-3</v>
      </c>
    </row>
    <row r="2870" spans="1:2" x14ac:dyDescent="0.25">
      <c r="A2870">
        <v>6497.51</v>
      </c>
      <c r="B2870">
        <v>1.4839206965931104E-3</v>
      </c>
    </row>
    <row r="2871" spans="1:2" x14ac:dyDescent="0.25">
      <c r="A2871">
        <v>6499.78</v>
      </c>
      <c r="B2871">
        <v>1.6015693530387885E-3</v>
      </c>
    </row>
    <row r="2872" spans="1:2" x14ac:dyDescent="0.25">
      <c r="A2872">
        <v>6502.05</v>
      </c>
      <c r="B2872">
        <v>1.4212387797543967E-3</v>
      </c>
    </row>
    <row r="2873" spans="1:2" x14ac:dyDescent="0.25">
      <c r="A2873">
        <v>6504.32</v>
      </c>
      <c r="B2873">
        <v>1.6390745410915378E-3</v>
      </c>
    </row>
    <row r="2874" spans="1:2" x14ac:dyDescent="0.25">
      <c r="A2874">
        <v>6506.59</v>
      </c>
      <c r="B2874">
        <v>1.5772214365585566E-3</v>
      </c>
    </row>
    <row r="2875" spans="1:2" x14ac:dyDescent="0.25">
      <c r="A2875">
        <v>6508.86</v>
      </c>
      <c r="B2875">
        <v>1.6061556541372844E-3</v>
      </c>
    </row>
    <row r="2876" spans="1:2" x14ac:dyDescent="0.25">
      <c r="A2876">
        <v>6511.13</v>
      </c>
      <c r="B2876">
        <v>1.5323775546701953E-3</v>
      </c>
    </row>
    <row r="2877" spans="1:2" x14ac:dyDescent="0.25">
      <c r="A2877">
        <v>6513.4</v>
      </c>
      <c r="B2877">
        <v>1.5421134875494827E-3</v>
      </c>
    </row>
    <row r="2878" spans="1:2" x14ac:dyDescent="0.25">
      <c r="A2878">
        <v>6515.68</v>
      </c>
      <c r="B2878">
        <v>1.6461234446603049E-3</v>
      </c>
    </row>
    <row r="2879" spans="1:2" x14ac:dyDescent="0.25">
      <c r="A2879">
        <v>6517.94</v>
      </c>
      <c r="B2879">
        <v>1.5269702286637011E-3</v>
      </c>
    </row>
    <row r="2880" spans="1:2" x14ac:dyDescent="0.25">
      <c r="A2880">
        <v>6520.22</v>
      </c>
      <c r="B2880">
        <v>1.6283868305536652E-3</v>
      </c>
    </row>
    <row r="2881" spans="1:2" x14ac:dyDescent="0.25">
      <c r="A2881">
        <v>6522.48</v>
      </c>
      <c r="B2881">
        <v>1.411301174875781E-3</v>
      </c>
    </row>
    <row r="2882" spans="1:2" x14ac:dyDescent="0.25">
      <c r="A2882">
        <v>6524.76</v>
      </c>
      <c r="B2882">
        <v>1.4133458543858001E-3</v>
      </c>
    </row>
    <row r="2883" spans="1:2" x14ac:dyDescent="0.25">
      <c r="A2883">
        <v>6527.02</v>
      </c>
      <c r="B2883">
        <v>1.4199418971830393E-3</v>
      </c>
    </row>
    <row r="2884" spans="1:2" x14ac:dyDescent="0.25">
      <c r="A2884">
        <v>6529.3</v>
      </c>
      <c r="B2884">
        <v>1.6502442533757424E-3</v>
      </c>
    </row>
    <row r="2885" spans="1:2" x14ac:dyDescent="0.25">
      <c r="A2885">
        <v>6531.58</v>
      </c>
      <c r="B2885">
        <v>1.6275230513971561E-3</v>
      </c>
    </row>
    <row r="2886" spans="1:2" x14ac:dyDescent="0.25">
      <c r="A2886">
        <v>6533.84</v>
      </c>
      <c r="B2886">
        <v>1.6774182112974183E-3</v>
      </c>
    </row>
    <row r="2887" spans="1:2" x14ac:dyDescent="0.25">
      <c r="A2887">
        <v>6536.12</v>
      </c>
      <c r="B2887">
        <v>1.5817452138748485E-3</v>
      </c>
    </row>
    <row r="2888" spans="1:2" x14ac:dyDescent="0.25">
      <c r="A2888">
        <v>6538.38</v>
      </c>
      <c r="B2888">
        <v>1.574665303964074E-3</v>
      </c>
    </row>
    <row r="2889" spans="1:2" x14ac:dyDescent="0.25">
      <c r="A2889">
        <v>6540.66</v>
      </c>
      <c r="B2889">
        <v>1.4537457317246377E-3</v>
      </c>
    </row>
    <row r="2890" spans="1:2" x14ac:dyDescent="0.25">
      <c r="A2890">
        <v>6542.92</v>
      </c>
      <c r="B2890">
        <v>1.5293161501974586E-3</v>
      </c>
    </row>
    <row r="2891" spans="1:2" x14ac:dyDescent="0.25">
      <c r="A2891">
        <v>6545.2</v>
      </c>
      <c r="B2891">
        <v>1.4594747762348545E-3</v>
      </c>
    </row>
    <row r="2892" spans="1:2" x14ac:dyDescent="0.25">
      <c r="A2892">
        <v>6547.46</v>
      </c>
      <c r="B2892">
        <v>1.6371019403673497E-3</v>
      </c>
    </row>
    <row r="2893" spans="1:2" x14ac:dyDescent="0.25">
      <c r="A2893">
        <v>6549.72</v>
      </c>
      <c r="B2893">
        <v>1.5270864293519533E-3</v>
      </c>
    </row>
    <row r="2894" spans="1:2" x14ac:dyDescent="0.25">
      <c r="A2894">
        <v>6552</v>
      </c>
      <c r="B2894">
        <v>1.6141087569873957E-3</v>
      </c>
    </row>
    <row r="2895" spans="1:2" x14ac:dyDescent="0.25">
      <c r="A2895">
        <v>6554.26</v>
      </c>
      <c r="B2895">
        <v>1.5083807720367138E-3</v>
      </c>
    </row>
    <row r="2896" spans="1:2" x14ac:dyDescent="0.25">
      <c r="A2896">
        <v>6556.55</v>
      </c>
      <c r="B2896">
        <v>1.5755001495777426E-3</v>
      </c>
    </row>
    <row r="2897" spans="1:2" x14ac:dyDescent="0.25">
      <c r="A2897">
        <v>6558.82</v>
      </c>
      <c r="B2897">
        <v>1.5850626743393729E-3</v>
      </c>
    </row>
    <row r="2898" spans="1:2" x14ac:dyDescent="0.25">
      <c r="A2898">
        <v>6561.08</v>
      </c>
      <c r="B2898">
        <v>1.5570122873602339E-3</v>
      </c>
    </row>
    <row r="2899" spans="1:2" x14ac:dyDescent="0.25">
      <c r="A2899">
        <v>6563.35</v>
      </c>
      <c r="B2899">
        <v>1.5636854575536781E-3</v>
      </c>
    </row>
    <row r="2900" spans="1:2" x14ac:dyDescent="0.25">
      <c r="A2900">
        <v>6565.62</v>
      </c>
      <c r="B2900">
        <v>1.6665030724474146E-3</v>
      </c>
    </row>
    <row r="2901" spans="1:2" x14ac:dyDescent="0.25">
      <c r="A2901">
        <v>6567.89</v>
      </c>
      <c r="B2901">
        <v>1.4622680848867622E-3</v>
      </c>
    </row>
    <row r="2902" spans="1:2" x14ac:dyDescent="0.25">
      <c r="A2902">
        <v>6570.16</v>
      </c>
      <c r="B2902">
        <v>1.563186768743921E-3</v>
      </c>
    </row>
    <row r="2903" spans="1:2" x14ac:dyDescent="0.25">
      <c r="A2903">
        <v>6572.43</v>
      </c>
      <c r="B2903">
        <v>1.4434950170706552E-3</v>
      </c>
    </row>
    <row r="2904" spans="1:2" x14ac:dyDescent="0.25">
      <c r="A2904">
        <v>6574.7</v>
      </c>
      <c r="B2904">
        <v>1.5442671150812577E-3</v>
      </c>
    </row>
    <row r="2905" spans="1:2" x14ac:dyDescent="0.25">
      <c r="A2905">
        <v>6576.97</v>
      </c>
      <c r="B2905">
        <v>1.4626387384300704E-3</v>
      </c>
    </row>
    <row r="2906" spans="1:2" x14ac:dyDescent="0.25">
      <c r="A2906">
        <v>6579.25</v>
      </c>
      <c r="B2906">
        <v>1.6823315137452781E-3</v>
      </c>
    </row>
    <row r="2907" spans="1:2" x14ac:dyDescent="0.25">
      <c r="A2907">
        <v>6581.53</v>
      </c>
      <c r="B2907">
        <v>1.6684135972979265E-3</v>
      </c>
    </row>
    <row r="2908" spans="1:2" x14ac:dyDescent="0.25">
      <c r="A2908">
        <v>6583.79</v>
      </c>
      <c r="B2908">
        <v>1.577020164656547E-3</v>
      </c>
    </row>
    <row r="2909" spans="1:2" x14ac:dyDescent="0.25">
      <c r="A2909">
        <v>6586.07</v>
      </c>
      <c r="B2909">
        <v>1.6689284310083133E-3</v>
      </c>
    </row>
    <row r="2910" spans="1:2" x14ac:dyDescent="0.25">
      <c r="A2910">
        <v>6588.33</v>
      </c>
      <c r="B2910">
        <v>1.543774905841484E-3</v>
      </c>
    </row>
    <row r="2911" spans="1:2" x14ac:dyDescent="0.25">
      <c r="A2911">
        <v>6590.61</v>
      </c>
      <c r="B2911">
        <v>1.5763010839867149E-3</v>
      </c>
    </row>
    <row r="2912" spans="1:2" x14ac:dyDescent="0.25">
      <c r="A2912">
        <v>6592.87</v>
      </c>
      <c r="B2912">
        <v>1.5000863879668141E-3</v>
      </c>
    </row>
    <row r="2913" spans="1:2" x14ac:dyDescent="0.25">
      <c r="A2913">
        <v>6595.15</v>
      </c>
      <c r="B2913">
        <v>1.4300752720142998E-3</v>
      </c>
    </row>
    <row r="2914" spans="1:2" x14ac:dyDescent="0.25">
      <c r="A2914">
        <v>6597.41</v>
      </c>
      <c r="B2914">
        <v>1.6591532829526073E-3</v>
      </c>
    </row>
    <row r="2915" spans="1:2" x14ac:dyDescent="0.25">
      <c r="A2915">
        <v>6599.69</v>
      </c>
      <c r="B2915">
        <v>1.5639720348974079E-3</v>
      </c>
    </row>
    <row r="2916" spans="1:2" x14ac:dyDescent="0.25">
      <c r="A2916">
        <v>6601.96</v>
      </c>
      <c r="B2916">
        <v>1.6363597704485997E-3</v>
      </c>
    </row>
    <row r="2917" spans="1:2" x14ac:dyDescent="0.25">
      <c r="A2917">
        <v>6604.23</v>
      </c>
      <c r="B2917">
        <v>1.5456281219860667E-3</v>
      </c>
    </row>
    <row r="2918" spans="1:2" x14ac:dyDescent="0.25">
      <c r="A2918">
        <v>6606.52</v>
      </c>
      <c r="B2918">
        <v>1.4458476815095147E-3</v>
      </c>
    </row>
    <row r="2919" spans="1:2" x14ac:dyDescent="0.25">
      <c r="A2919">
        <v>6608.78</v>
      </c>
      <c r="B2919">
        <v>1.6577935584193727E-3</v>
      </c>
    </row>
    <row r="2920" spans="1:2" x14ac:dyDescent="0.25">
      <c r="A2920">
        <v>6611.04</v>
      </c>
      <c r="B2920">
        <v>1.6943739328753461E-3</v>
      </c>
    </row>
    <row r="2921" spans="1:2" x14ac:dyDescent="0.25">
      <c r="A2921">
        <v>6613.32</v>
      </c>
      <c r="B2921">
        <v>1.6347909914079808E-3</v>
      </c>
    </row>
    <row r="2922" spans="1:2" x14ac:dyDescent="0.25">
      <c r="A2922">
        <v>6615.58</v>
      </c>
      <c r="B2922">
        <v>1.438376124144354E-3</v>
      </c>
    </row>
    <row r="2923" spans="1:2" x14ac:dyDescent="0.25">
      <c r="A2923">
        <v>6617.86</v>
      </c>
      <c r="B2923">
        <v>1.6963340379653094E-3</v>
      </c>
    </row>
    <row r="2924" spans="1:2" x14ac:dyDescent="0.25">
      <c r="A2924">
        <v>6620.12</v>
      </c>
      <c r="B2924">
        <v>1.5801063930258579E-3</v>
      </c>
    </row>
    <row r="2925" spans="1:2" x14ac:dyDescent="0.25">
      <c r="A2925">
        <v>6622.4</v>
      </c>
      <c r="B2925">
        <v>1.4045245363358333E-3</v>
      </c>
    </row>
    <row r="2926" spans="1:2" x14ac:dyDescent="0.25">
      <c r="A2926">
        <v>6624.68</v>
      </c>
      <c r="B2926">
        <v>1.4946827625562306E-3</v>
      </c>
    </row>
    <row r="2927" spans="1:2" x14ac:dyDescent="0.25">
      <c r="A2927">
        <v>6626.96</v>
      </c>
      <c r="B2927">
        <v>1.4837265907787511E-3</v>
      </c>
    </row>
    <row r="2928" spans="1:2" x14ac:dyDescent="0.25">
      <c r="A2928">
        <v>6629.23</v>
      </c>
      <c r="B2928">
        <v>1.6940061640493664E-3</v>
      </c>
    </row>
    <row r="2929" spans="1:2" x14ac:dyDescent="0.25">
      <c r="A2929">
        <v>6631.5</v>
      </c>
      <c r="B2929">
        <v>1.566221169121039E-3</v>
      </c>
    </row>
    <row r="2930" spans="1:2" x14ac:dyDescent="0.25">
      <c r="A2930">
        <v>6633.77</v>
      </c>
      <c r="B2930">
        <v>1.5119225761304875E-3</v>
      </c>
    </row>
    <row r="2931" spans="1:2" x14ac:dyDescent="0.25">
      <c r="A2931">
        <v>6636.04</v>
      </c>
      <c r="B2931">
        <v>1.5942964344188774E-3</v>
      </c>
    </row>
    <row r="2932" spans="1:2" x14ac:dyDescent="0.25">
      <c r="A2932">
        <v>6638.3</v>
      </c>
      <c r="B2932">
        <v>1.4318186681430423E-3</v>
      </c>
    </row>
    <row r="2933" spans="1:2" x14ac:dyDescent="0.25">
      <c r="A2933">
        <v>6640.59</v>
      </c>
      <c r="B2933">
        <v>1.573458051866371E-3</v>
      </c>
    </row>
    <row r="2934" spans="1:2" x14ac:dyDescent="0.25">
      <c r="A2934">
        <v>6642.85</v>
      </c>
      <c r="B2934">
        <v>1.6484491136835415E-3</v>
      </c>
    </row>
    <row r="2935" spans="1:2" x14ac:dyDescent="0.25">
      <c r="A2935">
        <v>6645.13</v>
      </c>
      <c r="B2935">
        <v>1.5326597647608859E-3</v>
      </c>
    </row>
    <row r="2936" spans="1:2" x14ac:dyDescent="0.25">
      <c r="A2936">
        <v>6647.39</v>
      </c>
      <c r="B2936">
        <v>1.4348209055666538E-3</v>
      </c>
    </row>
    <row r="2937" spans="1:2" x14ac:dyDescent="0.25">
      <c r="A2937">
        <v>6649.65</v>
      </c>
      <c r="B2937">
        <v>1.6664452748464437E-3</v>
      </c>
    </row>
    <row r="2938" spans="1:2" x14ac:dyDescent="0.25">
      <c r="A2938">
        <v>6651.95</v>
      </c>
      <c r="B2938">
        <v>1.4043006856102873E-3</v>
      </c>
    </row>
    <row r="2939" spans="1:2" x14ac:dyDescent="0.25">
      <c r="A2939">
        <v>6654.21</v>
      </c>
      <c r="B2939">
        <v>1.418725531501993E-3</v>
      </c>
    </row>
    <row r="2940" spans="1:2" x14ac:dyDescent="0.25">
      <c r="A2940">
        <v>6656.49</v>
      </c>
      <c r="B2940">
        <v>1.5715445518699564E-3</v>
      </c>
    </row>
    <row r="2941" spans="1:2" x14ac:dyDescent="0.25">
      <c r="A2941">
        <v>6658.75</v>
      </c>
      <c r="B2941">
        <v>1.5550923038367629E-3</v>
      </c>
    </row>
    <row r="2942" spans="1:2" x14ac:dyDescent="0.25">
      <c r="A2942">
        <v>6661.01</v>
      </c>
      <c r="B2942">
        <v>1.4346724629989503E-3</v>
      </c>
    </row>
    <row r="2943" spans="1:2" x14ac:dyDescent="0.25">
      <c r="A2943">
        <v>6663.29</v>
      </c>
      <c r="B2943">
        <v>1.416072627562585E-3</v>
      </c>
    </row>
    <row r="2944" spans="1:2" x14ac:dyDescent="0.25">
      <c r="A2944">
        <v>6665.55</v>
      </c>
      <c r="B2944">
        <v>1.4596478202053488E-3</v>
      </c>
    </row>
    <row r="2945" spans="1:2" x14ac:dyDescent="0.25">
      <c r="A2945">
        <v>6667.83</v>
      </c>
      <c r="B2945">
        <v>1.5495700941324077E-3</v>
      </c>
    </row>
    <row r="2946" spans="1:2" x14ac:dyDescent="0.25">
      <c r="A2946">
        <v>6670.09</v>
      </c>
      <c r="B2946">
        <v>1.6674223615849293E-3</v>
      </c>
    </row>
    <row r="2947" spans="1:2" x14ac:dyDescent="0.25">
      <c r="A2947">
        <v>6672.37</v>
      </c>
      <c r="B2947">
        <v>1.5396701505835126E-3</v>
      </c>
    </row>
    <row r="2948" spans="1:2" x14ac:dyDescent="0.25">
      <c r="A2948">
        <v>6674.63</v>
      </c>
      <c r="B2948">
        <v>1.601678287369008E-3</v>
      </c>
    </row>
    <row r="2949" spans="1:2" x14ac:dyDescent="0.25">
      <c r="A2949">
        <v>6676.91</v>
      </c>
      <c r="B2949">
        <v>1.4956084036715188E-3</v>
      </c>
    </row>
    <row r="2950" spans="1:2" x14ac:dyDescent="0.25">
      <c r="A2950">
        <v>6679.17</v>
      </c>
      <c r="B2950">
        <v>1.4457085255763036E-3</v>
      </c>
    </row>
    <row r="2951" spans="1:2" x14ac:dyDescent="0.25">
      <c r="A2951">
        <v>6681.45</v>
      </c>
      <c r="B2951">
        <v>1.4530028275926653E-3</v>
      </c>
    </row>
    <row r="2952" spans="1:2" x14ac:dyDescent="0.25">
      <c r="A2952">
        <v>6683.71</v>
      </c>
      <c r="B2952">
        <v>1.4867131344709072E-3</v>
      </c>
    </row>
    <row r="2953" spans="1:2" x14ac:dyDescent="0.25">
      <c r="A2953">
        <v>6685.99</v>
      </c>
      <c r="B2953">
        <v>1.4861972554445037E-3</v>
      </c>
    </row>
    <row r="2954" spans="1:2" x14ac:dyDescent="0.25">
      <c r="A2954">
        <v>6688.25</v>
      </c>
      <c r="B2954">
        <v>1.5768713243645312E-3</v>
      </c>
    </row>
    <row r="2955" spans="1:2" x14ac:dyDescent="0.25">
      <c r="A2955">
        <v>6690.53</v>
      </c>
      <c r="B2955">
        <v>1.4799103429063134E-3</v>
      </c>
    </row>
    <row r="2956" spans="1:2" x14ac:dyDescent="0.25">
      <c r="A2956">
        <v>6692.79</v>
      </c>
      <c r="B2956">
        <v>1.5186973453325168E-3</v>
      </c>
    </row>
    <row r="2957" spans="1:2" x14ac:dyDescent="0.25">
      <c r="A2957">
        <v>6695.07</v>
      </c>
      <c r="B2957">
        <v>1.6328268499712613E-3</v>
      </c>
    </row>
    <row r="2958" spans="1:2" x14ac:dyDescent="0.25">
      <c r="A2958">
        <v>6697.33</v>
      </c>
      <c r="B2958">
        <v>1.6408022890176993E-3</v>
      </c>
    </row>
    <row r="2959" spans="1:2" x14ac:dyDescent="0.25">
      <c r="A2959">
        <v>6699.61</v>
      </c>
      <c r="B2959">
        <v>1.5881958251854139E-3</v>
      </c>
    </row>
    <row r="2960" spans="1:2" x14ac:dyDescent="0.25">
      <c r="A2960">
        <v>6701.87</v>
      </c>
      <c r="B2960">
        <v>1.6780103382119734E-3</v>
      </c>
    </row>
    <row r="2961" spans="1:2" x14ac:dyDescent="0.25">
      <c r="A2961">
        <v>6704.15</v>
      </c>
      <c r="B2961">
        <v>1.6909366082085613E-3</v>
      </c>
    </row>
    <row r="2962" spans="1:2" x14ac:dyDescent="0.25">
      <c r="A2962">
        <v>6706.41</v>
      </c>
      <c r="B2962">
        <v>1.4088217010274926E-3</v>
      </c>
    </row>
    <row r="2963" spans="1:2" x14ac:dyDescent="0.25">
      <c r="A2963">
        <v>6708.67</v>
      </c>
      <c r="B2963">
        <v>1.5488353783321503E-3</v>
      </c>
    </row>
    <row r="2964" spans="1:2" x14ac:dyDescent="0.25">
      <c r="A2964">
        <v>6710.95</v>
      </c>
      <c r="B2964">
        <v>1.5903595394427404E-3</v>
      </c>
    </row>
    <row r="2965" spans="1:2" x14ac:dyDescent="0.25">
      <c r="A2965">
        <v>6713.21</v>
      </c>
      <c r="B2965">
        <v>1.6470829463430788E-3</v>
      </c>
    </row>
    <row r="2966" spans="1:2" x14ac:dyDescent="0.25">
      <c r="A2966">
        <v>6715.49</v>
      </c>
      <c r="B2966">
        <v>1.4941162921964892E-3</v>
      </c>
    </row>
    <row r="2967" spans="1:2" x14ac:dyDescent="0.25">
      <c r="A2967">
        <v>6717.75</v>
      </c>
      <c r="B2967">
        <v>1.5808218519139145E-3</v>
      </c>
    </row>
    <row r="2968" spans="1:2" x14ac:dyDescent="0.25">
      <c r="A2968">
        <v>6720.03</v>
      </c>
      <c r="B2968">
        <v>1.4298168610271029E-3</v>
      </c>
    </row>
    <row r="2969" spans="1:2" x14ac:dyDescent="0.25">
      <c r="A2969">
        <v>6722.29</v>
      </c>
      <c r="B2969">
        <v>1.5176829857236616E-3</v>
      </c>
    </row>
    <row r="2970" spans="1:2" x14ac:dyDescent="0.25">
      <c r="A2970">
        <v>6724.57</v>
      </c>
      <c r="B2970">
        <v>1.5017577381439772E-3</v>
      </c>
    </row>
    <row r="2971" spans="1:2" x14ac:dyDescent="0.25">
      <c r="A2971">
        <v>6726.83</v>
      </c>
      <c r="B2971">
        <v>1.6018485762563628E-3</v>
      </c>
    </row>
    <row r="2972" spans="1:2" x14ac:dyDescent="0.25">
      <c r="A2972">
        <v>6729.11</v>
      </c>
      <c r="B2972">
        <v>1.5221936717042476E-3</v>
      </c>
    </row>
    <row r="2973" spans="1:2" x14ac:dyDescent="0.25">
      <c r="A2973">
        <v>6731.37</v>
      </c>
      <c r="B2973">
        <v>1.5705068686056565E-3</v>
      </c>
    </row>
    <row r="2974" spans="1:2" x14ac:dyDescent="0.25">
      <c r="A2974">
        <v>6733.64</v>
      </c>
      <c r="B2974">
        <v>1.5932339935012209E-3</v>
      </c>
    </row>
    <row r="2975" spans="1:2" x14ac:dyDescent="0.25">
      <c r="A2975">
        <v>6735.91</v>
      </c>
      <c r="B2975">
        <v>1.5390442473032979E-3</v>
      </c>
    </row>
    <row r="2976" spans="1:2" x14ac:dyDescent="0.25">
      <c r="A2976">
        <v>6738.18</v>
      </c>
      <c r="B2976">
        <v>1.5623635622606311E-3</v>
      </c>
    </row>
    <row r="2977" spans="1:2" x14ac:dyDescent="0.25">
      <c r="A2977">
        <v>6740.45</v>
      </c>
      <c r="B2977">
        <v>1.5870111188882646E-3</v>
      </c>
    </row>
    <row r="2978" spans="1:2" x14ac:dyDescent="0.25">
      <c r="A2978">
        <v>6742.72</v>
      </c>
      <c r="B2978">
        <v>1.6034014362115074E-3</v>
      </c>
    </row>
    <row r="2979" spans="1:2" x14ac:dyDescent="0.25">
      <c r="A2979">
        <v>6744.99</v>
      </c>
      <c r="B2979">
        <v>1.6741879488302532E-3</v>
      </c>
    </row>
    <row r="2980" spans="1:2" x14ac:dyDescent="0.25">
      <c r="A2980">
        <v>6747.26</v>
      </c>
      <c r="B2980">
        <v>1.4770343718229623E-3</v>
      </c>
    </row>
    <row r="2981" spans="1:2" x14ac:dyDescent="0.25">
      <c r="A2981">
        <v>6749.53</v>
      </c>
      <c r="B2981">
        <v>1.5486102783543714E-3</v>
      </c>
    </row>
    <row r="2982" spans="1:2" x14ac:dyDescent="0.25">
      <c r="A2982">
        <v>6751.79</v>
      </c>
      <c r="B2982">
        <v>1.6798259405387517E-3</v>
      </c>
    </row>
    <row r="2983" spans="1:2" x14ac:dyDescent="0.25">
      <c r="A2983">
        <v>6754.07</v>
      </c>
      <c r="B2983">
        <v>1.5388506146013616E-3</v>
      </c>
    </row>
    <row r="2984" spans="1:2" x14ac:dyDescent="0.25">
      <c r="A2984">
        <v>6756.33</v>
      </c>
      <c r="B2984">
        <v>1.4644759775569378E-3</v>
      </c>
    </row>
    <row r="2985" spans="1:2" x14ac:dyDescent="0.25">
      <c r="A2985">
        <v>6758.6</v>
      </c>
      <c r="B2985">
        <v>1.4545880610566007E-3</v>
      </c>
    </row>
    <row r="2986" spans="1:2" x14ac:dyDescent="0.25">
      <c r="A2986">
        <v>6760.87</v>
      </c>
      <c r="B2986">
        <v>1.4828767293575652E-3</v>
      </c>
    </row>
    <row r="2987" spans="1:2" x14ac:dyDescent="0.25">
      <c r="A2987">
        <v>6763.14</v>
      </c>
      <c r="B2987">
        <v>1.4097227640794219E-3</v>
      </c>
    </row>
    <row r="2988" spans="1:2" x14ac:dyDescent="0.25">
      <c r="A2988">
        <v>6765.41</v>
      </c>
      <c r="B2988">
        <v>1.428867116500517E-3</v>
      </c>
    </row>
    <row r="2989" spans="1:2" x14ac:dyDescent="0.25">
      <c r="A2989">
        <v>6767.68</v>
      </c>
      <c r="B2989">
        <v>1.5570702942228258E-3</v>
      </c>
    </row>
    <row r="2990" spans="1:2" x14ac:dyDescent="0.25">
      <c r="A2990">
        <v>6769.96</v>
      </c>
      <c r="B2990">
        <v>1.5244478852027676E-3</v>
      </c>
    </row>
    <row r="2991" spans="1:2" x14ac:dyDescent="0.25">
      <c r="A2991">
        <v>6772.22</v>
      </c>
      <c r="B2991">
        <v>1.4584797930567467E-3</v>
      </c>
    </row>
    <row r="2992" spans="1:2" x14ac:dyDescent="0.25">
      <c r="A2992">
        <v>6774.5</v>
      </c>
      <c r="B2992">
        <v>1.4000926971273078E-3</v>
      </c>
    </row>
    <row r="2993" spans="1:2" x14ac:dyDescent="0.25">
      <c r="A2993">
        <v>6776.76</v>
      </c>
      <c r="B2993">
        <v>1.6012496390046046E-3</v>
      </c>
    </row>
    <row r="2994" spans="1:2" x14ac:dyDescent="0.25">
      <c r="A2994">
        <v>6779.04</v>
      </c>
      <c r="B2994">
        <v>1.42681973351637E-3</v>
      </c>
    </row>
    <row r="2995" spans="1:2" x14ac:dyDescent="0.25">
      <c r="A2995">
        <v>6781.3</v>
      </c>
      <c r="B2995">
        <v>1.4026152240811805E-3</v>
      </c>
    </row>
    <row r="2996" spans="1:2" x14ac:dyDescent="0.25">
      <c r="A2996">
        <v>6783.58</v>
      </c>
      <c r="B2996">
        <v>1.6080561911164624E-3</v>
      </c>
    </row>
    <row r="2997" spans="1:2" x14ac:dyDescent="0.25">
      <c r="A2997">
        <v>6785.86</v>
      </c>
      <c r="B2997">
        <v>1.6964009115735478E-3</v>
      </c>
    </row>
    <row r="2998" spans="1:2" x14ac:dyDescent="0.25">
      <c r="A2998">
        <v>6788.12</v>
      </c>
      <c r="B2998">
        <v>1.6868097090981787E-3</v>
      </c>
    </row>
    <row r="2999" spans="1:2" x14ac:dyDescent="0.25">
      <c r="A2999">
        <v>6790.4</v>
      </c>
      <c r="B2999">
        <v>1.5300230655955021E-3</v>
      </c>
    </row>
    <row r="3000" spans="1:2" x14ac:dyDescent="0.25">
      <c r="A3000">
        <v>6792.68</v>
      </c>
      <c r="B3000">
        <v>1.4462913296164669E-3</v>
      </c>
    </row>
    <row r="3001" spans="1:2" x14ac:dyDescent="0.25">
      <c r="A3001">
        <v>6794.94</v>
      </c>
      <c r="B3001">
        <v>1.5296017922998763E-3</v>
      </c>
    </row>
    <row r="3002" spans="1:2" x14ac:dyDescent="0.25">
      <c r="A3002">
        <v>6797.21</v>
      </c>
      <c r="B3002">
        <v>1.6644586714619544E-3</v>
      </c>
    </row>
    <row r="3003" spans="1:2" x14ac:dyDescent="0.25">
      <c r="A3003">
        <v>6799.48</v>
      </c>
      <c r="B3003">
        <v>1.4785647486823159E-3</v>
      </c>
    </row>
    <row r="3004" spans="1:2" x14ac:dyDescent="0.25">
      <c r="A3004">
        <v>6801.75</v>
      </c>
      <c r="B3004">
        <v>1.6066636058175584E-3</v>
      </c>
    </row>
    <row r="3005" spans="1:2" x14ac:dyDescent="0.25">
      <c r="A3005">
        <v>6804.02</v>
      </c>
      <c r="B3005">
        <v>1.4275558027052279E-3</v>
      </c>
    </row>
    <row r="3006" spans="1:2" x14ac:dyDescent="0.25">
      <c r="A3006">
        <v>6806.29</v>
      </c>
      <c r="B3006">
        <v>1.4154108893947184E-3</v>
      </c>
    </row>
    <row r="3007" spans="1:2" x14ac:dyDescent="0.25">
      <c r="A3007">
        <v>6808.56</v>
      </c>
      <c r="B3007">
        <v>1.519095254159192E-3</v>
      </c>
    </row>
    <row r="3008" spans="1:2" x14ac:dyDescent="0.25">
      <c r="A3008">
        <v>6810.83</v>
      </c>
      <c r="B3008">
        <v>1.430469309455652E-3</v>
      </c>
    </row>
    <row r="3009" spans="1:2" x14ac:dyDescent="0.25">
      <c r="A3009">
        <v>6813.11</v>
      </c>
      <c r="B3009">
        <v>1.6284130302635618E-3</v>
      </c>
    </row>
    <row r="3010" spans="1:2" x14ac:dyDescent="0.25">
      <c r="A3010">
        <v>6815.39</v>
      </c>
      <c r="B3010">
        <v>1.5760801855108438E-3</v>
      </c>
    </row>
    <row r="3011" spans="1:2" x14ac:dyDescent="0.25">
      <c r="A3011">
        <v>6817.65</v>
      </c>
      <c r="B3011">
        <v>1.5128392538574283E-3</v>
      </c>
    </row>
    <row r="3012" spans="1:2" x14ac:dyDescent="0.25">
      <c r="A3012">
        <v>6819.93</v>
      </c>
      <c r="B3012">
        <v>1.4543358523498118E-3</v>
      </c>
    </row>
    <row r="3013" spans="1:2" x14ac:dyDescent="0.25">
      <c r="A3013">
        <v>6822.19</v>
      </c>
      <c r="B3013">
        <v>1.5992108444807475E-3</v>
      </c>
    </row>
    <row r="3014" spans="1:2" x14ac:dyDescent="0.25">
      <c r="A3014">
        <v>6824.48</v>
      </c>
      <c r="B3014">
        <v>1.6011987276224847E-3</v>
      </c>
    </row>
    <row r="3015" spans="1:2" x14ac:dyDescent="0.25">
      <c r="A3015">
        <v>6826.75</v>
      </c>
      <c r="B3015">
        <v>1.6169684469273472E-3</v>
      </c>
    </row>
    <row r="3016" spans="1:2" x14ac:dyDescent="0.25">
      <c r="A3016">
        <v>6829.01</v>
      </c>
      <c r="B3016">
        <v>1.5827997347952105E-3</v>
      </c>
    </row>
    <row r="3017" spans="1:2" x14ac:dyDescent="0.25">
      <c r="A3017">
        <v>6831.29</v>
      </c>
      <c r="B3017">
        <v>1.5145661803333164E-3</v>
      </c>
    </row>
    <row r="3018" spans="1:2" x14ac:dyDescent="0.25">
      <c r="A3018">
        <v>6833.55</v>
      </c>
      <c r="B3018">
        <v>1.5661470921061731E-3</v>
      </c>
    </row>
    <row r="3019" spans="1:2" x14ac:dyDescent="0.25">
      <c r="A3019">
        <v>6835.82</v>
      </c>
      <c r="B3019">
        <v>1.4424855650915316E-3</v>
      </c>
    </row>
    <row r="3020" spans="1:2" x14ac:dyDescent="0.25">
      <c r="A3020">
        <v>6838.1</v>
      </c>
      <c r="B3020">
        <v>1.4932427659849127E-3</v>
      </c>
    </row>
    <row r="3021" spans="1:2" x14ac:dyDescent="0.25">
      <c r="A3021">
        <v>6840.36</v>
      </c>
      <c r="B3021">
        <v>1.4158033744850506E-3</v>
      </c>
    </row>
    <row r="3022" spans="1:2" x14ac:dyDescent="0.25">
      <c r="A3022">
        <v>6842.64</v>
      </c>
      <c r="B3022">
        <v>1.4690133128212976E-3</v>
      </c>
    </row>
    <row r="3023" spans="1:2" x14ac:dyDescent="0.25">
      <c r="A3023">
        <v>6844.9</v>
      </c>
      <c r="B3023">
        <v>1.4968241553954696E-3</v>
      </c>
    </row>
    <row r="3024" spans="1:2" x14ac:dyDescent="0.25">
      <c r="A3024">
        <v>6847.2</v>
      </c>
      <c r="B3024">
        <v>1.6453191655264601E-3</v>
      </c>
    </row>
    <row r="3025" spans="1:2" x14ac:dyDescent="0.25">
      <c r="A3025">
        <v>6849.46</v>
      </c>
      <c r="B3025">
        <v>1.6040100934411356E-3</v>
      </c>
    </row>
    <row r="3026" spans="1:2" x14ac:dyDescent="0.25">
      <c r="A3026">
        <v>6851.72</v>
      </c>
      <c r="B3026">
        <v>1.6280946079407484E-3</v>
      </c>
    </row>
    <row r="3027" spans="1:2" x14ac:dyDescent="0.25">
      <c r="A3027">
        <v>6854</v>
      </c>
      <c r="B3027">
        <v>1.4833145545728105E-3</v>
      </c>
    </row>
    <row r="3028" spans="1:2" x14ac:dyDescent="0.25">
      <c r="A3028">
        <v>6856.26</v>
      </c>
      <c r="B3028">
        <v>1.5371927834732649E-3</v>
      </c>
    </row>
    <row r="3029" spans="1:2" x14ac:dyDescent="0.25">
      <c r="A3029">
        <v>6858.54</v>
      </c>
      <c r="B3029">
        <v>1.4183979442316226E-3</v>
      </c>
    </row>
    <row r="3030" spans="1:2" x14ac:dyDescent="0.25">
      <c r="A3030">
        <v>6860.8</v>
      </c>
      <c r="B3030">
        <v>1.6691134211222053E-3</v>
      </c>
    </row>
    <row r="3031" spans="1:2" x14ac:dyDescent="0.25">
      <c r="A3031">
        <v>6863.09</v>
      </c>
      <c r="B3031">
        <v>1.4963937382577643E-3</v>
      </c>
    </row>
    <row r="3032" spans="1:2" x14ac:dyDescent="0.25">
      <c r="A3032">
        <v>6865.36</v>
      </c>
      <c r="B3032">
        <v>1.5194647775163312E-3</v>
      </c>
    </row>
    <row r="3033" spans="1:2" x14ac:dyDescent="0.25">
      <c r="A3033">
        <v>6867.62</v>
      </c>
      <c r="B3033">
        <v>1.5529201109038637E-3</v>
      </c>
    </row>
    <row r="3034" spans="1:2" x14ac:dyDescent="0.25">
      <c r="A3034">
        <v>6869.9</v>
      </c>
      <c r="B3034">
        <v>1.4890397379416877E-3</v>
      </c>
    </row>
    <row r="3035" spans="1:2" x14ac:dyDescent="0.25">
      <c r="A3035">
        <v>6872.16</v>
      </c>
      <c r="B3035">
        <v>1.6000222510716452E-3</v>
      </c>
    </row>
    <row r="3036" spans="1:2" x14ac:dyDescent="0.25">
      <c r="A3036">
        <v>6874.44</v>
      </c>
      <c r="B3036">
        <v>1.447759176964812E-3</v>
      </c>
    </row>
    <row r="3037" spans="1:2" x14ac:dyDescent="0.25">
      <c r="A3037">
        <v>6876.7</v>
      </c>
      <c r="B3037">
        <v>1.4222126385261249E-3</v>
      </c>
    </row>
    <row r="3038" spans="1:2" x14ac:dyDescent="0.25">
      <c r="A3038">
        <v>6878.97</v>
      </c>
      <c r="B3038">
        <v>1.6931464042109661E-3</v>
      </c>
    </row>
    <row r="3039" spans="1:2" x14ac:dyDescent="0.25">
      <c r="A3039">
        <v>6881.24</v>
      </c>
      <c r="B3039">
        <v>1.5031146131291593E-3</v>
      </c>
    </row>
    <row r="3040" spans="1:2" x14ac:dyDescent="0.25">
      <c r="A3040">
        <v>6883.51</v>
      </c>
      <c r="B3040">
        <v>1.517772070078426E-3</v>
      </c>
    </row>
    <row r="3041" spans="1:2" x14ac:dyDescent="0.25">
      <c r="A3041">
        <v>6885.79</v>
      </c>
      <c r="B3041">
        <v>1.6408021562867438E-3</v>
      </c>
    </row>
    <row r="3042" spans="1:2" x14ac:dyDescent="0.25">
      <c r="A3042">
        <v>6888.07</v>
      </c>
      <c r="B3042">
        <v>1.5087178238271451E-3</v>
      </c>
    </row>
    <row r="3043" spans="1:2" x14ac:dyDescent="0.25">
      <c r="A3043">
        <v>6890.33</v>
      </c>
      <c r="B3043">
        <v>1.68937406621718E-3</v>
      </c>
    </row>
    <row r="3044" spans="1:2" x14ac:dyDescent="0.25">
      <c r="A3044">
        <v>6892.61</v>
      </c>
      <c r="B3044">
        <v>1.5894226065709715E-3</v>
      </c>
    </row>
    <row r="3045" spans="1:2" x14ac:dyDescent="0.25">
      <c r="A3045">
        <v>6894.89</v>
      </c>
      <c r="B3045">
        <v>1.615265358676116E-3</v>
      </c>
    </row>
    <row r="3046" spans="1:2" x14ac:dyDescent="0.25">
      <c r="A3046">
        <v>6897.16</v>
      </c>
      <c r="B3046">
        <v>1.430249518496039E-3</v>
      </c>
    </row>
    <row r="3047" spans="1:2" x14ac:dyDescent="0.25">
      <c r="A3047">
        <v>6899.43</v>
      </c>
      <c r="B3047">
        <v>1.6195756631433762E-3</v>
      </c>
    </row>
    <row r="3048" spans="1:2" x14ac:dyDescent="0.25">
      <c r="A3048">
        <v>6901.69</v>
      </c>
      <c r="B3048">
        <v>1.4101455178736856E-3</v>
      </c>
    </row>
    <row r="3049" spans="1:2" x14ac:dyDescent="0.25">
      <c r="A3049">
        <v>6903.97</v>
      </c>
      <c r="B3049">
        <v>1.4078629209862358E-3</v>
      </c>
    </row>
    <row r="3050" spans="1:2" x14ac:dyDescent="0.25">
      <c r="A3050">
        <v>6906.23</v>
      </c>
      <c r="B3050">
        <v>1.5878361723798598E-3</v>
      </c>
    </row>
    <row r="3051" spans="1:2" x14ac:dyDescent="0.25">
      <c r="A3051">
        <v>6908.51</v>
      </c>
      <c r="B3051">
        <v>1.5685454923037095E-3</v>
      </c>
    </row>
    <row r="3052" spans="1:2" x14ac:dyDescent="0.25">
      <c r="A3052">
        <v>6910.78</v>
      </c>
      <c r="B3052">
        <v>1.6238539335718955E-3</v>
      </c>
    </row>
    <row r="3053" spans="1:2" x14ac:dyDescent="0.25">
      <c r="A3053">
        <v>6913.06</v>
      </c>
      <c r="B3053">
        <v>1.4714227302423776E-3</v>
      </c>
    </row>
    <row r="3054" spans="1:2" x14ac:dyDescent="0.25">
      <c r="A3054">
        <v>6915.32</v>
      </c>
      <c r="B3054">
        <v>1.5816642651140039E-3</v>
      </c>
    </row>
    <row r="3055" spans="1:2" x14ac:dyDescent="0.25">
      <c r="A3055">
        <v>6917.58</v>
      </c>
      <c r="B3055">
        <v>1.6476390264536218E-3</v>
      </c>
    </row>
    <row r="3056" spans="1:2" x14ac:dyDescent="0.25">
      <c r="A3056">
        <v>6919.86</v>
      </c>
      <c r="B3056">
        <v>1.5017795888460567E-3</v>
      </c>
    </row>
    <row r="3057" spans="1:2" x14ac:dyDescent="0.25">
      <c r="A3057">
        <v>6922.14</v>
      </c>
      <c r="B3057">
        <v>1.6040712698416231E-3</v>
      </c>
    </row>
    <row r="3058" spans="1:2" x14ac:dyDescent="0.25">
      <c r="A3058">
        <v>6924.42</v>
      </c>
      <c r="B3058">
        <v>1.4979267980912846E-3</v>
      </c>
    </row>
    <row r="3059" spans="1:2" x14ac:dyDescent="0.25">
      <c r="A3059">
        <v>6926.68</v>
      </c>
      <c r="B3059">
        <v>1.4253191820329438E-3</v>
      </c>
    </row>
    <row r="3060" spans="1:2" x14ac:dyDescent="0.25">
      <c r="A3060">
        <v>6928.94</v>
      </c>
      <c r="B3060">
        <v>1.5696936964044212E-3</v>
      </c>
    </row>
    <row r="3061" spans="1:2" x14ac:dyDescent="0.25">
      <c r="A3061">
        <v>6931.22</v>
      </c>
      <c r="B3061">
        <v>1.4055293454642271E-3</v>
      </c>
    </row>
    <row r="3062" spans="1:2" x14ac:dyDescent="0.25">
      <c r="A3062">
        <v>6933.48</v>
      </c>
      <c r="B3062">
        <v>1.5204472921967649E-3</v>
      </c>
    </row>
    <row r="3063" spans="1:2" x14ac:dyDescent="0.25">
      <c r="A3063">
        <v>6935.77</v>
      </c>
      <c r="B3063">
        <v>1.412053118484499E-3</v>
      </c>
    </row>
    <row r="3064" spans="1:2" x14ac:dyDescent="0.25">
      <c r="A3064">
        <v>6938.04</v>
      </c>
      <c r="B3064">
        <v>1.5315915847668258E-3</v>
      </c>
    </row>
    <row r="3065" spans="1:2" x14ac:dyDescent="0.25">
      <c r="A3065">
        <v>6940.3</v>
      </c>
      <c r="B3065">
        <v>1.6777603312820657E-3</v>
      </c>
    </row>
    <row r="3066" spans="1:2" x14ac:dyDescent="0.25">
      <c r="A3066">
        <v>6942.58</v>
      </c>
      <c r="B3066">
        <v>1.6658682163258557E-3</v>
      </c>
    </row>
    <row r="3067" spans="1:2" x14ac:dyDescent="0.25">
      <c r="A3067">
        <v>6944.84</v>
      </c>
      <c r="B3067">
        <v>1.5151096829926635E-3</v>
      </c>
    </row>
    <row r="3068" spans="1:2" x14ac:dyDescent="0.25">
      <c r="A3068">
        <v>6947.13</v>
      </c>
      <c r="B3068">
        <v>1.4926225468915358E-3</v>
      </c>
    </row>
    <row r="3069" spans="1:2" x14ac:dyDescent="0.25">
      <c r="A3069">
        <v>6949.39</v>
      </c>
      <c r="B3069">
        <v>1.6119561292643485E-3</v>
      </c>
    </row>
    <row r="3070" spans="1:2" x14ac:dyDescent="0.25">
      <c r="A3070">
        <v>6951.66</v>
      </c>
      <c r="B3070">
        <v>1.5471622131739771E-3</v>
      </c>
    </row>
    <row r="3071" spans="1:2" x14ac:dyDescent="0.25">
      <c r="A3071">
        <v>6953.93</v>
      </c>
      <c r="B3071">
        <v>1.4920851493192087E-3</v>
      </c>
    </row>
    <row r="3072" spans="1:2" x14ac:dyDescent="0.25">
      <c r="A3072">
        <v>6956.19</v>
      </c>
      <c r="B3072">
        <v>1.5535384291374913E-3</v>
      </c>
    </row>
    <row r="3073" spans="1:2" x14ac:dyDescent="0.25">
      <c r="A3073">
        <v>6958.47</v>
      </c>
      <c r="B3073">
        <v>1.6896627723878837E-3</v>
      </c>
    </row>
    <row r="3074" spans="1:2" x14ac:dyDescent="0.25">
      <c r="A3074">
        <v>6960.75</v>
      </c>
      <c r="B3074">
        <v>1.6059497727243931E-3</v>
      </c>
    </row>
    <row r="3075" spans="1:2" x14ac:dyDescent="0.25">
      <c r="A3075">
        <v>6963.03</v>
      </c>
      <c r="B3075">
        <v>1.465224846729478E-3</v>
      </c>
    </row>
    <row r="3076" spans="1:2" x14ac:dyDescent="0.25">
      <c r="A3076">
        <v>6965.29</v>
      </c>
      <c r="B3076">
        <v>1.496046309711493E-3</v>
      </c>
    </row>
    <row r="3077" spans="1:2" x14ac:dyDescent="0.25">
      <c r="A3077">
        <v>6967.55</v>
      </c>
      <c r="B3077">
        <v>1.5456560082089705E-3</v>
      </c>
    </row>
    <row r="3078" spans="1:2" x14ac:dyDescent="0.25">
      <c r="A3078">
        <v>6969.84</v>
      </c>
      <c r="B3078">
        <v>1.4799715530349504E-3</v>
      </c>
    </row>
    <row r="3079" spans="1:2" x14ac:dyDescent="0.25">
      <c r="A3079">
        <v>6972.11</v>
      </c>
      <c r="B3079">
        <v>1.5586782995433716E-3</v>
      </c>
    </row>
    <row r="3080" spans="1:2" x14ac:dyDescent="0.25">
      <c r="A3080">
        <v>6974.38</v>
      </c>
      <c r="B3080">
        <v>1.4601772357539652E-3</v>
      </c>
    </row>
    <row r="3081" spans="1:2" x14ac:dyDescent="0.25">
      <c r="A3081">
        <v>6976.65</v>
      </c>
      <c r="B3081">
        <v>1.429982045227352E-3</v>
      </c>
    </row>
    <row r="3082" spans="1:2" x14ac:dyDescent="0.25">
      <c r="A3082">
        <v>6978.91</v>
      </c>
      <c r="B3082">
        <v>1.4780827801531265E-3</v>
      </c>
    </row>
    <row r="3083" spans="1:2" x14ac:dyDescent="0.25">
      <c r="A3083">
        <v>6981.19</v>
      </c>
      <c r="B3083">
        <v>1.4633093079261404E-3</v>
      </c>
    </row>
    <row r="3084" spans="1:2" x14ac:dyDescent="0.25">
      <c r="A3084">
        <v>6983.45</v>
      </c>
      <c r="B3084">
        <v>1.496333856490825E-3</v>
      </c>
    </row>
    <row r="3085" spans="1:2" x14ac:dyDescent="0.25">
      <c r="A3085">
        <v>6985.74</v>
      </c>
      <c r="B3085">
        <v>1.4052317041631248E-3</v>
      </c>
    </row>
    <row r="3086" spans="1:2" x14ac:dyDescent="0.25">
      <c r="A3086">
        <v>6988</v>
      </c>
      <c r="B3086">
        <v>1.5370464743462205E-3</v>
      </c>
    </row>
    <row r="3087" spans="1:2" x14ac:dyDescent="0.25">
      <c r="A3087">
        <v>6990.27</v>
      </c>
      <c r="B3087">
        <v>1.4804941896120944E-3</v>
      </c>
    </row>
    <row r="3088" spans="1:2" x14ac:dyDescent="0.25">
      <c r="A3088">
        <v>6992.56</v>
      </c>
      <c r="B3088">
        <v>1.4092247810960905E-3</v>
      </c>
    </row>
    <row r="3089" spans="1:2" x14ac:dyDescent="0.25">
      <c r="A3089">
        <v>6994.82</v>
      </c>
      <c r="B3089">
        <v>1.5730782562992512E-3</v>
      </c>
    </row>
    <row r="3090" spans="1:2" x14ac:dyDescent="0.25">
      <c r="A3090">
        <v>6997.1</v>
      </c>
      <c r="B3090">
        <v>1.5526994182916329E-3</v>
      </c>
    </row>
    <row r="3091" spans="1:2" x14ac:dyDescent="0.25">
      <c r="A3091">
        <v>6999.36</v>
      </c>
      <c r="B3091">
        <v>1.5339741580035365E-3</v>
      </c>
    </row>
    <row r="3092" spans="1:2" x14ac:dyDescent="0.25">
      <c r="A3092">
        <v>7001.64</v>
      </c>
      <c r="B3092">
        <v>1.5565519573737311E-3</v>
      </c>
    </row>
    <row r="3093" spans="1:2" x14ac:dyDescent="0.25">
      <c r="A3093">
        <v>7003.9</v>
      </c>
      <c r="B3093">
        <v>1.5612009706373602E-3</v>
      </c>
    </row>
    <row r="3094" spans="1:2" x14ac:dyDescent="0.25">
      <c r="A3094">
        <v>7006.16</v>
      </c>
      <c r="B3094">
        <v>1.5918711845621853E-3</v>
      </c>
    </row>
    <row r="3095" spans="1:2" x14ac:dyDescent="0.25">
      <c r="A3095">
        <v>7008.44</v>
      </c>
      <c r="B3095">
        <v>1.4441411273095244E-3</v>
      </c>
    </row>
    <row r="3096" spans="1:2" x14ac:dyDescent="0.25">
      <c r="A3096">
        <v>7010.7</v>
      </c>
      <c r="B3096">
        <v>1.6420725595478836E-3</v>
      </c>
    </row>
    <row r="3097" spans="1:2" x14ac:dyDescent="0.25">
      <c r="A3097">
        <v>7012.99</v>
      </c>
      <c r="B3097">
        <v>1.6632200417325321E-3</v>
      </c>
    </row>
    <row r="3098" spans="1:2" x14ac:dyDescent="0.25">
      <c r="A3098">
        <v>7015.27</v>
      </c>
      <c r="B3098">
        <v>1.6934836762863212E-3</v>
      </c>
    </row>
    <row r="3099" spans="1:2" x14ac:dyDescent="0.25">
      <c r="A3099">
        <v>7017.53</v>
      </c>
      <c r="B3099">
        <v>1.6584000369751618E-3</v>
      </c>
    </row>
    <row r="3100" spans="1:2" x14ac:dyDescent="0.25">
      <c r="A3100">
        <v>7019.81</v>
      </c>
      <c r="B3100">
        <v>1.6135619253435599E-3</v>
      </c>
    </row>
    <row r="3101" spans="1:2" x14ac:dyDescent="0.25">
      <c r="A3101">
        <v>7022.07</v>
      </c>
      <c r="B3101">
        <v>1.6944710152477234E-3</v>
      </c>
    </row>
    <row r="3102" spans="1:2" x14ac:dyDescent="0.25">
      <c r="A3102">
        <v>7024.35</v>
      </c>
      <c r="B3102">
        <v>1.4078507193673912E-3</v>
      </c>
    </row>
    <row r="3103" spans="1:2" x14ac:dyDescent="0.25">
      <c r="A3103">
        <v>7026.63</v>
      </c>
      <c r="B3103">
        <v>1.452646387876052E-3</v>
      </c>
    </row>
    <row r="3104" spans="1:2" x14ac:dyDescent="0.25">
      <c r="A3104">
        <v>7028.89</v>
      </c>
      <c r="B3104">
        <v>1.5730836668064894E-3</v>
      </c>
    </row>
    <row r="3105" spans="1:2" x14ac:dyDescent="0.25">
      <c r="A3105">
        <v>7031.17</v>
      </c>
      <c r="B3105">
        <v>1.6447945139572142E-3</v>
      </c>
    </row>
    <row r="3106" spans="1:2" x14ac:dyDescent="0.25">
      <c r="A3106">
        <v>7033.43</v>
      </c>
      <c r="B3106">
        <v>1.6252725225196023E-3</v>
      </c>
    </row>
    <row r="3107" spans="1:2" x14ac:dyDescent="0.25">
      <c r="A3107">
        <v>7035.71</v>
      </c>
      <c r="B3107">
        <v>1.6215694186311508E-3</v>
      </c>
    </row>
    <row r="3108" spans="1:2" x14ac:dyDescent="0.25">
      <c r="A3108">
        <v>7037.99</v>
      </c>
      <c r="B3108">
        <v>1.6445094329297621E-3</v>
      </c>
    </row>
    <row r="3109" spans="1:2" x14ac:dyDescent="0.25">
      <c r="A3109">
        <v>7040.25</v>
      </c>
      <c r="B3109">
        <v>1.6311998796768948E-3</v>
      </c>
    </row>
    <row r="3110" spans="1:2" x14ac:dyDescent="0.25">
      <c r="A3110">
        <v>7042.53</v>
      </c>
      <c r="B3110">
        <v>1.4045814051857296E-3</v>
      </c>
    </row>
    <row r="3111" spans="1:2" x14ac:dyDescent="0.25">
      <c r="A3111">
        <v>7044.79</v>
      </c>
      <c r="B3111">
        <v>1.518446566976956E-3</v>
      </c>
    </row>
    <row r="3112" spans="1:2" x14ac:dyDescent="0.25">
      <c r="A3112">
        <v>7047.06</v>
      </c>
      <c r="B3112">
        <v>1.4753576068986067E-3</v>
      </c>
    </row>
    <row r="3113" spans="1:2" x14ac:dyDescent="0.25">
      <c r="A3113">
        <v>7049.34</v>
      </c>
      <c r="B3113">
        <v>1.4002009645945142E-3</v>
      </c>
    </row>
    <row r="3114" spans="1:2" x14ac:dyDescent="0.25">
      <c r="A3114">
        <v>7051.6</v>
      </c>
      <c r="B3114">
        <v>1.4032972509559973E-3</v>
      </c>
    </row>
    <row r="3115" spans="1:2" x14ac:dyDescent="0.25">
      <c r="A3115">
        <v>7053.88</v>
      </c>
      <c r="B3115">
        <v>1.51008596865993E-3</v>
      </c>
    </row>
    <row r="3116" spans="1:2" x14ac:dyDescent="0.25">
      <c r="A3116">
        <v>7056.14</v>
      </c>
      <c r="B3116">
        <v>1.4395714984174919E-3</v>
      </c>
    </row>
    <row r="3117" spans="1:2" x14ac:dyDescent="0.25">
      <c r="A3117">
        <v>7058.42</v>
      </c>
      <c r="B3117">
        <v>1.5261868542999447E-3</v>
      </c>
    </row>
    <row r="3118" spans="1:2" x14ac:dyDescent="0.25">
      <c r="A3118">
        <v>7060.68</v>
      </c>
      <c r="B3118">
        <v>1.6335190234188057E-3</v>
      </c>
    </row>
    <row r="3119" spans="1:2" x14ac:dyDescent="0.25">
      <c r="A3119">
        <v>7062.96</v>
      </c>
      <c r="B3119">
        <v>1.6960920133645601E-3</v>
      </c>
    </row>
    <row r="3120" spans="1:2" x14ac:dyDescent="0.25">
      <c r="A3120">
        <v>7065.24</v>
      </c>
      <c r="B3120">
        <v>1.6295745477754621E-3</v>
      </c>
    </row>
    <row r="3121" spans="1:2" x14ac:dyDescent="0.25">
      <c r="A3121">
        <v>7067.5</v>
      </c>
      <c r="B3121">
        <v>1.4447302418305157E-3</v>
      </c>
    </row>
    <row r="3122" spans="1:2" x14ac:dyDescent="0.25">
      <c r="A3122">
        <v>7069.78</v>
      </c>
      <c r="B3122">
        <v>1.5336230076998443E-3</v>
      </c>
    </row>
    <row r="3123" spans="1:2" x14ac:dyDescent="0.25">
      <c r="A3123">
        <v>7072.04</v>
      </c>
      <c r="B3123">
        <v>1.6552471852926596E-3</v>
      </c>
    </row>
    <row r="3124" spans="1:2" x14ac:dyDescent="0.25">
      <c r="A3124">
        <v>7074.32</v>
      </c>
      <c r="B3124">
        <v>1.5359288484595437E-3</v>
      </c>
    </row>
    <row r="3125" spans="1:2" x14ac:dyDescent="0.25">
      <c r="A3125">
        <v>7076.58</v>
      </c>
      <c r="B3125">
        <v>1.4879912156849022E-3</v>
      </c>
    </row>
    <row r="3126" spans="1:2" x14ac:dyDescent="0.25">
      <c r="A3126">
        <v>7078.84</v>
      </c>
      <c r="B3126">
        <v>1.4142669044232275E-3</v>
      </c>
    </row>
    <row r="3127" spans="1:2" x14ac:dyDescent="0.25">
      <c r="A3127">
        <v>7081.12</v>
      </c>
      <c r="B3127">
        <v>1.6216339787755527E-3</v>
      </c>
    </row>
    <row r="3128" spans="1:2" x14ac:dyDescent="0.25">
      <c r="A3128">
        <v>7083.38</v>
      </c>
      <c r="B3128">
        <v>1.6776071353558765E-3</v>
      </c>
    </row>
    <row r="3129" spans="1:2" x14ac:dyDescent="0.25">
      <c r="A3129">
        <v>7085.67</v>
      </c>
      <c r="B3129">
        <v>1.6330323324822683E-3</v>
      </c>
    </row>
    <row r="3130" spans="1:2" x14ac:dyDescent="0.25">
      <c r="A3130">
        <v>7087.95</v>
      </c>
      <c r="B3130">
        <v>1.6332066701432552E-3</v>
      </c>
    </row>
    <row r="3131" spans="1:2" x14ac:dyDescent="0.25">
      <c r="A3131">
        <v>7090.21</v>
      </c>
      <c r="B3131">
        <v>1.6879474408132825E-3</v>
      </c>
    </row>
    <row r="3132" spans="1:2" x14ac:dyDescent="0.25">
      <c r="A3132">
        <v>7092.49</v>
      </c>
      <c r="B3132">
        <v>1.4146855074273813E-3</v>
      </c>
    </row>
    <row r="3133" spans="1:2" x14ac:dyDescent="0.25">
      <c r="A3133">
        <v>7094.76</v>
      </c>
      <c r="B3133">
        <v>1.6152817766139677E-3</v>
      </c>
    </row>
    <row r="3134" spans="1:2" x14ac:dyDescent="0.25">
      <c r="A3134">
        <v>7097.02</v>
      </c>
      <c r="B3134">
        <v>1.4670885713969077E-3</v>
      </c>
    </row>
    <row r="3135" spans="1:2" x14ac:dyDescent="0.25">
      <c r="A3135">
        <v>7099.3</v>
      </c>
      <c r="B3135">
        <v>1.6193783230455058E-3</v>
      </c>
    </row>
    <row r="3136" spans="1:2" x14ac:dyDescent="0.25">
      <c r="A3136">
        <v>7101.56</v>
      </c>
      <c r="B3136">
        <v>1.5655335637700517E-3</v>
      </c>
    </row>
    <row r="3137" spans="1:2" x14ac:dyDescent="0.25">
      <c r="A3137">
        <v>7103.83</v>
      </c>
      <c r="B3137">
        <v>1.4865736139194488E-3</v>
      </c>
    </row>
    <row r="3138" spans="1:2" x14ac:dyDescent="0.25">
      <c r="A3138">
        <v>7106.1</v>
      </c>
      <c r="B3138">
        <v>1.5628553310370061E-3</v>
      </c>
    </row>
    <row r="3139" spans="1:2" x14ac:dyDescent="0.25">
      <c r="A3139">
        <v>7108.37</v>
      </c>
      <c r="B3139">
        <v>1.4649919218087883E-3</v>
      </c>
    </row>
    <row r="3140" spans="1:2" x14ac:dyDescent="0.25">
      <c r="A3140">
        <v>7110.64</v>
      </c>
      <c r="B3140">
        <v>1.6954702976099383E-3</v>
      </c>
    </row>
    <row r="3141" spans="1:2" x14ac:dyDescent="0.25">
      <c r="A3141">
        <v>7112.94</v>
      </c>
      <c r="B3141">
        <v>1.4415001874950432E-3</v>
      </c>
    </row>
    <row r="3142" spans="1:2" x14ac:dyDescent="0.25">
      <c r="A3142">
        <v>7115.2</v>
      </c>
      <c r="B3142">
        <v>1.6752225607136859E-3</v>
      </c>
    </row>
    <row r="3143" spans="1:2" x14ac:dyDescent="0.25">
      <c r="A3143">
        <v>7117.48</v>
      </c>
      <c r="B3143">
        <v>1.4213225603077347E-3</v>
      </c>
    </row>
    <row r="3144" spans="1:2" x14ac:dyDescent="0.25">
      <c r="A3144">
        <v>7119.74</v>
      </c>
      <c r="B3144">
        <v>1.4567988088751117E-3</v>
      </c>
    </row>
    <row r="3145" spans="1:2" x14ac:dyDescent="0.25">
      <c r="A3145">
        <v>7122</v>
      </c>
      <c r="B3145">
        <v>1.47556463998442E-3</v>
      </c>
    </row>
    <row r="3146" spans="1:2" x14ac:dyDescent="0.25">
      <c r="A3146">
        <v>7124.28</v>
      </c>
      <c r="B3146">
        <v>1.464149276691875E-3</v>
      </c>
    </row>
    <row r="3147" spans="1:2" x14ac:dyDescent="0.25">
      <c r="A3147">
        <v>7126.54</v>
      </c>
      <c r="B3147">
        <v>1.5552734032523575E-3</v>
      </c>
    </row>
    <row r="3148" spans="1:2" x14ac:dyDescent="0.25">
      <c r="A3148">
        <v>7128.82</v>
      </c>
      <c r="B3148">
        <v>1.526818258248083E-3</v>
      </c>
    </row>
    <row r="3149" spans="1:2" x14ac:dyDescent="0.25">
      <c r="A3149">
        <v>7131.08</v>
      </c>
      <c r="B3149">
        <v>1.4385143139939544E-3</v>
      </c>
    </row>
    <row r="3150" spans="1:2" x14ac:dyDescent="0.25">
      <c r="A3150">
        <v>7133.36</v>
      </c>
      <c r="B3150">
        <v>1.6953414775931774E-3</v>
      </c>
    </row>
    <row r="3151" spans="1:2" x14ac:dyDescent="0.25">
      <c r="A3151">
        <v>7135.62</v>
      </c>
      <c r="B3151">
        <v>1.5339424682201698E-3</v>
      </c>
    </row>
    <row r="3152" spans="1:2" x14ac:dyDescent="0.25">
      <c r="A3152">
        <v>7137.9</v>
      </c>
      <c r="B3152">
        <v>1.6903676699794499E-3</v>
      </c>
    </row>
    <row r="3153" spans="1:2" x14ac:dyDescent="0.25">
      <c r="A3153">
        <v>7140.16</v>
      </c>
      <c r="B3153">
        <v>1.6087887207769519E-3</v>
      </c>
    </row>
    <row r="3154" spans="1:2" x14ac:dyDescent="0.25">
      <c r="A3154">
        <v>7142.44</v>
      </c>
      <c r="B3154">
        <v>1.5415205201576878E-3</v>
      </c>
    </row>
    <row r="3155" spans="1:2" x14ac:dyDescent="0.25">
      <c r="A3155">
        <v>7144.7</v>
      </c>
      <c r="B3155">
        <v>1.4409842221518839E-3</v>
      </c>
    </row>
    <row r="3156" spans="1:2" x14ac:dyDescent="0.25">
      <c r="A3156">
        <v>7146.98</v>
      </c>
      <c r="B3156">
        <v>1.4866662391503952E-3</v>
      </c>
    </row>
    <row r="3157" spans="1:2" x14ac:dyDescent="0.25">
      <c r="A3157">
        <v>7149.24</v>
      </c>
      <c r="B3157">
        <v>1.6290049989779681E-3</v>
      </c>
    </row>
    <row r="3158" spans="1:2" x14ac:dyDescent="0.25">
      <c r="A3158">
        <v>7151.52</v>
      </c>
      <c r="B3158">
        <v>1.6977963142937862E-3</v>
      </c>
    </row>
    <row r="3159" spans="1:2" x14ac:dyDescent="0.25">
      <c r="A3159">
        <v>7153.78</v>
      </c>
      <c r="B3159">
        <v>1.5720796664755207E-3</v>
      </c>
    </row>
    <row r="3160" spans="1:2" x14ac:dyDescent="0.25">
      <c r="A3160">
        <v>7156.06</v>
      </c>
      <c r="B3160">
        <v>1.4297956254033038E-3</v>
      </c>
    </row>
    <row r="3161" spans="1:2" x14ac:dyDescent="0.25">
      <c r="A3161">
        <v>7158.32</v>
      </c>
      <c r="B3161">
        <v>1.521842993893597E-3</v>
      </c>
    </row>
    <row r="3162" spans="1:2" x14ac:dyDescent="0.25">
      <c r="A3162">
        <v>7160.6</v>
      </c>
      <c r="B3162">
        <v>1.6045897239896846E-3</v>
      </c>
    </row>
    <row r="3163" spans="1:2" x14ac:dyDescent="0.25">
      <c r="A3163">
        <v>7162.86</v>
      </c>
      <c r="B3163">
        <v>1.4078821961467729E-3</v>
      </c>
    </row>
    <row r="3164" spans="1:2" x14ac:dyDescent="0.25">
      <c r="A3164">
        <v>7165.13</v>
      </c>
      <c r="B3164">
        <v>1.614318683402124E-3</v>
      </c>
    </row>
    <row r="3165" spans="1:2" x14ac:dyDescent="0.25">
      <c r="A3165">
        <v>7167.4</v>
      </c>
      <c r="B3165">
        <v>1.5578865294528664E-3</v>
      </c>
    </row>
    <row r="3166" spans="1:2" x14ac:dyDescent="0.25">
      <c r="A3166">
        <v>7169.66</v>
      </c>
      <c r="B3166">
        <v>1.4598874921119412E-3</v>
      </c>
    </row>
    <row r="3167" spans="1:2" x14ac:dyDescent="0.25">
      <c r="A3167">
        <v>7171.94</v>
      </c>
      <c r="B3167">
        <v>1.5293764012456897E-3</v>
      </c>
    </row>
    <row r="3168" spans="1:2" x14ac:dyDescent="0.25">
      <c r="A3168">
        <v>7174.2</v>
      </c>
      <c r="B3168">
        <v>1.5233893163069036E-3</v>
      </c>
    </row>
    <row r="3169" spans="1:2" x14ac:dyDescent="0.25">
      <c r="A3169">
        <v>7176.48</v>
      </c>
      <c r="B3169">
        <v>1.5284141201893824E-3</v>
      </c>
    </row>
    <row r="3170" spans="1:2" x14ac:dyDescent="0.25">
      <c r="A3170">
        <v>7178.74</v>
      </c>
      <c r="B3170">
        <v>1.6820594268707298E-3</v>
      </c>
    </row>
    <row r="3171" spans="1:2" x14ac:dyDescent="0.25">
      <c r="A3171">
        <v>7181.02</v>
      </c>
      <c r="B3171">
        <v>1.5632224643217178E-3</v>
      </c>
    </row>
    <row r="3172" spans="1:2" x14ac:dyDescent="0.25">
      <c r="A3172">
        <v>7183.28</v>
      </c>
      <c r="B3172">
        <v>1.5861807975426784E-3</v>
      </c>
    </row>
    <row r="3173" spans="1:2" x14ac:dyDescent="0.25">
      <c r="A3173">
        <v>7185.56</v>
      </c>
      <c r="B3173">
        <v>1.5360339901117394E-3</v>
      </c>
    </row>
    <row r="3174" spans="1:2" x14ac:dyDescent="0.25">
      <c r="A3174">
        <v>7187.82</v>
      </c>
      <c r="B3174">
        <v>1.6926628766313675E-3</v>
      </c>
    </row>
    <row r="3175" spans="1:2" x14ac:dyDescent="0.25">
      <c r="A3175">
        <v>7190.09</v>
      </c>
      <c r="B3175">
        <v>1.6443136625914161E-3</v>
      </c>
    </row>
    <row r="3176" spans="1:2" x14ac:dyDescent="0.25">
      <c r="A3176">
        <v>7192.36</v>
      </c>
      <c r="B3176">
        <v>1.6355481608619044E-3</v>
      </c>
    </row>
    <row r="3177" spans="1:2" x14ac:dyDescent="0.25">
      <c r="A3177">
        <v>7194.63</v>
      </c>
      <c r="B3177">
        <v>1.609635211837377E-3</v>
      </c>
    </row>
    <row r="3178" spans="1:2" x14ac:dyDescent="0.25">
      <c r="A3178">
        <v>7196.9</v>
      </c>
      <c r="B3178">
        <v>1.4072048900916488E-3</v>
      </c>
    </row>
    <row r="3179" spans="1:2" x14ac:dyDescent="0.25">
      <c r="A3179">
        <v>7199.18</v>
      </c>
      <c r="B3179">
        <v>1.5209702133948482E-3</v>
      </c>
    </row>
    <row r="3180" spans="1:2" x14ac:dyDescent="0.25">
      <c r="A3180">
        <v>7201.44</v>
      </c>
      <c r="B3180">
        <v>1.5143288766593943E-3</v>
      </c>
    </row>
    <row r="3181" spans="1:2" x14ac:dyDescent="0.25">
      <c r="A3181">
        <v>7203.7</v>
      </c>
      <c r="B3181">
        <v>1.4313321607040306E-3</v>
      </c>
    </row>
    <row r="3182" spans="1:2" x14ac:dyDescent="0.25">
      <c r="A3182">
        <v>7205.98</v>
      </c>
      <c r="B3182">
        <v>1.5879772321880266E-3</v>
      </c>
    </row>
    <row r="3183" spans="1:2" x14ac:dyDescent="0.25">
      <c r="A3183">
        <v>7208.24</v>
      </c>
      <c r="B3183">
        <v>1.4660677294142254E-3</v>
      </c>
    </row>
    <row r="3184" spans="1:2" x14ac:dyDescent="0.25">
      <c r="A3184">
        <v>7210.52</v>
      </c>
      <c r="B3184">
        <v>1.6441922777381977E-3</v>
      </c>
    </row>
    <row r="3185" spans="1:2" x14ac:dyDescent="0.25">
      <c r="A3185">
        <v>7212.78</v>
      </c>
      <c r="B3185">
        <v>1.6885062909396224E-3</v>
      </c>
    </row>
    <row r="3186" spans="1:2" x14ac:dyDescent="0.25">
      <c r="A3186">
        <v>7215.06</v>
      </c>
      <c r="B3186">
        <v>1.4157347851921362E-3</v>
      </c>
    </row>
    <row r="3187" spans="1:2" x14ac:dyDescent="0.25">
      <c r="A3187">
        <v>7217.32</v>
      </c>
      <c r="B3187">
        <v>1.6054649806257963E-3</v>
      </c>
    </row>
    <row r="3188" spans="1:2" x14ac:dyDescent="0.25">
      <c r="A3188">
        <v>7219.6</v>
      </c>
      <c r="B3188">
        <v>1.5357047708992708E-3</v>
      </c>
    </row>
    <row r="3189" spans="1:2" x14ac:dyDescent="0.25">
      <c r="A3189">
        <v>7221.86</v>
      </c>
      <c r="B3189">
        <v>1.5453175909014251E-3</v>
      </c>
    </row>
    <row r="3190" spans="1:2" x14ac:dyDescent="0.25">
      <c r="A3190">
        <v>7224.14</v>
      </c>
      <c r="B3190">
        <v>1.5760097884059663E-3</v>
      </c>
    </row>
    <row r="3191" spans="1:2" x14ac:dyDescent="0.25">
      <c r="A3191">
        <v>7226.41</v>
      </c>
      <c r="B3191">
        <v>1.4728355280634613E-3</v>
      </c>
    </row>
    <row r="3192" spans="1:2" x14ac:dyDescent="0.25">
      <c r="A3192">
        <v>7228.68</v>
      </c>
      <c r="B3192">
        <v>1.540884921859825E-3</v>
      </c>
    </row>
    <row r="3193" spans="1:2" x14ac:dyDescent="0.25">
      <c r="A3193">
        <v>7230.95</v>
      </c>
      <c r="B3193">
        <v>1.4011736033512634E-3</v>
      </c>
    </row>
    <row r="3194" spans="1:2" x14ac:dyDescent="0.25">
      <c r="A3194">
        <v>7233.22</v>
      </c>
      <c r="B3194">
        <v>1.5510207772956135E-3</v>
      </c>
    </row>
    <row r="3195" spans="1:2" x14ac:dyDescent="0.25">
      <c r="A3195">
        <v>7235.49</v>
      </c>
      <c r="B3195">
        <v>1.6923311166017654E-3</v>
      </c>
    </row>
    <row r="3196" spans="1:2" x14ac:dyDescent="0.25">
      <c r="A3196">
        <v>7237.77</v>
      </c>
      <c r="B3196">
        <v>1.4027006410787103E-3</v>
      </c>
    </row>
    <row r="3197" spans="1:2" x14ac:dyDescent="0.25">
      <c r="A3197">
        <v>7240.03</v>
      </c>
      <c r="B3197">
        <v>1.6050187090044302E-3</v>
      </c>
    </row>
    <row r="3198" spans="1:2" x14ac:dyDescent="0.25">
      <c r="A3198">
        <v>7242.31</v>
      </c>
      <c r="B3198">
        <v>1.4750307696595538E-3</v>
      </c>
    </row>
    <row r="3199" spans="1:2" x14ac:dyDescent="0.25">
      <c r="A3199">
        <v>7244.57</v>
      </c>
      <c r="B3199">
        <v>1.4669351956228256E-3</v>
      </c>
    </row>
    <row r="3200" spans="1:2" x14ac:dyDescent="0.25">
      <c r="A3200">
        <v>7246.85</v>
      </c>
      <c r="B3200">
        <v>1.5202065063064942E-3</v>
      </c>
    </row>
    <row r="3201" spans="1:2" x14ac:dyDescent="0.25">
      <c r="A3201">
        <v>7249.13</v>
      </c>
      <c r="B3201">
        <v>1.6393933602626878E-3</v>
      </c>
    </row>
    <row r="3202" spans="1:2" x14ac:dyDescent="0.25">
      <c r="A3202">
        <v>7251.39</v>
      </c>
      <c r="B3202">
        <v>1.4874154201680791E-3</v>
      </c>
    </row>
    <row r="3203" spans="1:2" x14ac:dyDescent="0.25">
      <c r="A3203">
        <v>7253.67</v>
      </c>
      <c r="B3203">
        <v>1.5528202644210446E-3</v>
      </c>
    </row>
    <row r="3204" spans="1:2" x14ac:dyDescent="0.25">
      <c r="A3204">
        <v>7255.93</v>
      </c>
      <c r="B3204">
        <v>1.5976944123367598E-3</v>
      </c>
    </row>
    <row r="3205" spans="1:2" x14ac:dyDescent="0.25">
      <c r="A3205">
        <v>7258.21</v>
      </c>
      <c r="B3205">
        <v>1.4537567054008754E-3</v>
      </c>
    </row>
    <row r="3206" spans="1:2" x14ac:dyDescent="0.25">
      <c r="A3206">
        <v>7260.47</v>
      </c>
      <c r="B3206">
        <v>1.6640007640566492E-3</v>
      </c>
    </row>
    <row r="3207" spans="1:2" x14ac:dyDescent="0.25">
      <c r="A3207">
        <v>7262.75</v>
      </c>
      <c r="B3207">
        <v>1.5675527842204731E-3</v>
      </c>
    </row>
    <row r="3208" spans="1:2" x14ac:dyDescent="0.25">
      <c r="A3208">
        <v>7265.01</v>
      </c>
      <c r="B3208">
        <v>1.5171817442219246E-3</v>
      </c>
    </row>
    <row r="3209" spans="1:2" x14ac:dyDescent="0.25">
      <c r="A3209">
        <v>7267.29</v>
      </c>
      <c r="B3209">
        <v>1.6041087097187086E-3</v>
      </c>
    </row>
    <row r="3210" spans="1:2" x14ac:dyDescent="0.25">
      <c r="A3210">
        <v>7269.55</v>
      </c>
      <c r="B3210">
        <v>1.6580864316432017E-3</v>
      </c>
    </row>
    <row r="3211" spans="1:2" x14ac:dyDescent="0.25">
      <c r="A3211">
        <v>7271.83</v>
      </c>
      <c r="B3211">
        <v>1.4648718009153453E-3</v>
      </c>
    </row>
    <row r="3212" spans="1:2" x14ac:dyDescent="0.25">
      <c r="A3212">
        <v>7274.1</v>
      </c>
      <c r="B3212">
        <v>1.409597731618897E-3</v>
      </c>
    </row>
    <row r="3213" spans="1:2" x14ac:dyDescent="0.25">
      <c r="A3213">
        <v>7276.38</v>
      </c>
      <c r="B3213">
        <v>1.4447253611801598E-3</v>
      </c>
    </row>
    <row r="3214" spans="1:2" x14ac:dyDescent="0.25">
      <c r="A3214">
        <v>7278.64</v>
      </c>
      <c r="B3214">
        <v>1.5588629972956639E-3</v>
      </c>
    </row>
    <row r="3215" spans="1:2" x14ac:dyDescent="0.25">
      <c r="A3215">
        <v>7280.92</v>
      </c>
      <c r="B3215">
        <v>1.6675835147694292E-3</v>
      </c>
    </row>
    <row r="3216" spans="1:2" x14ac:dyDescent="0.25">
      <c r="A3216">
        <v>7283.18</v>
      </c>
      <c r="B3216">
        <v>1.5317366899579687E-3</v>
      </c>
    </row>
    <row r="3217" spans="1:2" x14ac:dyDescent="0.25">
      <c r="A3217">
        <v>7285.46</v>
      </c>
      <c r="B3217">
        <v>1.5404088483868565E-3</v>
      </c>
    </row>
    <row r="3218" spans="1:2" x14ac:dyDescent="0.25">
      <c r="A3218">
        <v>7287.72</v>
      </c>
      <c r="B3218">
        <v>1.6714310097001521E-3</v>
      </c>
    </row>
    <row r="3219" spans="1:2" x14ac:dyDescent="0.25">
      <c r="A3219">
        <v>7290</v>
      </c>
      <c r="B3219">
        <v>1.4957174726130452E-3</v>
      </c>
    </row>
    <row r="3220" spans="1:2" x14ac:dyDescent="0.25">
      <c r="A3220">
        <v>7292.26</v>
      </c>
      <c r="B3220">
        <v>1.5114833393061267E-3</v>
      </c>
    </row>
    <row r="3221" spans="1:2" x14ac:dyDescent="0.25">
      <c r="A3221">
        <v>7294.54</v>
      </c>
      <c r="B3221">
        <v>1.4788725667774403E-3</v>
      </c>
    </row>
    <row r="3222" spans="1:2" x14ac:dyDescent="0.25">
      <c r="A3222">
        <v>7296.82</v>
      </c>
      <c r="B3222">
        <v>1.5263222061731162E-3</v>
      </c>
    </row>
    <row r="3223" spans="1:2" x14ac:dyDescent="0.25">
      <c r="A3223">
        <v>7299.1</v>
      </c>
      <c r="B3223">
        <v>1.6725309664352035E-3</v>
      </c>
    </row>
    <row r="3224" spans="1:2" x14ac:dyDescent="0.25">
      <c r="A3224">
        <v>7301.36</v>
      </c>
      <c r="B3224">
        <v>1.527646659498822E-3</v>
      </c>
    </row>
    <row r="3225" spans="1:2" x14ac:dyDescent="0.25">
      <c r="A3225">
        <v>7303.63</v>
      </c>
      <c r="B3225">
        <v>1.4733392138350015E-3</v>
      </c>
    </row>
    <row r="3226" spans="1:2" x14ac:dyDescent="0.25">
      <c r="A3226">
        <v>7305.9</v>
      </c>
      <c r="B3226">
        <v>1.539732164901726E-3</v>
      </c>
    </row>
    <row r="3227" spans="1:2" x14ac:dyDescent="0.25">
      <c r="A3227">
        <v>7308.17</v>
      </c>
      <c r="B3227">
        <v>1.4780705352546739E-3</v>
      </c>
    </row>
    <row r="3228" spans="1:2" x14ac:dyDescent="0.25">
      <c r="A3228">
        <v>7310.44</v>
      </c>
      <c r="B3228">
        <v>1.6607421915292948E-3</v>
      </c>
    </row>
    <row r="3229" spans="1:2" x14ac:dyDescent="0.25">
      <c r="A3229">
        <v>7312.71</v>
      </c>
      <c r="B3229">
        <v>1.5595851486344937E-3</v>
      </c>
    </row>
    <row r="3230" spans="1:2" x14ac:dyDescent="0.25">
      <c r="A3230">
        <v>7314.98</v>
      </c>
      <c r="B3230">
        <v>1.465791810149439E-3</v>
      </c>
    </row>
    <row r="3231" spans="1:2" x14ac:dyDescent="0.25">
      <c r="A3231">
        <v>7317.25</v>
      </c>
      <c r="B3231">
        <v>1.545298034360147E-3</v>
      </c>
    </row>
    <row r="3232" spans="1:2" x14ac:dyDescent="0.25">
      <c r="A3232">
        <v>7319.52</v>
      </c>
      <c r="B3232">
        <v>1.555019576431761E-3</v>
      </c>
    </row>
    <row r="3233" spans="1:2" x14ac:dyDescent="0.25">
      <c r="A3233">
        <v>7321.79</v>
      </c>
      <c r="B3233">
        <v>1.617306147749911E-3</v>
      </c>
    </row>
    <row r="3234" spans="1:2" x14ac:dyDescent="0.25">
      <c r="A3234">
        <v>7324.06</v>
      </c>
      <c r="B3234">
        <v>1.5887126310018922E-3</v>
      </c>
    </row>
    <row r="3235" spans="1:2" x14ac:dyDescent="0.25">
      <c r="A3235">
        <v>7326.33</v>
      </c>
      <c r="B3235">
        <v>1.4843974249964982E-3</v>
      </c>
    </row>
    <row r="3236" spans="1:2" x14ac:dyDescent="0.25">
      <c r="A3236">
        <v>7328.6</v>
      </c>
      <c r="B3236">
        <v>1.6202846212290461E-3</v>
      </c>
    </row>
    <row r="3237" spans="1:2" x14ac:dyDescent="0.25">
      <c r="A3237">
        <v>7330.86</v>
      </c>
      <c r="B3237">
        <v>1.5079801997636894E-3</v>
      </c>
    </row>
    <row r="3238" spans="1:2" x14ac:dyDescent="0.25">
      <c r="A3238">
        <v>7333.13</v>
      </c>
      <c r="B3238">
        <v>1.500041550529853E-3</v>
      </c>
    </row>
    <row r="3239" spans="1:2" x14ac:dyDescent="0.25">
      <c r="A3239">
        <v>7335.4</v>
      </c>
      <c r="B3239">
        <v>1.6465200212908639E-3</v>
      </c>
    </row>
    <row r="3240" spans="1:2" x14ac:dyDescent="0.25">
      <c r="A3240">
        <v>7337.67</v>
      </c>
      <c r="B3240">
        <v>1.6526686179851528E-3</v>
      </c>
    </row>
    <row r="3241" spans="1:2" x14ac:dyDescent="0.25">
      <c r="A3241">
        <v>7339.94</v>
      </c>
      <c r="B3241">
        <v>1.4707262412039831E-3</v>
      </c>
    </row>
    <row r="3242" spans="1:2" x14ac:dyDescent="0.25">
      <c r="A3242">
        <v>7342.21</v>
      </c>
      <c r="B3242">
        <v>1.4480572797516311E-3</v>
      </c>
    </row>
    <row r="3243" spans="1:2" x14ac:dyDescent="0.25">
      <c r="A3243">
        <v>7344.48</v>
      </c>
      <c r="B3243">
        <v>1.6898125920521481E-3</v>
      </c>
    </row>
    <row r="3244" spans="1:2" x14ac:dyDescent="0.25">
      <c r="A3244">
        <v>7346.75</v>
      </c>
      <c r="B3244">
        <v>1.5332607758639036E-3</v>
      </c>
    </row>
    <row r="3245" spans="1:2" x14ac:dyDescent="0.25">
      <c r="A3245">
        <v>7349.02</v>
      </c>
      <c r="B3245">
        <v>1.4756339069783235E-3</v>
      </c>
    </row>
    <row r="3246" spans="1:2" x14ac:dyDescent="0.25">
      <c r="A3246">
        <v>7351.29</v>
      </c>
      <c r="B3246">
        <v>1.4221225606186761E-3</v>
      </c>
    </row>
    <row r="3247" spans="1:2" x14ac:dyDescent="0.25">
      <c r="A3247">
        <v>7353.56</v>
      </c>
      <c r="B3247">
        <v>1.6821172007522507E-3</v>
      </c>
    </row>
    <row r="3248" spans="1:2" x14ac:dyDescent="0.25">
      <c r="A3248">
        <v>7355.83</v>
      </c>
      <c r="B3248">
        <v>1.5006825517246295E-3</v>
      </c>
    </row>
    <row r="3249" spans="1:2" x14ac:dyDescent="0.25">
      <c r="A3249">
        <v>7358.09</v>
      </c>
      <c r="B3249">
        <v>1.5081793137157382E-3</v>
      </c>
    </row>
    <row r="3250" spans="1:2" x14ac:dyDescent="0.25">
      <c r="A3250">
        <v>7360.37</v>
      </c>
      <c r="B3250">
        <v>1.4962544186640915E-3</v>
      </c>
    </row>
    <row r="3251" spans="1:2" x14ac:dyDescent="0.25">
      <c r="A3251">
        <v>7362.63</v>
      </c>
      <c r="B3251">
        <v>1.5444303187246557E-3</v>
      </c>
    </row>
    <row r="3252" spans="1:2" x14ac:dyDescent="0.25">
      <c r="A3252">
        <v>7364.91</v>
      </c>
      <c r="B3252">
        <v>1.4278965089032192E-3</v>
      </c>
    </row>
    <row r="3253" spans="1:2" x14ac:dyDescent="0.25">
      <c r="A3253">
        <v>7367.17</v>
      </c>
      <c r="B3253">
        <v>1.6743040600478171E-3</v>
      </c>
    </row>
    <row r="3254" spans="1:2" x14ac:dyDescent="0.25">
      <c r="A3254">
        <v>7369.45</v>
      </c>
      <c r="B3254">
        <v>1.6477859106756739E-3</v>
      </c>
    </row>
    <row r="3255" spans="1:2" x14ac:dyDescent="0.25">
      <c r="A3255">
        <v>7371.71</v>
      </c>
      <c r="B3255">
        <v>1.5743070171501694E-3</v>
      </c>
    </row>
    <row r="3256" spans="1:2" x14ac:dyDescent="0.25">
      <c r="A3256">
        <v>7373.98</v>
      </c>
      <c r="B3256">
        <v>1.6521544785992113E-3</v>
      </c>
    </row>
    <row r="3257" spans="1:2" x14ac:dyDescent="0.25">
      <c r="A3257">
        <v>7376.25</v>
      </c>
      <c r="B3257">
        <v>1.6171028352056219E-3</v>
      </c>
    </row>
    <row r="3258" spans="1:2" x14ac:dyDescent="0.25">
      <c r="A3258">
        <v>7378.52</v>
      </c>
      <c r="B3258">
        <v>1.6919488654902044E-3</v>
      </c>
    </row>
    <row r="3259" spans="1:2" x14ac:dyDescent="0.25">
      <c r="A3259">
        <v>7380.79</v>
      </c>
      <c r="B3259">
        <v>1.5921456210089757E-3</v>
      </c>
    </row>
    <row r="3260" spans="1:2" x14ac:dyDescent="0.25">
      <c r="A3260">
        <v>7383.05</v>
      </c>
      <c r="B3260">
        <v>1.4665045354177282E-3</v>
      </c>
    </row>
    <row r="3261" spans="1:2" x14ac:dyDescent="0.25">
      <c r="A3261">
        <v>7385.33</v>
      </c>
      <c r="B3261">
        <v>1.4360634243260006E-3</v>
      </c>
    </row>
    <row r="3262" spans="1:2" x14ac:dyDescent="0.25">
      <c r="A3262">
        <v>7387.59</v>
      </c>
      <c r="B3262">
        <v>1.493030106326524E-3</v>
      </c>
    </row>
    <row r="3263" spans="1:2" x14ac:dyDescent="0.25">
      <c r="A3263">
        <v>7389.87</v>
      </c>
      <c r="B3263">
        <v>1.5068655420035831E-3</v>
      </c>
    </row>
    <row r="3264" spans="1:2" x14ac:dyDescent="0.25">
      <c r="A3264">
        <v>7392.13</v>
      </c>
      <c r="B3264">
        <v>1.492313385498595E-3</v>
      </c>
    </row>
    <row r="3265" spans="1:2" x14ac:dyDescent="0.25">
      <c r="A3265">
        <v>7394.41</v>
      </c>
      <c r="B3265">
        <v>1.4692038952071789E-3</v>
      </c>
    </row>
    <row r="3266" spans="1:2" x14ac:dyDescent="0.25">
      <c r="A3266">
        <v>7396.67</v>
      </c>
      <c r="B3266">
        <v>1.5032003830545496E-3</v>
      </c>
    </row>
    <row r="3267" spans="1:2" x14ac:dyDescent="0.25">
      <c r="A3267">
        <v>7398.95</v>
      </c>
      <c r="B3267">
        <v>1.410568310094775E-3</v>
      </c>
    </row>
    <row r="3268" spans="1:2" x14ac:dyDescent="0.25">
      <c r="A3268">
        <v>7401.21</v>
      </c>
      <c r="B3268">
        <v>1.5544261945788147E-3</v>
      </c>
    </row>
    <row r="3269" spans="1:2" x14ac:dyDescent="0.25">
      <c r="A3269">
        <v>7403.49</v>
      </c>
      <c r="B3269">
        <v>1.4634129377495315E-3</v>
      </c>
    </row>
    <row r="3270" spans="1:2" x14ac:dyDescent="0.25">
      <c r="A3270">
        <v>7405.75</v>
      </c>
      <c r="B3270">
        <v>1.5089855169356993E-3</v>
      </c>
    </row>
    <row r="3271" spans="1:2" x14ac:dyDescent="0.25">
      <c r="A3271">
        <v>7408.03</v>
      </c>
      <c r="B3271">
        <v>1.5295862647398027E-3</v>
      </c>
    </row>
    <row r="3272" spans="1:2" x14ac:dyDescent="0.25">
      <c r="A3272">
        <v>7410.29</v>
      </c>
      <c r="B3272">
        <v>1.5969293396442031E-3</v>
      </c>
    </row>
    <row r="3273" spans="1:2" x14ac:dyDescent="0.25">
      <c r="A3273">
        <v>7412.57</v>
      </c>
      <c r="B3273">
        <v>1.4834138778641235E-3</v>
      </c>
    </row>
    <row r="3274" spans="1:2" x14ac:dyDescent="0.25">
      <c r="A3274">
        <v>7414.85</v>
      </c>
      <c r="B3274">
        <v>1.4616066141157583E-3</v>
      </c>
    </row>
    <row r="3275" spans="1:2" x14ac:dyDescent="0.25">
      <c r="A3275">
        <v>7417.11</v>
      </c>
      <c r="B3275">
        <v>1.5488113531648643E-3</v>
      </c>
    </row>
    <row r="3276" spans="1:2" x14ac:dyDescent="0.25">
      <c r="A3276">
        <v>7419.39</v>
      </c>
      <c r="B3276">
        <v>1.6060210836008567E-3</v>
      </c>
    </row>
    <row r="3277" spans="1:2" x14ac:dyDescent="0.25">
      <c r="A3277">
        <v>7421.65</v>
      </c>
      <c r="B3277">
        <v>1.6194095236118069E-3</v>
      </c>
    </row>
    <row r="3278" spans="1:2" x14ac:dyDescent="0.25">
      <c r="A3278">
        <v>7423.93</v>
      </c>
      <c r="B3278">
        <v>1.6467971056249476E-3</v>
      </c>
    </row>
    <row r="3279" spans="1:2" x14ac:dyDescent="0.25">
      <c r="A3279">
        <v>7426.19</v>
      </c>
      <c r="B3279">
        <v>1.4696772950547163E-3</v>
      </c>
    </row>
    <row r="3280" spans="1:2" x14ac:dyDescent="0.25">
      <c r="A3280">
        <v>7428.47</v>
      </c>
      <c r="B3280">
        <v>1.4352068509423661E-3</v>
      </c>
    </row>
    <row r="3281" spans="1:2" x14ac:dyDescent="0.25">
      <c r="A3281">
        <v>7430.73</v>
      </c>
      <c r="B3281">
        <v>1.6356045248514773E-3</v>
      </c>
    </row>
    <row r="3282" spans="1:2" x14ac:dyDescent="0.25">
      <c r="A3282">
        <v>7432.99</v>
      </c>
      <c r="B3282">
        <v>1.6706995226736493E-3</v>
      </c>
    </row>
    <row r="3283" spans="1:2" x14ac:dyDescent="0.25">
      <c r="A3283">
        <v>7435.28</v>
      </c>
      <c r="B3283">
        <v>1.5850096419721259E-3</v>
      </c>
    </row>
    <row r="3284" spans="1:2" x14ac:dyDescent="0.25">
      <c r="A3284">
        <v>7437.56</v>
      </c>
      <c r="B3284">
        <v>1.5734928254319018E-3</v>
      </c>
    </row>
    <row r="3285" spans="1:2" x14ac:dyDescent="0.25">
      <c r="A3285">
        <v>7439.82</v>
      </c>
      <c r="B3285">
        <v>1.4045826182171629E-3</v>
      </c>
    </row>
    <row r="3286" spans="1:2" x14ac:dyDescent="0.25">
      <c r="A3286">
        <v>7442.1</v>
      </c>
      <c r="B3286">
        <v>1.6662340281896788E-3</v>
      </c>
    </row>
    <row r="3287" spans="1:2" x14ac:dyDescent="0.25">
      <c r="A3287">
        <v>7444.36</v>
      </c>
      <c r="B3287">
        <v>1.4155954797969378E-3</v>
      </c>
    </row>
    <row r="3288" spans="1:2" x14ac:dyDescent="0.25">
      <c r="A3288">
        <v>7446.64</v>
      </c>
      <c r="B3288">
        <v>1.6681670023063792E-3</v>
      </c>
    </row>
    <row r="3289" spans="1:2" x14ac:dyDescent="0.25">
      <c r="A3289">
        <v>7448.92</v>
      </c>
      <c r="B3289">
        <v>1.4040222389862449E-3</v>
      </c>
    </row>
    <row r="3290" spans="1:2" x14ac:dyDescent="0.25">
      <c r="A3290">
        <v>7451.18</v>
      </c>
      <c r="B3290">
        <v>1.5360431819677358E-3</v>
      </c>
    </row>
    <row r="3291" spans="1:2" x14ac:dyDescent="0.25">
      <c r="A3291">
        <v>7453.46</v>
      </c>
      <c r="B3291">
        <v>1.6988302748020519E-3</v>
      </c>
    </row>
    <row r="3292" spans="1:2" x14ac:dyDescent="0.25">
      <c r="A3292">
        <v>7455.72</v>
      </c>
      <c r="B3292">
        <v>1.6698096121073268E-3</v>
      </c>
    </row>
    <row r="3293" spans="1:2" x14ac:dyDescent="0.25">
      <c r="A3293">
        <v>7458</v>
      </c>
      <c r="B3293">
        <v>1.6514830466267617E-3</v>
      </c>
    </row>
    <row r="3294" spans="1:2" x14ac:dyDescent="0.25">
      <c r="A3294">
        <v>7460.27</v>
      </c>
      <c r="B3294">
        <v>1.5336694353951608E-3</v>
      </c>
    </row>
    <row r="3295" spans="1:2" x14ac:dyDescent="0.25">
      <c r="A3295">
        <v>7462.54</v>
      </c>
      <c r="B3295">
        <v>1.6758293402545732E-3</v>
      </c>
    </row>
    <row r="3296" spans="1:2" x14ac:dyDescent="0.25">
      <c r="A3296">
        <v>7464.81</v>
      </c>
      <c r="B3296">
        <v>1.540698798308295E-3</v>
      </c>
    </row>
    <row r="3297" spans="1:2" x14ac:dyDescent="0.25">
      <c r="A3297">
        <v>7467.08</v>
      </c>
      <c r="B3297">
        <v>1.4270259934508003E-3</v>
      </c>
    </row>
    <row r="3298" spans="1:2" x14ac:dyDescent="0.25">
      <c r="A3298">
        <v>7469.35</v>
      </c>
      <c r="B3298">
        <v>1.6905311663526728E-3</v>
      </c>
    </row>
    <row r="3299" spans="1:2" x14ac:dyDescent="0.25">
      <c r="A3299">
        <v>7471.62</v>
      </c>
      <c r="B3299">
        <v>1.6247677099896865E-3</v>
      </c>
    </row>
    <row r="3300" spans="1:2" x14ac:dyDescent="0.25">
      <c r="A3300">
        <v>7473.89</v>
      </c>
      <c r="B3300">
        <v>1.6487113698278272E-3</v>
      </c>
    </row>
    <row r="3301" spans="1:2" x14ac:dyDescent="0.25">
      <c r="A3301">
        <v>7476.16</v>
      </c>
      <c r="B3301">
        <v>1.5892807545197399E-3</v>
      </c>
    </row>
    <row r="3302" spans="1:2" x14ac:dyDescent="0.25">
      <c r="A3302">
        <v>7478.43</v>
      </c>
      <c r="B3302">
        <v>1.455560657271692E-3</v>
      </c>
    </row>
    <row r="3303" spans="1:2" x14ac:dyDescent="0.25">
      <c r="A3303">
        <v>7480.7</v>
      </c>
      <c r="B3303">
        <v>1.554256569103699E-3</v>
      </c>
    </row>
    <row r="3304" spans="1:2" x14ac:dyDescent="0.25">
      <c r="A3304">
        <v>7482.97</v>
      </c>
      <c r="B3304">
        <v>1.5773325909487883E-3</v>
      </c>
    </row>
    <row r="3305" spans="1:2" x14ac:dyDescent="0.25">
      <c r="A3305">
        <v>7485.25</v>
      </c>
      <c r="B3305">
        <v>1.6174155383148702E-3</v>
      </c>
    </row>
    <row r="3306" spans="1:2" x14ac:dyDescent="0.25">
      <c r="A3306">
        <v>7487.53</v>
      </c>
      <c r="B3306">
        <v>1.6680002542295252E-3</v>
      </c>
    </row>
    <row r="3307" spans="1:2" x14ac:dyDescent="0.25">
      <c r="A3307">
        <v>7489.79</v>
      </c>
      <c r="B3307">
        <v>1.6965996745909326E-3</v>
      </c>
    </row>
    <row r="3308" spans="1:2" x14ac:dyDescent="0.25">
      <c r="A3308">
        <v>7492.07</v>
      </c>
      <c r="B3308">
        <v>1.4479944877907494E-3</v>
      </c>
    </row>
    <row r="3309" spans="1:2" x14ac:dyDescent="0.25">
      <c r="A3309">
        <v>7494.33</v>
      </c>
      <c r="B3309">
        <v>1.6485249422832748E-3</v>
      </c>
    </row>
    <row r="3310" spans="1:2" x14ac:dyDescent="0.25">
      <c r="A3310">
        <v>7496.61</v>
      </c>
      <c r="B3310">
        <v>1.4568499707236112E-3</v>
      </c>
    </row>
    <row r="3311" spans="1:2" x14ac:dyDescent="0.25">
      <c r="A3311">
        <v>7498.87</v>
      </c>
      <c r="B3311">
        <v>1.4032397014111348E-3</v>
      </c>
    </row>
    <row r="3312" spans="1:2" x14ac:dyDescent="0.25">
      <c r="A3312">
        <v>7501.15</v>
      </c>
      <c r="B3312">
        <v>1.6253924865012243E-3</v>
      </c>
    </row>
    <row r="3313" spans="1:2" x14ac:dyDescent="0.25">
      <c r="A3313">
        <v>7503.41</v>
      </c>
      <c r="B3313">
        <v>1.5282062466925735E-3</v>
      </c>
    </row>
    <row r="3314" spans="1:2" x14ac:dyDescent="0.25">
      <c r="A3314">
        <v>7505.69</v>
      </c>
      <c r="B3314">
        <v>1.6964234440698782E-3</v>
      </c>
    </row>
    <row r="3315" spans="1:2" x14ac:dyDescent="0.25">
      <c r="A3315">
        <v>7507.96</v>
      </c>
      <c r="B3315">
        <v>1.610518466796869E-3</v>
      </c>
    </row>
    <row r="3316" spans="1:2" x14ac:dyDescent="0.25">
      <c r="A3316">
        <v>7510.24</v>
      </c>
      <c r="B3316">
        <v>1.5831629551907457E-3</v>
      </c>
    </row>
    <row r="3317" spans="1:2" x14ac:dyDescent="0.25">
      <c r="A3317">
        <v>7512.5</v>
      </c>
      <c r="B3317">
        <v>1.4197142755006486E-3</v>
      </c>
    </row>
    <row r="3318" spans="1:2" x14ac:dyDescent="0.25">
      <c r="A3318">
        <v>7514.78</v>
      </c>
      <c r="B3318">
        <v>1.5271009073364924E-3</v>
      </c>
    </row>
    <row r="3319" spans="1:2" x14ac:dyDescent="0.25">
      <c r="A3319">
        <v>7517.04</v>
      </c>
      <c r="B3319">
        <v>1.5546132957756716E-3</v>
      </c>
    </row>
    <row r="3320" spans="1:2" x14ac:dyDescent="0.25">
      <c r="A3320">
        <v>7519.32</v>
      </c>
      <c r="B3320">
        <v>1.577615025133524E-3</v>
      </c>
    </row>
    <row r="3321" spans="1:2" x14ac:dyDescent="0.25">
      <c r="A3321">
        <v>7521.58</v>
      </c>
      <c r="B3321">
        <v>1.5748450921825665E-3</v>
      </c>
    </row>
    <row r="3322" spans="1:2" x14ac:dyDescent="0.25">
      <c r="A3322">
        <v>7523.86</v>
      </c>
      <c r="B3322">
        <v>1.4150790412610669E-3</v>
      </c>
    </row>
    <row r="3323" spans="1:2" x14ac:dyDescent="0.25">
      <c r="A3323">
        <v>7526.12</v>
      </c>
      <c r="B3323">
        <v>1.4461025541039553E-3</v>
      </c>
    </row>
    <row r="3324" spans="1:2" x14ac:dyDescent="0.25">
      <c r="A3324">
        <v>7528.4</v>
      </c>
      <c r="B3324">
        <v>1.5366138542590346E-3</v>
      </c>
    </row>
    <row r="3325" spans="1:2" x14ac:dyDescent="0.25">
      <c r="A3325">
        <v>7530.66</v>
      </c>
      <c r="B3325">
        <v>1.6990341726253705E-3</v>
      </c>
    </row>
    <row r="3326" spans="1:2" x14ac:dyDescent="0.25">
      <c r="A3326">
        <v>7532.92</v>
      </c>
      <c r="B3326">
        <v>1.4337833270308721E-3</v>
      </c>
    </row>
    <row r="3327" spans="1:2" x14ac:dyDescent="0.25">
      <c r="A3327">
        <v>7535.2</v>
      </c>
      <c r="B3327">
        <v>1.530794804000269E-3</v>
      </c>
    </row>
    <row r="3328" spans="1:2" x14ac:dyDescent="0.25">
      <c r="A3328">
        <v>7537.46</v>
      </c>
      <c r="B3328">
        <v>1.5634466302286041E-3</v>
      </c>
    </row>
    <row r="3329" spans="1:2" x14ac:dyDescent="0.25">
      <c r="A3329">
        <v>7539.74</v>
      </c>
      <c r="B3329">
        <v>1.623536751666717E-3</v>
      </c>
    </row>
    <row r="3330" spans="1:2" x14ac:dyDescent="0.25">
      <c r="A3330">
        <v>7542</v>
      </c>
      <c r="B3330">
        <v>1.5812919767795375E-3</v>
      </c>
    </row>
    <row r="3331" spans="1:2" x14ac:dyDescent="0.25">
      <c r="A3331">
        <v>7544.28</v>
      </c>
      <c r="B3331">
        <v>1.4637364784907114E-3</v>
      </c>
    </row>
    <row r="3332" spans="1:2" x14ac:dyDescent="0.25">
      <c r="A3332">
        <v>7546.54</v>
      </c>
      <c r="B3332">
        <v>1.4842546869622785E-3</v>
      </c>
    </row>
    <row r="3333" spans="1:2" x14ac:dyDescent="0.25">
      <c r="A3333">
        <v>7548.82</v>
      </c>
      <c r="B3333">
        <v>1.4657847495283408E-3</v>
      </c>
    </row>
    <row r="3334" spans="1:2" x14ac:dyDescent="0.25">
      <c r="A3334">
        <v>7551.08</v>
      </c>
      <c r="B3334">
        <v>1.6036513681823631E-3</v>
      </c>
    </row>
    <row r="3335" spans="1:2" x14ac:dyDescent="0.25">
      <c r="A3335">
        <v>7553.36</v>
      </c>
      <c r="B3335">
        <v>1.4248433958163581E-3</v>
      </c>
    </row>
    <row r="3336" spans="1:2" x14ac:dyDescent="0.25">
      <c r="A3336">
        <v>7555.62</v>
      </c>
      <c r="B3336">
        <v>1.5610501409342704E-3</v>
      </c>
    </row>
    <row r="3337" spans="1:2" x14ac:dyDescent="0.25">
      <c r="A3337">
        <v>7557.9</v>
      </c>
      <c r="B3337">
        <v>1.4939343760889574E-3</v>
      </c>
    </row>
    <row r="3338" spans="1:2" x14ac:dyDescent="0.25">
      <c r="A3338">
        <v>7560.16</v>
      </c>
      <c r="B3338">
        <v>1.5418263137931107E-3</v>
      </c>
    </row>
    <row r="3339" spans="1:2" x14ac:dyDescent="0.25">
      <c r="A3339">
        <v>7562.44</v>
      </c>
      <c r="B3339">
        <v>1.4357309085775581E-3</v>
      </c>
    </row>
    <row r="3340" spans="1:2" x14ac:dyDescent="0.25">
      <c r="A3340">
        <v>7564.7</v>
      </c>
      <c r="B3340">
        <v>1.526749455626934E-3</v>
      </c>
    </row>
    <row r="3341" spans="1:2" x14ac:dyDescent="0.25">
      <c r="A3341">
        <v>7566.98</v>
      </c>
      <c r="B3341">
        <v>1.4888547576703288E-3</v>
      </c>
    </row>
    <row r="3342" spans="1:2" x14ac:dyDescent="0.25">
      <c r="A3342">
        <v>7569.24</v>
      </c>
      <c r="B3342">
        <v>1.5871402026808592E-3</v>
      </c>
    </row>
    <row r="3343" spans="1:2" x14ac:dyDescent="0.25">
      <c r="A3343">
        <v>7571.52</v>
      </c>
      <c r="B3343">
        <v>1.5943609299791381E-3</v>
      </c>
    </row>
    <row r="3344" spans="1:2" x14ac:dyDescent="0.25">
      <c r="A3344">
        <v>7573.78</v>
      </c>
      <c r="B3344">
        <v>1.5013574376597334E-3</v>
      </c>
    </row>
    <row r="3345" spans="1:2" x14ac:dyDescent="0.25">
      <c r="A3345">
        <v>7576.04</v>
      </c>
      <c r="B3345">
        <v>1.6464747035273947E-3</v>
      </c>
    </row>
    <row r="3346" spans="1:2" x14ac:dyDescent="0.25">
      <c r="A3346">
        <v>7578.32</v>
      </c>
      <c r="B3346">
        <v>1.6396188891429923E-3</v>
      </c>
    </row>
    <row r="3347" spans="1:2" x14ac:dyDescent="0.25">
      <c r="A3347">
        <v>7580.58</v>
      </c>
      <c r="B3347">
        <v>1.5958322376103259E-3</v>
      </c>
    </row>
    <row r="3348" spans="1:2" x14ac:dyDescent="0.25">
      <c r="A3348">
        <v>7582.86</v>
      </c>
      <c r="B3348">
        <v>1.6029951466716671E-3</v>
      </c>
    </row>
    <row r="3349" spans="1:2" x14ac:dyDescent="0.25">
      <c r="A3349">
        <v>7585.12</v>
      </c>
      <c r="B3349">
        <v>1.5249143972830073E-3</v>
      </c>
    </row>
    <row r="3350" spans="1:2" x14ac:dyDescent="0.25">
      <c r="A3350">
        <v>7587.4</v>
      </c>
      <c r="B3350">
        <v>1.5193499514408581E-3</v>
      </c>
    </row>
    <row r="3351" spans="1:2" x14ac:dyDescent="0.25">
      <c r="A3351">
        <v>7589.66</v>
      </c>
      <c r="B3351">
        <v>1.5383526366760259E-3</v>
      </c>
    </row>
    <row r="3352" spans="1:2" x14ac:dyDescent="0.25">
      <c r="A3352">
        <v>7591.94</v>
      </c>
      <c r="B3352">
        <v>1.6503276357676842E-3</v>
      </c>
    </row>
    <row r="3353" spans="1:2" x14ac:dyDescent="0.25">
      <c r="A3353">
        <v>7594.2</v>
      </c>
      <c r="B3353">
        <v>1.5205036274095656E-3</v>
      </c>
    </row>
    <row r="3354" spans="1:2" x14ac:dyDescent="0.25">
      <c r="A3354">
        <v>7596.48</v>
      </c>
      <c r="B3354">
        <v>1.4558162812265791E-3</v>
      </c>
    </row>
    <row r="3355" spans="1:2" x14ac:dyDescent="0.25">
      <c r="A3355">
        <v>7598.74</v>
      </c>
      <c r="B3355">
        <v>1.4720513339036832E-3</v>
      </c>
    </row>
    <row r="3356" spans="1:2" x14ac:dyDescent="0.25">
      <c r="A3356">
        <v>7601.02</v>
      </c>
      <c r="B3356">
        <v>1.6153788232318555E-3</v>
      </c>
    </row>
    <row r="3357" spans="1:2" x14ac:dyDescent="0.25">
      <c r="A3357">
        <v>7603.28</v>
      </c>
      <c r="B3357">
        <v>1.5882202108890445E-3</v>
      </c>
    </row>
    <row r="3358" spans="1:2" x14ac:dyDescent="0.25">
      <c r="A3358">
        <v>7605.56</v>
      </c>
      <c r="B3358">
        <v>1.4628614535261279E-3</v>
      </c>
    </row>
    <row r="3359" spans="1:2" x14ac:dyDescent="0.25">
      <c r="A3359">
        <v>7607.82</v>
      </c>
      <c r="B3359">
        <v>1.5867702904626558E-3</v>
      </c>
    </row>
    <row r="3360" spans="1:2" x14ac:dyDescent="0.25">
      <c r="A3360">
        <v>7610.1</v>
      </c>
      <c r="B3360">
        <v>1.6034782363442658E-3</v>
      </c>
    </row>
    <row r="3361" spans="1:2" x14ac:dyDescent="0.25">
      <c r="A3361">
        <v>7612.36</v>
      </c>
      <c r="B3361">
        <v>1.5394637533165741E-3</v>
      </c>
    </row>
    <row r="3362" spans="1:2" x14ac:dyDescent="0.25">
      <c r="A3362">
        <v>7614.64</v>
      </c>
      <c r="B3362">
        <v>1.5292966276901786E-3</v>
      </c>
    </row>
    <row r="3363" spans="1:2" x14ac:dyDescent="0.25">
      <c r="A3363">
        <v>7616.9</v>
      </c>
      <c r="B3363">
        <v>1.672194487467996E-3</v>
      </c>
    </row>
    <row r="3364" spans="1:2" x14ac:dyDescent="0.25">
      <c r="A3364">
        <v>7619.18</v>
      </c>
      <c r="B3364">
        <v>1.601943330784531E-3</v>
      </c>
    </row>
    <row r="3365" spans="1:2" x14ac:dyDescent="0.25">
      <c r="A3365">
        <v>7621.44</v>
      </c>
      <c r="B3365">
        <v>1.4892609314313965E-3</v>
      </c>
    </row>
    <row r="3366" spans="1:2" x14ac:dyDescent="0.25">
      <c r="A3366">
        <v>7623.72</v>
      </c>
      <c r="B3366">
        <v>1.4045701676765844E-3</v>
      </c>
    </row>
    <row r="3367" spans="1:2" x14ac:dyDescent="0.25">
      <c r="A3367">
        <v>7625.99</v>
      </c>
      <c r="B3367">
        <v>1.5139347747101968E-3</v>
      </c>
    </row>
    <row r="3368" spans="1:2" x14ac:dyDescent="0.25">
      <c r="A3368">
        <v>7628.26</v>
      </c>
      <c r="B3368">
        <v>1.6368143263159436E-3</v>
      </c>
    </row>
    <row r="3369" spans="1:2" x14ac:dyDescent="0.25">
      <c r="A3369">
        <v>7630.53</v>
      </c>
      <c r="B3369">
        <v>1.4206100800007325E-3</v>
      </c>
    </row>
    <row r="3370" spans="1:2" x14ac:dyDescent="0.25">
      <c r="A3370">
        <v>7632.8</v>
      </c>
      <c r="B3370">
        <v>1.6472156052096485E-3</v>
      </c>
    </row>
    <row r="3371" spans="1:2" x14ac:dyDescent="0.25">
      <c r="A3371">
        <v>7635.06</v>
      </c>
      <c r="B3371">
        <v>1.4488067819205031E-3</v>
      </c>
    </row>
    <row r="3372" spans="1:2" x14ac:dyDescent="0.25">
      <c r="A3372">
        <v>7637.34</v>
      </c>
      <c r="B3372">
        <v>1.5493705308116078E-3</v>
      </c>
    </row>
    <row r="3373" spans="1:2" x14ac:dyDescent="0.25">
      <c r="A3373">
        <v>7639.6</v>
      </c>
      <c r="B3373">
        <v>1.6989024304601861E-3</v>
      </c>
    </row>
    <row r="3374" spans="1:2" x14ac:dyDescent="0.25">
      <c r="A3374">
        <v>7641.87</v>
      </c>
      <c r="B3374">
        <v>1.6235609482489299E-3</v>
      </c>
    </row>
    <row r="3375" spans="1:2" x14ac:dyDescent="0.25">
      <c r="A3375">
        <v>7644.15</v>
      </c>
      <c r="B3375">
        <v>1.5370521354053034E-3</v>
      </c>
    </row>
    <row r="3376" spans="1:2" x14ac:dyDescent="0.25">
      <c r="A3376">
        <v>7646.41</v>
      </c>
      <c r="B3376">
        <v>1.5694003368234711E-3</v>
      </c>
    </row>
    <row r="3377" spans="1:2" x14ac:dyDescent="0.25">
      <c r="A3377">
        <v>7648.71</v>
      </c>
      <c r="B3377">
        <v>1.4903908600312028E-3</v>
      </c>
    </row>
    <row r="3378" spans="1:2" x14ac:dyDescent="0.25">
      <c r="A3378">
        <v>7650.97</v>
      </c>
      <c r="B3378">
        <v>1.6108678999526308E-3</v>
      </c>
    </row>
    <row r="3379" spans="1:2" x14ac:dyDescent="0.25">
      <c r="A3379">
        <v>7653.25</v>
      </c>
      <c r="B3379">
        <v>1.5933452574528502E-3</v>
      </c>
    </row>
    <row r="3380" spans="1:2" x14ac:dyDescent="0.25">
      <c r="A3380">
        <v>7655.51</v>
      </c>
      <c r="B3380">
        <v>1.6907905805251964E-3</v>
      </c>
    </row>
    <row r="3381" spans="1:2" x14ac:dyDescent="0.25">
      <c r="A3381">
        <v>7657.79</v>
      </c>
      <c r="B3381">
        <v>1.4746712454970952E-3</v>
      </c>
    </row>
    <row r="3382" spans="1:2" x14ac:dyDescent="0.25">
      <c r="A3382">
        <v>7660.06</v>
      </c>
      <c r="B3382">
        <v>1.6097604804728768E-3</v>
      </c>
    </row>
    <row r="3383" spans="1:2" x14ac:dyDescent="0.25">
      <c r="A3383">
        <v>7662.33</v>
      </c>
      <c r="B3383">
        <v>1.5874469022796915E-3</v>
      </c>
    </row>
    <row r="3384" spans="1:2" x14ac:dyDescent="0.25">
      <c r="A3384">
        <v>7664.6</v>
      </c>
      <c r="B3384">
        <v>1.4359695908684003E-3</v>
      </c>
    </row>
    <row r="3385" spans="1:2" x14ac:dyDescent="0.25">
      <c r="A3385">
        <v>7666.87</v>
      </c>
      <c r="B3385">
        <v>1.6136988890082954E-3</v>
      </c>
    </row>
    <row r="3386" spans="1:2" x14ac:dyDescent="0.25">
      <c r="A3386">
        <v>7669.14</v>
      </c>
      <c r="B3386">
        <v>1.5248031193266811E-3</v>
      </c>
    </row>
    <row r="3387" spans="1:2" x14ac:dyDescent="0.25">
      <c r="A3387">
        <v>7671.42</v>
      </c>
      <c r="B3387">
        <v>1.5116446131415774E-3</v>
      </c>
    </row>
    <row r="3388" spans="1:2" x14ac:dyDescent="0.25">
      <c r="A3388">
        <v>7673.68</v>
      </c>
      <c r="B3388">
        <v>1.5690074530426193E-3</v>
      </c>
    </row>
    <row r="3389" spans="1:2" x14ac:dyDescent="0.25">
      <c r="A3389">
        <v>7675.96</v>
      </c>
      <c r="B3389">
        <v>1.6235006858552358E-3</v>
      </c>
    </row>
    <row r="3390" spans="1:2" x14ac:dyDescent="0.25">
      <c r="A3390">
        <v>7678.22</v>
      </c>
      <c r="B3390">
        <v>1.4889019444496575E-3</v>
      </c>
    </row>
    <row r="3391" spans="1:2" x14ac:dyDescent="0.25">
      <c r="A3391">
        <v>7680.5</v>
      </c>
      <c r="B3391">
        <v>1.6779123836178466E-3</v>
      </c>
    </row>
    <row r="3392" spans="1:2" x14ac:dyDescent="0.25">
      <c r="A3392">
        <v>7682.76</v>
      </c>
      <c r="B3392">
        <v>1.598426310913682E-3</v>
      </c>
    </row>
    <row r="3393" spans="1:2" x14ac:dyDescent="0.25">
      <c r="A3393">
        <v>7685.02</v>
      </c>
      <c r="B3393">
        <v>1.5000872392533578E-3</v>
      </c>
    </row>
    <row r="3394" spans="1:2" x14ac:dyDescent="0.25">
      <c r="A3394">
        <v>7687.3</v>
      </c>
      <c r="B3394">
        <v>1.6629109931484524E-3</v>
      </c>
    </row>
    <row r="3395" spans="1:2" x14ac:dyDescent="0.25">
      <c r="A3395">
        <v>7689.56</v>
      </c>
      <c r="B3395">
        <v>1.4924897666811151E-3</v>
      </c>
    </row>
    <row r="3396" spans="1:2" x14ac:dyDescent="0.25">
      <c r="A3396">
        <v>7691.86</v>
      </c>
      <c r="B3396">
        <v>1.4902001312376138E-3</v>
      </c>
    </row>
    <row r="3397" spans="1:2" x14ac:dyDescent="0.25">
      <c r="A3397">
        <v>7694.13</v>
      </c>
      <c r="B3397">
        <v>1.4911955208096361E-3</v>
      </c>
    </row>
    <row r="3398" spans="1:2" x14ac:dyDescent="0.25">
      <c r="A3398">
        <v>7696.4</v>
      </c>
      <c r="B3398">
        <v>1.4727232333852499E-3</v>
      </c>
    </row>
    <row r="3399" spans="1:2" x14ac:dyDescent="0.25">
      <c r="A3399">
        <v>7698.67</v>
      </c>
      <c r="B3399">
        <v>1.6498725012960107E-3</v>
      </c>
    </row>
    <row r="3400" spans="1:2" x14ac:dyDescent="0.25">
      <c r="A3400">
        <v>7700.94</v>
      </c>
      <c r="B3400">
        <v>1.691553782745914E-3</v>
      </c>
    </row>
    <row r="3401" spans="1:2" x14ac:dyDescent="0.25">
      <c r="A3401">
        <v>7703.21</v>
      </c>
      <c r="B3401">
        <v>1.4547255635988616E-3</v>
      </c>
    </row>
    <row r="3402" spans="1:2" x14ac:dyDescent="0.25">
      <c r="A3402">
        <v>7705.48</v>
      </c>
      <c r="B3402">
        <v>1.5061160197190073E-3</v>
      </c>
    </row>
    <row r="3403" spans="1:2" x14ac:dyDescent="0.25">
      <c r="A3403">
        <v>7707.75</v>
      </c>
      <c r="B3403">
        <v>1.6994415112745749E-3</v>
      </c>
    </row>
    <row r="3404" spans="1:2" x14ac:dyDescent="0.25">
      <c r="A3404">
        <v>7710.02</v>
      </c>
      <c r="B3404">
        <v>1.6010836155685071E-3</v>
      </c>
    </row>
    <row r="3405" spans="1:2" x14ac:dyDescent="0.25">
      <c r="A3405">
        <v>7712.28</v>
      </c>
      <c r="B3405">
        <v>1.5257955968073632E-3</v>
      </c>
    </row>
    <row r="3406" spans="1:2" x14ac:dyDescent="0.25">
      <c r="A3406">
        <v>7714.56</v>
      </c>
      <c r="B3406">
        <v>1.6332608630482387E-3</v>
      </c>
    </row>
    <row r="3407" spans="1:2" x14ac:dyDescent="0.25">
      <c r="A3407">
        <v>7716.83</v>
      </c>
      <c r="B3407">
        <v>1.4681345565416446E-3</v>
      </c>
    </row>
    <row r="3408" spans="1:2" x14ac:dyDescent="0.25">
      <c r="A3408">
        <v>7719.11</v>
      </c>
      <c r="B3408">
        <v>1.446599417506592E-3</v>
      </c>
    </row>
    <row r="3409" spans="1:2" x14ac:dyDescent="0.25">
      <c r="A3409">
        <v>7721.39</v>
      </c>
      <c r="B3409">
        <v>1.5756408234947885E-3</v>
      </c>
    </row>
    <row r="3410" spans="1:2" x14ac:dyDescent="0.25">
      <c r="A3410">
        <v>7723.65</v>
      </c>
      <c r="B3410">
        <v>1.4892210399895392E-3</v>
      </c>
    </row>
    <row r="3411" spans="1:2" x14ac:dyDescent="0.25">
      <c r="A3411">
        <v>7725.93</v>
      </c>
      <c r="B3411">
        <v>1.5760617390933492E-3</v>
      </c>
    </row>
    <row r="3412" spans="1:2" x14ac:dyDescent="0.25">
      <c r="A3412">
        <v>7728.19</v>
      </c>
      <c r="B3412">
        <v>1.4650074120090679E-3</v>
      </c>
    </row>
    <row r="3413" spans="1:2" x14ac:dyDescent="0.25">
      <c r="A3413">
        <v>7730.47</v>
      </c>
      <c r="B3413">
        <v>1.5844765106600692E-3</v>
      </c>
    </row>
    <row r="3414" spans="1:2" x14ac:dyDescent="0.25">
      <c r="A3414">
        <v>7732.73</v>
      </c>
      <c r="B3414">
        <v>1.6344981201523638E-3</v>
      </c>
    </row>
    <row r="3415" spans="1:2" x14ac:dyDescent="0.25">
      <c r="A3415">
        <v>7734.99</v>
      </c>
      <c r="B3415">
        <v>1.593698258550184E-3</v>
      </c>
    </row>
    <row r="3416" spans="1:2" x14ac:dyDescent="0.25">
      <c r="A3416">
        <v>7737.27</v>
      </c>
      <c r="B3416">
        <v>1.4565763399489358E-3</v>
      </c>
    </row>
    <row r="3417" spans="1:2" x14ac:dyDescent="0.25">
      <c r="A3417">
        <v>7739.55</v>
      </c>
      <c r="B3417">
        <v>1.4803859778396663E-3</v>
      </c>
    </row>
    <row r="3418" spans="1:2" x14ac:dyDescent="0.25">
      <c r="A3418">
        <v>7741.82</v>
      </c>
      <c r="B3418">
        <v>1.622555310317669E-3</v>
      </c>
    </row>
    <row r="3419" spans="1:2" x14ac:dyDescent="0.25">
      <c r="A3419">
        <v>7744.1</v>
      </c>
      <c r="B3419">
        <v>1.5344684042467608E-3</v>
      </c>
    </row>
    <row r="3420" spans="1:2" x14ac:dyDescent="0.25">
      <c r="A3420">
        <v>7746.36</v>
      </c>
      <c r="B3420">
        <v>1.6955631374089E-3</v>
      </c>
    </row>
    <row r="3421" spans="1:2" x14ac:dyDescent="0.25">
      <c r="A3421">
        <v>7748.64</v>
      </c>
      <c r="B3421">
        <v>1.5451965648054543E-3</v>
      </c>
    </row>
    <row r="3422" spans="1:2" x14ac:dyDescent="0.25">
      <c r="A3422">
        <v>7750.9</v>
      </c>
      <c r="B3422">
        <v>1.4575427759412095E-3</v>
      </c>
    </row>
    <row r="3423" spans="1:2" x14ac:dyDescent="0.25">
      <c r="A3423">
        <v>7753.18</v>
      </c>
      <c r="B3423">
        <v>1.6544718378803836E-3</v>
      </c>
    </row>
    <row r="3424" spans="1:2" x14ac:dyDescent="0.25">
      <c r="A3424">
        <v>7755.46</v>
      </c>
      <c r="B3424">
        <v>1.6533444962500779E-3</v>
      </c>
    </row>
    <row r="3425" spans="1:2" x14ac:dyDescent="0.25">
      <c r="A3425">
        <v>7757.72</v>
      </c>
      <c r="B3425">
        <v>1.6324209350074192E-3</v>
      </c>
    </row>
    <row r="3426" spans="1:2" x14ac:dyDescent="0.25">
      <c r="A3426">
        <v>7760</v>
      </c>
      <c r="B3426">
        <v>1.4698588167351492E-3</v>
      </c>
    </row>
    <row r="3427" spans="1:2" x14ac:dyDescent="0.25">
      <c r="A3427">
        <v>7762.26</v>
      </c>
      <c r="B3427">
        <v>1.6327258401883837E-3</v>
      </c>
    </row>
    <row r="3428" spans="1:2" x14ac:dyDescent="0.25">
      <c r="A3428">
        <v>7764.54</v>
      </c>
      <c r="B3428">
        <v>1.6295255322478185E-3</v>
      </c>
    </row>
    <row r="3429" spans="1:2" x14ac:dyDescent="0.25">
      <c r="A3429">
        <v>7766.8</v>
      </c>
      <c r="B3429">
        <v>1.5043404480960456E-3</v>
      </c>
    </row>
    <row r="3430" spans="1:2" x14ac:dyDescent="0.25">
      <c r="A3430">
        <v>7769.08</v>
      </c>
      <c r="B3430">
        <v>1.6565930646610773E-3</v>
      </c>
    </row>
    <row r="3431" spans="1:2" x14ac:dyDescent="0.25">
      <c r="A3431">
        <v>7771.36</v>
      </c>
      <c r="B3431">
        <v>1.6773689042862841E-3</v>
      </c>
    </row>
    <row r="3432" spans="1:2" x14ac:dyDescent="0.25">
      <c r="A3432">
        <v>7773.62</v>
      </c>
      <c r="B3432">
        <v>1.5819628166036184E-3</v>
      </c>
    </row>
    <row r="3433" spans="1:2" x14ac:dyDescent="0.25">
      <c r="A3433">
        <v>7775.89</v>
      </c>
      <c r="B3433">
        <v>1.6997244674858843E-3</v>
      </c>
    </row>
    <row r="3434" spans="1:2" x14ac:dyDescent="0.25">
      <c r="A3434">
        <v>7778.17</v>
      </c>
      <c r="B3434">
        <v>1.4951512195918756E-3</v>
      </c>
    </row>
    <row r="3435" spans="1:2" x14ac:dyDescent="0.25">
      <c r="A3435">
        <v>7780.43</v>
      </c>
      <c r="B3435">
        <v>1.6401911877133002E-3</v>
      </c>
    </row>
    <row r="3436" spans="1:2" x14ac:dyDescent="0.25">
      <c r="A3436">
        <v>7782.71</v>
      </c>
      <c r="B3436">
        <v>1.5075604643552364E-3</v>
      </c>
    </row>
    <row r="3437" spans="1:2" x14ac:dyDescent="0.25">
      <c r="A3437">
        <v>7784.97</v>
      </c>
      <c r="B3437">
        <v>1.5475994081061524E-3</v>
      </c>
    </row>
    <row r="3438" spans="1:2" x14ac:dyDescent="0.25">
      <c r="A3438">
        <v>7787.25</v>
      </c>
      <c r="B3438">
        <v>1.6426745702433933E-3</v>
      </c>
    </row>
    <row r="3439" spans="1:2" x14ac:dyDescent="0.25">
      <c r="A3439">
        <v>7789.53</v>
      </c>
      <c r="B3439">
        <v>1.4764870065058493E-3</v>
      </c>
    </row>
    <row r="3440" spans="1:2" x14ac:dyDescent="0.25">
      <c r="A3440">
        <v>7791.79</v>
      </c>
      <c r="B3440">
        <v>1.4582958562620394E-3</v>
      </c>
    </row>
    <row r="3441" spans="1:2" x14ac:dyDescent="0.25">
      <c r="A3441">
        <v>7794.07</v>
      </c>
      <c r="B3441">
        <v>1.5711981026526143E-3</v>
      </c>
    </row>
    <row r="3442" spans="1:2" x14ac:dyDescent="0.25">
      <c r="A3442">
        <v>7796.33</v>
      </c>
      <c r="B3442">
        <v>1.479833337952235E-3</v>
      </c>
    </row>
    <row r="3443" spans="1:2" x14ac:dyDescent="0.25">
      <c r="A3443">
        <v>7798.61</v>
      </c>
      <c r="B3443">
        <v>1.6033288740982231E-3</v>
      </c>
    </row>
    <row r="3444" spans="1:2" x14ac:dyDescent="0.25">
      <c r="A3444">
        <v>7800.87</v>
      </c>
      <c r="B3444">
        <v>1.4961582990685441E-3</v>
      </c>
    </row>
    <row r="3445" spans="1:2" x14ac:dyDescent="0.25">
      <c r="A3445">
        <v>7803.15</v>
      </c>
      <c r="B3445">
        <v>1.4273511409947722E-3</v>
      </c>
    </row>
    <row r="3446" spans="1:2" x14ac:dyDescent="0.25">
      <c r="A3446">
        <v>7805.43</v>
      </c>
      <c r="B3446">
        <v>1.4295586716043494E-3</v>
      </c>
    </row>
    <row r="3447" spans="1:2" x14ac:dyDescent="0.25">
      <c r="A3447">
        <v>7807.69</v>
      </c>
      <c r="B3447">
        <v>1.4122129012884696E-3</v>
      </c>
    </row>
    <row r="3448" spans="1:2" x14ac:dyDescent="0.25">
      <c r="A3448">
        <v>7809.97</v>
      </c>
      <c r="B3448">
        <v>1.4816504671300492E-3</v>
      </c>
    </row>
    <row r="3449" spans="1:2" x14ac:dyDescent="0.25">
      <c r="A3449">
        <v>7812.23</v>
      </c>
      <c r="B3449">
        <v>1.5634884469071597E-3</v>
      </c>
    </row>
    <row r="3450" spans="1:2" x14ac:dyDescent="0.25">
      <c r="A3450">
        <v>7814.5</v>
      </c>
      <c r="B3450">
        <v>1.5243092140624442E-3</v>
      </c>
    </row>
    <row r="3451" spans="1:2" x14ac:dyDescent="0.25">
      <c r="A3451">
        <v>7816.77</v>
      </c>
      <c r="B3451">
        <v>1.5757376427197867E-3</v>
      </c>
    </row>
    <row r="3452" spans="1:2" x14ac:dyDescent="0.25">
      <c r="A3452">
        <v>7819.04</v>
      </c>
      <c r="B3452">
        <v>1.5503077084173154E-3</v>
      </c>
    </row>
    <row r="3453" spans="1:2" x14ac:dyDescent="0.25">
      <c r="A3453">
        <v>7821.32</v>
      </c>
      <c r="B3453">
        <v>1.6317832027608616E-3</v>
      </c>
    </row>
    <row r="3454" spans="1:2" x14ac:dyDescent="0.25">
      <c r="A3454">
        <v>7823.58</v>
      </c>
      <c r="B3454">
        <v>1.6438838700536785E-3</v>
      </c>
    </row>
    <row r="3455" spans="1:2" x14ac:dyDescent="0.25">
      <c r="A3455">
        <v>7825.86</v>
      </c>
      <c r="B3455">
        <v>1.6967434213030182E-3</v>
      </c>
    </row>
    <row r="3456" spans="1:2" x14ac:dyDescent="0.25">
      <c r="A3456">
        <v>7828.14</v>
      </c>
      <c r="B3456">
        <v>1.4638020599706989E-3</v>
      </c>
    </row>
    <row r="3457" spans="1:2" x14ac:dyDescent="0.25">
      <c r="A3457">
        <v>7830.4</v>
      </c>
      <c r="B3457">
        <v>1.4625673138789308E-3</v>
      </c>
    </row>
    <row r="3458" spans="1:2" x14ac:dyDescent="0.25">
      <c r="A3458">
        <v>7832.68</v>
      </c>
      <c r="B3458">
        <v>1.6522422510240502E-3</v>
      </c>
    </row>
    <row r="3459" spans="1:2" x14ac:dyDescent="0.25">
      <c r="A3459">
        <v>7834.94</v>
      </c>
      <c r="B3459">
        <v>1.4193926923672235E-3</v>
      </c>
    </row>
    <row r="3460" spans="1:2" x14ac:dyDescent="0.25">
      <c r="A3460">
        <v>7837.22</v>
      </c>
      <c r="B3460">
        <v>1.4265325906097268E-3</v>
      </c>
    </row>
    <row r="3461" spans="1:2" x14ac:dyDescent="0.25">
      <c r="A3461">
        <v>7839.48</v>
      </c>
      <c r="B3461">
        <v>1.6119633258964445E-3</v>
      </c>
    </row>
    <row r="3462" spans="1:2" x14ac:dyDescent="0.25">
      <c r="A3462">
        <v>7841.76</v>
      </c>
      <c r="B3462">
        <v>1.6847093039304569E-3</v>
      </c>
    </row>
    <row r="3463" spans="1:2" x14ac:dyDescent="0.25">
      <c r="A3463">
        <v>7844.02</v>
      </c>
      <c r="B3463">
        <v>1.4644925234660003E-3</v>
      </c>
    </row>
    <row r="3464" spans="1:2" x14ac:dyDescent="0.25">
      <c r="A3464">
        <v>7846.3</v>
      </c>
      <c r="B3464">
        <v>1.5034351681236699E-3</v>
      </c>
    </row>
    <row r="3465" spans="1:2" x14ac:dyDescent="0.25">
      <c r="A3465">
        <v>7848.58</v>
      </c>
      <c r="B3465">
        <v>1.5828089429436069E-3</v>
      </c>
    </row>
    <row r="3466" spans="1:2" x14ac:dyDescent="0.25">
      <c r="A3466">
        <v>7850.85</v>
      </c>
      <c r="B3466">
        <v>1.6767579865547256E-3</v>
      </c>
    </row>
    <row r="3467" spans="1:2" x14ac:dyDescent="0.25">
      <c r="A3467">
        <v>7853.11</v>
      </c>
      <c r="B3467">
        <v>1.6351344265431241E-3</v>
      </c>
    </row>
    <row r="3468" spans="1:2" x14ac:dyDescent="0.25">
      <c r="A3468">
        <v>7855.39</v>
      </c>
      <c r="B3468">
        <v>1.6427572493824087E-3</v>
      </c>
    </row>
    <row r="3469" spans="1:2" x14ac:dyDescent="0.25">
      <c r="A3469">
        <v>7857.65</v>
      </c>
      <c r="B3469">
        <v>1.6306345648703889E-3</v>
      </c>
    </row>
    <row r="3470" spans="1:2" x14ac:dyDescent="0.25">
      <c r="A3470">
        <v>7859.93</v>
      </c>
      <c r="B3470">
        <v>1.4911336758202133E-3</v>
      </c>
    </row>
    <row r="3471" spans="1:2" x14ac:dyDescent="0.25">
      <c r="A3471">
        <v>7862.19</v>
      </c>
      <c r="B3471">
        <v>1.5398403932345584E-3</v>
      </c>
    </row>
    <row r="3472" spans="1:2" x14ac:dyDescent="0.25">
      <c r="A3472">
        <v>7864.47</v>
      </c>
      <c r="B3472">
        <v>1.4576793732127419E-3</v>
      </c>
    </row>
    <row r="3473" spans="1:2" x14ac:dyDescent="0.25">
      <c r="A3473">
        <v>7866.73</v>
      </c>
      <c r="B3473">
        <v>1.6403548943517948E-3</v>
      </c>
    </row>
    <row r="3474" spans="1:2" x14ac:dyDescent="0.25">
      <c r="A3474">
        <v>7869.01</v>
      </c>
      <c r="B3474">
        <v>1.5472098908010674E-3</v>
      </c>
    </row>
    <row r="3475" spans="1:2" x14ac:dyDescent="0.25">
      <c r="A3475">
        <v>7871.29</v>
      </c>
      <c r="B3475">
        <v>1.5224227824873356E-3</v>
      </c>
    </row>
    <row r="3476" spans="1:2" x14ac:dyDescent="0.25">
      <c r="A3476">
        <v>7873.57</v>
      </c>
      <c r="B3476">
        <v>1.4099067510154597E-3</v>
      </c>
    </row>
    <row r="3477" spans="1:2" x14ac:dyDescent="0.25">
      <c r="A3477">
        <v>7875.83</v>
      </c>
      <c r="B3477">
        <v>1.4836410563411255E-3</v>
      </c>
    </row>
    <row r="3478" spans="1:2" x14ac:dyDescent="0.25">
      <c r="A3478">
        <v>7878.11</v>
      </c>
      <c r="B3478">
        <v>1.4377284642387068E-3</v>
      </c>
    </row>
    <row r="3479" spans="1:2" x14ac:dyDescent="0.25">
      <c r="A3479">
        <v>7880.37</v>
      </c>
      <c r="B3479">
        <v>1.6894682959101026E-3</v>
      </c>
    </row>
    <row r="3480" spans="1:2" x14ac:dyDescent="0.25">
      <c r="A3480">
        <v>7882.65</v>
      </c>
      <c r="B3480">
        <v>1.5926093992049129E-3</v>
      </c>
    </row>
    <row r="3481" spans="1:2" x14ac:dyDescent="0.25">
      <c r="A3481">
        <v>7884.91</v>
      </c>
      <c r="B3481">
        <v>1.412342272903578E-3</v>
      </c>
    </row>
    <row r="3482" spans="1:2" x14ac:dyDescent="0.25">
      <c r="A3482">
        <v>7887.19</v>
      </c>
      <c r="B3482">
        <v>1.6383821693024231E-3</v>
      </c>
    </row>
    <row r="3483" spans="1:2" x14ac:dyDescent="0.25">
      <c r="A3483">
        <v>7889.45</v>
      </c>
      <c r="B3483">
        <v>1.4073535446105323E-3</v>
      </c>
    </row>
    <row r="3484" spans="1:2" x14ac:dyDescent="0.25">
      <c r="A3484">
        <v>7891.72</v>
      </c>
      <c r="B3484">
        <v>1.440525111135965E-3</v>
      </c>
    </row>
    <row r="3485" spans="1:2" x14ac:dyDescent="0.25">
      <c r="A3485">
        <v>7893.99</v>
      </c>
      <c r="B3485">
        <v>1.4588625535764505E-3</v>
      </c>
    </row>
    <row r="3486" spans="1:2" x14ac:dyDescent="0.25">
      <c r="A3486">
        <v>7896.26</v>
      </c>
      <c r="B3486">
        <v>1.6701825703325512E-3</v>
      </c>
    </row>
    <row r="3487" spans="1:2" x14ac:dyDescent="0.25">
      <c r="A3487">
        <v>7898.54</v>
      </c>
      <c r="B3487">
        <v>1.4189157710408455E-3</v>
      </c>
    </row>
    <row r="3488" spans="1:2" x14ac:dyDescent="0.25">
      <c r="A3488">
        <v>7900.82</v>
      </c>
      <c r="B3488">
        <v>1.5319227409933457E-3</v>
      </c>
    </row>
    <row r="3489" spans="1:2" x14ac:dyDescent="0.25">
      <c r="A3489">
        <v>7903.08</v>
      </c>
      <c r="B3489">
        <v>1.4135586919590075E-3</v>
      </c>
    </row>
    <row r="3490" spans="1:2" x14ac:dyDescent="0.25">
      <c r="A3490">
        <v>7905.36</v>
      </c>
      <c r="B3490">
        <v>1.5021492958410376E-3</v>
      </c>
    </row>
    <row r="3491" spans="1:2" x14ac:dyDescent="0.25">
      <c r="A3491">
        <v>7907.62</v>
      </c>
      <c r="B3491">
        <v>1.4270522830070842E-3</v>
      </c>
    </row>
    <row r="3492" spans="1:2" x14ac:dyDescent="0.25">
      <c r="A3492">
        <v>7909.9</v>
      </c>
      <c r="B3492">
        <v>1.4009609233907269E-3</v>
      </c>
    </row>
    <row r="3493" spans="1:2" x14ac:dyDescent="0.25">
      <c r="A3493">
        <v>7912.18</v>
      </c>
      <c r="B3493">
        <v>1.5355436337156679E-3</v>
      </c>
    </row>
    <row r="3494" spans="1:2" x14ac:dyDescent="0.25">
      <c r="A3494">
        <v>7914.44</v>
      </c>
      <c r="B3494">
        <v>1.6939131934830117E-3</v>
      </c>
    </row>
    <row r="3495" spans="1:2" x14ac:dyDescent="0.25">
      <c r="A3495">
        <v>7916.72</v>
      </c>
      <c r="B3495">
        <v>1.523054792920475E-3</v>
      </c>
    </row>
    <row r="3496" spans="1:2" x14ac:dyDescent="0.25">
      <c r="A3496">
        <v>7918.99</v>
      </c>
      <c r="B3496">
        <v>1.4082540285706424E-3</v>
      </c>
    </row>
    <row r="3497" spans="1:2" x14ac:dyDescent="0.25">
      <c r="A3497">
        <v>7921.26</v>
      </c>
      <c r="B3497">
        <v>1.4093852397936957E-3</v>
      </c>
    </row>
    <row r="3498" spans="1:2" x14ac:dyDescent="0.25">
      <c r="A3498">
        <v>7923.53</v>
      </c>
      <c r="B3498">
        <v>1.5250365912075469E-3</v>
      </c>
    </row>
    <row r="3499" spans="1:2" x14ac:dyDescent="0.25">
      <c r="A3499">
        <v>7925.8</v>
      </c>
      <c r="B3499">
        <v>1.5691311284918269E-3</v>
      </c>
    </row>
    <row r="3500" spans="1:2" x14ac:dyDescent="0.25">
      <c r="A3500">
        <v>7928.07</v>
      </c>
      <c r="B3500">
        <v>1.5924724165862335E-3</v>
      </c>
    </row>
    <row r="3501" spans="1:2" x14ac:dyDescent="0.25">
      <c r="A3501">
        <v>7930.33</v>
      </c>
      <c r="B3501">
        <v>1.5403414110022433E-3</v>
      </c>
    </row>
    <row r="3502" spans="1:2" x14ac:dyDescent="0.25">
      <c r="A3502">
        <v>7932.61</v>
      </c>
      <c r="B3502">
        <v>1.508125902985221E-3</v>
      </c>
    </row>
    <row r="3503" spans="1:2" x14ac:dyDescent="0.25">
      <c r="A3503">
        <v>7934.89</v>
      </c>
      <c r="B3503">
        <v>1.5509965009611098E-3</v>
      </c>
    </row>
    <row r="3504" spans="1:2" x14ac:dyDescent="0.25">
      <c r="A3504">
        <v>7937.15</v>
      </c>
      <c r="B3504">
        <v>1.5062058533194601E-3</v>
      </c>
    </row>
    <row r="3505" spans="1:2" x14ac:dyDescent="0.25">
      <c r="A3505">
        <v>7939.43</v>
      </c>
      <c r="B3505">
        <v>1.5263479348904937E-3</v>
      </c>
    </row>
    <row r="3506" spans="1:2" x14ac:dyDescent="0.25">
      <c r="A3506">
        <v>7941.71</v>
      </c>
      <c r="B3506">
        <v>1.5949564843045446E-3</v>
      </c>
    </row>
    <row r="3507" spans="1:2" x14ac:dyDescent="0.25">
      <c r="A3507">
        <v>7943.97</v>
      </c>
      <c r="B3507">
        <v>1.5756481869999134E-3</v>
      </c>
    </row>
    <row r="3508" spans="1:2" x14ac:dyDescent="0.25">
      <c r="A3508">
        <v>7946.25</v>
      </c>
      <c r="B3508">
        <v>1.4394390430775765E-3</v>
      </c>
    </row>
    <row r="3509" spans="1:2" x14ac:dyDescent="0.25">
      <c r="A3509">
        <v>7948.51</v>
      </c>
      <c r="B3509">
        <v>1.430591307680835E-3</v>
      </c>
    </row>
    <row r="3510" spans="1:2" x14ac:dyDescent="0.25">
      <c r="A3510">
        <v>7950.79</v>
      </c>
      <c r="B3510">
        <v>1.6490913992426965E-3</v>
      </c>
    </row>
    <row r="3511" spans="1:2" x14ac:dyDescent="0.25">
      <c r="A3511">
        <v>7953.05</v>
      </c>
      <c r="B3511">
        <v>1.4780078998047307E-3</v>
      </c>
    </row>
    <row r="3512" spans="1:2" x14ac:dyDescent="0.25">
      <c r="A3512">
        <v>7955.33</v>
      </c>
      <c r="B3512">
        <v>1.5902964737534041E-3</v>
      </c>
    </row>
    <row r="3513" spans="1:2" x14ac:dyDescent="0.25">
      <c r="A3513">
        <v>7957.6</v>
      </c>
      <c r="B3513">
        <v>1.4761742780207139E-3</v>
      </c>
    </row>
    <row r="3514" spans="1:2" x14ac:dyDescent="0.25">
      <c r="A3514">
        <v>7959.87</v>
      </c>
      <c r="B3514">
        <v>1.602610764318593E-3</v>
      </c>
    </row>
    <row r="3515" spans="1:2" x14ac:dyDescent="0.25">
      <c r="A3515">
        <v>7962.14</v>
      </c>
      <c r="B3515">
        <v>1.6768875157035434E-3</v>
      </c>
    </row>
    <row r="3516" spans="1:2" x14ac:dyDescent="0.25">
      <c r="A3516">
        <v>7964.42</v>
      </c>
      <c r="B3516">
        <v>1.4147660068655197E-3</v>
      </c>
    </row>
    <row r="3517" spans="1:2" x14ac:dyDescent="0.25">
      <c r="A3517">
        <v>7966.68</v>
      </c>
      <c r="B3517">
        <v>1.5220905814431382E-3</v>
      </c>
    </row>
    <row r="3518" spans="1:2" x14ac:dyDescent="0.25">
      <c r="A3518">
        <v>7968.96</v>
      </c>
      <c r="B3518">
        <v>1.5165702827863478E-3</v>
      </c>
    </row>
    <row r="3519" spans="1:2" x14ac:dyDescent="0.25">
      <c r="A3519">
        <v>7971.22</v>
      </c>
      <c r="B3519">
        <v>1.4949181650411121E-3</v>
      </c>
    </row>
    <row r="3520" spans="1:2" x14ac:dyDescent="0.25">
      <c r="A3520">
        <v>7973.5</v>
      </c>
      <c r="B3520">
        <v>1.596039478720877E-3</v>
      </c>
    </row>
    <row r="3521" spans="1:2" x14ac:dyDescent="0.25">
      <c r="A3521">
        <v>7975.76</v>
      </c>
      <c r="B3521">
        <v>1.6118623527334598E-3</v>
      </c>
    </row>
    <row r="3522" spans="1:2" x14ac:dyDescent="0.25">
      <c r="A3522">
        <v>7978.04</v>
      </c>
      <c r="B3522">
        <v>1.5894945903556605E-3</v>
      </c>
    </row>
    <row r="3523" spans="1:2" x14ac:dyDescent="0.25">
      <c r="A3523">
        <v>7980.32</v>
      </c>
      <c r="B3523">
        <v>1.5614559750480187E-3</v>
      </c>
    </row>
    <row r="3524" spans="1:2" x14ac:dyDescent="0.25">
      <c r="A3524">
        <v>7982.58</v>
      </c>
      <c r="B3524">
        <v>1.4713110478779393E-3</v>
      </c>
    </row>
    <row r="3525" spans="1:2" x14ac:dyDescent="0.25">
      <c r="A3525">
        <v>7984.86</v>
      </c>
      <c r="B3525">
        <v>1.4053422495217559E-3</v>
      </c>
    </row>
    <row r="3526" spans="1:2" x14ac:dyDescent="0.25">
      <c r="A3526">
        <v>7987.12</v>
      </c>
      <c r="B3526">
        <v>1.5381684363906336E-3</v>
      </c>
    </row>
    <row r="3527" spans="1:2" x14ac:dyDescent="0.25">
      <c r="A3527">
        <v>7989.4</v>
      </c>
      <c r="B3527">
        <v>1.5026454910449078E-3</v>
      </c>
    </row>
    <row r="3528" spans="1:2" x14ac:dyDescent="0.25">
      <c r="A3528">
        <v>7991.67</v>
      </c>
      <c r="B3528">
        <v>1.6328242457995985E-3</v>
      </c>
    </row>
    <row r="3529" spans="1:2" x14ac:dyDescent="0.25">
      <c r="A3529">
        <v>7993.94</v>
      </c>
      <c r="B3529">
        <v>1.6766496788496775E-3</v>
      </c>
    </row>
    <row r="3530" spans="1:2" x14ac:dyDescent="0.25">
      <c r="A3530">
        <v>7996.21</v>
      </c>
      <c r="B3530">
        <v>1.4563205506215307E-3</v>
      </c>
    </row>
    <row r="3531" spans="1:2" x14ac:dyDescent="0.25">
      <c r="A3531">
        <v>7998.48</v>
      </c>
      <c r="B3531">
        <v>1.5729675675563624E-3</v>
      </c>
    </row>
    <row r="3532" spans="1:2" x14ac:dyDescent="0.25">
      <c r="A3532">
        <v>8000.75</v>
      </c>
      <c r="B3532">
        <v>1.6277832809981872E-3</v>
      </c>
    </row>
    <row r="3533" spans="1:2" x14ac:dyDescent="0.25">
      <c r="A3533">
        <v>8003.02</v>
      </c>
      <c r="B3533">
        <v>1.5607831151180688E-3</v>
      </c>
    </row>
    <row r="3534" spans="1:2" x14ac:dyDescent="0.25">
      <c r="A3534">
        <v>8005.29</v>
      </c>
      <c r="B3534">
        <v>1.6689904885827328E-3</v>
      </c>
    </row>
    <row r="3535" spans="1:2" x14ac:dyDescent="0.25">
      <c r="A3535">
        <v>8007.57</v>
      </c>
      <c r="B3535">
        <v>1.6561227971515404E-3</v>
      </c>
    </row>
    <row r="3536" spans="1:2" x14ac:dyDescent="0.25">
      <c r="A3536">
        <v>8009.83</v>
      </c>
      <c r="B3536">
        <v>1.4628060389973356E-3</v>
      </c>
    </row>
    <row r="3537" spans="1:2" x14ac:dyDescent="0.25">
      <c r="A3537">
        <v>8012.11</v>
      </c>
      <c r="B3537">
        <v>1.6933952741815309E-3</v>
      </c>
    </row>
    <row r="3538" spans="1:2" x14ac:dyDescent="0.25">
      <c r="A3538">
        <v>8014.37</v>
      </c>
      <c r="B3538">
        <v>1.4077434211277721E-3</v>
      </c>
    </row>
    <row r="3539" spans="1:2" x14ac:dyDescent="0.25">
      <c r="A3539">
        <v>8016.65</v>
      </c>
      <c r="B3539">
        <v>1.6317186744268812E-3</v>
      </c>
    </row>
    <row r="3540" spans="1:2" x14ac:dyDescent="0.25">
      <c r="A3540">
        <v>8018.91</v>
      </c>
      <c r="B3540">
        <v>1.5852791585951854E-3</v>
      </c>
    </row>
    <row r="3541" spans="1:2" x14ac:dyDescent="0.25">
      <c r="A3541">
        <v>8021.19</v>
      </c>
      <c r="B3541">
        <v>1.4431493247328618E-3</v>
      </c>
    </row>
    <row r="3542" spans="1:2" x14ac:dyDescent="0.25">
      <c r="A3542">
        <v>8023.45</v>
      </c>
      <c r="B3542">
        <v>1.639182833596249E-3</v>
      </c>
    </row>
    <row r="3543" spans="1:2" x14ac:dyDescent="0.25">
      <c r="A3543">
        <v>8025.73</v>
      </c>
      <c r="B3543">
        <v>1.4954943696160129E-3</v>
      </c>
    </row>
    <row r="3544" spans="1:2" x14ac:dyDescent="0.25">
      <c r="A3544">
        <v>8028.01</v>
      </c>
      <c r="B3544">
        <v>1.451601320325022E-3</v>
      </c>
    </row>
    <row r="3545" spans="1:2" x14ac:dyDescent="0.25">
      <c r="A3545">
        <v>8030.28</v>
      </c>
      <c r="B3545">
        <v>1.6020355131774256E-3</v>
      </c>
    </row>
    <row r="3546" spans="1:2" x14ac:dyDescent="0.25">
      <c r="A3546">
        <v>8032.55</v>
      </c>
      <c r="B3546">
        <v>1.6245336351201351E-3</v>
      </c>
    </row>
    <row r="3547" spans="1:2" x14ac:dyDescent="0.25">
      <c r="A3547">
        <v>8034.82</v>
      </c>
      <c r="B3547">
        <v>1.6466367909672109E-3</v>
      </c>
    </row>
    <row r="3548" spans="1:2" x14ac:dyDescent="0.25">
      <c r="A3548">
        <v>8037.09</v>
      </c>
      <c r="B3548">
        <v>1.677773419527953E-3</v>
      </c>
    </row>
    <row r="3549" spans="1:2" x14ac:dyDescent="0.25">
      <c r="A3549">
        <v>8039.36</v>
      </c>
      <c r="B3549">
        <v>1.4221310695492783E-3</v>
      </c>
    </row>
    <row r="3550" spans="1:2" x14ac:dyDescent="0.25">
      <c r="A3550">
        <v>8041.63</v>
      </c>
      <c r="B3550">
        <v>1.5851412340470959E-3</v>
      </c>
    </row>
    <row r="3551" spans="1:2" x14ac:dyDescent="0.25">
      <c r="A3551">
        <v>8043.9</v>
      </c>
      <c r="B3551">
        <v>1.6433871064015562E-3</v>
      </c>
    </row>
    <row r="3552" spans="1:2" x14ac:dyDescent="0.25">
      <c r="A3552">
        <v>8046.17</v>
      </c>
      <c r="B3552">
        <v>1.4550208964131924E-3</v>
      </c>
    </row>
    <row r="3553" spans="1:2" x14ac:dyDescent="0.25">
      <c r="A3553">
        <v>8048.44</v>
      </c>
      <c r="B3553">
        <v>1.5344293201984651E-3</v>
      </c>
    </row>
    <row r="3554" spans="1:2" x14ac:dyDescent="0.25">
      <c r="A3554">
        <v>8050.72</v>
      </c>
      <c r="B3554">
        <v>1.4075397153216482E-3</v>
      </c>
    </row>
    <row r="3555" spans="1:2" x14ac:dyDescent="0.25">
      <c r="A3555">
        <v>8053</v>
      </c>
      <c r="B3555">
        <v>1.6359399018836733E-3</v>
      </c>
    </row>
    <row r="3556" spans="1:2" x14ac:dyDescent="0.25">
      <c r="A3556">
        <v>8055.26</v>
      </c>
      <c r="B3556">
        <v>1.42988930409097E-3</v>
      </c>
    </row>
    <row r="3557" spans="1:2" x14ac:dyDescent="0.25">
      <c r="A3557">
        <v>8057.54</v>
      </c>
      <c r="B3557">
        <v>1.5111364140802297E-3</v>
      </c>
    </row>
    <row r="3558" spans="1:2" x14ac:dyDescent="0.25">
      <c r="A3558">
        <v>8059.8</v>
      </c>
      <c r="B3558">
        <v>1.6209083938182828E-3</v>
      </c>
    </row>
    <row r="3559" spans="1:2" x14ac:dyDescent="0.25">
      <c r="A3559">
        <v>8062.08</v>
      </c>
      <c r="B3559">
        <v>1.5540309088472727E-3</v>
      </c>
    </row>
    <row r="3560" spans="1:2" x14ac:dyDescent="0.25">
      <c r="A3560">
        <v>8064.34</v>
      </c>
      <c r="B3560">
        <v>1.4136377717573004E-3</v>
      </c>
    </row>
    <row r="3561" spans="1:2" x14ac:dyDescent="0.25">
      <c r="A3561">
        <v>8066.62</v>
      </c>
      <c r="B3561">
        <v>1.4830456121158165E-3</v>
      </c>
    </row>
    <row r="3562" spans="1:2" x14ac:dyDescent="0.25">
      <c r="A3562">
        <v>8068.88</v>
      </c>
      <c r="B3562">
        <v>1.4422639609395431E-3</v>
      </c>
    </row>
    <row r="3563" spans="1:2" x14ac:dyDescent="0.25">
      <c r="A3563">
        <v>8071.16</v>
      </c>
      <c r="B3563">
        <v>1.6275260011406301E-3</v>
      </c>
    </row>
    <row r="3564" spans="1:2" x14ac:dyDescent="0.25">
      <c r="A3564">
        <v>8073.42</v>
      </c>
      <c r="B3564">
        <v>1.6871406301685599E-3</v>
      </c>
    </row>
    <row r="3565" spans="1:2" x14ac:dyDescent="0.25">
      <c r="A3565">
        <v>8075.7</v>
      </c>
      <c r="B3565">
        <v>1.5270681993218927E-3</v>
      </c>
    </row>
    <row r="3566" spans="1:2" x14ac:dyDescent="0.25">
      <c r="A3566">
        <v>8077.96</v>
      </c>
      <c r="B3566">
        <v>1.5131843772752513E-3</v>
      </c>
    </row>
    <row r="3567" spans="1:2" x14ac:dyDescent="0.25">
      <c r="A3567">
        <v>8080.24</v>
      </c>
      <c r="B3567">
        <v>1.4556900185235127E-3</v>
      </c>
    </row>
    <row r="3568" spans="1:2" x14ac:dyDescent="0.25">
      <c r="A3568">
        <v>8082.5</v>
      </c>
      <c r="B3568">
        <v>1.5958427841600694E-3</v>
      </c>
    </row>
    <row r="3569" spans="1:2" x14ac:dyDescent="0.25">
      <c r="A3569">
        <v>8084.78</v>
      </c>
      <c r="B3569">
        <v>1.4448536416301625E-3</v>
      </c>
    </row>
    <row r="3570" spans="1:2" x14ac:dyDescent="0.25">
      <c r="A3570">
        <v>8087.04</v>
      </c>
      <c r="B3570">
        <v>1.4821958227945096E-3</v>
      </c>
    </row>
    <row r="3571" spans="1:2" x14ac:dyDescent="0.25">
      <c r="A3571">
        <v>8089.3</v>
      </c>
      <c r="B3571">
        <v>1.6787483374860052E-3</v>
      </c>
    </row>
    <row r="3572" spans="1:2" x14ac:dyDescent="0.25">
      <c r="A3572">
        <v>8091.58</v>
      </c>
      <c r="B3572">
        <v>1.5867010547037487E-3</v>
      </c>
    </row>
    <row r="3573" spans="1:2" x14ac:dyDescent="0.25">
      <c r="A3573">
        <v>8093.84</v>
      </c>
      <c r="B3573">
        <v>1.6275342685240289E-3</v>
      </c>
    </row>
    <row r="3574" spans="1:2" x14ac:dyDescent="0.25">
      <c r="A3574">
        <v>8096.12</v>
      </c>
      <c r="B3574">
        <v>1.5600653211721527E-3</v>
      </c>
    </row>
    <row r="3575" spans="1:2" x14ac:dyDescent="0.25">
      <c r="A3575">
        <v>8098.38</v>
      </c>
      <c r="B3575">
        <v>1.4190542889235117E-3</v>
      </c>
    </row>
    <row r="3576" spans="1:2" x14ac:dyDescent="0.25">
      <c r="A3576">
        <v>8100.66</v>
      </c>
      <c r="B3576">
        <v>1.6440839762318007E-3</v>
      </c>
    </row>
    <row r="3577" spans="1:2" x14ac:dyDescent="0.25">
      <c r="A3577">
        <v>8102.92</v>
      </c>
      <c r="B3577">
        <v>1.5088398075126454E-3</v>
      </c>
    </row>
    <row r="3578" spans="1:2" x14ac:dyDescent="0.25">
      <c r="A3578">
        <v>8105.2</v>
      </c>
      <c r="B3578">
        <v>1.6992811744382086E-3</v>
      </c>
    </row>
    <row r="3579" spans="1:2" x14ac:dyDescent="0.25">
      <c r="A3579">
        <v>8107.46</v>
      </c>
      <c r="B3579">
        <v>1.4769979950229133E-3</v>
      </c>
    </row>
    <row r="3580" spans="1:2" x14ac:dyDescent="0.25">
      <c r="A3580">
        <v>8109.74</v>
      </c>
      <c r="B3580">
        <v>1.4923822297224732E-3</v>
      </c>
    </row>
    <row r="3581" spans="1:2" x14ac:dyDescent="0.25">
      <c r="A3581">
        <v>8112</v>
      </c>
      <c r="B3581">
        <v>1.4440337766477357E-3</v>
      </c>
    </row>
    <row r="3582" spans="1:2" x14ac:dyDescent="0.25">
      <c r="A3582">
        <v>8114.27</v>
      </c>
      <c r="B3582">
        <v>1.5577528125871379E-3</v>
      </c>
    </row>
    <row r="3583" spans="1:2" x14ac:dyDescent="0.25">
      <c r="A3583">
        <v>8116.54</v>
      </c>
      <c r="B3583">
        <v>1.5462629603892975E-3</v>
      </c>
    </row>
    <row r="3584" spans="1:2" x14ac:dyDescent="0.25">
      <c r="A3584">
        <v>8118.81</v>
      </c>
      <c r="B3584">
        <v>1.6790080769162915E-3</v>
      </c>
    </row>
    <row r="3585" spans="1:2" x14ac:dyDescent="0.25">
      <c r="A3585">
        <v>8121.08</v>
      </c>
      <c r="B3585">
        <v>1.5541081569534177E-3</v>
      </c>
    </row>
    <row r="3586" spans="1:2" x14ac:dyDescent="0.25">
      <c r="A3586">
        <v>8123.35</v>
      </c>
      <c r="B3586">
        <v>1.661422037786279E-3</v>
      </c>
    </row>
    <row r="3587" spans="1:2" x14ac:dyDescent="0.25">
      <c r="A3587">
        <v>8125.62</v>
      </c>
      <c r="B3587">
        <v>1.4936880941220625E-3</v>
      </c>
    </row>
    <row r="3588" spans="1:2" x14ac:dyDescent="0.25">
      <c r="A3588">
        <v>8127.89</v>
      </c>
      <c r="B3588">
        <v>1.6852108376612242E-3</v>
      </c>
    </row>
    <row r="3589" spans="1:2" x14ac:dyDescent="0.25">
      <c r="A3589">
        <v>8130.14</v>
      </c>
      <c r="B3589">
        <v>1.6306266888787217E-3</v>
      </c>
    </row>
    <row r="3590" spans="1:2" x14ac:dyDescent="0.25">
      <c r="A3590">
        <v>8132.42</v>
      </c>
      <c r="B3590">
        <v>1.5214536357840316E-3</v>
      </c>
    </row>
    <row r="3591" spans="1:2" x14ac:dyDescent="0.25">
      <c r="A3591">
        <v>8134.68</v>
      </c>
      <c r="B3591">
        <v>1.6114087782737765E-3</v>
      </c>
    </row>
    <row r="3592" spans="1:2" x14ac:dyDescent="0.25">
      <c r="A3592">
        <v>8136.96</v>
      </c>
      <c r="B3592">
        <v>1.5634009919336324E-3</v>
      </c>
    </row>
    <row r="3593" spans="1:2" x14ac:dyDescent="0.25">
      <c r="A3593">
        <v>8139.23</v>
      </c>
      <c r="B3593">
        <v>1.5505455950428197E-3</v>
      </c>
    </row>
    <row r="3594" spans="1:2" x14ac:dyDescent="0.25">
      <c r="A3594">
        <v>8141.5</v>
      </c>
      <c r="B3594">
        <v>1.5295670379697913E-3</v>
      </c>
    </row>
    <row r="3595" spans="1:2" x14ac:dyDescent="0.25">
      <c r="A3595">
        <v>8143.77</v>
      </c>
      <c r="B3595">
        <v>1.6655699922409751E-3</v>
      </c>
    </row>
    <row r="3596" spans="1:2" x14ac:dyDescent="0.25">
      <c r="A3596">
        <v>8146.04</v>
      </c>
      <c r="B3596">
        <v>1.5354799498964967E-3</v>
      </c>
    </row>
    <row r="3597" spans="1:2" x14ac:dyDescent="0.25">
      <c r="A3597">
        <v>8148.31</v>
      </c>
      <c r="B3597">
        <v>1.6220656361098723E-3</v>
      </c>
    </row>
    <row r="3598" spans="1:2" x14ac:dyDescent="0.25">
      <c r="A3598">
        <v>8150.58</v>
      </c>
      <c r="B3598">
        <v>1.4015525071785998E-3</v>
      </c>
    </row>
    <row r="3599" spans="1:2" x14ac:dyDescent="0.25">
      <c r="A3599">
        <v>8152.85</v>
      </c>
      <c r="B3599">
        <v>1.6232179026967107E-3</v>
      </c>
    </row>
    <row r="3600" spans="1:2" x14ac:dyDescent="0.25">
      <c r="A3600">
        <v>8155.12</v>
      </c>
      <c r="B3600">
        <v>1.6907997534246337E-3</v>
      </c>
    </row>
    <row r="3601" spans="1:2" x14ac:dyDescent="0.25">
      <c r="A3601">
        <v>8157.39</v>
      </c>
      <c r="B3601">
        <v>1.6680448080395563E-3</v>
      </c>
    </row>
    <row r="3602" spans="1:2" x14ac:dyDescent="0.25">
      <c r="A3602">
        <v>8159.66</v>
      </c>
      <c r="B3602">
        <v>1.6635184196072317E-3</v>
      </c>
    </row>
    <row r="3603" spans="1:2" x14ac:dyDescent="0.25">
      <c r="A3603">
        <v>8161.93</v>
      </c>
      <c r="B3603">
        <v>1.4087314149444055E-3</v>
      </c>
    </row>
    <row r="3604" spans="1:2" x14ac:dyDescent="0.25">
      <c r="A3604">
        <v>8164.19</v>
      </c>
      <c r="B3604">
        <v>1.6014113979843263E-3</v>
      </c>
    </row>
    <row r="3605" spans="1:2" x14ac:dyDescent="0.25">
      <c r="A3605">
        <v>8166.47</v>
      </c>
      <c r="B3605">
        <v>1.6433209591096857E-3</v>
      </c>
    </row>
    <row r="3606" spans="1:2" x14ac:dyDescent="0.25">
      <c r="A3606">
        <v>8168.75</v>
      </c>
      <c r="B3606">
        <v>1.5735597377647824E-3</v>
      </c>
    </row>
    <row r="3607" spans="1:2" x14ac:dyDescent="0.25">
      <c r="A3607">
        <v>8171.01</v>
      </c>
      <c r="B3607">
        <v>1.4529475325178341E-3</v>
      </c>
    </row>
    <row r="3608" spans="1:2" x14ac:dyDescent="0.25">
      <c r="A3608">
        <v>8173.29</v>
      </c>
      <c r="B3608">
        <v>1.5542169127522047E-3</v>
      </c>
    </row>
    <row r="3609" spans="1:2" x14ac:dyDescent="0.25">
      <c r="A3609">
        <v>8175.57</v>
      </c>
      <c r="B3609">
        <v>1.5139132421950476E-3</v>
      </c>
    </row>
    <row r="3610" spans="1:2" x14ac:dyDescent="0.25">
      <c r="A3610">
        <v>8177.83</v>
      </c>
      <c r="B3610">
        <v>1.4240470200861885E-3</v>
      </c>
    </row>
    <row r="3611" spans="1:2" x14ac:dyDescent="0.25">
      <c r="A3611">
        <v>8180.11</v>
      </c>
      <c r="B3611">
        <v>1.5718734807555592E-3</v>
      </c>
    </row>
    <row r="3612" spans="1:2" x14ac:dyDescent="0.25">
      <c r="A3612">
        <v>8182.37</v>
      </c>
      <c r="B3612">
        <v>1.6910683549213896E-3</v>
      </c>
    </row>
    <row r="3613" spans="1:2" x14ac:dyDescent="0.25">
      <c r="A3613">
        <v>8184.65</v>
      </c>
      <c r="B3613">
        <v>1.4769702023199687E-3</v>
      </c>
    </row>
    <row r="3614" spans="1:2" x14ac:dyDescent="0.25">
      <c r="A3614">
        <v>8186.91</v>
      </c>
      <c r="B3614">
        <v>1.4840104344736272E-3</v>
      </c>
    </row>
    <row r="3615" spans="1:2" x14ac:dyDescent="0.25">
      <c r="A3615">
        <v>8189.19</v>
      </c>
      <c r="B3615">
        <v>1.6691149880734685E-3</v>
      </c>
    </row>
    <row r="3616" spans="1:2" x14ac:dyDescent="0.25">
      <c r="A3616">
        <v>8191.46</v>
      </c>
      <c r="B3616">
        <v>1.6824615671087988E-3</v>
      </c>
    </row>
    <row r="3617" spans="1:2" x14ac:dyDescent="0.25">
      <c r="A3617">
        <v>8193.73</v>
      </c>
      <c r="B3617">
        <v>1.546930444402059E-3</v>
      </c>
    </row>
    <row r="3618" spans="1:2" x14ac:dyDescent="0.25">
      <c r="A3618">
        <v>8196</v>
      </c>
      <c r="B3618">
        <v>1.656211545655656E-3</v>
      </c>
    </row>
    <row r="3619" spans="1:2" x14ac:dyDescent="0.25">
      <c r="A3619">
        <v>8198.2800000000007</v>
      </c>
      <c r="B3619">
        <v>1.5739020305551618E-3</v>
      </c>
    </row>
    <row r="3620" spans="1:2" x14ac:dyDescent="0.25">
      <c r="A3620">
        <v>8200.5400000000009</v>
      </c>
      <c r="B3620">
        <v>1.6285520640290619E-3</v>
      </c>
    </row>
    <row r="3621" spans="1:2" x14ac:dyDescent="0.25">
      <c r="A3621">
        <v>8202.82</v>
      </c>
      <c r="B3621">
        <v>1.6258146455480596E-3</v>
      </c>
    </row>
    <row r="3622" spans="1:2" x14ac:dyDescent="0.25">
      <c r="A3622">
        <v>8205.08</v>
      </c>
      <c r="B3622">
        <v>1.4087285224024337E-3</v>
      </c>
    </row>
    <row r="3623" spans="1:2" x14ac:dyDescent="0.25">
      <c r="A3623">
        <v>8207.36</v>
      </c>
      <c r="B3623">
        <v>1.5391667621658409E-3</v>
      </c>
    </row>
    <row r="3624" spans="1:2" x14ac:dyDescent="0.25">
      <c r="A3624">
        <v>8209.6200000000008</v>
      </c>
      <c r="B3624">
        <v>1.5645711528265054E-3</v>
      </c>
    </row>
    <row r="3625" spans="1:2" x14ac:dyDescent="0.25">
      <c r="A3625">
        <v>8211.9</v>
      </c>
      <c r="B3625">
        <v>1.6790818474477531E-3</v>
      </c>
    </row>
    <row r="3626" spans="1:2" x14ac:dyDescent="0.25">
      <c r="A3626">
        <v>8214.18</v>
      </c>
      <c r="B3626">
        <v>1.5920980243808232E-3</v>
      </c>
    </row>
    <row r="3627" spans="1:2" x14ac:dyDescent="0.25">
      <c r="A3627">
        <v>8216.44</v>
      </c>
      <c r="B3627">
        <v>1.6124073912516031E-3</v>
      </c>
    </row>
    <row r="3628" spans="1:2" x14ac:dyDescent="0.25">
      <c r="A3628">
        <v>8218.7199999999993</v>
      </c>
      <c r="B3628">
        <v>1.6110972254630822E-3</v>
      </c>
    </row>
    <row r="3629" spans="1:2" x14ac:dyDescent="0.25">
      <c r="A3629">
        <v>8220.98</v>
      </c>
      <c r="B3629">
        <v>1.6192125016488363E-3</v>
      </c>
    </row>
    <row r="3630" spans="1:2" x14ac:dyDescent="0.25">
      <c r="A3630">
        <v>8223.26</v>
      </c>
      <c r="B3630">
        <v>1.5408756746249832E-3</v>
      </c>
    </row>
    <row r="3631" spans="1:2" x14ac:dyDescent="0.25">
      <c r="A3631">
        <v>8225.52</v>
      </c>
      <c r="B3631">
        <v>1.6726306218804948E-3</v>
      </c>
    </row>
    <row r="3632" spans="1:2" x14ac:dyDescent="0.25">
      <c r="A3632">
        <v>8227.7999999999993</v>
      </c>
      <c r="B3632">
        <v>1.5039165127738727E-3</v>
      </c>
    </row>
    <row r="3633" spans="1:2" x14ac:dyDescent="0.25">
      <c r="A3633">
        <v>8230.06</v>
      </c>
      <c r="B3633">
        <v>1.684100754411726E-3</v>
      </c>
    </row>
    <row r="3634" spans="1:2" x14ac:dyDescent="0.25">
      <c r="A3634">
        <v>8232.34</v>
      </c>
      <c r="B3634">
        <v>1.6947528091159256E-3</v>
      </c>
    </row>
    <row r="3635" spans="1:2" x14ac:dyDescent="0.25">
      <c r="A3635">
        <v>8234.61</v>
      </c>
      <c r="B3635">
        <v>1.4047582253683914E-3</v>
      </c>
    </row>
    <row r="3636" spans="1:2" x14ac:dyDescent="0.25">
      <c r="A3636">
        <v>8236.8799999999992</v>
      </c>
      <c r="B3636">
        <v>1.4876152304205881E-3</v>
      </c>
    </row>
    <row r="3637" spans="1:2" x14ac:dyDescent="0.25">
      <c r="A3637">
        <v>8239.15</v>
      </c>
      <c r="B3637">
        <v>1.5266841002546266E-3</v>
      </c>
    </row>
    <row r="3638" spans="1:2" x14ac:dyDescent="0.25">
      <c r="A3638">
        <v>8241.43</v>
      </c>
      <c r="B3638">
        <v>1.6861376200749923E-3</v>
      </c>
    </row>
    <row r="3639" spans="1:2" x14ac:dyDescent="0.25">
      <c r="A3639">
        <v>8243.69</v>
      </c>
      <c r="B3639">
        <v>1.5420007878511395E-3</v>
      </c>
    </row>
    <row r="3640" spans="1:2" x14ac:dyDescent="0.25">
      <c r="A3640">
        <v>8245.9699999999993</v>
      </c>
      <c r="B3640">
        <v>1.5643370087122218E-3</v>
      </c>
    </row>
    <row r="3641" spans="1:2" x14ac:dyDescent="0.25">
      <c r="A3641">
        <v>8248.23</v>
      </c>
      <c r="B3641">
        <v>1.4418755159035968E-3</v>
      </c>
    </row>
    <row r="3642" spans="1:2" x14ac:dyDescent="0.25">
      <c r="A3642">
        <v>8250.51</v>
      </c>
      <c r="B3642">
        <v>1.4304950791345652E-3</v>
      </c>
    </row>
    <row r="3643" spans="1:2" x14ac:dyDescent="0.25">
      <c r="A3643">
        <v>8252.77</v>
      </c>
      <c r="B3643">
        <v>1.6581059675871814E-3</v>
      </c>
    </row>
    <row r="3644" spans="1:2" x14ac:dyDescent="0.25">
      <c r="A3644">
        <v>8255.0499999999993</v>
      </c>
      <c r="B3644">
        <v>1.689052875178447E-3</v>
      </c>
    </row>
    <row r="3645" spans="1:2" x14ac:dyDescent="0.25">
      <c r="A3645">
        <v>8257.31</v>
      </c>
      <c r="B3645">
        <v>1.682372083503515E-3</v>
      </c>
    </row>
    <row r="3646" spans="1:2" x14ac:dyDescent="0.25">
      <c r="A3646">
        <v>8259.59</v>
      </c>
      <c r="B3646">
        <v>1.6738303100281757E-3</v>
      </c>
    </row>
    <row r="3647" spans="1:2" x14ac:dyDescent="0.25">
      <c r="A3647">
        <v>8261.85</v>
      </c>
      <c r="B3647">
        <v>1.6390669272139387E-3</v>
      </c>
    </row>
    <row r="3648" spans="1:2" x14ac:dyDescent="0.25">
      <c r="A3648">
        <v>8264.1299999999992</v>
      </c>
      <c r="B3648">
        <v>1.4384562251697228E-3</v>
      </c>
    </row>
    <row r="3649" spans="1:2" x14ac:dyDescent="0.25">
      <c r="A3649">
        <v>8266.39</v>
      </c>
      <c r="B3649">
        <v>1.5905632569314452E-3</v>
      </c>
    </row>
    <row r="3650" spans="1:2" x14ac:dyDescent="0.25">
      <c r="A3650">
        <v>8268.65</v>
      </c>
      <c r="B3650">
        <v>1.4959981360157543E-3</v>
      </c>
    </row>
    <row r="3651" spans="1:2" x14ac:dyDescent="0.25">
      <c r="A3651">
        <v>8270.93</v>
      </c>
      <c r="B3651">
        <v>1.5674558925948005E-3</v>
      </c>
    </row>
    <row r="3652" spans="1:2" x14ac:dyDescent="0.25">
      <c r="A3652">
        <v>8273.19</v>
      </c>
      <c r="B3652">
        <v>1.4014957041232885E-3</v>
      </c>
    </row>
    <row r="3653" spans="1:2" x14ac:dyDescent="0.25">
      <c r="A3653">
        <v>8275.4699999999993</v>
      </c>
      <c r="B3653">
        <v>1.6071192126489511E-3</v>
      </c>
    </row>
    <row r="3654" spans="1:2" x14ac:dyDescent="0.25">
      <c r="A3654">
        <v>8277.73</v>
      </c>
      <c r="B3654">
        <v>1.5906561007489959E-3</v>
      </c>
    </row>
    <row r="3655" spans="1:2" x14ac:dyDescent="0.25">
      <c r="A3655">
        <v>8280.01</v>
      </c>
      <c r="B3655">
        <v>1.6677835850566734E-3</v>
      </c>
    </row>
    <row r="3656" spans="1:2" x14ac:dyDescent="0.25">
      <c r="A3656">
        <v>8282.27</v>
      </c>
      <c r="B3656">
        <v>1.678816220131609E-3</v>
      </c>
    </row>
    <row r="3657" spans="1:2" x14ac:dyDescent="0.25">
      <c r="A3657">
        <v>8284.5499999999993</v>
      </c>
      <c r="B3657">
        <v>1.4169377309814039E-3</v>
      </c>
    </row>
    <row r="3658" spans="1:2" x14ac:dyDescent="0.25">
      <c r="A3658">
        <v>8286.81</v>
      </c>
      <c r="B3658">
        <v>1.6413035279955379E-3</v>
      </c>
    </row>
    <row r="3659" spans="1:2" x14ac:dyDescent="0.25">
      <c r="A3659">
        <v>8289.09</v>
      </c>
      <c r="B3659">
        <v>1.5273184797859347E-3</v>
      </c>
    </row>
    <row r="3660" spans="1:2" x14ac:dyDescent="0.25">
      <c r="A3660">
        <v>8291.35</v>
      </c>
      <c r="B3660">
        <v>1.6504916400436685E-3</v>
      </c>
    </row>
    <row r="3661" spans="1:2" x14ac:dyDescent="0.25">
      <c r="A3661">
        <v>8293.6299999999992</v>
      </c>
      <c r="B3661">
        <v>1.5113095876284519E-3</v>
      </c>
    </row>
    <row r="3662" spans="1:2" x14ac:dyDescent="0.25">
      <c r="A3662">
        <v>8295.89</v>
      </c>
      <c r="B3662">
        <v>1.6481807133098077E-3</v>
      </c>
    </row>
    <row r="3663" spans="1:2" x14ac:dyDescent="0.25">
      <c r="A3663">
        <v>8298.17</v>
      </c>
      <c r="B3663">
        <v>1.513831023302184E-3</v>
      </c>
    </row>
    <row r="3664" spans="1:2" x14ac:dyDescent="0.25">
      <c r="A3664">
        <v>8300.43</v>
      </c>
      <c r="B3664">
        <v>1.4628901700058879E-3</v>
      </c>
    </row>
    <row r="3665" spans="1:2" x14ac:dyDescent="0.25">
      <c r="A3665">
        <v>8302.7099999999991</v>
      </c>
      <c r="B3665">
        <v>1.6950346418231825E-3</v>
      </c>
    </row>
    <row r="3666" spans="1:2" x14ac:dyDescent="0.25">
      <c r="A3666">
        <v>8304.9699999999993</v>
      </c>
      <c r="B3666">
        <v>1.631028648713643E-3</v>
      </c>
    </row>
    <row r="3667" spans="1:2" x14ac:dyDescent="0.25">
      <c r="A3667">
        <v>8307.25</v>
      </c>
      <c r="B3667">
        <v>1.5919554175933626E-3</v>
      </c>
    </row>
    <row r="3668" spans="1:2" x14ac:dyDescent="0.25">
      <c r="A3668">
        <v>8309.51</v>
      </c>
      <c r="B3668">
        <v>1.6747527233006731E-3</v>
      </c>
    </row>
    <row r="3669" spans="1:2" x14ac:dyDescent="0.25">
      <c r="A3669">
        <v>8311.77</v>
      </c>
      <c r="B3669">
        <v>1.6578389615313674E-3</v>
      </c>
    </row>
    <row r="3670" spans="1:2" x14ac:dyDescent="0.25">
      <c r="A3670">
        <v>8314.0499999999993</v>
      </c>
      <c r="B3670">
        <v>1.6132081964860621E-3</v>
      </c>
    </row>
    <row r="3671" spans="1:2" x14ac:dyDescent="0.25">
      <c r="A3671">
        <v>8316.31</v>
      </c>
      <c r="B3671">
        <v>1.4537289206155799E-3</v>
      </c>
    </row>
    <row r="3672" spans="1:2" x14ac:dyDescent="0.25">
      <c r="A3672">
        <v>8318.59</v>
      </c>
      <c r="B3672">
        <v>1.527548084218331E-3</v>
      </c>
    </row>
    <row r="3673" spans="1:2" x14ac:dyDescent="0.25">
      <c r="A3673">
        <v>8320.85</v>
      </c>
      <c r="B3673">
        <v>1.4776560515787145E-3</v>
      </c>
    </row>
    <row r="3674" spans="1:2" x14ac:dyDescent="0.25">
      <c r="A3674">
        <v>8323.1299999999992</v>
      </c>
      <c r="B3674">
        <v>1.4991295523972582E-3</v>
      </c>
    </row>
    <row r="3675" spans="1:2" x14ac:dyDescent="0.25">
      <c r="A3675">
        <v>8325.39</v>
      </c>
      <c r="B3675">
        <v>1.5251785077609785E-3</v>
      </c>
    </row>
    <row r="3676" spans="1:2" x14ac:dyDescent="0.25">
      <c r="A3676">
        <v>8327.67</v>
      </c>
      <c r="B3676">
        <v>1.5803341071816211E-3</v>
      </c>
    </row>
    <row r="3677" spans="1:2" x14ac:dyDescent="0.25">
      <c r="A3677">
        <v>8329.93</v>
      </c>
      <c r="B3677">
        <v>1.4262993174946744E-3</v>
      </c>
    </row>
    <row r="3678" spans="1:2" x14ac:dyDescent="0.25">
      <c r="A3678">
        <v>8332.2099999999991</v>
      </c>
      <c r="B3678">
        <v>1.4932958597176664E-3</v>
      </c>
    </row>
    <row r="3679" spans="1:2" x14ac:dyDescent="0.25">
      <c r="A3679">
        <v>8334.4699999999993</v>
      </c>
      <c r="B3679">
        <v>1.585558231469701E-3</v>
      </c>
    </row>
    <row r="3680" spans="1:2" x14ac:dyDescent="0.25">
      <c r="A3680">
        <v>8336.75</v>
      </c>
      <c r="B3680">
        <v>1.468962687499535E-3</v>
      </c>
    </row>
    <row r="3681" spans="1:2" x14ac:dyDescent="0.25">
      <c r="A3681">
        <v>8339.01</v>
      </c>
      <c r="B3681">
        <v>1.4156808962768927E-3</v>
      </c>
    </row>
    <row r="3682" spans="1:2" x14ac:dyDescent="0.25">
      <c r="A3682">
        <v>8341.2900000000009</v>
      </c>
      <c r="B3682">
        <v>1.6869689112661748E-3</v>
      </c>
    </row>
    <row r="3683" spans="1:2" x14ac:dyDescent="0.25">
      <c r="A3683">
        <v>8343.5499999999993</v>
      </c>
      <c r="B3683">
        <v>1.4646826939920352E-3</v>
      </c>
    </row>
    <row r="3684" spans="1:2" x14ac:dyDescent="0.25">
      <c r="A3684">
        <v>8345.83</v>
      </c>
      <c r="B3684">
        <v>1.4933170065382923E-3</v>
      </c>
    </row>
    <row r="3685" spans="1:2" x14ac:dyDescent="0.25">
      <c r="A3685">
        <v>8348.09</v>
      </c>
      <c r="B3685">
        <v>1.6583731297057356E-3</v>
      </c>
    </row>
    <row r="3686" spans="1:2" x14ac:dyDescent="0.25">
      <c r="A3686">
        <v>8350.3700000000008</v>
      </c>
      <c r="B3686">
        <v>1.5019887761806986E-3</v>
      </c>
    </row>
    <row r="3687" spans="1:2" x14ac:dyDescent="0.25">
      <c r="A3687">
        <v>8352.6299999999992</v>
      </c>
      <c r="B3687">
        <v>1.6628915748416243E-3</v>
      </c>
    </row>
    <row r="3688" spans="1:2" x14ac:dyDescent="0.25">
      <c r="A3688">
        <v>8354.91</v>
      </c>
      <c r="B3688">
        <v>1.6014471688545555E-3</v>
      </c>
    </row>
    <row r="3689" spans="1:2" x14ac:dyDescent="0.25">
      <c r="A3689">
        <v>8357.18</v>
      </c>
      <c r="B3689">
        <v>1.5525695852417931E-3</v>
      </c>
    </row>
    <row r="3690" spans="1:2" x14ac:dyDescent="0.25">
      <c r="A3690">
        <v>8359.44</v>
      </c>
      <c r="B3690">
        <v>1.4024223790688292E-3</v>
      </c>
    </row>
    <row r="3691" spans="1:2" x14ac:dyDescent="0.25">
      <c r="A3691">
        <v>8361.7199999999993</v>
      </c>
      <c r="B3691">
        <v>1.5752944599590293E-3</v>
      </c>
    </row>
    <row r="3692" spans="1:2" x14ac:dyDescent="0.25">
      <c r="A3692">
        <v>8363.98</v>
      </c>
      <c r="B3692">
        <v>1.6598773529102133E-3</v>
      </c>
    </row>
    <row r="3693" spans="1:2" x14ac:dyDescent="0.25">
      <c r="A3693">
        <v>8366.26</v>
      </c>
      <c r="B3693">
        <v>1.5978369349853945E-3</v>
      </c>
    </row>
    <row r="3694" spans="1:2" x14ac:dyDescent="0.25">
      <c r="A3694">
        <v>8368.52</v>
      </c>
      <c r="B3694">
        <v>1.4853763643449343E-3</v>
      </c>
    </row>
    <row r="3695" spans="1:2" x14ac:dyDescent="0.25">
      <c r="A3695">
        <v>8370.7900000000009</v>
      </c>
      <c r="B3695">
        <v>1.504313263500932E-3</v>
      </c>
    </row>
    <row r="3696" spans="1:2" x14ac:dyDescent="0.25">
      <c r="A3696">
        <v>8373.08</v>
      </c>
      <c r="B3696">
        <v>1.6560314330113244E-3</v>
      </c>
    </row>
    <row r="3697" spans="1:2" x14ac:dyDescent="0.25">
      <c r="A3697">
        <v>8375.36</v>
      </c>
      <c r="B3697">
        <v>1.5725018013988956E-3</v>
      </c>
    </row>
    <row r="3698" spans="1:2" x14ac:dyDescent="0.25">
      <c r="A3698">
        <v>8377.6200000000008</v>
      </c>
      <c r="B3698">
        <v>1.4037740260230728E-3</v>
      </c>
    </row>
    <row r="3699" spans="1:2" x14ac:dyDescent="0.25">
      <c r="A3699">
        <v>8379.9</v>
      </c>
      <c r="B3699">
        <v>1.4421795154530327E-3</v>
      </c>
    </row>
    <row r="3700" spans="1:2" x14ac:dyDescent="0.25">
      <c r="A3700">
        <v>8382.16</v>
      </c>
      <c r="B3700">
        <v>1.6952928693243945E-3</v>
      </c>
    </row>
    <row r="3701" spans="1:2" x14ac:dyDescent="0.25">
      <c r="A3701">
        <v>8384.44</v>
      </c>
      <c r="B3701">
        <v>1.5298482313101526E-3</v>
      </c>
    </row>
    <row r="3702" spans="1:2" x14ac:dyDescent="0.25">
      <c r="A3702">
        <v>8386.7000000000007</v>
      </c>
      <c r="B3702">
        <v>1.5410996248886664E-3</v>
      </c>
    </row>
    <row r="3703" spans="1:2" x14ac:dyDescent="0.25">
      <c r="A3703">
        <v>8388.98</v>
      </c>
      <c r="B3703">
        <v>1.5241217489319781E-3</v>
      </c>
    </row>
    <row r="3704" spans="1:2" x14ac:dyDescent="0.25">
      <c r="A3704">
        <v>8391.24</v>
      </c>
      <c r="B3704">
        <v>1.5392986045143432E-3</v>
      </c>
    </row>
    <row r="3705" spans="1:2" x14ac:dyDescent="0.25">
      <c r="A3705">
        <v>8393.52</v>
      </c>
      <c r="B3705">
        <v>1.4314067134537233E-3</v>
      </c>
    </row>
    <row r="3706" spans="1:2" x14ac:dyDescent="0.25">
      <c r="A3706">
        <v>8395.7800000000007</v>
      </c>
      <c r="B3706">
        <v>1.4987651832234848E-3</v>
      </c>
    </row>
    <row r="3707" spans="1:2" x14ac:dyDescent="0.25">
      <c r="A3707">
        <v>8398.0499999999993</v>
      </c>
      <c r="B3707">
        <v>1.469485677201097E-3</v>
      </c>
    </row>
    <row r="3708" spans="1:2" x14ac:dyDescent="0.25">
      <c r="A3708">
        <v>8400.33</v>
      </c>
      <c r="B3708">
        <v>1.5767654343707056E-3</v>
      </c>
    </row>
    <row r="3709" spans="1:2" x14ac:dyDescent="0.25">
      <c r="A3709">
        <v>8402.61</v>
      </c>
      <c r="B3709">
        <v>1.4094862132879888E-3</v>
      </c>
    </row>
    <row r="3710" spans="1:2" x14ac:dyDescent="0.25">
      <c r="A3710">
        <v>8404.8700000000008</v>
      </c>
      <c r="B3710">
        <v>1.4043882043063434E-3</v>
      </c>
    </row>
    <row r="3711" spans="1:2" x14ac:dyDescent="0.25">
      <c r="A3711">
        <v>8407.15</v>
      </c>
      <c r="B3711">
        <v>1.5011785781212266E-3</v>
      </c>
    </row>
    <row r="3712" spans="1:2" x14ac:dyDescent="0.25">
      <c r="A3712">
        <v>8409.41</v>
      </c>
      <c r="B3712">
        <v>1.4249499927497498E-3</v>
      </c>
    </row>
    <row r="3713" spans="1:2" x14ac:dyDescent="0.25">
      <c r="A3713">
        <v>8411.69</v>
      </c>
      <c r="B3713">
        <v>1.5236928304594064E-3</v>
      </c>
    </row>
    <row r="3714" spans="1:2" x14ac:dyDescent="0.25">
      <c r="A3714">
        <v>8413.9500000000007</v>
      </c>
      <c r="B3714">
        <v>1.6628303684371216E-3</v>
      </c>
    </row>
    <row r="3715" spans="1:2" x14ac:dyDescent="0.25">
      <c r="A3715">
        <v>8416.23</v>
      </c>
      <c r="B3715">
        <v>1.5833110403067094E-3</v>
      </c>
    </row>
    <row r="3716" spans="1:2" x14ac:dyDescent="0.25">
      <c r="A3716">
        <v>8418.49</v>
      </c>
      <c r="B3716">
        <v>1.4065934126995844E-3</v>
      </c>
    </row>
    <row r="3717" spans="1:2" x14ac:dyDescent="0.25">
      <c r="A3717">
        <v>8420.77</v>
      </c>
      <c r="B3717">
        <v>1.5622224147535768E-3</v>
      </c>
    </row>
    <row r="3718" spans="1:2" x14ac:dyDescent="0.25">
      <c r="A3718">
        <v>8423.0499999999993</v>
      </c>
      <c r="B3718">
        <v>1.6854572039942848E-3</v>
      </c>
    </row>
    <row r="3719" spans="1:2" x14ac:dyDescent="0.25">
      <c r="A3719">
        <v>8425.32</v>
      </c>
      <c r="B3719">
        <v>1.5997086031425886E-3</v>
      </c>
    </row>
    <row r="3720" spans="1:2" x14ac:dyDescent="0.25">
      <c r="A3720">
        <v>8427.59</v>
      </c>
      <c r="B3720">
        <v>1.5946176512453153E-3</v>
      </c>
    </row>
    <row r="3721" spans="1:2" x14ac:dyDescent="0.25">
      <c r="A3721">
        <v>8429.86</v>
      </c>
      <c r="B3721">
        <v>1.6959468655988045E-3</v>
      </c>
    </row>
    <row r="3722" spans="1:2" x14ac:dyDescent="0.25">
      <c r="A3722">
        <v>8432.1299999999992</v>
      </c>
      <c r="B3722">
        <v>1.5803673497049283E-3</v>
      </c>
    </row>
    <row r="3723" spans="1:2" x14ac:dyDescent="0.25">
      <c r="A3723">
        <v>8434.4</v>
      </c>
      <c r="B3723">
        <v>1.4103190541985887E-3</v>
      </c>
    </row>
    <row r="3724" spans="1:2" x14ac:dyDescent="0.25">
      <c r="A3724">
        <v>8436.66</v>
      </c>
      <c r="B3724">
        <v>1.5514822911550676E-3</v>
      </c>
    </row>
    <row r="3725" spans="1:2" x14ac:dyDescent="0.25">
      <c r="A3725">
        <v>8438.94</v>
      </c>
      <c r="B3725">
        <v>1.5289348874603604E-3</v>
      </c>
    </row>
    <row r="3726" spans="1:2" x14ac:dyDescent="0.25">
      <c r="A3726">
        <v>8441.2000000000007</v>
      </c>
      <c r="B3726">
        <v>1.6704102585113748E-3</v>
      </c>
    </row>
    <row r="3727" spans="1:2" x14ac:dyDescent="0.25">
      <c r="A3727">
        <v>8443.48</v>
      </c>
      <c r="B3727">
        <v>1.6548156260120989E-3</v>
      </c>
    </row>
    <row r="3728" spans="1:2" x14ac:dyDescent="0.25">
      <c r="A3728">
        <v>8445.74</v>
      </c>
      <c r="B3728">
        <v>1.4129344655197007E-3</v>
      </c>
    </row>
    <row r="3729" spans="1:2" x14ac:dyDescent="0.25">
      <c r="A3729">
        <v>8448.01</v>
      </c>
      <c r="B3729">
        <v>1.6453636104720127E-3</v>
      </c>
    </row>
    <row r="3730" spans="1:2" x14ac:dyDescent="0.25">
      <c r="A3730">
        <v>8450.2800000000007</v>
      </c>
      <c r="B3730">
        <v>1.6171305747120202E-3</v>
      </c>
    </row>
    <row r="3731" spans="1:2" x14ac:dyDescent="0.25">
      <c r="A3731">
        <v>8452.5499999999993</v>
      </c>
      <c r="B3731">
        <v>1.6904573600973916E-3</v>
      </c>
    </row>
    <row r="3732" spans="1:2" x14ac:dyDescent="0.25">
      <c r="A3732">
        <v>8454.82</v>
      </c>
      <c r="B3732">
        <v>1.6654006013480788E-3</v>
      </c>
    </row>
    <row r="3733" spans="1:2" x14ac:dyDescent="0.25">
      <c r="A3733">
        <v>8457.09</v>
      </c>
      <c r="B3733">
        <v>1.6557204790638008E-3</v>
      </c>
    </row>
    <row r="3734" spans="1:2" x14ac:dyDescent="0.25">
      <c r="A3734">
        <v>8459.36</v>
      </c>
      <c r="B3734">
        <v>1.6322812886188428E-3</v>
      </c>
    </row>
    <row r="3735" spans="1:2" x14ac:dyDescent="0.25">
      <c r="A3735">
        <v>8461.6299999999992</v>
      </c>
      <c r="B3735">
        <v>1.5694990352833195E-3</v>
      </c>
    </row>
    <row r="3736" spans="1:2" x14ac:dyDescent="0.25">
      <c r="A3736">
        <v>8463.9</v>
      </c>
      <c r="B3736">
        <v>1.6119732067679583E-3</v>
      </c>
    </row>
    <row r="3737" spans="1:2" x14ac:dyDescent="0.25">
      <c r="A3737">
        <v>8466.16</v>
      </c>
      <c r="B3737">
        <v>1.4684316228635752E-3</v>
      </c>
    </row>
    <row r="3738" spans="1:2" x14ac:dyDescent="0.25">
      <c r="A3738">
        <v>8468.44</v>
      </c>
      <c r="B3738">
        <v>1.4342952486817368E-3</v>
      </c>
    </row>
    <row r="3739" spans="1:2" x14ac:dyDescent="0.25">
      <c r="A3739">
        <v>8470.7000000000007</v>
      </c>
      <c r="B3739">
        <v>1.4673397527790249E-3</v>
      </c>
    </row>
    <row r="3740" spans="1:2" x14ac:dyDescent="0.25">
      <c r="A3740">
        <v>8472.98</v>
      </c>
      <c r="B3740">
        <v>1.6898933851133367E-3</v>
      </c>
    </row>
    <row r="3741" spans="1:2" x14ac:dyDescent="0.25">
      <c r="A3741">
        <v>8475.24</v>
      </c>
      <c r="B3741">
        <v>1.5629735381189789E-3</v>
      </c>
    </row>
    <row r="3742" spans="1:2" x14ac:dyDescent="0.25">
      <c r="A3742">
        <v>8477.52</v>
      </c>
      <c r="B3742">
        <v>1.6456869685286877E-3</v>
      </c>
    </row>
    <row r="3743" spans="1:2" x14ac:dyDescent="0.25">
      <c r="A3743">
        <v>8479.7800000000007</v>
      </c>
      <c r="B3743">
        <v>1.4587212852555447E-3</v>
      </c>
    </row>
    <row r="3744" spans="1:2" x14ac:dyDescent="0.25">
      <c r="A3744">
        <v>8482.06</v>
      </c>
      <c r="B3744">
        <v>1.6475338580949227E-3</v>
      </c>
    </row>
    <row r="3745" spans="1:2" x14ac:dyDescent="0.25">
      <c r="A3745">
        <v>8484.32</v>
      </c>
      <c r="B3745">
        <v>1.6684808411401423E-3</v>
      </c>
    </row>
    <row r="3746" spans="1:2" x14ac:dyDescent="0.25">
      <c r="A3746">
        <v>8486.6</v>
      </c>
      <c r="B3746">
        <v>1.6391009432442554E-3</v>
      </c>
    </row>
    <row r="3747" spans="1:2" x14ac:dyDescent="0.25">
      <c r="A3747">
        <v>8488.86</v>
      </c>
      <c r="B3747">
        <v>1.6924018962297079E-3</v>
      </c>
    </row>
    <row r="3748" spans="1:2" x14ac:dyDescent="0.25">
      <c r="A3748">
        <v>8491.1200000000008</v>
      </c>
      <c r="B3748">
        <v>1.5324135758024717E-3</v>
      </c>
    </row>
    <row r="3749" spans="1:2" x14ac:dyDescent="0.25">
      <c r="A3749">
        <v>8493.4</v>
      </c>
      <c r="B3749">
        <v>1.4518261688545365E-3</v>
      </c>
    </row>
    <row r="3750" spans="1:2" x14ac:dyDescent="0.25">
      <c r="A3750">
        <v>8495.66</v>
      </c>
      <c r="B3750">
        <v>1.5294037338935335E-3</v>
      </c>
    </row>
    <row r="3751" spans="1:2" x14ac:dyDescent="0.25">
      <c r="A3751">
        <v>8497.94</v>
      </c>
      <c r="B3751">
        <v>1.5409687582417406E-3</v>
      </c>
    </row>
    <row r="3752" spans="1:2" x14ac:dyDescent="0.25">
      <c r="A3752">
        <v>8500.2000000000007</v>
      </c>
      <c r="B3752">
        <v>1.5484907791362339E-3</v>
      </c>
    </row>
    <row r="3753" spans="1:2" x14ac:dyDescent="0.25">
      <c r="A3753">
        <v>8502.48</v>
      </c>
      <c r="B3753">
        <v>1.5074928092624945E-3</v>
      </c>
    </row>
    <row r="3754" spans="1:2" x14ac:dyDescent="0.25">
      <c r="A3754">
        <v>8504.74</v>
      </c>
      <c r="B3754">
        <v>1.5673971864958393E-3</v>
      </c>
    </row>
    <row r="3755" spans="1:2" x14ac:dyDescent="0.25">
      <c r="A3755">
        <v>8507.02</v>
      </c>
      <c r="B3755">
        <v>1.5830196164317587E-3</v>
      </c>
    </row>
    <row r="3756" spans="1:2" x14ac:dyDescent="0.25">
      <c r="A3756">
        <v>8509.2800000000007</v>
      </c>
      <c r="B3756">
        <v>1.5275704391262237E-3</v>
      </c>
    </row>
    <row r="3757" spans="1:2" x14ac:dyDescent="0.25">
      <c r="A3757">
        <v>8511.56</v>
      </c>
      <c r="B3757">
        <v>1.6844243601079319E-3</v>
      </c>
    </row>
    <row r="3758" spans="1:2" x14ac:dyDescent="0.25">
      <c r="A3758">
        <v>8513.82</v>
      </c>
      <c r="B3758">
        <v>1.4235153011449742E-3</v>
      </c>
    </row>
    <row r="3759" spans="1:2" x14ac:dyDescent="0.25">
      <c r="A3759">
        <v>8516.1</v>
      </c>
      <c r="B3759">
        <v>1.4519867993471592E-3</v>
      </c>
    </row>
    <row r="3760" spans="1:2" x14ac:dyDescent="0.25">
      <c r="A3760">
        <v>8518.36</v>
      </c>
      <c r="B3760">
        <v>1.5547362432303822E-3</v>
      </c>
    </row>
    <row r="3761" spans="1:2" x14ac:dyDescent="0.25">
      <c r="A3761">
        <v>8520.64</v>
      </c>
      <c r="B3761">
        <v>1.5890457997411959E-3</v>
      </c>
    </row>
    <row r="3762" spans="1:2" x14ac:dyDescent="0.25">
      <c r="A3762">
        <v>8522.9</v>
      </c>
      <c r="B3762">
        <v>1.6291350936542535E-3</v>
      </c>
    </row>
    <row r="3763" spans="1:2" x14ac:dyDescent="0.25">
      <c r="A3763">
        <v>8525.18</v>
      </c>
      <c r="B3763">
        <v>1.4346305996429871E-3</v>
      </c>
    </row>
    <row r="3764" spans="1:2" x14ac:dyDescent="0.25">
      <c r="A3764">
        <v>8527.44</v>
      </c>
      <c r="B3764">
        <v>1.6141308828385729E-3</v>
      </c>
    </row>
    <row r="3765" spans="1:2" x14ac:dyDescent="0.25">
      <c r="A3765">
        <v>8529.7199999999993</v>
      </c>
      <c r="B3765">
        <v>1.4955685347932896E-3</v>
      </c>
    </row>
    <row r="3766" spans="1:2" x14ac:dyDescent="0.25">
      <c r="A3766">
        <v>8531.98</v>
      </c>
      <c r="B3766">
        <v>1.5167245562728868E-3</v>
      </c>
    </row>
    <row r="3767" spans="1:2" x14ac:dyDescent="0.25">
      <c r="A3767">
        <v>8534.24</v>
      </c>
      <c r="B3767">
        <v>1.6478249815666439E-3</v>
      </c>
    </row>
    <row r="3768" spans="1:2" x14ac:dyDescent="0.25">
      <c r="A3768">
        <v>8536.52</v>
      </c>
      <c r="B3768">
        <v>1.5129769052295444E-3</v>
      </c>
    </row>
    <row r="3769" spans="1:2" x14ac:dyDescent="0.25">
      <c r="A3769">
        <v>8538.7800000000007</v>
      </c>
      <c r="B3769">
        <v>1.5520949242535144E-3</v>
      </c>
    </row>
    <row r="3770" spans="1:2" x14ac:dyDescent="0.25">
      <c r="A3770">
        <v>8541.08</v>
      </c>
      <c r="B3770">
        <v>1.5999730776939656E-3</v>
      </c>
    </row>
    <row r="3771" spans="1:2" x14ac:dyDescent="0.25">
      <c r="A3771">
        <v>8543.34</v>
      </c>
      <c r="B3771">
        <v>1.5224157867316788E-3</v>
      </c>
    </row>
    <row r="3772" spans="1:2" x14ac:dyDescent="0.25">
      <c r="A3772">
        <v>8545.6200000000008</v>
      </c>
      <c r="B3772">
        <v>1.6919503748357421E-3</v>
      </c>
    </row>
    <row r="3773" spans="1:2" x14ac:dyDescent="0.25">
      <c r="A3773">
        <v>8547.8799999999992</v>
      </c>
      <c r="B3773">
        <v>1.630706157957866E-3</v>
      </c>
    </row>
    <row r="3774" spans="1:2" x14ac:dyDescent="0.25">
      <c r="A3774">
        <v>8550.16</v>
      </c>
      <c r="B3774">
        <v>1.4342850377514179E-3</v>
      </c>
    </row>
    <row r="3775" spans="1:2" x14ac:dyDescent="0.25">
      <c r="A3775">
        <v>8552.43</v>
      </c>
      <c r="B3775">
        <v>1.4545636060135417E-3</v>
      </c>
    </row>
    <row r="3776" spans="1:2" x14ac:dyDescent="0.25">
      <c r="A3776">
        <v>8554.69</v>
      </c>
      <c r="B3776">
        <v>1.4639524594177837E-3</v>
      </c>
    </row>
    <row r="3777" spans="1:2" x14ac:dyDescent="0.25">
      <c r="A3777">
        <v>8556.9699999999993</v>
      </c>
      <c r="B3777">
        <v>1.6689083985367168E-3</v>
      </c>
    </row>
    <row r="3778" spans="1:2" x14ac:dyDescent="0.25">
      <c r="A3778">
        <v>8559.23</v>
      </c>
      <c r="B3778">
        <v>1.4674489966430442E-3</v>
      </c>
    </row>
    <row r="3779" spans="1:2" x14ac:dyDescent="0.25">
      <c r="A3779">
        <v>8561.5</v>
      </c>
      <c r="B3779">
        <v>1.6399590813467588E-3</v>
      </c>
    </row>
    <row r="3780" spans="1:2" x14ac:dyDescent="0.25">
      <c r="A3780">
        <v>8563.7900000000009</v>
      </c>
      <c r="B3780">
        <v>1.6300532045562903E-3</v>
      </c>
    </row>
    <row r="3781" spans="1:2" x14ac:dyDescent="0.25">
      <c r="A3781">
        <v>8566.0499999999993</v>
      </c>
      <c r="B3781">
        <v>1.6198506263838135E-3</v>
      </c>
    </row>
    <row r="3782" spans="1:2" x14ac:dyDescent="0.25">
      <c r="A3782">
        <v>8568.33</v>
      </c>
      <c r="B3782">
        <v>1.5259421103850919E-3</v>
      </c>
    </row>
    <row r="3783" spans="1:2" x14ac:dyDescent="0.25">
      <c r="A3783">
        <v>8570.59</v>
      </c>
      <c r="B3783">
        <v>1.445876436730895E-3</v>
      </c>
    </row>
    <row r="3784" spans="1:2" x14ac:dyDescent="0.25">
      <c r="A3784">
        <v>8572.85</v>
      </c>
      <c r="B3784">
        <v>1.5361289271166878E-3</v>
      </c>
    </row>
    <row r="3785" spans="1:2" x14ac:dyDescent="0.25">
      <c r="A3785">
        <v>8575.1299999999992</v>
      </c>
      <c r="B3785">
        <v>1.6893936625898955E-3</v>
      </c>
    </row>
    <row r="3786" spans="1:2" x14ac:dyDescent="0.25">
      <c r="A3786">
        <v>8577.39</v>
      </c>
      <c r="B3786">
        <v>1.4038096803064037E-3</v>
      </c>
    </row>
    <row r="3787" spans="1:2" x14ac:dyDescent="0.25">
      <c r="A3787">
        <v>8579.69</v>
      </c>
      <c r="B3787">
        <v>1.4412322706239861E-3</v>
      </c>
    </row>
    <row r="3788" spans="1:2" x14ac:dyDescent="0.25">
      <c r="A3788">
        <v>8581.9500000000007</v>
      </c>
      <c r="B3788">
        <v>1.6440364907820786E-3</v>
      </c>
    </row>
    <row r="3789" spans="1:2" x14ac:dyDescent="0.25">
      <c r="A3789">
        <v>8584.2099999999991</v>
      </c>
      <c r="B3789">
        <v>1.6340588070288765E-3</v>
      </c>
    </row>
    <row r="3790" spans="1:2" x14ac:dyDescent="0.25">
      <c r="A3790">
        <v>8586.5</v>
      </c>
      <c r="B3790">
        <v>1.6044425494135719E-3</v>
      </c>
    </row>
    <row r="3791" spans="1:2" x14ac:dyDescent="0.25">
      <c r="A3791">
        <v>8588.77</v>
      </c>
      <c r="B3791">
        <v>1.5554442898005802E-3</v>
      </c>
    </row>
    <row r="3792" spans="1:2" x14ac:dyDescent="0.25">
      <c r="A3792">
        <v>8591.0400000000009</v>
      </c>
      <c r="B3792">
        <v>1.406885382896186E-3</v>
      </c>
    </row>
    <row r="3793" spans="1:2" x14ac:dyDescent="0.25">
      <c r="A3793">
        <v>8593.2999999999993</v>
      </c>
      <c r="B3793">
        <v>1.4849834902203312E-3</v>
      </c>
    </row>
    <row r="3794" spans="1:2" x14ac:dyDescent="0.25">
      <c r="A3794">
        <v>8595.58</v>
      </c>
      <c r="B3794">
        <v>1.4446682277099087E-3</v>
      </c>
    </row>
    <row r="3795" spans="1:2" x14ac:dyDescent="0.25">
      <c r="A3795">
        <v>8597.84</v>
      </c>
      <c r="B3795">
        <v>1.5359030125902389E-3</v>
      </c>
    </row>
    <row r="3796" spans="1:2" x14ac:dyDescent="0.25">
      <c r="A3796">
        <v>8600.11</v>
      </c>
      <c r="B3796">
        <v>1.4325625431268151E-3</v>
      </c>
    </row>
    <row r="3797" spans="1:2" x14ac:dyDescent="0.25">
      <c r="A3797">
        <v>8602.3799999999992</v>
      </c>
      <c r="B3797">
        <v>1.5129458762468048E-3</v>
      </c>
    </row>
    <row r="3798" spans="1:2" x14ac:dyDescent="0.25">
      <c r="A3798">
        <v>8604.65</v>
      </c>
      <c r="B3798">
        <v>1.4868869614616288E-3</v>
      </c>
    </row>
    <row r="3799" spans="1:2" x14ac:dyDescent="0.25">
      <c r="A3799">
        <v>8606.92</v>
      </c>
      <c r="B3799">
        <v>1.5096476837020961E-3</v>
      </c>
    </row>
    <row r="3800" spans="1:2" x14ac:dyDescent="0.25">
      <c r="A3800">
        <v>8609.2000000000007</v>
      </c>
      <c r="B3800">
        <v>1.414917325161319E-3</v>
      </c>
    </row>
    <row r="3801" spans="1:2" x14ac:dyDescent="0.25">
      <c r="A3801">
        <v>8611.48</v>
      </c>
      <c r="B3801">
        <v>1.6429469858226509E-3</v>
      </c>
    </row>
    <row r="3802" spans="1:2" x14ac:dyDescent="0.25">
      <c r="A3802">
        <v>8613.76</v>
      </c>
      <c r="B3802">
        <v>1.4144314668368629E-3</v>
      </c>
    </row>
    <row r="3803" spans="1:2" x14ac:dyDescent="0.25">
      <c r="A3803">
        <v>8616.02</v>
      </c>
      <c r="B3803">
        <v>1.5319358134809654E-3</v>
      </c>
    </row>
    <row r="3804" spans="1:2" x14ac:dyDescent="0.25">
      <c r="A3804">
        <v>8618.2999999999993</v>
      </c>
      <c r="B3804">
        <v>1.5309366054101707E-3</v>
      </c>
    </row>
    <row r="3805" spans="1:2" x14ac:dyDescent="0.25">
      <c r="A3805">
        <v>8620.56</v>
      </c>
      <c r="B3805">
        <v>1.4268641192854527E-3</v>
      </c>
    </row>
    <row r="3806" spans="1:2" x14ac:dyDescent="0.25">
      <c r="A3806">
        <v>8622.82</v>
      </c>
      <c r="B3806">
        <v>1.4264924937806393E-3</v>
      </c>
    </row>
    <row r="3807" spans="1:2" x14ac:dyDescent="0.25">
      <c r="A3807">
        <v>8625.1</v>
      </c>
      <c r="B3807">
        <v>1.6915904615100654E-3</v>
      </c>
    </row>
    <row r="3808" spans="1:2" x14ac:dyDescent="0.25">
      <c r="A3808">
        <v>8627.36</v>
      </c>
      <c r="B3808">
        <v>1.4639164217119828E-3</v>
      </c>
    </row>
    <row r="3809" spans="1:2" x14ac:dyDescent="0.25">
      <c r="A3809">
        <v>8629.64</v>
      </c>
      <c r="B3809">
        <v>1.4599127706426331E-3</v>
      </c>
    </row>
    <row r="3810" spans="1:2" x14ac:dyDescent="0.25">
      <c r="A3810">
        <v>8631.91</v>
      </c>
      <c r="B3810">
        <v>1.537818245687524E-3</v>
      </c>
    </row>
    <row r="3811" spans="1:2" x14ac:dyDescent="0.25">
      <c r="A3811">
        <v>8634.18</v>
      </c>
      <c r="B3811">
        <v>1.6153747288044664E-3</v>
      </c>
    </row>
    <row r="3812" spans="1:2" x14ac:dyDescent="0.25">
      <c r="A3812">
        <v>8636.4699999999993</v>
      </c>
      <c r="B3812">
        <v>1.4570589643108165E-3</v>
      </c>
    </row>
    <row r="3813" spans="1:2" x14ac:dyDescent="0.25">
      <c r="A3813">
        <v>8638.73</v>
      </c>
      <c r="B3813">
        <v>1.5025927458101136E-3</v>
      </c>
    </row>
    <row r="3814" spans="1:2" x14ac:dyDescent="0.25">
      <c r="A3814">
        <v>8641.01</v>
      </c>
      <c r="B3814">
        <v>1.518691438505677E-3</v>
      </c>
    </row>
    <row r="3815" spans="1:2" x14ac:dyDescent="0.25">
      <c r="A3815">
        <v>8643.27</v>
      </c>
      <c r="B3815">
        <v>1.4936460987347684E-3</v>
      </c>
    </row>
    <row r="3816" spans="1:2" x14ac:dyDescent="0.25">
      <c r="A3816">
        <v>8645.5499999999993</v>
      </c>
      <c r="B3816">
        <v>1.4096724217294821E-3</v>
      </c>
    </row>
    <row r="3817" spans="1:2" x14ac:dyDescent="0.25">
      <c r="A3817">
        <v>8647.81</v>
      </c>
      <c r="B3817">
        <v>1.501493378426232E-3</v>
      </c>
    </row>
    <row r="3818" spans="1:2" x14ac:dyDescent="0.25">
      <c r="A3818">
        <v>8650.07</v>
      </c>
      <c r="B3818">
        <v>1.4009295448258921E-3</v>
      </c>
    </row>
    <row r="3819" spans="1:2" x14ac:dyDescent="0.25">
      <c r="A3819">
        <v>8652.35</v>
      </c>
      <c r="B3819">
        <v>1.4616335372294692E-3</v>
      </c>
    </row>
    <row r="3820" spans="1:2" x14ac:dyDescent="0.25">
      <c r="A3820">
        <v>8654.6299999999992</v>
      </c>
      <c r="B3820">
        <v>1.6234480450815197E-3</v>
      </c>
    </row>
    <row r="3821" spans="1:2" x14ac:dyDescent="0.25">
      <c r="A3821">
        <v>8656.91</v>
      </c>
      <c r="B3821">
        <v>1.4820963378974279E-3</v>
      </c>
    </row>
    <row r="3822" spans="1:2" x14ac:dyDescent="0.25">
      <c r="A3822">
        <v>8659.18</v>
      </c>
      <c r="B3822">
        <v>1.560932453938403E-3</v>
      </c>
    </row>
    <row r="3823" spans="1:2" x14ac:dyDescent="0.25">
      <c r="A3823">
        <v>8661.4500000000007</v>
      </c>
      <c r="B3823">
        <v>1.5538003016313752E-3</v>
      </c>
    </row>
    <row r="3824" spans="1:2" x14ac:dyDescent="0.25">
      <c r="A3824">
        <v>8663.7199999999993</v>
      </c>
      <c r="B3824">
        <v>1.644804387483759E-3</v>
      </c>
    </row>
    <row r="3825" spans="1:2" x14ac:dyDescent="0.25">
      <c r="A3825">
        <v>8665.99</v>
      </c>
      <c r="B3825">
        <v>1.4102746194905357E-3</v>
      </c>
    </row>
    <row r="3826" spans="1:2" x14ac:dyDescent="0.25">
      <c r="A3826">
        <v>8668.26</v>
      </c>
      <c r="B3826">
        <v>1.5982838730022408E-3</v>
      </c>
    </row>
    <row r="3827" spans="1:2" x14ac:dyDescent="0.25">
      <c r="A3827">
        <v>8670.52</v>
      </c>
      <c r="B3827">
        <v>1.5215160653160456E-3</v>
      </c>
    </row>
    <row r="3828" spans="1:2" x14ac:dyDescent="0.25">
      <c r="A3828">
        <v>8672.7900000000009</v>
      </c>
      <c r="B3828">
        <v>1.6009396903778786E-3</v>
      </c>
    </row>
    <row r="3829" spans="1:2" x14ac:dyDescent="0.25">
      <c r="A3829">
        <v>8675.06</v>
      </c>
      <c r="B3829">
        <v>1.4496347655332902E-3</v>
      </c>
    </row>
    <row r="3830" spans="1:2" x14ac:dyDescent="0.25">
      <c r="A3830">
        <v>8677.33</v>
      </c>
      <c r="B3830">
        <v>1.4482895345246688E-3</v>
      </c>
    </row>
    <row r="3831" spans="1:2" x14ac:dyDescent="0.25">
      <c r="A3831">
        <v>8679.6200000000008</v>
      </c>
      <c r="B3831">
        <v>1.6127760693149004E-3</v>
      </c>
    </row>
    <row r="3832" spans="1:2" x14ac:dyDescent="0.25">
      <c r="A3832">
        <v>8681.9</v>
      </c>
      <c r="B3832">
        <v>1.5867433504120939E-3</v>
      </c>
    </row>
    <row r="3833" spans="1:2" x14ac:dyDescent="0.25">
      <c r="A3833">
        <v>8684.16</v>
      </c>
      <c r="B3833">
        <v>1.5005765643714101E-3</v>
      </c>
    </row>
    <row r="3834" spans="1:2" x14ac:dyDescent="0.25">
      <c r="A3834">
        <v>8686.44</v>
      </c>
      <c r="B3834">
        <v>1.5248339843855739E-3</v>
      </c>
    </row>
    <row r="3835" spans="1:2" x14ac:dyDescent="0.25">
      <c r="A3835">
        <v>8688.7000000000007</v>
      </c>
      <c r="B3835">
        <v>1.4674259176839179E-3</v>
      </c>
    </row>
    <row r="3836" spans="1:2" x14ac:dyDescent="0.25">
      <c r="A3836">
        <v>8690.98</v>
      </c>
      <c r="B3836">
        <v>1.4587980662190184E-3</v>
      </c>
    </row>
    <row r="3837" spans="1:2" x14ac:dyDescent="0.25">
      <c r="A3837">
        <v>8693.24</v>
      </c>
      <c r="B3837">
        <v>1.5304788585163772E-3</v>
      </c>
    </row>
    <row r="3838" spans="1:2" x14ac:dyDescent="0.25">
      <c r="A3838">
        <v>8695.52</v>
      </c>
      <c r="B3838">
        <v>1.4792727886681128E-3</v>
      </c>
    </row>
    <row r="3839" spans="1:2" x14ac:dyDescent="0.25">
      <c r="A3839">
        <v>8697.7800000000007</v>
      </c>
      <c r="B3839">
        <v>1.5434065855852662E-3</v>
      </c>
    </row>
    <row r="3840" spans="1:2" x14ac:dyDescent="0.25">
      <c r="A3840">
        <v>8700.0400000000009</v>
      </c>
      <c r="B3840">
        <v>1.6626249646308729E-3</v>
      </c>
    </row>
    <row r="3841" spans="1:2" x14ac:dyDescent="0.25">
      <c r="A3841">
        <v>8702.32</v>
      </c>
      <c r="B3841">
        <v>1.5710976352881728E-3</v>
      </c>
    </row>
    <row r="3842" spans="1:2" x14ac:dyDescent="0.25">
      <c r="A3842">
        <v>8704.6</v>
      </c>
      <c r="B3842">
        <v>1.6298365355388584E-3</v>
      </c>
    </row>
    <row r="3843" spans="1:2" x14ac:dyDescent="0.25">
      <c r="A3843">
        <v>8706.8700000000008</v>
      </c>
      <c r="B3843">
        <v>1.6594491330301294E-3</v>
      </c>
    </row>
    <row r="3844" spans="1:2" x14ac:dyDescent="0.25">
      <c r="A3844">
        <v>8709.15</v>
      </c>
      <c r="B3844">
        <v>1.5134654418487339E-3</v>
      </c>
    </row>
    <row r="3845" spans="1:2" x14ac:dyDescent="0.25">
      <c r="A3845">
        <v>8711.41</v>
      </c>
      <c r="B3845">
        <v>1.5994029768542654E-3</v>
      </c>
    </row>
    <row r="3846" spans="1:2" x14ac:dyDescent="0.25">
      <c r="A3846">
        <v>8713.69</v>
      </c>
      <c r="B3846">
        <v>1.4163493241169938E-3</v>
      </c>
    </row>
    <row r="3847" spans="1:2" x14ac:dyDescent="0.25">
      <c r="A3847">
        <v>8715.9500000000007</v>
      </c>
      <c r="B3847">
        <v>1.6001722878630916E-3</v>
      </c>
    </row>
    <row r="3848" spans="1:2" x14ac:dyDescent="0.25">
      <c r="A3848">
        <v>8718.23</v>
      </c>
      <c r="B3848">
        <v>1.5900696671356681E-3</v>
      </c>
    </row>
    <row r="3849" spans="1:2" x14ac:dyDescent="0.25">
      <c r="A3849">
        <v>8720.49</v>
      </c>
      <c r="B3849">
        <v>1.5465746468231827E-3</v>
      </c>
    </row>
    <row r="3850" spans="1:2" x14ac:dyDescent="0.25">
      <c r="A3850">
        <v>8722.75</v>
      </c>
      <c r="B3850">
        <v>1.6645328458337375E-3</v>
      </c>
    </row>
    <row r="3851" spans="1:2" x14ac:dyDescent="0.25">
      <c r="A3851">
        <v>8725.0300000000007</v>
      </c>
      <c r="B3851">
        <v>1.465151703109192E-3</v>
      </c>
    </row>
    <row r="3852" spans="1:2" x14ac:dyDescent="0.25">
      <c r="A3852">
        <v>8727.2900000000009</v>
      </c>
      <c r="B3852">
        <v>1.5585737490269799E-3</v>
      </c>
    </row>
    <row r="3853" spans="1:2" x14ac:dyDescent="0.25">
      <c r="A3853">
        <v>8729.57</v>
      </c>
      <c r="B3853">
        <v>1.6453579170113268E-3</v>
      </c>
    </row>
    <row r="3854" spans="1:2" x14ac:dyDescent="0.25">
      <c r="A3854">
        <v>8731.83</v>
      </c>
      <c r="B3854">
        <v>1.5368882102117956E-3</v>
      </c>
    </row>
    <row r="3855" spans="1:2" x14ac:dyDescent="0.25">
      <c r="A3855">
        <v>8734.11</v>
      </c>
      <c r="B3855">
        <v>1.5133075977515763E-3</v>
      </c>
    </row>
    <row r="3856" spans="1:2" x14ac:dyDescent="0.25">
      <c r="A3856">
        <v>8736.3700000000008</v>
      </c>
      <c r="B3856">
        <v>1.4096763819053245E-3</v>
      </c>
    </row>
    <row r="3857" spans="1:2" x14ac:dyDescent="0.25">
      <c r="A3857">
        <v>8738.65</v>
      </c>
      <c r="B3857">
        <v>1.5736800018890731E-3</v>
      </c>
    </row>
    <row r="3858" spans="1:2" x14ac:dyDescent="0.25">
      <c r="A3858">
        <v>8740.91</v>
      </c>
      <c r="B3858">
        <v>1.4426821639402273E-3</v>
      </c>
    </row>
    <row r="3859" spans="1:2" x14ac:dyDescent="0.25">
      <c r="A3859">
        <v>8743.19</v>
      </c>
      <c r="B3859">
        <v>1.6415906630640755E-3</v>
      </c>
    </row>
    <row r="3860" spans="1:2" x14ac:dyDescent="0.25">
      <c r="A3860">
        <v>8745.4500000000007</v>
      </c>
      <c r="B3860">
        <v>1.4323673322173048E-3</v>
      </c>
    </row>
    <row r="3861" spans="1:2" x14ac:dyDescent="0.25">
      <c r="A3861">
        <v>8747.73</v>
      </c>
      <c r="B3861">
        <v>1.6634735472882945E-3</v>
      </c>
    </row>
    <row r="3862" spans="1:2" x14ac:dyDescent="0.25">
      <c r="A3862">
        <v>8749.99</v>
      </c>
      <c r="B3862">
        <v>1.6667795751660853E-3</v>
      </c>
    </row>
    <row r="3863" spans="1:2" x14ac:dyDescent="0.25">
      <c r="A3863">
        <v>8752.27</v>
      </c>
      <c r="B3863">
        <v>1.5795548100342599E-3</v>
      </c>
    </row>
    <row r="3864" spans="1:2" x14ac:dyDescent="0.25">
      <c r="A3864">
        <v>8754.5300000000007</v>
      </c>
      <c r="B3864">
        <v>1.5921874328041884E-3</v>
      </c>
    </row>
    <row r="3865" spans="1:2" x14ac:dyDescent="0.25">
      <c r="A3865">
        <v>8756.81</v>
      </c>
      <c r="B3865">
        <v>1.6770254466627165E-3</v>
      </c>
    </row>
    <row r="3866" spans="1:2" x14ac:dyDescent="0.25">
      <c r="A3866">
        <v>8759.07</v>
      </c>
      <c r="B3866">
        <v>1.6068814118557341E-3</v>
      </c>
    </row>
    <row r="3867" spans="1:2" x14ac:dyDescent="0.25">
      <c r="A3867">
        <v>8761.35</v>
      </c>
      <c r="B3867">
        <v>1.4377734137761096E-3</v>
      </c>
    </row>
    <row r="3868" spans="1:2" x14ac:dyDescent="0.25">
      <c r="A3868">
        <v>8763.61</v>
      </c>
      <c r="B3868">
        <v>1.5087120369093683E-3</v>
      </c>
    </row>
    <row r="3869" spans="1:2" x14ac:dyDescent="0.25">
      <c r="A3869">
        <v>8765.89</v>
      </c>
      <c r="B3869">
        <v>1.5091336796019524E-3</v>
      </c>
    </row>
    <row r="3870" spans="1:2" x14ac:dyDescent="0.25">
      <c r="A3870">
        <v>8768.15</v>
      </c>
      <c r="B3870">
        <v>1.6528688314803039E-3</v>
      </c>
    </row>
    <row r="3871" spans="1:2" x14ac:dyDescent="0.25">
      <c r="A3871">
        <v>8770.41</v>
      </c>
      <c r="B3871">
        <v>1.4937029464149761E-3</v>
      </c>
    </row>
    <row r="3872" spans="1:2" x14ac:dyDescent="0.25">
      <c r="A3872">
        <v>8772.69</v>
      </c>
      <c r="B3872">
        <v>1.6828238910266931E-3</v>
      </c>
    </row>
    <row r="3873" spans="1:2" x14ac:dyDescent="0.25">
      <c r="A3873">
        <v>8774.9500000000007</v>
      </c>
      <c r="B3873">
        <v>1.643835413906225E-3</v>
      </c>
    </row>
    <row r="3874" spans="1:2" x14ac:dyDescent="0.25">
      <c r="A3874">
        <v>8777.23</v>
      </c>
      <c r="B3874">
        <v>1.6475785454309554E-3</v>
      </c>
    </row>
    <row r="3875" spans="1:2" x14ac:dyDescent="0.25">
      <c r="A3875">
        <v>8779.49</v>
      </c>
      <c r="B3875">
        <v>1.5110575186720926E-3</v>
      </c>
    </row>
    <row r="3876" spans="1:2" x14ac:dyDescent="0.25">
      <c r="A3876">
        <v>8781.77</v>
      </c>
      <c r="B3876">
        <v>1.4858888558386409E-3</v>
      </c>
    </row>
    <row r="3877" spans="1:2" x14ac:dyDescent="0.25">
      <c r="A3877">
        <v>8784.0300000000007</v>
      </c>
      <c r="B3877">
        <v>1.5171362756734169E-3</v>
      </c>
    </row>
    <row r="3878" spans="1:2" x14ac:dyDescent="0.25">
      <c r="A3878">
        <v>8786.31</v>
      </c>
      <c r="B3878">
        <v>1.5923092230307502E-3</v>
      </c>
    </row>
    <row r="3879" spans="1:2" x14ac:dyDescent="0.25">
      <c r="A3879">
        <v>8788.57</v>
      </c>
      <c r="B3879">
        <v>1.6107316542398973E-3</v>
      </c>
    </row>
    <row r="3880" spans="1:2" x14ac:dyDescent="0.25">
      <c r="A3880">
        <v>8790.85</v>
      </c>
      <c r="B3880">
        <v>1.6842621577837882E-3</v>
      </c>
    </row>
    <row r="3881" spans="1:2" x14ac:dyDescent="0.25">
      <c r="A3881">
        <v>8793.11</v>
      </c>
      <c r="B3881">
        <v>1.6443074502191868E-3</v>
      </c>
    </row>
    <row r="3882" spans="1:2" x14ac:dyDescent="0.25">
      <c r="A3882">
        <v>8795.39</v>
      </c>
      <c r="B3882">
        <v>1.5407355032787369E-3</v>
      </c>
    </row>
    <row r="3883" spans="1:2" x14ac:dyDescent="0.25">
      <c r="A3883">
        <v>8797.65</v>
      </c>
      <c r="B3883">
        <v>1.4677041843651072E-3</v>
      </c>
    </row>
    <row r="3884" spans="1:2" x14ac:dyDescent="0.25">
      <c r="A3884">
        <v>8799.93</v>
      </c>
      <c r="B3884">
        <v>1.6567601338632731E-3</v>
      </c>
    </row>
    <row r="3885" spans="1:2" x14ac:dyDescent="0.25">
      <c r="A3885">
        <v>8802.19</v>
      </c>
      <c r="B3885">
        <v>1.6704456530516223E-3</v>
      </c>
    </row>
    <row r="3886" spans="1:2" x14ac:dyDescent="0.25">
      <c r="A3886">
        <v>8804.4500000000007</v>
      </c>
      <c r="B3886">
        <v>1.5665616798991291E-3</v>
      </c>
    </row>
    <row r="3887" spans="1:2" x14ac:dyDescent="0.25">
      <c r="A3887">
        <v>8806.73</v>
      </c>
      <c r="B3887">
        <v>1.6656915524646903E-3</v>
      </c>
    </row>
    <row r="3888" spans="1:2" x14ac:dyDescent="0.25">
      <c r="A3888">
        <v>8808.99</v>
      </c>
      <c r="B3888">
        <v>1.4750219272156072E-3</v>
      </c>
    </row>
    <row r="3889" spans="1:2" x14ac:dyDescent="0.25">
      <c r="A3889">
        <v>8811.27</v>
      </c>
      <c r="B3889">
        <v>1.516654383546449E-3</v>
      </c>
    </row>
    <row r="3890" spans="1:2" x14ac:dyDescent="0.25">
      <c r="A3890">
        <v>8813.5300000000007</v>
      </c>
      <c r="B3890">
        <v>1.5346180450484098E-3</v>
      </c>
    </row>
    <row r="3891" spans="1:2" x14ac:dyDescent="0.25">
      <c r="A3891">
        <v>8815.81</v>
      </c>
      <c r="B3891">
        <v>1.6355895547226812E-3</v>
      </c>
    </row>
    <row r="3892" spans="1:2" x14ac:dyDescent="0.25">
      <c r="A3892">
        <v>8818.07</v>
      </c>
      <c r="B3892">
        <v>1.579790600146225E-3</v>
      </c>
    </row>
    <row r="3893" spans="1:2" x14ac:dyDescent="0.25">
      <c r="A3893">
        <v>8820.35</v>
      </c>
      <c r="B3893">
        <v>1.4272058014888934E-3</v>
      </c>
    </row>
    <row r="3894" spans="1:2" x14ac:dyDescent="0.25">
      <c r="A3894">
        <v>8822.6299999999992</v>
      </c>
      <c r="B3894">
        <v>1.5340679558109522E-3</v>
      </c>
    </row>
    <row r="3895" spans="1:2" x14ac:dyDescent="0.25">
      <c r="A3895">
        <v>8824.89</v>
      </c>
      <c r="B3895">
        <v>1.4289543243675941E-3</v>
      </c>
    </row>
    <row r="3896" spans="1:2" x14ac:dyDescent="0.25">
      <c r="A3896">
        <v>8827.17</v>
      </c>
      <c r="B3896">
        <v>1.6520002542716873E-3</v>
      </c>
    </row>
    <row r="3897" spans="1:2" x14ac:dyDescent="0.25">
      <c r="A3897">
        <v>8829.43</v>
      </c>
      <c r="B3897">
        <v>1.6620007930300245E-3</v>
      </c>
    </row>
    <row r="3898" spans="1:2" x14ac:dyDescent="0.25">
      <c r="A3898">
        <v>8831.7099999999991</v>
      </c>
      <c r="B3898">
        <v>1.5723216586628736E-3</v>
      </c>
    </row>
    <row r="3899" spans="1:2" x14ac:dyDescent="0.25">
      <c r="A3899">
        <v>8833.9699999999993</v>
      </c>
      <c r="B3899">
        <v>1.5654263651125537E-3</v>
      </c>
    </row>
    <row r="3900" spans="1:2" x14ac:dyDescent="0.25">
      <c r="A3900">
        <v>8836.25</v>
      </c>
      <c r="B3900">
        <v>1.5336026501604442E-3</v>
      </c>
    </row>
    <row r="3901" spans="1:2" x14ac:dyDescent="0.25">
      <c r="A3901">
        <v>8838.51</v>
      </c>
      <c r="B3901">
        <v>1.6656610857361089E-3</v>
      </c>
    </row>
    <row r="3902" spans="1:2" x14ac:dyDescent="0.25">
      <c r="A3902">
        <v>8840.7900000000009</v>
      </c>
      <c r="B3902">
        <v>1.6828163158816767E-3</v>
      </c>
    </row>
    <row r="3903" spans="1:2" x14ac:dyDescent="0.25">
      <c r="A3903">
        <v>8843.06</v>
      </c>
      <c r="B3903">
        <v>1.4986251030681685E-3</v>
      </c>
    </row>
    <row r="3904" spans="1:2" x14ac:dyDescent="0.25">
      <c r="A3904">
        <v>8845.34</v>
      </c>
      <c r="B3904">
        <v>1.4335702315359494E-3</v>
      </c>
    </row>
    <row r="3905" spans="1:2" x14ac:dyDescent="0.25">
      <c r="A3905">
        <v>8847.6</v>
      </c>
      <c r="B3905">
        <v>1.6439803140206669E-3</v>
      </c>
    </row>
    <row r="3906" spans="1:2" x14ac:dyDescent="0.25">
      <c r="A3906">
        <v>8849.8799999999992</v>
      </c>
      <c r="B3906">
        <v>1.4790680545437133E-3</v>
      </c>
    </row>
    <row r="3907" spans="1:2" x14ac:dyDescent="0.25">
      <c r="A3907">
        <v>8852.14</v>
      </c>
      <c r="B3907">
        <v>1.6849713113443686E-3</v>
      </c>
    </row>
    <row r="3908" spans="1:2" x14ac:dyDescent="0.25">
      <c r="A3908">
        <v>8854.42</v>
      </c>
      <c r="B3908">
        <v>1.4577043507643663E-3</v>
      </c>
    </row>
    <row r="3909" spans="1:2" x14ac:dyDescent="0.25">
      <c r="A3909">
        <v>8856.7000000000007</v>
      </c>
      <c r="B3909">
        <v>1.4557260025680608E-3</v>
      </c>
    </row>
    <row r="3910" spans="1:2" x14ac:dyDescent="0.25">
      <c r="A3910">
        <v>8858.9599999999991</v>
      </c>
      <c r="B3910">
        <v>1.4700262531785384E-3</v>
      </c>
    </row>
    <row r="3911" spans="1:2" x14ac:dyDescent="0.25">
      <c r="A3911">
        <v>8861.24</v>
      </c>
      <c r="B3911">
        <v>1.6041844586756338E-3</v>
      </c>
    </row>
    <row r="3912" spans="1:2" x14ac:dyDescent="0.25">
      <c r="A3912">
        <v>8863.5</v>
      </c>
      <c r="B3912">
        <v>1.4534451007809756E-3</v>
      </c>
    </row>
    <row r="3913" spans="1:2" x14ac:dyDescent="0.25">
      <c r="A3913">
        <v>8865.7800000000007</v>
      </c>
      <c r="B3913">
        <v>1.5639391453382836E-3</v>
      </c>
    </row>
    <row r="3914" spans="1:2" x14ac:dyDescent="0.25">
      <c r="A3914">
        <v>8868.0400000000009</v>
      </c>
      <c r="B3914">
        <v>1.5750925123127347E-3</v>
      </c>
    </row>
    <row r="3915" spans="1:2" x14ac:dyDescent="0.25">
      <c r="A3915">
        <v>8870.32</v>
      </c>
      <c r="B3915">
        <v>1.6174823325058314E-3</v>
      </c>
    </row>
    <row r="3916" spans="1:2" x14ac:dyDescent="0.25">
      <c r="A3916">
        <v>8872.59</v>
      </c>
      <c r="B3916">
        <v>1.4346157662388529E-3</v>
      </c>
    </row>
    <row r="3917" spans="1:2" x14ac:dyDescent="0.25">
      <c r="A3917">
        <v>8874.86</v>
      </c>
      <c r="B3917">
        <v>1.5018707703532413E-3</v>
      </c>
    </row>
    <row r="3918" spans="1:2" x14ac:dyDescent="0.25">
      <c r="A3918">
        <v>8877.15</v>
      </c>
      <c r="B3918">
        <v>1.6907687920243543E-3</v>
      </c>
    </row>
    <row r="3919" spans="1:2" x14ac:dyDescent="0.25">
      <c r="A3919">
        <v>8879.41</v>
      </c>
      <c r="B3919">
        <v>1.6554294501005869E-3</v>
      </c>
    </row>
    <row r="3920" spans="1:2" x14ac:dyDescent="0.25">
      <c r="A3920">
        <v>8881.67</v>
      </c>
      <c r="B3920">
        <v>1.583571893987476E-3</v>
      </c>
    </row>
    <row r="3921" spans="1:2" x14ac:dyDescent="0.25">
      <c r="A3921">
        <v>8883.9500000000007</v>
      </c>
      <c r="B3921">
        <v>1.45102994482531E-3</v>
      </c>
    </row>
    <row r="3922" spans="1:2" x14ac:dyDescent="0.25">
      <c r="A3922">
        <v>8886.2099999999991</v>
      </c>
      <c r="B3922">
        <v>1.6984546025224927E-3</v>
      </c>
    </row>
    <row r="3923" spans="1:2" x14ac:dyDescent="0.25">
      <c r="A3923">
        <v>8888.49</v>
      </c>
      <c r="B3923">
        <v>1.5442272056287211E-3</v>
      </c>
    </row>
    <row r="3924" spans="1:2" x14ac:dyDescent="0.25">
      <c r="A3924">
        <v>8890.77</v>
      </c>
      <c r="B3924">
        <v>1.4018814346814889E-3</v>
      </c>
    </row>
    <row r="3925" spans="1:2" x14ac:dyDescent="0.25">
      <c r="A3925">
        <v>8893.0300000000007</v>
      </c>
      <c r="B3925">
        <v>1.4089484703393804E-3</v>
      </c>
    </row>
    <row r="3926" spans="1:2" x14ac:dyDescent="0.25">
      <c r="A3926">
        <v>8895.31</v>
      </c>
      <c r="B3926">
        <v>1.6919298754188908E-3</v>
      </c>
    </row>
    <row r="3927" spans="1:2" x14ac:dyDescent="0.25">
      <c r="A3927">
        <v>8897.57</v>
      </c>
      <c r="B3927">
        <v>1.5245492605915757E-3</v>
      </c>
    </row>
    <row r="3928" spans="1:2" x14ac:dyDescent="0.25">
      <c r="A3928">
        <v>8899.85</v>
      </c>
      <c r="B3928">
        <v>1.5848134435070276E-3</v>
      </c>
    </row>
    <row r="3929" spans="1:2" x14ac:dyDescent="0.25">
      <c r="A3929">
        <v>8902.11</v>
      </c>
      <c r="B3929">
        <v>1.5801720145587818E-3</v>
      </c>
    </row>
    <row r="3930" spans="1:2" x14ac:dyDescent="0.25">
      <c r="A3930">
        <v>8904.39</v>
      </c>
      <c r="B3930">
        <v>1.6013448531525404E-3</v>
      </c>
    </row>
    <row r="3931" spans="1:2" x14ac:dyDescent="0.25">
      <c r="A3931">
        <v>8906.65</v>
      </c>
      <c r="B3931">
        <v>1.4528235138195182E-3</v>
      </c>
    </row>
    <row r="3932" spans="1:2" x14ac:dyDescent="0.25">
      <c r="A3932">
        <v>8908.93</v>
      </c>
      <c r="B3932">
        <v>1.5467014611469398E-3</v>
      </c>
    </row>
    <row r="3933" spans="1:2" x14ac:dyDescent="0.25">
      <c r="A3933">
        <v>8911.19</v>
      </c>
      <c r="B3933">
        <v>1.6047910764000572E-3</v>
      </c>
    </row>
    <row r="3934" spans="1:2" x14ac:dyDescent="0.25">
      <c r="A3934">
        <v>8913.4699999999993</v>
      </c>
      <c r="B3934">
        <v>1.4525908414637682E-3</v>
      </c>
    </row>
    <row r="3935" spans="1:2" x14ac:dyDescent="0.25">
      <c r="A3935">
        <v>8915.74</v>
      </c>
      <c r="B3935">
        <v>1.64000861435623E-3</v>
      </c>
    </row>
    <row r="3936" spans="1:2" x14ac:dyDescent="0.25">
      <c r="A3936">
        <v>8918.02</v>
      </c>
      <c r="B3936">
        <v>1.6277230682118866E-3</v>
      </c>
    </row>
    <row r="3937" spans="1:2" x14ac:dyDescent="0.25">
      <c r="A3937">
        <v>8920.2800000000007</v>
      </c>
      <c r="B3937">
        <v>1.4676392307666649E-3</v>
      </c>
    </row>
    <row r="3938" spans="1:2" x14ac:dyDescent="0.25">
      <c r="A3938">
        <v>8922.56</v>
      </c>
      <c r="B3938">
        <v>1.6676588819963234E-3</v>
      </c>
    </row>
    <row r="3939" spans="1:2" x14ac:dyDescent="0.25">
      <c r="A3939">
        <v>8924.82</v>
      </c>
      <c r="B3939">
        <v>1.5638544636555536E-3</v>
      </c>
    </row>
    <row r="3940" spans="1:2" x14ac:dyDescent="0.25">
      <c r="A3940">
        <v>8927.1</v>
      </c>
      <c r="B3940">
        <v>1.5690701987922532E-3</v>
      </c>
    </row>
    <row r="3941" spans="1:2" x14ac:dyDescent="0.25">
      <c r="A3941">
        <v>8929.36</v>
      </c>
      <c r="B3941">
        <v>1.6018757116327408E-3</v>
      </c>
    </row>
    <row r="3942" spans="1:2" x14ac:dyDescent="0.25">
      <c r="A3942">
        <v>8931.64</v>
      </c>
      <c r="B3942">
        <v>1.454169110550573E-3</v>
      </c>
    </row>
    <row r="3943" spans="1:2" x14ac:dyDescent="0.25">
      <c r="A3943">
        <v>8933.9</v>
      </c>
      <c r="B3943">
        <v>1.5982205663630305E-3</v>
      </c>
    </row>
    <row r="3944" spans="1:2" x14ac:dyDescent="0.25">
      <c r="A3944">
        <v>8936.18</v>
      </c>
      <c r="B3944">
        <v>1.5379727774566907E-3</v>
      </c>
    </row>
    <row r="3945" spans="1:2" x14ac:dyDescent="0.25">
      <c r="A3945">
        <v>8938.4599999999991</v>
      </c>
      <c r="B3945">
        <v>1.6200403819028213E-3</v>
      </c>
    </row>
    <row r="3946" spans="1:2" x14ac:dyDescent="0.25">
      <c r="A3946">
        <v>8940.74</v>
      </c>
      <c r="B3946">
        <v>1.5178473070197737E-3</v>
      </c>
    </row>
    <row r="3947" spans="1:2" x14ac:dyDescent="0.25">
      <c r="A3947">
        <v>8943</v>
      </c>
      <c r="B3947">
        <v>1.4267086973369222E-3</v>
      </c>
    </row>
    <row r="3948" spans="1:2" x14ac:dyDescent="0.25">
      <c r="A3948">
        <v>8945.27</v>
      </c>
      <c r="B3948">
        <v>1.5514289357997854E-3</v>
      </c>
    </row>
    <row r="3949" spans="1:2" x14ac:dyDescent="0.25">
      <c r="A3949">
        <v>8947.5400000000009</v>
      </c>
      <c r="B3949">
        <v>1.4009436534416463E-3</v>
      </c>
    </row>
    <row r="3950" spans="1:2" x14ac:dyDescent="0.25">
      <c r="A3950">
        <v>8949.81</v>
      </c>
      <c r="B3950">
        <v>1.5239876239456912E-3</v>
      </c>
    </row>
    <row r="3951" spans="1:2" x14ac:dyDescent="0.25">
      <c r="A3951">
        <v>8952.08</v>
      </c>
      <c r="B3951">
        <v>1.6756971385119086E-3</v>
      </c>
    </row>
    <row r="3952" spans="1:2" x14ac:dyDescent="0.25">
      <c r="A3952">
        <v>8954.35</v>
      </c>
      <c r="B3952">
        <v>1.5631774504276733E-3</v>
      </c>
    </row>
    <row r="3953" spans="1:2" x14ac:dyDescent="0.25">
      <c r="A3953">
        <v>8956.6200000000008</v>
      </c>
      <c r="B3953">
        <v>1.6224896946706289E-3</v>
      </c>
    </row>
    <row r="3954" spans="1:2" x14ac:dyDescent="0.25">
      <c r="A3954">
        <v>8958.89</v>
      </c>
      <c r="B3954">
        <v>1.6621562195090539E-3</v>
      </c>
    </row>
    <row r="3955" spans="1:2" x14ac:dyDescent="0.25">
      <c r="A3955">
        <v>8961.16</v>
      </c>
      <c r="B3955">
        <v>1.4618228123997388E-3</v>
      </c>
    </row>
    <row r="3956" spans="1:2" x14ac:dyDescent="0.25">
      <c r="A3956">
        <v>8963.43</v>
      </c>
      <c r="B3956">
        <v>1.4813948322873608E-3</v>
      </c>
    </row>
    <row r="3957" spans="1:2" x14ac:dyDescent="0.25">
      <c r="A3957">
        <v>8965.7000000000007</v>
      </c>
      <c r="B3957">
        <v>1.4081822120337649E-3</v>
      </c>
    </row>
    <row r="3958" spans="1:2" x14ac:dyDescent="0.25">
      <c r="A3958">
        <v>8967.9699999999993</v>
      </c>
      <c r="B3958">
        <v>1.4689463973813573E-3</v>
      </c>
    </row>
    <row r="3959" spans="1:2" x14ac:dyDescent="0.25">
      <c r="A3959">
        <v>8970.23</v>
      </c>
      <c r="B3959">
        <v>1.6270424944590379E-3</v>
      </c>
    </row>
    <row r="3960" spans="1:2" x14ac:dyDescent="0.25">
      <c r="A3960">
        <v>8972.51</v>
      </c>
      <c r="B3960">
        <v>1.6401761186273184E-3</v>
      </c>
    </row>
    <row r="3961" spans="1:2" x14ac:dyDescent="0.25">
      <c r="A3961">
        <v>8974.77</v>
      </c>
      <c r="B3961">
        <v>1.4625090155878839E-3</v>
      </c>
    </row>
    <row r="3962" spans="1:2" x14ac:dyDescent="0.25">
      <c r="A3962">
        <v>8977.0400000000009</v>
      </c>
      <c r="B3962">
        <v>1.419096336265089E-3</v>
      </c>
    </row>
    <row r="3963" spans="1:2" x14ac:dyDescent="0.25">
      <c r="A3963">
        <v>8979.2999999999993</v>
      </c>
      <c r="B3963">
        <v>1.5872488400248182E-3</v>
      </c>
    </row>
    <row r="3964" spans="1:2" x14ac:dyDescent="0.25">
      <c r="A3964">
        <v>8981.58</v>
      </c>
      <c r="B3964">
        <v>1.4508613313411463E-3</v>
      </c>
    </row>
    <row r="3965" spans="1:2" x14ac:dyDescent="0.25">
      <c r="A3965">
        <v>8983.84</v>
      </c>
      <c r="B3965">
        <v>1.5324026684968839E-3</v>
      </c>
    </row>
    <row r="3966" spans="1:2" x14ac:dyDescent="0.25">
      <c r="A3966">
        <v>8986.1200000000008</v>
      </c>
      <c r="B3966">
        <v>1.5647220663902982E-3</v>
      </c>
    </row>
    <row r="3967" spans="1:2" x14ac:dyDescent="0.25">
      <c r="A3967">
        <v>8988.3799999999992</v>
      </c>
      <c r="B3967">
        <v>1.6830384889007159E-3</v>
      </c>
    </row>
    <row r="3968" spans="1:2" x14ac:dyDescent="0.25">
      <c r="A3968">
        <v>8990.66</v>
      </c>
      <c r="B3968">
        <v>1.5367961953679492E-3</v>
      </c>
    </row>
    <row r="3969" spans="1:2" x14ac:dyDescent="0.25">
      <c r="A3969">
        <v>8992.92</v>
      </c>
      <c r="B3969">
        <v>1.5794714964353725E-3</v>
      </c>
    </row>
    <row r="3970" spans="1:2" x14ac:dyDescent="0.25">
      <c r="A3970">
        <v>8995.19</v>
      </c>
      <c r="B3970">
        <v>1.4001448937162632E-3</v>
      </c>
    </row>
    <row r="3971" spans="1:2" x14ac:dyDescent="0.25">
      <c r="A3971">
        <v>8997.4599999999991</v>
      </c>
      <c r="B3971">
        <v>1.4840944147655516E-3</v>
      </c>
    </row>
    <row r="3972" spans="1:2" x14ac:dyDescent="0.25">
      <c r="A3972">
        <v>8999.73</v>
      </c>
      <c r="B3972">
        <v>1.5205181441302459E-3</v>
      </c>
    </row>
    <row r="3973" spans="1:2" x14ac:dyDescent="0.25">
      <c r="A3973">
        <v>9002</v>
      </c>
      <c r="B3973">
        <v>1.4985954505170342E-3</v>
      </c>
    </row>
    <row r="3974" spans="1:2" x14ac:dyDescent="0.25">
      <c r="A3974">
        <v>9004.27</v>
      </c>
      <c r="B3974">
        <v>1.6947211561678783E-3</v>
      </c>
    </row>
    <row r="3975" spans="1:2" x14ac:dyDescent="0.25">
      <c r="A3975">
        <v>9006.5400000000009</v>
      </c>
      <c r="B3975">
        <v>1.515014578000405E-3</v>
      </c>
    </row>
    <row r="3976" spans="1:2" x14ac:dyDescent="0.25">
      <c r="A3976">
        <v>9008.81</v>
      </c>
      <c r="B3976">
        <v>1.6723485263757244E-3</v>
      </c>
    </row>
    <row r="3977" spans="1:2" x14ac:dyDescent="0.25">
      <c r="A3977">
        <v>9011.08</v>
      </c>
      <c r="B3977">
        <v>1.5502322810820046E-3</v>
      </c>
    </row>
    <row r="3978" spans="1:2" x14ac:dyDescent="0.25">
      <c r="A3978">
        <v>9013.35</v>
      </c>
      <c r="B3978">
        <v>1.5084105053057451E-3</v>
      </c>
    </row>
    <row r="3979" spans="1:2" x14ac:dyDescent="0.25">
      <c r="A3979">
        <v>9015.6200000000008</v>
      </c>
      <c r="B3979">
        <v>1.6358224739401769E-3</v>
      </c>
    </row>
    <row r="3980" spans="1:2" x14ac:dyDescent="0.25">
      <c r="A3980">
        <v>9017.8799999999992</v>
      </c>
      <c r="B3980">
        <v>1.5353122851193138E-3</v>
      </c>
    </row>
    <row r="3981" spans="1:2" x14ac:dyDescent="0.25">
      <c r="A3981">
        <v>9020.15</v>
      </c>
      <c r="B3981">
        <v>1.6310662144269363E-3</v>
      </c>
    </row>
    <row r="3982" spans="1:2" x14ac:dyDescent="0.25">
      <c r="A3982">
        <v>9022.43</v>
      </c>
      <c r="B3982">
        <v>1.6968312737046102E-3</v>
      </c>
    </row>
    <row r="3983" spans="1:2" x14ac:dyDescent="0.25">
      <c r="A3983">
        <v>9024.7099999999991</v>
      </c>
      <c r="B3983">
        <v>1.588620130570022E-3</v>
      </c>
    </row>
    <row r="3984" spans="1:2" x14ac:dyDescent="0.25">
      <c r="A3984">
        <v>9026.9699999999993</v>
      </c>
      <c r="B3984">
        <v>1.564694700697825E-3</v>
      </c>
    </row>
    <row r="3985" spans="1:2" x14ac:dyDescent="0.25">
      <c r="A3985">
        <v>9029.25</v>
      </c>
      <c r="B3985">
        <v>1.6372904952532722E-3</v>
      </c>
    </row>
    <row r="3986" spans="1:2" x14ac:dyDescent="0.25">
      <c r="A3986">
        <v>9031.51</v>
      </c>
      <c r="B3986">
        <v>1.50112203640542E-3</v>
      </c>
    </row>
    <row r="3987" spans="1:2" x14ac:dyDescent="0.25">
      <c r="A3987">
        <v>9033.77</v>
      </c>
      <c r="B3987">
        <v>1.6404611052714111E-3</v>
      </c>
    </row>
    <row r="3988" spans="1:2" x14ac:dyDescent="0.25">
      <c r="A3988">
        <v>9036.0499999999993</v>
      </c>
      <c r="B3988">
        <v>1.6915144346549818E-3</v>
      </c>
    </row>
    <row r="3989" spans="1:2" x14ac:dyDescent="0.25">
      <c r="A3989">
        <v>9038.31</v>
      </c>
      <c r="B3989">
        <v>1.5611785501122234E-3</v>
      </c>
    </row>
    <row r="3990" spans="1:2" x14ac:dyDescent="0.25">
      <c r="A3990">
        <v>9040.59</v>
      </c>
      <c r="B3990">
        <v>1.4021159115553878E-3</v>
      </c>
    </row>
    <row r="3991" spans="1:2" x14ac:dyDescent="0.25">
      <c r="A3991">
        <v>9042.85</v>
      </c>
      <c r="B3991">
        <v>1.6466334483142026E-3</v>
      </c>
    </row>
    <row r="3992" spans="1:2" x14ac:dyDescent="0.25">
      <c r="A3992">
        <v>9045.1299999999992</v>
      </c>
      <c r="B3992">
        <v>1.6893348513651644E-3</v>
      </c>
    </row>
    <row r="3993" spans="1:2" x14ac:dyDescent="0.25">
      <c r="A3993">
        <v>9047.39</v>
      </c>
      <c r="B3993">
        <v>1.5717310217836517E-3</v>
      </c>
    </row>
    <row r="3994" spans="1:2" x14ac:dyDescent="0.25">
      <c r="A3994">
        <v>9049.67</v>
      </c>
      <c r="B3994">
        <v>1.4668804054441683E-3</v>
      </c>
    </row>
    <row r="3995" spans="1:2" x14ac:dyDescent="0.25">
      <c r="A3995">
        <v>9051.93</v>
      </c>
      <c r="B3995">
        <v>1.4909925849229116E-3</v>
      </c>
    </row>
    <row r="3996" spans="1:2" x14ac:dyDescent="0.25">
      <c r="A3996">
        <v>9054.2099999999991</v>
      </c>
      <c r="B3996">
        <v>1.5264076086931515E-3</v>
      </c>
    </row>
    <row r="3997" spans="1:2" x14ac:dyDescent="0.25">
      <c r="A3997">
        <v>9056.49</v>
      </c>
      <c r="B3997">
        <v>1.6142690193583125E-3</v>
      </c>
    </row>
    <row r="3998" spans="1:2" x14ac:dyDescent="0.25">
      <c r="A3998">
        <v>9058.75</v>
      </c>
      <c r="B3998">
        <v>1.5650084678913213E-3</v>
      </c>
    </row>
    <row r="3999" spans="1:2" x14ac:dyDescent="0.25">
      <c r="A3999">
        <v>9061.0300000000007</v>
      </c>
      <c r="B3999">
        <v>1.4096212432507323E-3</v>
      </c>
    </row>
    <row r="4000" spans="1:2" x14ac:dyDescent="0.25">
      <c r="A4000">
        <v>9063.2900000000009</v>
      </c>
      <c r="B4000">
        <v>1.5061166002594527E-3</v>
      </c>
    </row>
    <row r="4001" spans="1:2" x14ac:dyDescent="0.25">
      <c r="A4001">
        <v>9065.57</v>
      </c>
      <c r="B4001">
        <v>1.4602179238470401E-3</v>
      </c>
    </row>
    <row r="4002" spans="1:2" x14ac:dyDescent="0.25">
      <c r="A4002">
        <v>9067.84</v>
      </c>
      <c r="B4002">
        <v>1.5243370966275995E-3</v>
      </c>
    </row>
    <row r="4003" spans="1:2" x14ac:dyDescent="0.25">
      <c r="A4003">
        <v>9070.11</v>
      </c>
      <c r="B4003">
        <v>1.4018291829122726E-3</v>
      </c>
    </row>
    <row r="4004" spans="1:2" x14ac:dyDescent="0.25">
      <c r="A4004">
        <v>9072.3799999999992</v>
      </c>
      <c r="B4004">
        <v>1.4497393607104969E-3</v>
      </c>
    </row>
    <row r="4005" spans="1:2" x14ac:dyDescent="0.25">
      <c r="A4005">
        <v>9074.65</v>
      </c>
      <c r="B4005">
        <v>1.4213225731607468E-3</v>
      </c>
    </row>
    <row r="4006" spans="1:2" x14ac:dyDescent="0.25">
      <c r="A4006">
        <v>9076.92</v>
      </c>
      <c r="B4006">
        <v>1.5364146946888759E-3</v>
      </c>
    </row>
    <row r="4007" spans="1:2" x14ac:dyDescent="0.25">
      <c r="A4007">
        <v>9079.2000000000007</v>
      </c>
      <c r="B4007">
        <v>1.689221397457658E-3</v>
      </c>
    </row>
    <row r="4008" spans="1:2" x14ac:dyDescent="0.25">
      <c r="A4008">
        <v>9081.4599999999991</v>
      </c>
      <c r="B4008">
        <v>1.6921353171864589E-3</v>
      </c>
    </row>
    <row r="4009" spans="1:2" x14ac:dyDescent="0.25">
      <c r="A4009">
        <v>9083.74</v>
      </c>
      <c r="B4009">
        <v>1.5180682118313504E-3</v>
      </c>
    </row>
    <row r="4010" spans="1:2" x14ac:dyDescent="0.25">
      <c r="A4010">
        <v>9086</v>
      </c>
      <c r="B4010">
        <v>1.6828998094947237E-3</v>
      </c>
    </row>
    <row r="4011" spans="1:2" x14ac:dyDescent="0.25">
      <c r="A4011">
        <v>9088.2800000000007</v>
      </c>
      <c r="B4011">
        <v>1.4916361057660187E-3</v>
      </c>
    </row>
    <row r="4012" spans="1:2" x14ac:dyDescent="0.25">
      <c r="A4012">
        <v>9090.56</v>
      </c>
      <c r="B4012">
        <v>1.4464676410965791E-3</v>
      </c>
    </row>
    <row r="4013" spans="1:2" x14ac:dyDescent="0.25">
      <c r="A4013">
        <v>9092.82</v>
      </c>
      <c r="B4013">
        <v>1.5574110688088578E-3</v>
      </c>
    </row>
    <row r="4014" spans="1:2" x14ac:dyDescent="0.25">
      <c r="A4014">
        <v>9095.1</v>
      </c>
      <c r="B4014">
        <v>1.5506939362542112E-3</v>
      </c>
    </row>
    <row r="4015" spans="1:2" x14ac:dyDescent="0.25">
      <c r="A4015">
        <v>9097.36</v>
      </c>
      <c r="B4015">
        <v>1.6851611049018402E-3</v>
      </c>
    </row>
    <row r="4016" spans="1:2" x14ac:dyDescent="0.25">
      <c r="A4016">
        <v>9099.64</v>
      </c>
      <c r="B4016">
        <v>1.4525916588400236E-3</v>
      </c>
    </row>
    <row r="4017" spans="1:2" x14ac:dyDescent="0.25">
      <c r="A4017">
        <v>9101.91</v>
      </c>
      <c r="B4017">
        <v>1.4905208463129095E-3</v>
      </c>
    </row>
    <row r="4018" spans="1:2" x14ac:dyDescent="0.25">
      <c r="A4018">
        <v>9104.18</v>
      </c>
      <c r="B4018">
        <v>1.5773149951428746E-3</v>
      </c>
    </row>
    <row r="4019" spans="1:2" x14ac:dyDescent="0.25">
      <c r="A4019">
        <v>9106.4500000000007</v>
      </c>
      <c r="B4019">
        <v>1.6489790255132142E-3</v>
      </c>
    </row>
    <row r="4020" spans="1:2" x14ac:dyDescent="0.25">
      <c r="A4020">
        <v>9108.7199999999993</v>
      </c>
      <c r="B4020">
        <v>1.4908086144581655E-3</v>
      </c>
    </row>
    <row r="4021" spans="1:2" x14ac:dyDescent="0.25">
      <c r="A4021">
        <v>9110.99</v>
      </c>
      <c r="B4021">
        <v>1.4093135678786785E-3</v>
      </c>
    </row>
    <row r="4022" spans="1:2" x14ac:dyDescent="0.25">
      <c r="A4022">
        <v>9113.27</v>
      </c>
      <c r="B4022">
        <v>1.592411587431344E-3</v>
      </c>
    </row>
    <row r="4023" spans="1:2" x14ac:dyDescent="0.25">
      <c r="A4023">
        <v>9115.5300000000007</v>
      </c>
      <c r="B4023">
        <v>1.5443536253515143E-3</v>
      </c>
    </row>
    <row r="4024" spans="1:2" x14ac:dyDescent="0.25">
      <c r="A4024">
        <v>9117.81</v>
      </c>
      <c r="B4024">
        <v>1.4200478628186646E-3</v>
      </c>
    </row>
    <row r="4025" spans="1:2" x14ac:dyDescent="0.25">
      <c r="A4025">
        <v>9120.07</v>
      </c>
      <c r="B4025">
        <v>1.5183494108699481E-3</v>
      </c>
    </row>
    <row r="4026" spans="1:2" x14ac:dyDescent="0.25">
      <c r="A4026">
        <v>9122.35</v>
      </c>
      <c r="B4026">
        <v>1.4130645345605437E-3</v>
      </c>
    </row>
    <row r="4027" spans="1:2" x14ac:dyDescent="0.25">
      <c r="A4027">
        <v>9124.61</v>
      </c>
      <c r="B4027">
        <v>1.4012961230914919E-3</v>
      </c>
    </row>
    <row r="4028" spans="1:2" x14ac:dyDescent="0.25">
      <c r="A4028">
        <v>9126.89</v>
      </c>
      <c r="B4028">
        <v>1.4111039941826281E-3</v>
      </c>
    </row>
    <row r="4029" spans="1:2" x14ac:dyDescent="0.25">
      <c r="A4029">
        <v>9129.17</v>
      </c>
      <c r="B4029">
        <v>1.4817332065165999E-3</v>
      </c>
    </row>
    <row r="4030" spans="1:2" x14ac:dyDescent="0.25">
      <c r="A4030">
        <v>9131.43</v>
      </c>
      <c r="B4030">
        <v>1.4596656541187867E-3</v>
      </c>
    </row>
    <row r="4031" spans="1:2" x14ac:dyDescent="0.25">
      <c r="A4031">
        <v>9133.7099999999991</v>
      </c>
      <c r="B4031">
        <v>1.4136246227051778E-3</v>
      </c>
    </row>
    <row r="4032" spans="1:2" x14ac:dyDescent="0.25">
      <c r="A4032">
        <v>9135.9699999999993</v>
      </c>
      <c r="B4032">
        <v>1.419883939672853E-3</v>
      </c>
    </row>
    <row r="4033" spans="1:2" x14ac:dyDescent="0.25">
      <c r="A4033">
        <v>9138.25</v>
      </c>
      <c r="B4033">
        <v>1.5932256906518913E-3</v>
      </c>
    </row>
    <row r="4034" spans="1:2" x14ac:dyDescent="0.25">
      <c r="A4034">
        <v>9140.51</v>
      </c>
      <c r="B4034">
        <v>1.5282979512645277E-3</v>
      </c>
    </row>
    <row r="4035" spans="1:2" x14ac:dyDescent="0.25">
      <c r="A4035">
        <v>9142.7900000000009</v>
      </c>
      <c r="B4035">
        <v>1.5017076460658737E-3</v>
      </c>
    </row>
    <row r="4036" spans="1:2" x14ac:dyDescent="0.25">
      <c r="A4036">
        <v>9145.0499999999993</v>
      </c>
      <c r="B4036">
        <v>1.562234251189129E-3</v>
      </c>
    </row>
    <row r="4037" spans="1:2" x14ac:dyDescent="0.25">
      <c r="A4037">
        <v>9147.33</v>
      </c>
      <c r="B4037">
        <v>1.433115465520008E-3</v>
      </c>
    </row>
    <row r="4038" spans="1:2" x14ac:dyDescent="0.25">
      <c r="A4038">
        <v>9149.6</v>
      </c>
      <c r="B4038">
        <v>1.4598647365962939E-3</v>
      </c>
    </row>
    <row r="4039" spans="1:2" x14ac:dyDescent="0.25">
      <c r="A4039">
        <v>9151.8799999999992</v>
      </c>
      <c r="B4039">
        <v>1.4553012543822689E-3</v>
      </c>
    </row>
    <row r="4040" spans="1:2" x14ac:dyDescent="0.25">
      <c r="A4040">
        <v>9154.14</v>
      </c>
      <c r="B4040">
        <v>1.4013452366992642E-3</v>
      </c>
    </row>
    <row r="4041" spans="1:2" x14ac:dyDescent="0.25">
      <c r="A4041">
        <v>9156.42</v>
      </c>
      <c r="B4041">
        <v>1.6272059493360213E-3</v>
      </c>
    </row>
    <row r="4042" spans="1:2" x14ac:dyDescent="0.25">
      <c r="A4042">
        <v>9158.7000000000007</v>
      </c>
      <c r="B4042">
        <v>1.5216813043182589E-3</v>
      </c>
    </row>
    <row r="4043" spans="1:2" x14ac:dyDescent="0.25">
      <c r="A4043">
        <v>9160.9599999999991</v>
      </c>
      <c r="B4043">
        <v>1.5534543717110119E-3</v>
      </c>
    </row>
    <row r="4044" spans="1:2" x14ac:dyDescent="0.25">
      <c r="A4044">
        <v>9163.24</v>
      </c>
      <c r="B4044">
        <v>1.6553920680551922E-3</v>
      </c>
    </row>
    <row r="4045" spans="1:2" x14ac:dyDescent="0.25">
      <c r="A4045">
        <v>9165.5</v>
      </c>
      <c r="B4045">
        <v>1.6013545774883834E-3</v>
      </c>
    </row>
    <row r="4046" spans="1:2" x14ac:dyDescent="0.25">
      <c r="A4046">
        <v>9167.7800000000007</v>
      </c>
      <c r="B4046">
        <v>1.6292263559774688E-3</v>
      </c>
    </row>
    <row r="4047" spans="1:2" x14ac:dyDescent="0.25">
      <c r="A4047">
        <v>9170.0400000000009</v>
      </c>
      <c r="B4047">
        <v>1.513851338948845E-3</v>
      </c>
    </row>
    <row r="4048" spans="1:2" x14ac:dyDescent="0.25">
      <c r="A4048">
        <v>9172.2999999999993</v>
      </c>
      <c r="B4048">
        <v>1.504685222636238E-3</v>
      </c>
    </row>
    <row r="4049" spans="1:2" x14ac:dyDescent="0.25">
      <c r="A4049">
        <v>9174.58</v>
      </c>
      <c r="B4049">
        <v>1.6496409434866035E-3</v>
      </c>
    </row>
    <row r="4050" spans="1:2" x14ac:dyDescent="0.25">
      <c r="A4050">
        <v>9176.84</v>
      </c>
      <c r="B4050">
        <v>1.4016787219395101E-3</v>
      </c>
    </row>
    <row r="4051" spans="1:2" x14ac:dyDescent="0.25">
      <c r="A4051">
        <v>9179.1200000000008</v>
      </c>
      <c r="B4051">
        <v>1.5365462999840389E-3</v>
      </c>
    </row>
    <row r="4052" spans="1:2" x14ac:dyDescent="0.25">
      <c r="A4052">
        <v>9181.3799999999992</v>
      </c>
      <c r="B4052">
        <v>1.6473346767977056E-3</v>
      </c>
    </row>
    <row r="4053" spans="1:2" x14ac:dyDescent="0.25">
      <c r="A4053">
        <v>9183.66</v>
      </c>
      <c r="B4053">
        <v>1.5300586034505278E-3</v>
      </c>
    </row>
    <row r="4054" spans="1:2" x14ac:dyDescent="0.25">
      <c r="A4054">
        <v>9185.92</v>
      </c>
      <c r="B4054">
        <v>1.4122355633939569E-3</v>
      </c>
    </row>
    <row r="4055" spans="1:2" x14ac:dyDescent="0.25">
      <c r="A4055">
        <v>9188.2000000000007</v>
      </c>
      <c r="B4055">
        <v>1.4141367299064221E-3</v>
      </c>
    </row>
    <row r="4056" spans="1:2" x14ac:dyDescent="0.25">
      <c r="A4056">
        <v>9190.4599999999991</v>
      </c>
      <c r="B4056">
        <v>1.605409268228947E-3</v>
      </c>
    </row>
    <row r="4057" spans="1:2" x14ac:dyDescent="0.25">
      <c r="A4057">
        <v>9192.7199999999993</v>
      </c>
      <c r="B4057">
        <v>1.4762023834860442E-3</v>
      </c>
    </row>
    <row r="4058" spans="1:2" x14ac:dyDescent="0.25">
      <c r="A4058">
        <v>9195</v>
      </c>
      <c r="B4058">
        <v>1.6260137581399759E-3</v>
      </c>
    </row>
    <row r="4059" spans="1:2" x14ac:dyDescent="0.25">
      <c r="A4059">
        <v>9197.26</v>
      </c>
      <c r="B4059">
        <v>1.4832771868593163E-3</v>
      </c>
    </row>
    <row r="4060" spans="1:2" x14ac:dyDescent="0.25">
      <c r="A4060">
        <v>9199.5400000000009</v>
      </c>
      <c r="B4060">
        <v>1.5637639000463069E-3</v>
      </c>
    </row>
    <row r="4061" spans="1:2" x14ac:dyDescent="0.25">
      <c r="A4061">
        <v>9201.7999999999993</v>
      </c>
      <c r="B4061">
        <v>1.468890043967669E-3</v>
      </c>
    </row>
    <row r="4062" spans="1:2" x14ac:dyDescent="0.25">
      <c r="A4062">
        <v>9204.08</v>
      </c>
      <c r="B4062">
        <v>1.6660074790087165E-3</v>
      </c>
    </row>
    <row r="4063" spans="1:2" x14ac:dyDescent="0.25">
      <c r="A4063">
        <v>9206.34</v>
      </c>
      <c r="B4063">
        <v>1.5922557759893055E-3</v>
      </c>
    </row>
    <row r="4064" spans="1:2" x14ac:dyDescent="0.25">
      <c r="A4064">
        <v>9208.6200000000008</v>
      </c>
      <c r="B4064">
        <v>1.4332956489415956E-3</v>
      </c>
    </row>
    <row r="4065" spans="1:2" x14ac:dyDescent="0.25">
      <c r="A4065">
        <v>9210.8799999999992</v>
      </c>
      <c r="B4065">
        <v>1.5965587666821157E-3</v>
      </c>
    </row>
    <row r="4066" spans="1:2" x14ac:dyDescent="0.25">
      <c r="A4066">
        <v>9213.16</v>
      </c>
      <c r="B4066">
        <v>1.4748433161002959E-3</v>
      </c>
    </row>
    <row r="4067" spans="1:2" x14ac:dyDescent="0.25">
      <c r="A4067">
        <v>9215.42</v>
      </c>
      <c r="B4067">
        <v>1.4759379526110168E-3</v>
      </c>
    </row>
    <row r="4068" spans="1:2" x14ac:dyDescent="0.25">
      <c r="A4068">
        <v>9217.7000000000007</v>
      </c>
      <c r="B4068">
        <v>1.6631557535745157E-3</v>
      </c>
    </row>
    <row r="4069" spans="1:2" x14ac:dyDescent="0.25">
      <c r="A4069">
        <v>9219.9599999999991</v>
      </c>
      <c r="B4069">
        <v>1.4317292524389496E-3</v>
      </c>
    </row>
    <row r="4070" spans="1:2" x14ac:dyDescent="0.25">
      <c r="A4070">
        <v>9222.24</v>
      </c>
      <c r="B4070">
        <v>1.5379128734828668E-3</v>
      </c>
    </row>
    <row r="4071" spans="1:2" x14ac:dyDescent="0.25">
      <c r="A4071">
        <v>9224.5</v>
      </c>
      <c r="B4071">
        <v>1.5330129822817597E-3</v>
      </c>
    </row>
    <row r="4072" spans="1:2" x14ac:dyDescent="0.25">
      <c r="A4072">
        <v>9226.7800000000007</v>
      </c>
      <c r="B4072">
        <v>1.6537039143123386E-3</v>
      </c>
    </row>
    <row r="4073" spans="1:2" x14ac:dyDescent="0.25">
      <c r="A4073">
        <v>9229.0400000000009</v>
      </c>
      <c r="B4073">
        <v>1.6476692673763776E-3</v>
      </c>
    </row>
    <row r="4074" spans="1:2" x14ac:dyDescent="0.25">
      <c r="A4074">
        <v>9231.32</v>
      </c>
      <c r="B4074">
        <v>1.4389596866255878E-3</v>
      </c>
    </row>
    <row r="4075" spans="1:2" x14ac:dyDescent="0.25">
      <c r="A4075">
        <v>9233.58</v>
      </c>
      <c r="B4075">
        <v>1.482009131888678E-3</v>
      </c>
    </row>
    <row r="4076" spans="1:2" x14ac:dyDescent="0.25">
      <c r="A4076">
        <v>9235.84</v>
      </c>
      <c r="B4076">
        <v>1.4216586477373172E-3</v>
      </c>
    </row>
    <row r="4077" spans="1:2" x14ac:dyDescent="0.25">
      <c r="A4077">
        <v>9238.1200000000008</v>
      </c>
      <c r="B4077">
        <v>1.5531859113893302E-3</v>
      </c>
    </row>
    <row r="4078" spans="1:2" x14ac:dyDescent="0.25">
      <c r="A4078">
        <v>9240.3799999999992</v>
      </c>
      <c r="B4078">
        <v>1.6548163169702462E-3</v>
      </c>
    </row>
    <row r="4079" spans="1:2" x14ac:dyDescent="0.25">
      <c r="A4079">
        <v>9242.66</v>
      </c>
      <c r="B4079">
        <v>1.4184965764268863E-3</v>
      </c>
    </row>
    <row r="4080" spans="1:2" x14ac:dyDescent="0.25">
      <c r="A4080">
        <v>9244.92</v>
      </c>
      <c r="B4080">
        <v>1.4894001688270124E-3</v>
      </c>
    </row>
    <row r="4081" spans="1:2" x14ac:dyDescent="0.25">
      <c r="A4081">
        <v>9247.2000000000007</v>
      </c>
      <c r="B4081">
        <v>1.4643251643503008E-3</v>
      </c>
    </row>
    <row r="4082" spans="1:2" x14ac:dyDescent="0.25">
      <c r="A4082">
        <v>9249.4599999999991</v>
      </c>
      <c r="B4082">
        <v>1.4809491564666214E-3</v>
      </c>
    </row>
    <row r="4083" spans="1:2" x14ac:dyDescent="0.25">
      <c r="A4083">
        <v>9251.74</v>
      </c>
      <c r="B4083">
        <v>1.4123381250610303E-3</v>
      </c>
    </row>
    <row r="4084" spans="1:2" x14ac:dyDescent="0.25">
      <c r="A4084">
        <v>9254</v>
      </c>
      <c r="B4084">
        <v>1.6482844543742211E-3</v>
      </c>
    </row>
    <row r="4085" spans="1:2" x14ac:dyDescent="0.25">
      <c r="A4085">
        <v>9256.2800000000007</v>
      </c>
      <c r="B4085">
        <v>1.417193545443755E-3</v>
      </c>
    </row>
    <row r="4086" spans="1:2" x14ac:dyDescent="0.25">
      <c r="A4086">
        <v>9258.5400000000009</v>
      </c>
      <c r="B4086">
        <v>1.5794538266200651E-3</v>
      </c>
    </row>
    <row r="4087" spans="1:2" x14ac:dyDescent="0.25">
      <c r="A4087">
        <v>9260.82</v>
      </c>
      <c r="B4087">
        <v>1.4077540504668648E-3</v>
      </c>
    </row>
    <row r="4088" spans="1:2" x14ac:dyDescent="0.25">
      <c r="A4088">
        <v>9263.08</v>
      </c>
      <c r="B4088">
        <v>1.4843608897793963E-3</v>
      </c>
    </row>
    <row r="4089" spans="1:2" x14ac:dyDescent="0.25">
      <c r="A4089">
        <v>9265.36</v>
      </c>
      <c r="B4089">
        <v>1.6140234668957038E-3</v>
      </c>
    </row>
    <row r="4090" spans="1:2" x14ac:dyDescent="0.25">
      <c r="A4090">
        <v>9267.6299999999992</v>
      </c>
      <c r="B4090">
        <v>1.4984927520137498E-3</v>
      </c>
    </row>
    <row r="4091" spans="1:2" x14ac:dyDescent="0.25">
      <c r="A4091">
        <v>9269.9</v>
      </c>
      <c r="B4091">
        <v>1.5449606742974627E-3</v>
      </c>
    </row>
    <row r="4092" spans="1:2" x14ac:dyDescent="0.25">
      <c r="A4092">
        <v>9272.17</v>
      </c>
      <c r="B4092">
        <v>1.5582610648099404E-3</v>
      </c>
    </row>
    <row r="4093" spans="1:2" x14ac:dyDescent="0.25">
      <c r="A4093">
        <v>9274.44</v>
      </c>
      <c r="B4093">
        <v>1.6485152549788123E-3</v>
      </c>
    </row>
    <row r="4094" spans="1:2" x14ac:dyDescent="0.25">
      <c r="A4094">
        <v>9276.7099999999991</v>
      </c>
      <c r="B4094">
        <v>1.6766646469949264E-3</v>
      </c>
    </row>
    <row r="4095" spans="1:2" x14ac:dyDescent="0.25">
      <c r="A4095">
        <v>9278.9699999999993</v>
      </c>
      <c r="B4095">
        <v>1.6026607832761398E-3</v>
      </c>
    </row>
    <row r="4096" spans="1:2" x14ac:dyDescent="0.25">
      <c r="A4096">
        <v>9281.25</v>
      </c>
      <c r="B4096">
        <v>1.5013245359450924E-3</v>
      </c>
    </row>
    <row r="4097" spans="1:2" x14ac:dyDescent="0.25">
      <c r="A4097">
        <v>9283.5300000000007</v>
      </c>
      <c r="B4097">
        <v>1.6538633598115345E-3</v>
      </c>
    </row>
    <row r="4098" spans="1:2" x14ac:dyDescent="0.25">
      <c r="A4098">
        <v>9285.7900000000009</v>
      </c>
      <c r="B4098">
        <v>1.4521781192903102E-3</v>
      </c>
    </row>
    <row r="4099" spans="1:2" x14ac:dyDescent="0.25">
      <c r="A4099">
        <v>9288.07</v>
      </c>
      <c r="B4099">
        <v>1.5089919049438266E-3</v>
      </c>
    </row>
    <row r="4100" spans="1:2" x14ac:dyDescent="0.25">
      <c r="A4100">
        <v>9290.35</v>
      </c>
      <c r="B4100">
        <v>1.4809325563135507E-3</v>
      </c>
    </row>
    <row r="4101" spans="1:2" x14ac:dyDescent="0.25">
      <c r="A4101">
        <v>9292.61</v>
      </c>
      <c r="B4101">
        <v>1.4074766399893143E-3</v>
      </c>
    </row>
    <row r="4102" spans="1:2" x14ac:dyDescent="0.25">
      <c r="A4102">
        <v>9294.89</v>
      </c>
      <c r="B4102">
        <v>1.572346784496362E-3</v>
      </c>
    </row>
    <row r="4103" spans="1:2" x14ac:dyDescent="0.25">
      <c r="A4103">
        <v>9297.15</v>
      </c>
      <c r="B4103">
        <v>1.4718044123562357E-3</v>
      </c>
    </row>
    <row r="4104" spans="1:2" x14ac:dyDescent="0.25">
      <c r="A4104">
        <v>9299.43</v>
      </c>
      <c r="B4104">
        <v>1.5054546707062699E-3</v>
      </c>
    </row>
    <row r="4105" spans="1:2" x14ac:dyDescent="0.25">
      <c r="A4105">
        <v>9301.7000000000007</v>
      </c>
      <c r="B4105">
        <v>1.445092590549987E-3</v>
      </c>
    </row>
    <row r="4106" spans="1:2" x14ac:dyDescent="0.25">
      <c r="A4106">
        <v>9303.9699999999993</v>
      </c>
      <c r="B4106">
        <v>1.6120188428789448E-3</v>
      </c>
    </row>
    <row r="4107" spans="1:2" x14ac:dyDescent="0.25">
      <c r="A4107">
        <v>9306.24</v>
      </c>
      <c r="B4107">
        <v>1.5565413850582512E-3</v>
      </c>
    </row>
    <row r="4108" spans="1:2" x14ac:dyDescent="0.25">
      <c r="A4108">
        <v>9308.51</v>
      </c>
      <c r="B4108">
        <v>1.52439600461087E-3</v>
      </c>
    </row>
    <row r="4109" spans="1:2" x14ac:dyDescent="0.25">
      <c r="A4109">
        <v>9310.7800000000007</v>
      </c>
      <c r="B4109">
        <v>1.6996420081680141E-3</v>
      </c>
    </row>
    <row r="4110" spans="1:2" x14ac:dyDescent="0.25">
      <c r="A4110">
        <v>9313.06</v>
      </c>
      <c r="B4110">
        <v>1.6025400511691576E-3</v>
      </c>
    </row>
    <row r="4111" spans="1:2" x14ac:dyDescent="0.25">
      <c r="A4111">
        <v>9315.32</v>
      </c>
      <c r="B4111">
        <v>1.5926241825218329E-3</v>
      </c>
    </row>
    <row r="4112" spans="1:2" x14ac:dyDescent="0.25">
      <c r="A4112">
        <v>9317.6</v>
      </c>
      <c r="B4112">
        <v>1.4398187950622977E-3</v>
      </c>
    </row>
    <row r="4113" spans="1:2" x14ac:dyDescent="0.25">
      <c r="A4113">
        <v>9319.86</v>
      </c>
      <c r="B4113">
        <v>1.6500891927277907E-3</v>
      </c>
    </row>
    <row r="4114" spans="1:2" x14ac:dyDescent="0.25">
      <c r="A4114">
        <v>9322.14</v>
      </c>
      <c r="B4114">
        <v>1.6235668222598549E-3</v>
      </c>
    </row>
    <row r="4115" spans="1:2" x14ac:dyDescent="0.25">
      <c r="A4115">
        <v>9324.42</v>
      </c>
      <c r="B4115">
        <v>1.6793405140822725E-3</v>
      </c>
    </row>
    <row r="4116" spans="1:2" x14ac:dyDescent="0.25">
      <c r="A4116">
        <v>9326.68</v>
      </c>
      <c r="B4116">
        <v>1.4185199937289635E-3</v>
      </c>
    </row>
    <row r="4117" spans="1:2" x14ac:dyDescent="0.25">
      <c r="A4117">
        <v>9328.9599999999991</v>
      </c>
      <c r="B4117">
        <v>1.5491281019910489E-3</v>
      </c>
    </row>
    <row r="4118" spans="1:2" x14ac:dyDescent="0.25">
      <c r="A4118">
        <v>9331.2199999999993</v>
      </c>
      <c r="B4118">
        <v>1.4504908325645633E-3</v>
      </c>
    </row>
    <row r="4119" spans="1:2" x14ac:dyDescent="0.25">
      <c r="A4119">
        <v>9333.5</v>
      </c>
      <c r="B4119">
        <v>1.6252497096330041E-3</v>
      </c>
    </row>
    <row r="4120" spans="1:2" x14ac:dyDescent="0.25">
      <c r="A4120">
        <v>9335.76</v>
      </c>
      <c r="B4120">
        <v>1.6034091550868148E-3</v>
      </c>
    </row>
    <row r="4121" spans="1:2" x14ac:dyDescent="0.25">
      <c r="A4121">
        <v>9338.0400000000009</v>
      </c>
      <c r="B4121">
        <v>1.6710400223152982E-3</v>
      </c>
    </row>
    <row r="4122" spans="1:2" x14ac:dyDescent="0.25">
      <c r="A4122">
        <v>9340.31</v>
      </c>
      <c r="B4122">
        <v>1.6939709156890456E-3</v>
      </c>
    </row>
    <row r="4123" spans="1:2" x14ac:dyDescent="0.25">
      <c r="A4123">
        <v>9342.58</v>
      </c>
      <c r="B4123">
        <v>1.597912315144615E-3</v>
      </c>
    </row>
    <row r="4124" spans="1:2" x14ac:dyDescent="0.25">
      <c r="A4124">
        <v>9344.85</v>
      </c>
      <c r="B4124">
        <v>1.420069263379407E-3</v>
      </c>
    </row>
    <row r="4125" spans="1:2" x14ac:dyDescent="0.25">
      <c r="A4125">
        <v>9347.1299999999992</v>
      </c>
      <c r="B4125">
        <v>1.6978220527391402E-3</v>
      </c>
    </row>
    <row r="4126" spans="1:2" x14ac:dyDescent="0.25">
      <c r="A4126">
        <v>9349.41</v>
      </c>
      <c r="B4126">
        <v>1.6581941975943697E-3</v>
      </c>
    </row>
    <row r="4127" spans="1:2" x14ac:dyDescent="0.25">
      <c r="A4127">
        <v>9351.67</v>
      </c>
      <c r="B4127">
        <v>1.5048777219825739E-3</v>
      </c>
    </row>
    <row r="4128" spans="1:2" x14ac:dyDescent="0.25">
      <c r="A4128">
        <v>9353.9500000000007</v>
      </c>
      <c r="B4128">
        <v>1.4818192244422212E-3</v>
      </c>
    </row>
    <row r="4129" spans="1:2" x14ac:dyDescent="0.25">
      <c r="A4129">
        <v>9356.2099999999991</v>
      </c>
      <c r="B4129">
        <v>1.4656326685613757E-3</v>
      </c>
    </row>
    <row r="4130" spans="1:2" x14ac:dyDescent="0.25">
      <c r="A4130">
        <v>9358.49</v>
      </c>
      <c r="B4130">
        <v>1.607990302322178E-3</v>
      </c>
    </row>
    <row r="4131" spans="1:2" x14ac:dyDescent="0.25">
      <c r="A4131">
        <v>9360.75</v>
      </c>
      <c r="B4131">
        <v>1.5757284528867212E-3</v>
      </c>
    </row>
    <row r="4132" spans="1:2" x14ac:dyDescent="0.25">
      <c r="A4132">
        <v>9363.0300000000007</v>
      </c>
      <c r="B4132">
        <v>1.5871749320600253E-3</v>
      </c>
    </row>
    <row r="4133" spans="1:2" x14ac:dyDescent="0.25">
      <c r="A4133">
        <v>9365.2900000000009</v>
      </c>
      <c r="B4133">
        <v>1.4192931932318152E-3</v>
      </c>
    </row>
    <row r="4134" spans="1:2" x14ac:dyDescent="0.25">
      <c r="A4134">
        <v>9367.57</v>
      </c>
      <c r="B4134">
        <v>1.5646905874847825E-3</v>
      </c>
    </row>
    <row r="4135" spans="1:2" x14ac:dyDescent="0.25">
      <c r="A4135">
        <v>9369.85</v>
      </c>
      <c r="B4135">
        <v>1.468757943357814E-3</v>
      </c>
    </row>
    <row r="4136" spans="1:2" x14ac:dyDescent="0.25">
      <c r="A4136">
        <v>9372.11</v>
      </c>
      <c r="B4136">
        <v>1.6402077579862769E-3</v>
      </c>
    </row>
    <row r="4137" spans="1:2" x14ac:dyDescent="0.25">
      <c r="A4137">
        <v>9374.3799999999992</v>
      </c>
      <c r="B4137">
        <v>1.6439932740677152E-3</v>
      </c>
    </row>
    <row r="4138" spans="1:2" x14ac:dyDescent="0.25">
      <c r="A4138">
        <v>9376.65</v>
      </c>
      <c r="B4138">
        <v>1.64324051776214E-3</v>
      </c>
    </row>
    <row r="4139" spans="1:2" x14ac:dyDescent="0.25">
      <c r="A4139">
        <v>9378.92</v>
      </c>
      <c r="B4139">
        <v>1.6268258199909444E-3</v>
      </c>
    </row>
    <row r="4140" spans="1:2" x14ac:dyDescent="0.25">
      <c r="A4140">
        <v>9381.19</v>
      </c>
      <c r="B4140">
        <v>1.6545465071756244E-3</v>
      </c>
    </row>
    <row r="4141" spans="1:2" x14ac:dyDescent="0.25">
      <c r="A4141">
        <v>9383.4599999999991</v>
      </c>
      <c r="B4141">
        <v>1.4500583114337099E-3</v>
      </c>
    </row>
    <row r="4142" spans="1:2" x14ac:dyDescent="0.25">
      <c r="A4142">
        <v>9385.74</v>
      </c>
      <c r="B4142">
        <v>1.6490780524591265E-3</v>
      </c>
    </row>
    <row r="4143" spans="1:2" x14ac:dyDescent="0.25">
      <c r="A4143">
        <v>9388</v>
      </c>
      <c r="B4143">
        <v>1.6770951346349759E-3</v>
      </c>
    </row>
    <row r="4144" spans="1:2" x14ac:dyDescent="0.25">
      <c r="A4144">
        <v>9390.2800000000007</v>
      </c>
      <c r="B4144">
        <v>1.4679015939178702E-3</v>
      </c>
    </row>
    <row r="4145" spans="1:2" x14ac:dyDescent="0.25">
      <c r="A4145">
        <v>9392.5400000000009</v>
      </c>
      <c r="B4145">
        <v>1.6450171289667315E-3</v>
      </c>
    </row>
    <row r="4146" spans="1:2" x14ac:dyDescent="0.25">
      <c r="A4146">
        <v>9394.82</v>
      </c>
      <c r="B4146">
        <v>1.6135913825519395E-3</v>
      </c>
    </row>
    <row r="4147" spans="1:2" x14ac:dyDescent="0.25">
      <c r="A4147">
        <v>9397.08</v>
      </c>
      <c r="B4147">
        <v>1.480095726073626E-3</v>
      </c>
    </row>
    <row r="4148" spans="1:2" x14ac:dyDescent="0.25">
      <c r="A4148">
        <v>9399.36</v>
      </c>
      <c r="B4148">
        <v>1.5389895702898598E-3</v>
      </c>
    </row>
    <row r="4149" spans="1:2" x14ac:dyDescent="0.25">
      <c r="A4149">
        <v>9401.6200000000008</v>
      </c>
      <c r="B4149">
        <v>1.5940263543768477E-3</v>
      </c>
    </row>
    <row r="4150" spans="1:2" x14ac:dyDescent="0.25">
      <c r="A4150">
        <v>9403.9</v>
      </c>
      <c r="B4150">
        <v>1.4829662164702016E-3</v>
      </c>
    </row>
    <row r="4151" spans="1:2" x14ac:dyDescent="0.25">
      <c r="A4151">
        <v>9406.16</v>
      </c>
      <c r="B4151">
        <v>1.553741519746063E-3</v>
      </c>
    </row>
    <row r="4152" spans="1:2" x14ac:dyDescent="0.25">
      <c r="A4152">
        <v>9408.44</v>
      </c>
      <c r="B4152">
        <v>1.4912683792044175E-3</v>
      </c>
    </row>
    <row r="4153" spans="1:2" x14ac:dyDescent="0.25">
      <c r="A4153">
        <v>9410.7000000000007</v>
      </c>
      <c r="B4153">
        <v>1.6533643464042669E-3</v>
      </c>
    </row>
    <row r="4154" spans="1:2" x14ac:dyDescent="0.25">
      <c r="A4154">
        <v>9412.98</v>
      </c>
      <c r="B4154">
        <v>1.6060243204586982E-3</v>
      </c>
    </row>
    <row r="4155" spans="1:2" x14ac:dyDescent="0.25">
      <c r="A4155">
        <v>9415.24</v>
      </c>
      <c r="B4155">
        <v>1.4691510238010882E-3</v>
      </c>
    </row>
    <row r="4156" spans="1:2" x14ac:dyDescent="0.25">
      <c r="A4156">
        <v>9417.5</v>
      </c>
      <c r="B4156">
        <v>1.5002567075706502E-3</v>
      </c>
    </row>
    <row r="4157" spans="1:2" x14ac:dyDescent="0.25">
      <c r="A4157">
        <v>9419.7800000000007</v>
      </c>
      <c r="B4157">
        <v>1.626450519211719E-3</v>
      </c>
    </row>
    <row r="4158" spans="1:2" x14ac:dyDescent="0.25">
      <c r="A4158">
        <v>9422.0400000000009</v>
      </c>
      <c r="B4158">
        <v>1.5767610383544588E-3</v>
      </c>
    </row>
    <row r="4159" spans="1:2" x14ac:dyDescent="0.25">
      <c r="A4159">
        <v>9424.32</v>
      </c>
      <c r="B4159">
        <v>1.5581628714550759E-3</v>
      </c>
    </row>
    <row r="4160" spans="1:2" x14ac:dyDescent="0.25">
      <c r="A4160">
        <v>9426.58</v>
      </c>
      <c r="B4160">
        <v>1.6314912632435623E-3</v>
      </c>
    </row>
    <row r="4161" spans="1:2" x14ac:dyDescent="0.25">
      <c r="A4161">
        <v>9428.86</v>
      </c>
      <c r="B4161">
        <v>1.6466339641011698E-3</v>
      </c>
    </row>
    <row r="4162" spans="1:2" x14ac:dyDescent="0.25">
      <c r="A4162">
        <v>9431.1200000000008</v>
      </c>
      <c r="B4162">
        <v>1.5132961331525349E-3</v>
      </c>
    </row>
    <row r="4163" spans="1:2" x14ac:dyDescent="0.25">
      <c r="A4163">
        <v>9433.4</v>
      </c>
      <c r="B4163">
        <v>1.4296601808271899E-3</v>
      </c>
    </row>
    <row r="4164" spans="1:2" x14ac:dyDescent="0.25">
      <c r="A4164">
        <v>9435.66</v>
      </c>
      <c r="B4164">
        <v>1.4991645204396912E-3</v>
      </c>
    </row>
    <row r="4165" spans="1:2" x14ac:dyDescent="0.25">
      <c r="A4165">
        <v>9437.94</v>
      </c>
      <c r="B4165">
        <v>1.671147229831573E-3</v>
      </c>
    </row>
    <row r="4166" spans="1:2" x14ac:dyDescent="0.25">
      <c r="A4166">
        <v>9440.2000000000007</v>
      </c>
      <c r="B4166">
        <v>1.5121373053735658E-3</v>
      </c>
    </row>
    <row r="4167" spans="1:2" x14ac:dyDescent="0.25">
      <c r="A4167">
        <v>9442.48</v>
      </c>
      <c r="B4167">
        <v>1.5107365845650159E-3</v>
      </c>
    </row>
    <row r="4168" spans="1:2" x14ac:dyDescent="0.25">
      <c r="A4168">
        <v>9444.74</v>
      </c>
      <c r="B4168">
        <v>1.5852505845462099E-3</v>
      </c>
    </row>
    <row r="4169" spans="1:2" x14ac:dyDescent="0.25">
      <c r="A4169">
        <v>9447.02</v>
      </c>
      <c r="B4169">
        <v>1.6929346436583537E-3</v>
      </c>
    </row>
    <row r="4170" spans="1:2" x14ac:dyDescent="0.25">
      <c r="A4170">
        <v>9449.2800000000007</v>
      </c>
      <c r="B4170">
        <v>1.4740811051187136E-3</v>
      </c>
    </row>
    <row r="4171" spans="1:2" x14ac:dyDescent="0.25">
      <c r="A4171">
        <v>9451.56</v>
      </c>
      <c r="B4171">
        <v>1.4696495951763578E-3</v>
      </c>
    </row>
    <row r="4172" spans="1:2" x14ac:dyDescent="0.25">
      <c r="A4172">
        <v>9453.82</v>
      </c>
      <c r="B4172">
        <v>1.5978339464131283E-3</v>
      </c>
    </row>
    <row r="4173" spans="1:2" x14ac:dyDescent="0.25">
      <c r="A4173">
        <v>9456.1</v>
      </c>
      <c r="B4173">
        <v>1.532527429034978E-3</v>
      </c>
    </row>
    <row r="4174" spans="1:2" x14ac:dyDescent="0.25">
      <c r="A4174">
        <v>9458.36</v>
      </c>
      <c r="B4174">
        <v>1.5764395973256928E-3</v>
      </c>
    </row>
    <row r="4175" spans="1:2" x14ac:dyDescent="0.25">
      <c r="A4175">
        <v>9460.64</v>
      </c>
      <c r="B4175">
        <v>1.6837309741759058E-3</v>
      </c>
    </row>
    <row r="4176" spans="1:2" x14ac:dyDescent="0.25">
      <c r="A4176">
        <v>9462.9</v>
      </c>
      <c r="B4176">
        <v>1.4458689653019273E-3</v>
      </c>
    </row>
    <row r="4177" spans="1:2" x14ac:dyDescent="0.25">
      <c r="A4177">
        <v>9465.16</v>
      </c>
      <c r="B4177">
        <v>1.6327204910263529E-3</v>
      </c>
    </row>
    <row r="4178" spans="1:2" x14ac:dyDescent="0.25">
      <c r="A4178">
        <v>9467.44</v>
      </c>
      <c r="B4178">
        <v>1.5417890476571313E-3</v>
      </c>
    </row>
    <row r="4179" spans="1:2" x14ac:dyDescent="0.25">
      <c r="A4179">
        <v>9469.7000000000007</v>
      </c>
      <c r="B4179">
        <v>1.5523471349840362E-3</v>
      </c>
    </row>
    <row r="4180" spans="1:2" x14ac:dyDescent="0.25">
      <c r="A4180">
        <v>9471.98</v>
      </c>
      <c r="B4180">
        <v>1.4689264591094995E-3</v>
      </c>
    </row>
    <row r="4181" spans="1:2" x14ac:dyDescent="0.25">
      <c r="A4181">
        <v>9474.24</v>
      </c>
      <c r="B4181">
        <v>1.6675000227657681E-3</v>
      </c>
    </row>
    <row r="4182" spans="1:2" x14ac:dyDescent="0.25">
      <c r="A4182">
        <v>9476.52</v>
      </c>
      <c r="B4182">
        <v>1.5005796243046752E-3</v>
      </c>
    </row>
    <row r="4183" spans="1:2" x14ac:dyDescent="0.25">
      <c r="A4183">
        <v>9478.7800000000007</v>
      </c>
      <c r="B4183">
        <v>1.5604408417448489E-3</v>
      </c>
    </row>
    <row r="4184" spans="1:2" x14ac:dyDescent="0.25">
      <c r="A4184">
        <v>9481.06</v>
      </c>
      <c r="B4184">
        <v>1.5963311513881753E-3</v>
      </c>
    </row>
    <row r="4185" spans="1:2" x14ac:dyDescent="0.25">
      <c r="A4185">
        <v>9483.32</v>
      </c>
      <c r="B4185">
        <v>1.5680397000999873E-3</v>
      </c>
    </row>
    <row r="4186" spans="1:2" x14ac:dyDescent="0.25">
      <c r="A4186">
        <v>9485.6</v>
      </c>
      <c r="B4186">
        <v>1.5203937140354695E-3</v>
      </c>
    </row>
    <row r="4187" spans="1:2" x14ac:dyDescent="0.25">
      <c r="A4187">
        <v>9487.86</v>
      </c>
      <c r="B4187">
        <v>1.6692010149122608E-3</v>
      </c>
    </row>
    <row r="4188" spans="1:2" x14ac:dyDescent="0.25">
      <c r="A4188">
        <v>9490.14</v>
      </c>
      <c r="B4188">
        <v>1.5316285440762018E-3</v>
      </c>
    </row>
    <row r="4189" spans="1:2" x14ac:dyDescent="0.25">
      <c r="A4189">
        <v>9492.4</v>
      </c>
      <c r="B4189">
        <v>1.6041091195882402E-3</v>
      </c>
    </row>
    <row r="4190" spans="1:2" x14ac:dyDescent="0.25">
      <c r="A4190">
        <v>9494.68</v>
      </c>
      <c r="B4190">
        <v>1.5927133908051124E-3</v>
      </c>
    </row>
    <row r="4191" spans="1:2" x14ac:dyDescent="0.25">
      <c r="A4191">
        <v>9496.94</v>
      </c>
      <c r="B4191">
        <v>1.6150677483503346E-3</v>
      </c>
    </row>
    <row r="4192" spans="1:2" x14ac:dyDescent="0.25">
      <c r="A4192">
        <v>9499.2199999999993</v>
      </c>
      <c r="B4192">
        <v>1.6475863337954567E-3</v>
      </c>
    </row>
    <row r="4193" spans="1:2" x14ac:dyDescent="0.25">
      <c r="A4193">
        <v>9501.49</v>
      </c>
      <c r="B4193">
        <v>1.4483775418530733E-3</v>
      </c>
    </row>
    <row r="4194" spans="1:2" x14ac:dyDescent="0.25">
      <c r="A4194">
        <v>9503.76</v>
      </c>
      <c r="B4194">
        <v>1.6847875554434817E-3</v>
      </c>
    </row>
    <row r="4195" spans="1:2" x14ac:dyDescent="0.25">
      <c r="A4195">
        <v>9506.0300000000007</v>
      </c>
      <c r="B4195">
        <v>1.4933984952845137E-3</v>
      </c>
    </row>
    <row r="4196" spans="1:2" x14ac:dyDescent="0.25">
      <c r="A4196">
        <v>9508.31</v>
      </c>
      <c r="B4196">
        <v>1.6888316334055951E-3</v>
      </c>
    </row>
    <row r="4197" spans="1:2" x14ac:dyDescent="0.25">
      <c r="A4197">
        <v>9510.57</v>
      </c>
      <c r="B4197">
        <v>1.6135067242722112E-3</v>
      </c>
    </row>
    <row r="4198" spans="1:2" x14ac:dyDescent="0.25">
      <c r="A4198">
        <v>9512.85</v>
      </c>
      <c r="B4198">
        <v>1.6163330603334498E-3</v>
      </c>
    </row>
    <row r="4199" spans="1:2" x14ac:dyDescent="0.25">
      <c r="A4199">
        <v>9515.11</v>
      </c>
      <c r="B4199">
        <v>1.6090265548492696E-3</v>
      </c>
    </row>
    <row r="4200" spans="1:2" x14ac:dyDescent="0.25">
      <c r="A4200">
        <v>9517.39</v>
      </c>
      <c r="B4200">
        <v>1.5117274906921341E-3</v>
      </c>
    </row>
    <row r="4201" spans="1:2" x14ac:dyDescent="0.25">
      <c r="A4201">
        <v>9519.65</v>
      </c>
      <c r="B4201">
        <v>1.6308838762293118E-3</v>
      </c>
    </row>
    <row r="4202" spans="1:2" x14ac:dyDescent="0.25">
      <c r="A4202">
        <v>9521.93</v>
      </c>
      <c r="B4202">
        <v>1.4741259642623737E-3</v>
      </c>
    </row>
    <row r="4203" spans="1:2" x14ac:dyDescent="0.25">
      <c r="A4203">
        <v>9524.2099999999991</v>
      </c>
      <c r="B4203">
        <v>1.4668943295975416E-3</v>
      </c>
    </row>
    <row r="4204" spans="1:2" x14ac:dyDescent="0.25">
      <c r="A4204">
        <v>9526.4699999999993</v>
      </c>
      <c r="B4204">
        <v>1.4106508961109763E-3</v>
      </c>
    </row>
    <row r="4205" spans="1:2" x14ac:dyDescent="0.25">
      <c r="A4205">
        <v>9528.75</v>
      </c>
      <c r="B4205">
        <v>1.5579742800931847E-3</v>
      </c>
    </row>
    <row r="4206" spans="1:2" x14ac:dyDescent="0.25">
      <c r="A4206">
        <v>9531.01</v>
      </c>
      <c r="B4206">
        <v>1.6659287997600944E-3</v>
      </c>
    </row>
    <row r="4207" spans="1:2" x14ac:dyDescent="0.25">
      <c r="A4207">
        <v>9533.2900000000009</v>
      </c>
      <c r="B4207">
        <v>1.5638198892113679E-3</v>
      </c>
    </row>
    <row r="4208" spans="1:2" x14ac:dyDescent="0.25">
      <c r="A4208">
        <v>9535.56</v>
      </c>
      <c r="B4208">
        <v>1.5475257175491873E-3</v>
      </c>
    </row>
    <row r="4209" spans="1:2" x14ac:dyDescent="0.25">
      <c r="A4209">
        <v>9537.83</v>
      </c>
      <c r="B4209">
        <v>1.6548607860737625E-3</v>
      </c>
    </row>
    <row r="4210" spans="1:2" x14ac:dyDescent="0.25">
      <c r="A4210">
        <v>9540.1</v>
      </c>
      <c r="B4210">
        <v>1.5541101039408065E-3</v>
      </c>
    </row>
    <row r="4211" spans="1:2" x14ac:dyDescent="0.25">
      <c r="A4211">
        <v>9542.3700000000008</v>
      </c>
      <c r="B4211">
        <v>1.6936034515419981E-3</v>
      </c>
    </row>
    <row r="4212" spans="1:2" x14ac:dyDescent="0.25">
      <c r="A4212">
        <v>9544.64</v>
      </c>
      <c r="B4212">
        <v>1.437062960299988E-3</v>
      </c>
    </row>
    <row r="4213" spans="1:2" x14ac:dyDescent="0.25">
      <c r="A4213">
        <v>9546.92</v>
      </c>
      <c r="B4213">
        <v>1.541229693129255E-3</v>
      </c>
    </row>
    <row r="4214" spans="1:2" x14ac:dyDescent="0.25">
      <c r="A4214">
        <v>9549.18</v>
      </c>
      <c r="B4214">
        <v>1.6552908912444157E-3</v>
      </c>
    </row>
    <row r="4215" spans="1:2" x14ac:dyDescent="0.25">
      <c r="A4215">
        <v>9551.4599999999991</v>
      </c>
      <c r="B4215">
        <v>1.4171288962227335E-3</v>
      </c>
    </row>
    <row r="4216" spans="1:2" x14ac:dyDescent="0.25">
      <c r="A4216">
        <v>9553.7199999999993</v>
      </c>
      <c r="B4216">
        <v>1.4804945900819297E-3</v>
      </c>
    </row>
    <row r="4217" spans="1:2" x14ac:dyDescent="0.25">
      <c r="A4217">
        <v>9556</v>
      </c>
      <c r="B4217">
        <v>1.5354496924394544E-3</v>
      </c>
    </row>
    <row r="4218" spans="1:2" x14ac:dyDescent="0.25">
      <c r="A4218">
        <v>9558.2800000000007</v>
      </c>
      <c r="B4218">
        <v>1.4097477464866694E-3</v>
      </c>
    </row>
    <row r="4219" spans="1:2" x14ac:dyDescent="0.25">
      <c r="A4219">
        <v>9560.5400000000009</v>
      </c>
      <c r="B4219">
        <v>1.5351179637653949E-3</v>
      </c>
    </row>
    <row r="4220" spans="1:2" x14ac:dyDescent="0.25">
      <c r="A4220">
        <v>9562.82</v>
      </c>
      <c r="B4220">
        <v>1.6740659386849576E-3</v>
      </c>
    </row>
    <row r="4221" spans="1:2" x14ac:dyDescent="0.25">
      <c r="A4221">
        <v>9565.08</v>
      </c>
      <c r="B4221">
        <v>1.4492909167837019E-3</v>
      </c>
    </row>
    <row r="4222" spans="1:2" x14ac:dyDescent="0.25">
      <c r="A4222">
        <v>9567.36</v>
      </c>
      <c r="B4222">
        <v>1.4236498861711292E-3</v>
      </c>
    </row>
    <row r="4223" spans="1:2" x14ac:dyDescent="0.25">
      <c r="A4223">
        <v>9569.6200000000008</v>
      </c>
      <c r="B4223">
        <v>1.610680193600534E-3</v>
      </c>
    </row>
    <row r="4224" spans="1:2" x14ac:dyDescent="0.25">
      <c r="A4224">
        <v>9571.9</v>
      </c>
      <c r="B4224">
        <v>1.4853097845264414E-3</v>
      </c>
    </row>
    <row r="4225" spans="1:2" x14ac:dyDescent="0.25">
      <c r="A4225">
        <v>9574.17</v>
      </c>
      <c r="B4225">
        <v>1.5559550948235261E-3</v>
      </c>
    </row>
    <row r="4226" spans="1:2" x14ac:dyDescent="0.25">
      <c r="A4226">
        <v>9576.44</v>
      </c>
      <c r="B4226">
        <v>1.4511286354217023E-3</v>
      </c>
    </row>
    <row r="4227" spans="1:2" x14ac:dyDescent="0.25">
      <c r="A4227">
        <v>9578.7099999999991</v>
      </c>
      <c r="B4227">
        <v>1.4395368415903824E-3</v>
      </c>
    </row>
    <row r="4228" spans="1:2" x14ac:dyDescent="0.25">
      <c r="A4228">
        <v>9580.98</v>
      </c>
      <c r="B4228">
        <v>1.4480204009481635E-3</v>
      </c>
    </row>
    <row r="4229" spans="1:2" x14ac:dyDescent="0.25">
      <c r="A4229">
        <v>9583.25</v>
      </c>
      <c r="B4229">
        <v>1.4828130028052332E-3</v>
      </c>
    </row>
    <row r="4230" spans="1:2" x14ac:dyDescent="0.25">
      <c r="A4230">
        <v>9585.52</v>
      </c>
      <c r="B4230">
        <v>1.4155201212981646E-3</v>
      </c>
    </row>
    <row r="4231" spans="1:2" x14ac:dyDescent="0.25">
      <c r="A4231">
        <v>9587.7900000000009</v>
      </c>
      <c r="B4231">
        <v>1.6961399434285835E-3</v>
      </c>
    </row>
    <row r="4232" spans="1:2" x14ac:dyDescent="0.25">
      <c r="A4232">
        <v>9590.0499999999993</v>
      </c>
      <c r="B4232">
        <v>1.6126081361741253E-3</v>
      </c>
    </row>
    <row r="4233" spans="1:2" x14ac:dyDescent="0.25">
      <c r="A4233">
        <v>9592.33</v>
      </c>
      <c r="B4233">
        <v>1.5872750471924279E-3</v>
      </c>
    </row>
    <row r="4234" spans="1:2" x14ac:dyDescent="0.25">
      <c r="A4234">
        <v>9594.61</v>
      </c>
      <c r="B4234">
        <v>1.4709859274315319E-3</v>
      </c>
    </row>
    <row r="4235" spans="1:2" x14ac:dyDescent="0.25">
      <c r="A4235">
        <v>9596.89</v>
      </c>
      <c r="B4235">
        <v>1.4692256923827375E-3</v>
      </c>
    </row>
    <row r="4236" spans="1:2" x14ac:dyDescent="0.25">
      <c r="A4236">
        <v>9599.15</v>
      </c>
      <c r="B4236">
        <v>1.4048836163221097E-3</v>
      </c>
    </row>
    <row r="4237" spans="1:2" x14ac:dyDescent="0.25">
      <c r="A4237">
        <v>9601.43</v>
      </c>
      <c r="B4237">
        <v>1.6577660289681818E-3</v>
      </c>
    </row>
    <row r="4238" spans="1:2" x14ac:dyDescent="0.25">
      <c r="A4238">
        <v>9603.69</v>
      </c>
      <c r="B4238">
        <v>1.5482654801031559E-3</v>
      </c>
    </row>
    <row r="4239" spans="1:2" x14ac:dyDescent="0.25">
      <c r="A4239">
        <v>9605.9699999999993</v>
      </c>
      <c r="B4239">
        <v>1.5171899184354036E-3</v>
      </c>
    </row>
    <row r="4240" spans="1:2" x14ac:dyDescent="0.25">
      <c r="A4240">
        <v>9608.23</v>
      </c>
      <c r="B4240">
        <v>1.6024775107570848E-3</v>
      </c>
    </row>
    <row r="4241" spans="1:2" x14ac:dyDescent="0.25">
      <c r="A4241">
        <v>9610.51</v>
      </c>
      <c r="B4241">
        <v>1.6662135263758287E-3</v>
      </c>
    </row>
    <row r="4242" spans="1:2" x14ac:dyDescent="0.25">
      <c r="A4242">
        <v>9612.77</v>
      </c>
      <c r="B4242">
        <v>1.5952313158803344E-3</v>
      </c>
    </row>
    <row r="4243" spans="1:2" x14ac:dyDescent="0.25">
      <c r="A4243">
        <v>9615.0499999999993</v>
      </c>
      <c r="B4243">
        <v>1.4676793805784706E-3</v>
      </c>
    </row>
    <row r="4244" spans="1:2" x14ac:dyDescent="0.25">
      <c r="A4244">
        <v>9617.32</v>
      </c>
      <c r="B4244">
        <v>1.6989128858907925E-3</v>
      </c>
    </row>
    <row r="4245" spans="1:2" x14ac:dyDescent="0.25">
      <c r="A4245">
        <v>9619.6</v>
      </c>
      <c r="B4245">
        <v>1.5673787725567104E-3</v>
      </c>
    </row>
    <row r="4246" spans="1:2" x14ac:dyDescent="0.25">
      <c r="A4246">
        <v>9621.86</v>
      </c>
      <c r="B4246">
        <v>1.6749285258047429E-3</v>
      </c>
    </row>
    <row r="4247" spans="1:2" x14ac:dyDescent="0.25">
      <c r="A4247">
        <v>9624.14</v>
      </c>
      <c r="B4247">
        <v>1.5265332914742203E-3</v>
      </c>
    </row>
    <row r="4248" spans="1:2" x14ac:dyDescent="0.25">
      <c r="A4248">
        <v>9626.4</v>
      </c>
      <c r="B4248">
        <v>1.4956126220602257E-3</v>
      </c>
    </row>
    <row r="4249" spans="1:2" x14ac:dyDescent="0.25">
      <c r="A4249">
        <v>9628.68</v>
      </c>
      <c r="B4249">
        <v>1.5161491715621914E-3</v>
      </c>
    </row>
    <row r="4250" spans="1:2" x14ac:dyDescent="0.25">
      <c r="A4250">
        <v>9630.94</v>
      </c>
      <c r="B4250">
        <v>1.6070030158091522E-3</v>
      </c>
    </row>
    <row r="4251" spans="1:2" x14ac:dyDescent="0.25">
      <c r="A4251">
        <v>9633.2199999999993</v>
      </c>
      <c r="B4251">
        <v>1.6478308019335706E-3</v>
      </c>
    </row>
    <row r="4252" spans="1:2" x14ac:dyDescent="0.25">
      <c r="A4252">
        <v>9635.48</v>
      </c>
      <c r="B4252">
        <v>1.6008240329598176E-3</v>
      </c>
    </row>
    <row r="4253" spans="1:2" x14ac:dyDescent="0.25">
      <c r="A4253">
        <v>9637.76</v>
      </c>
      <c r="B4253">
        <v>1.476643332541658E-3</v>
      </c>
    </row>
    <row r="4254" spans="1:2" x14ac:dyDescent="0.25">
      <c r="A4254">
        <v>9640.02</v>
      </c>
      <c r="B4254">
        <v>1.5054589798647938E-3</v>
      </c>
    </row>
    <row r="4255" spans="1:2" x14ac:dyDescent="0.25">
      <c r="A4255">
        <v>9642.2999999999993</v>
      </c>
      <c r="B4255">
        <v>1.6849411803110243E-3</v>
      </c>
    </row>
    <row r="4256" spans="1:2" x14ac:dyDescent="0.25">
      <c r="A4256">
        <v>9644.56</v>
      </c>
      <c r="B4256">
        <v>1.6603429295197298E-3</v>
      </c>
    </row>
    <row r="4257" spans="1:2" x14ac:dyDescent="0.25">
      <c r="A4257">
        <v>9646.82</v>
      </c>
      <c r="B4257">
        <v>1.4941768622367267E-3</v>
      </c>
    </row>
    <row r="4258" spans="1:2" x14ac:dyDescent="0.25">
      <c r="A4258">
        <v>9649.1</v>
      </c>
      <c r="B4258">
        <v>1.6609269920480768E-3</v>
      </c>
    </row>
    <row r="4259" spans="1:2" x14ac:dyDescent="0.25">
      <c r="A4259">
        <v>9651.36</v>
      </c>
      <c r="B4259">
        <v>1.4694165266780138E-3</v>
      </c>
    </row>
    <row r="4260" spans="1:2" x14ac:dyDescent="0.25">
      <c r="A4260">
        <v>9653.64</v>
      </c>
      <c r="B4260">
        <v>1.5309159368747842E-3</v>
      </c>
    </row>
    <row r="4261" spans="1:2" x14ac:dyDescent="0.25">
      <c r="A4261">
        <v>9655.9</v>
      </c>
      <c r="B4261">
        <v>1.6995303466346627E-3</v>
      </c>
    </row>
    <row r="4262" spans="1:2" x14ac:dyDescent="0.25">
      <c r="A4262">
        <v>9658.18</v>
      </c>
      <c r="B4262">
        <v>1.5476350908845543E-3</v>
      </c>
    </row>
    <row r="4263" spans="1:2" x14ac:dyDescent="0.25">
      <c r="A4263">
        <v>9660.44</v>
      </c>
      <c r="B4263">
        <v>1.5044680223243894E-3</v>
      </c>
    </row>
    <row r="4264" spans="1:2" x14ac:dyDescent="0.25">
      <c r="A4264">
        <v>9662.7199999999993</v>
      </c>
      <c r="B4264">
        <v>1.461552829128587E-3</v>
      </c>
    </row>
    <row r="4265" spans="1:2" x14ac:dyDescent="0.25">
      <c r="A4265">
        <v>9664.98</v>
      </c>
      <c r="B4265">
        <v>1.5578338030661197E-3</v>
      </c>
    </row>
    <row r="4266" spans="1:2" x14ac:dyDescent="0.25">
      <c r="A4266">
        <v>9667.26</v>
      </c>
      <c r="B4266">
        <v>1.5548340127298191E-3</v>
      </c>
    </row>
    <row r="4267" spans="1:2" x14ac:dyDescent="0.25">
      <c r="A4267">
        <v>9669.52</v>
      </c>
      <c r="B4267">
        <v>1.5750872890790844E-3</v>
      </c>
    </row>
    <row r="4268" spans="1:2" x14ac:dyDescent="0.25">
      <c r="A4268">
        <v>9671.7999999999993</v>
      </c>
      <c r="B4268">
        <v>1.6553564001712089E-3</v>
      </c>
    </row>
    <row r="4269" spans="1:2" x14ac:dyDescent="0.25">
      <c r="A4269">
        <v>9674.06</v>
      </c>
      <c r="B4269">
        <v>1.4771042812878926E-3</v>
      </c>
    </row>
    <row r="4270" spans="1:2" x14ac:dyDescent="0.25">
      <c r="A4270">
        <v>9676.34</v>
      </c>
      <c r="B4270">
        <v>1.5530876298116673E-3</v>
      </c>
    </row>
    <row r="4271" spans="1:2" x14ac:dyDescent="0.25">
      <c r="A4271">
        <v>9678.6</v>
      </c>
      <c r="B4271">
        <v>1.5605902647501354E-3</v>
      </c>
    </row>
    <row r="4272" spans="1:2" x14ac:dyDescent="0.25">
      <c r="A4272">
        <v>9680.8799999999992</v>
      </c>
      <c r="B4272">
        <v>1.5856417113082112E-3</v>
      </c>
    </row>
    <row r="4273" spans="1:2" x14ac:dyDescent="0.25">
      <c r="A4273">
        <v>9683.14</v>
      </c>
      <c r="B4273">
        <v>1.4358559162265009E-3</v>
      </c>
    </row>
    <row r="4274" spans="1:2" x14ac:dyDescent="0.25">
      <c r="A4274">
        <v>9685.42</v>
      </c>
      <c r="B4274">
        <v>1.5588524875695304E-3</v>
      </c>
    </row>
    <row r="4275" spans="1:2" x14ac:dyDescent="0.25">
      <c r="A4275">
        <v>9687.68</v>
      </c>
      <c r="B4275">
        <v>1.4706854705691045E-3</v>
      </c>
    </row>
    <row r="4276" spans="1:2" x14ac:dyDescent="0.25">
      <c r="A4276">
        <v>9689.9599999999991</v>
      </c>
      <c r="B4276">
        <v>1.4831272155778411E-3</v>
      </c>
    </row>
    <row r="4277" spans="1:2" x14ac:dyDescent="0.25">
      <c r="A4277">
        <v>9692.2199999999993</v>
      </c>
      <c r="B4277">
        <v>1.5209654800964248E-3</v>
      </c>
    </row>
    <row r="4278" spans="1:2" x14ac:dyDescent="0.25">
      <c r="A4278">
        <v>9694.48</v>
      </c>
      <c r="B4278">
        <v>1.5960112265389198E-3</v>
      </c>
    </row>
    <row r="4279" spans="1:2" x14ac:dyDescent="0.25">
      <c r="A4279">
        <v>9696.76</v>
      </c>
      <c r="B4279">
        <v>1.5556577402519166E-3</v>
      </c>
    </row>
    <row r="4280" spans="1:2" x14ac:dyDescent="0.25">
      <c r="A4280">
        <v>9699.02</v>
      </c>
      <c r="B4280">
        <v>1.6020765507758425E-3</v>
      </c>
    </row>
    <row r="4281" spans="1:2" x14ac:dyDescent="0.25">
      <c r="A4281">
        <v>9701.2999999999993</v>
      </c>
      <c r="B4281">
        <v>1.6460476320105826E-3</v>
      </c>
    </row>
    <row r="4282" spans="1:2" x14ac:dyDescent="0.25">
      <c r="A4282">
        <v>9703.56</v>
      </c>
      <c r="B4282">
        <v>1.5681840779039279E-3</v>
      </c>
    </row>
    <row r="4283" spans="1:2" x14ac:dyDescent="0.25">
      <c r="A4283">
        <v>9705.84</v>
      </c>
      <c r="B4283">
        <v>1.6047765567064293E-3</v>
      </c>
    </row>
    <row r="4284" spans="1:2" x14ac:dyDescent="0.25">
      <c r="A4284">
        <v>9708.1</v>
      </c>
      <c r="B4284">
        <v>1.5292463589635116E-3</v>
      </c>
    </row>
    <row r="4285" spans="1:2" x14ac:dyDescent="0.25">
      <c r="A4285">
        <v>9710.3799999999992</v>
      </c>
      <c r="B4285">
        <v>1.4739661377791997E-3</v>
      </c>
    </row>
    <row r="4286" spans="1:2" x14ac:dyDescent="0.25">
      <c r="A4286">
        <v>9712.64</v>
      </c>
      <c r="B4286">
        <v>1.405255644863285E-3</v>
      </c>
    </row>
    <row r="4287" spans="1:2" x14ac:dyDescent="0.25">
      <c r="A4287">
        <v>9714.92</v>
      </c>
      <c r="B4287">
        <v>1.4764762532148042E-3</v>
      </c>
    </row>
    <row r="4288" spans="1:2" x14ac:dyDescent="0.25">
      <c r="A4288">
        <v>9717.18</v>
      </c>
      <c r="B4288">
        <v>1.6651738610428402E-3</v>
      </c>
    </row>
    <row r="4289" spans="1:2" x14ac:dyDescent="0.25">
      <c r="A4289">
        <v>9719.4599999999991</v>
      </c>
      <c r="B4289">
        <v>1.5165553822945386E-3</v>
      </c>
    </row>
    <row r="4290" spans="1:2" x14ac:dyDescent="0.25">
      <c r="A4290">
        <v>9721.7199999999993</v>
      </c>
      <c r="B4290">
        <v>1.5892089971947503E-3</v>
      </c>
    </row>
    <row r="4291" spans="1:2" x14ac:dyDescent="0.25">
      <c r="A4291">
        <v>9724</v>
      </c>
      <c r="B4291">
        <v>1.4625748970477138E-3</v>
      </c>
    </row>
    <row r="4292" spans="1:2" x14ac:dyDescent="0.25">
      <c r="A4292">
        <v>9726.26</v>
      </c>
      <c r="B4292">
        <v>1.4754497919448187E-3</v>
      </c>
    </row>
    <row r="4293" spans="1:2" x14ac:dyDescent="0.25">
      <c r="A4293">
        <v>9728.5400000000009</v>
      </c>
      <c r="B4293">
        <v>1.4575199103163544E-3</v>
      </c>
    </row>
    <row r="4294" spans="1:2" x14ac:dyDescent="0.25">
      <c r="A4294">
        <v>9730.7999999999993</v>
      </c>
      <c r="B4294">
        <v>1.6882879639751576E-3</v>
      </c>
    </row>
    <row r="4295" spans="1:2" x14ac:dyDescent="0.25">
      <c r="A4295">
        <v>9733.08</v>
      </c>
      <c r="B4295">
        <v>1.6218749588388464E-3</v>
      </c>
    </row>
    <row r="4296" spans="1:2" x14ac:dyDescent="0.25">
      <c r="A4296">
        <v>9735.34</v>
      </c>
      <c r="B4296">
        <v>1.6464630744346834E-3</v>
      </c>
    </row>
    <row r="4297" spans="1:2" x14ac:dyDescent="0.25">
      <c r="A4297">
        <v>9737.6</v>
      </c>
      <c r="B4297">
        <v>1.6062836501491849E-3</v>
      </c>
    </row>
    <row r="4298" spans="1:2" x14ac:dyDescent="0.25">
      <c r="A4298">
        <v>9739.8799999999992</v>
      </c>
      <c r="B4298">
        <v>1.5285170574524986E-3</v>
      </c>
    </row>
    <row r="4299" spans="1:2" x14ac:dyDescent="0.25">
      <c r="A4299">
        <v>9742.14</v>
      </c>
      <c r="B4299">
        <v>1.4346060931075824E-3</v>
      </c>
    </row>
    <row r="4300" spans="1:2" x14ac:dyDescent="0.25">
      <c r="A4300">
        <v>9744.42</v>
      </c>
      <c r="B4300">
        <v>1.5013771263306683E-3</v>
      </c>
    </row>
    <row r="4301" spans="1:2" x14ac:dyDescent="0.25">
      <c r="A4301">
        <v>9746.68</v>
      </c>
      <c r="B4301">
        <v>1.5792149433067676E-3</v>
      </c>
    </row>
    <row r="4302" spans="1:2" x14ac:dyDescent="0.25">
      <c r="A4302">
        <v>9748.9599999999991</v>
      </c>
      <c r="B4302">
        <v>1.6876869304751304E-3</v>
      </c>
    </row>
    <row r="4303" spans="1:2" x14ac:dyDescent="0.25">
      <c r="A4303">
        <v>9751.2199999999993</v>
      </c>
      <c r="B4303">
        <v>1.4620535689477785E-3</v>
      </c>
    </row>
    <row r="4304" spans="1:2" x14ac:dyDescent="0.25">
      <c r="A4304">
        <v>9753.5</v>
      </c>
      <c r="B4304">
        <v>1.564667066353209E-3</v>
      </c>
    </row>
    <row r="4305" spans="1:2" x14ac:dyDescent="0.25">
      <c r="A4305">
        <v>9755.76</v>
      </c>
      <c r="B4305">
        <v>1.4788730544810999E-3</v>
      </c>
    </row>
    <row r="4306" spans="1:2" x14ac:dyDescent="0.25">
      <c r="A4306">
        <v>9758.0400000000009</v>
      </c>
      <c r="B4306">
        <v>1.4591953826188417E-3</v>
      </c>
    </row>
    <row r="4307" spans="1:2" x14ac:dyDescent="0.25">
      <c r="A4307">
        <v>9760.2999999999993</v>
      </c>
      <c r="B4307">
        <v>1.4081341545517597E-3</v>
      </c>
    </row>
    <row r="4308" spans="1:2" x14ac:dyDescent="0.25">
      <c r="A4308">
        <v>9762.58</v>
      </c>
      <c r="B4308">
        <v>1.5749190875547216E-3</v>
      </c>
    </row>
    <row r="4309" spans="1:2" x14ac:dyDescent="0.25">
      <c r="A4309">
        <v>9764.84</v>
      </c>
      <c r="B4309">
        <v>1.5287980763562749E-3</v>
      </c>
    </row>
    <row r="4310" spans="1:2" x14ac:dyDescent="0.25">
      <c r="A4310">
        <v>9767.1200000000008</v>
      </c>
      <c r="B4310">
        <v>1.6281935585410294E-3</v>
      </c>
    </row>
    <row r="4311" spans="1:2" x14ac:dyDescent="0.25">
      <c r="A4311">
        <v>9769.3799999999992</v>
      </c>
      <c r="B4311">
        <v>1.5751470639932944E-3</v>
      </c>
    </row>
    <row r="4312" spans="1:2" x14ac:dyDescent="0.25">
      <c r="A4312">
        <v>9771.65</v>
      </c>
      <c r="B4312">
        <v>1.5171355091340073E-3</v>
      </c>
    </row>
    <row r="4313" spans="1:2" x14ac:dyDescent="0.25">
      <c r="A4313">
        <v>9773.92</v>
      </c>
      <c r="B4313">
        <v>1.4787554647111669E-3</v>
      </c>
    </row>
    <row r="4314" spans="1:2" x14ac:dyDescent="0.25">
      <c r="A4314">
        <v>9776.19</v>
      </c>
      <c r="B4314">
        <v>1.6244073898921045E-3</v>
      </c>
    </row>
    <row r="4315" spans="1:2" x14ac:dyDescent="0.25">
      <c r="A4315">
        <v>9778.4599999999991</v>
      </c>
      <c r="B4315">
        <v>1.51484049291789E-3</v>
      </c>
    </row>
    <row r="4316" spans="1:2" x14ac:dyDescent="0.25">
      <c r="A4316">
        <v>9780.73</v>
      </c>
      <c r="B4316">
        <v>1.4322729610980018E-3</v>
      </c>
    </row>
    <row r="4317" spans="1:2" x14ac:dyDescent="0.25">
      <c r="A4317">
        <v>9783</v>
      </c>
      <c r="B4317">
        <v>1.5078131491626369E-3</v>
      </c>
    </row>
    <row r="4318" spans="1:2" x14ac:dyDescent="0.25">
      <c r="A4318">
        <v>9785.26</v>
      </c>
      <c r="B4318">
        <v>1.5817792113494793E-3</v>
      </c>
    </row>
    <row r="4319" spans="1:2" x14ac:dyDescent="0.25">
      <c r="A4319">
        <v>9787.5400000000009</v>
      </c>
      <c r="B4319">
        <v>1.6934639986794957E-3</v>
      </c>
    </row>
    <row r="4320" spans="1:2" x14ac:dyDescent="0.25">
      <c r="A4320">
        <v>9789.7999999999993</v>
      </c>
      <c r="B4320">
        <v>1.4422041698311089E-3</v>
      </c>
    </row>
    <row r="4321" spans="1:2" x14ac:dyDescent="0.25">
      <c r="A4321">
        <v>9792.08</v>
      </c>
      <c r="B4321">
        <v>1.4796410614414366E-3</v>
      </c>
    </row>
    <row r="4322" spans="1:2" x14ac:dyDescent="0.25">
      <c r="A4322">
        <v>9794.34</v>
      </c>
      <c r="B4322">
        <v>1.6888268760099916E-3</v>
      </c>
    </row>
    <row r="4323" spans="1:2" x14ac:dyDescent="0.25">
      <c r="A4323">
        <v>9796.61</v>
      </c>
      <c r="B4323">
        <v>1.5717973853506169E-3</v>
      </c>
    </row>
    <row r="4324" spans="1:2" x14ac:dyDescent="0.25">
      <c r="A4324">
        <v>9798.8799999999992</v>
      </c>
      <c r="B4324">
        <v>1.6907589203017342E-3</v>
      </c>
    </row>
    <row r="4325" spans="1:2" x14ac:dyDescent="0.25">
      <c r="A4325">
        <v>9801.15</v>
      </c>
      <c r="B4325">
        <v>1.4110880742948338E-3</v>
      </c>
    </row>
    <row r="4326" spans="1:2" x14ac:dyDescent="0.25">
      <c r="A4326">
        <v>9803.42</v>
      </c>
      <c r="B4326">
        <v>1.5220769996376784E-3</v>
      </c>
    </row>
    <row r="4327" spans="1:2" x14ac:dyDescent="0.25">
      <c r="A4327">
        <v>9805.69</v>
      </c>
      <c r="B4327">
        <v>1.419357750258909E-3</v>
      </c>
    </row>
    <row r="4328" spans="1:2" x14ac:dyDescent="0.25">
      <c r="A4328">
        <v>9807.9599999999991</v>
      </c>
      <c r="B4328">
        <v>1.4803767736131981E-3</v>
      </c>
    </row>
    <row r="4329" spans="1:2" x14ac:dyDescent="0.25">
      <c r="A4329">
        <v>9810.23</v>
      </c>
      <c r="B4329">
        <v>1.5650327665093259E-3</v>
      </c>
    </row>
    <row r="4330" spans="1:2" x14ac:dyDescent="0.25">
      <c r="A4330">
        <v>9812.5</v>
      </c>
      <c r="B4330">
        <v>1.4668407629991873E-3</v>
      </c>
    </row>
    <row r="4331" spans="1:2" x14ac:dyDescent="0.25">
      <c r="A4331">
        <v>9814.77</v>
      </c>
      <c r="B4331">
        <v>1.4099060843056534E-3</v>
      </c>
    </row>
    <row r="4332" spans="1:2" x14ac:dyDescent="0.25">
      <c r="A4332">
        <v>9817.0499999999993</v>
      </c>
      <c r="B4332">
        <v>1.4978171192288542E-3</v>
      </c>
    </row>
    <row r="4333" spans="1:2" x14ac:dyDescent="0.25">
      <c r="A4333">
        <v>9819.31</v>
      </c>
      <c r="B4333">
        <v>1.5506348223273546E-3</v>
      </c>
    </row>
    <row r="4334" spans="1:2" x14ac:dyDescent="0.25">
      <c r="A4334">
        <v>9821.59</v>
      </c>
      <c r="B4334">
        <v>1.6158078668070263E-3</v>
      </c>
    </row>
    <row r="4335" spans="1:2" x14ac:dyDescent="0.25">
      <c r="A4335">
        <v>9823.85</v>
      </c>
      <c r="B4335">
        <v>1.5854956738772113E-3</v>
      </c>
    </row>
    <row r="4336" spans="1:2" x14ac:dyDescent="0.25">
      <c r="A4336">
        <v>9826.1299999999992</v>
      </c>
      <c r="B4336">
        <v>1.5621979209323252E-3</v>
      </c>
    </row>
    <row r="4337" spans="1:2" x14ac:dyDescent="0.25">
      <c r="A4337">
        <v>9828.39</v>
      </c>
      <c r="B4337">
        <v>1.6257587738471629E-3</v>
      </c>
    </row>
    <row r="4338" spans="1:2" x14ac:dyDescent="0.25">
      <c r="A4338">
        <v>9830.67</v>
      </c>
      <c r="B4338">
        <v>1.6775449452872859E-3</v>
      </c>
    </row>
    <row r="4339" spans="1:2" x14ac:dyDescent="0.25">
      <c r="A4339">
        <v>9832.93</v>
      </c>
      <c r="B4339">
        <v>1.697519257070775E-3</v>
      </c>
    </row>
    <row r="4340" spans="1:2" x14ac:dyDescent="0.25">
      <c r="A4340">
        <v>9835.2099999999991</v>
      </c>
      <c r="B4340">
        <v>1.4674429386423422E-3</v>
      </c>
    </row>
    <row r="4341" spans="1:2" x14ac:dyDescent="0.25">
      <c r="A4341">
        <v>9837.4699999999993</v>
      </c>
      <c r="B4341">
        <v>1.4882123267090132E-3</v>
      </c>
    </row>
    <row r="4342" spans="1:2" x14ac:dyDescent="0.25">
      <c r="A4342">
        <v>9839.73</v>
      </c>
      <c r="B4342">
        <v>1.5575680537947638E-3</v>
      </c>
    </row>
    <row r="4343" spans="1:2" x14ac:dyDescent="0.25">
      <c r="A4343">
        <v>9842.01</v>
      </c>
      <c r="B4343">
        <v>1.4987247108579733E-3</v>
      </c>
    </row>
    <row r="4344" spans="1:2" x14ac:dyDescent="0.25">
      <c r="A4344">
        <v>9844.27</v>
      </c>
      <c r="B4344">
        <v>1.5180276390184089E-3</v>
      </c>
    </row>
    <row r="4345" spans="1:2" x14ac:dyDescent="0.25">
      <c r="A4345">
        <v>9846.5499999999993</v>
      </c>
      <c r="B4345">
        <v>1.6619657536440942E-3</v>
      </c>
    </row>
    <row r="4346" spans="1:2" x14ac:dyDescent="0.25">
      <c r="A4346">
        <v>9848.81</v>
      </c>
      <c r="B4346">
        <v>1.4376986254357428E-3</v>
      </c>
    </row>
    <row r="4347" spans="1:2" x14ac:dyDescent="0.25">
      <c r="A4347">
        <v>9851.09</v>
      </c>
      <c r="B4347">
        <v>1.5651433646751685E-3</v>
      </c>
    </row>
    <row r="4348" spans="1:2" x14ac:dyDescent="0.25">
      <c r="A4348">
        <v>9853.35</v>
      </c>
      <c r="B4348">
        <v>1.586838825185359E-3</v>
      </c>
    </row>
    <row r="4349" spans="1:2" x14ac:dyDescent="0.25">
      <c r="A4349">
        <v>9855.6299999999992</v>
      </c>
      <c r="B4349">
        <v>1.6889539285951164E-3</v>
      </c>
    </row>
    <row r="4350" spans="1:2" x14ac:dyDescent="0.25">
      <c r="A4350">
        <v>9857.91</v>
      </c>
      <c r="B4350">
        <v>1.6729425483219427E-3</v>
      </c>
    </row>
    <row r="4351" spans="1:2" x14ac:dyDescent="0.25">
      <c r="A4351">
        <v>9860.17</v>
      </c>
      <c r="B4351">
        <v>1.6709235454531093E-3</v>
      </c>
    </row>
    <row r="4352" spans="1:2" x14ac:dyDescent="0.25">
      <c r="A4352">
        <v>9862.4599999999991</v>
      </c>
      <c r="B4352">
        <v>1.5290180361484389E-3</v>
      </c>
    </row>
    <row r="4353" spans="1:2" x14ac:dyDescent="0.25">
      <c r="A4353">
        <v>9864.7199999999993</v>
      </c>
      <c r="B4353">
        <v>1.4143557330619971E-3</v>
      </c>
    </row>
    <row r="4354" spans="1:2" x14ac:dyDescent="0.25">
      <c r="A4354">
        <v>9866.99</v>
      </c>
      <c r="B4354">
        <v>1.4171968650246347E-3</v>
      </c>
    </row>
    <row r="4355" spans="1:2" x14ac:dyDescent="0.25">
      <c r="A4355">
        <v>9869.26</v>
      </c>
      <c r="B4355">
        <v>1.5953737787672269E-3</v>
      </c>
    </row>
    <row r="4356" spans="1:2" x14ac:dyDescent="0.25">
      <c r="A4356">
        <v>9871.5300000000007</v>
      </c>
      <c r="B4356">
        <v>1.6715280722196465E-3</v>
      </c>
    </row>
    <row r="4357" spans="1:2" x14ac:dyDescent="0.25">
      <c r="A4357">
        <v>9873.7999999999993</v>
      </c>
      <c r="B4357">
        <v>1.6833708510112649E-3</v>
      </c>
    </row>
    <row r="4358" spans="1:2" x14ac:dyDescent="0.25">
      <c r="A4358">
        <v>9876.07</v>
      </c>
      <c r="B4358">
        <v>1.5122271080754114E-3</v>
      </c>
    </row>
    <row r="4359" spans="1:2" x14ac:dyDescent="0.25">
      <c r="A4359">
        <v>9878.34</v>
      </c>
      <c r="B4359">
        <v>1.5774439552004417E-3</v>
      </c>
    </row>
    <row r="4360" spans="1:2" x14ac:dyDescent="0.25">
      <c r="A4360">
        <v>9880.61</v>
      </c>
      <c r="B4360">
        <v>1.6783434269652415E-3</v>
      </c>
    </row>
    <row r="4361" spans="1:2" x14ac:dyDescent="0.25">
      <c r="A4361">
        <v>9882.8799999999992</v>
      </c>
      <c r="B4361">
        <v>1.6304351761062218E-3</v>
      </c>
    </row>
    <row r="4362" spans="1:2" x14ac:dyDescent="0.25">
      <c r="A4362">
        <v>9885.18</v>
      </c>
      <c r="B4362">
        <v>1.5629055285619144E-3</v>
      </c>
    </row>
    <row r="4363" spans="1:2" x14ac:dyDescent="0.25">
      <c r="A4363">
        <v>9887.44</v>
      </c>
      <c r="B4363">
        <v>1.6054169492179186E-3</v>
      </c>
    </row>
    <row r="4364" spans="1:2" x14ac:dyDescent="0.25">
      <c r="A4364">
        <v>9889.7000000000007</v>
      </c>
      <c r="B4364">
        <v>1.4763239896278891E-3</v>
      </c>
    </row>
    <row r="4365" spans="1:2" x14ac:dyDescent="0.25">
      <c r="A4365">
        <v>9891.98</v>
      </c>
      <c r="B4365">
        <v>1.6591350101002509E-3</v>
      </c>
    </row>
    <row r="4366" spans="1:2" x14ac:dyDescent="0.25">
      <c r="A4366">
        <v>9894.24</v>
      </c>
      <c r="B4366">
        <v>1.4555140445367946E-3</v>
      </c>
    </row>
    <row r="4367" spans="1:2" x14ac:dyDescent="0.25">
      <c r="A4367">
        <v>9896.5</v>
      </c>
      <c r="B4367">
        <v>1.6698140874824355E-3</v>
      </c>
    </row>
    <row r="4368" spans="1:2" x14ac:dyDescent="0.25">
      <c r="A4368">
        <v>9898.7800000000007</v>
      </c>
      <c r="B4368">
        <v>1.6008977434308544E-3</v>
      </c>
    </row>
    <row r="4369" spans="1:2" x14ac:dyDescent="0.25">
      <c r="A4369">
        <v>9901.0400000000009</v>
      </c>
      <c r="B4369">
        <v>1.5277385779342439E-3</v>
      </c>
    </row>
    <row r="4370" spans="1:2" x14ac:dyDescent="0.25">
      <c r="A4370">
        <v>9903.32</v>
      </c>
      <c r="B4370">
        <v>1.6288887299854861E-3</v>
      </c>
    </row>
    <row r="4371" spans="1:2" x14ac:dyDescent="0.25">
      <c r="A4371">
        <v>9905.58</v>
      </c>
      <c r="B4371">
        <v>1.4316573810772386E-3</v>
      </c>
    </row>
    <row r="4372" spans="1:2" x14ac:dyDescent="0.25">
      <c r="A4372">
        <v>9907.86</v>
      </c>
      <c r="B4372">
        <v>1.4118527664995215E-3</v>
      </c>
    </row>
    <row r="4373" spans="1:2" x14ac:dyDescent="0.25">
      <c r="A4373">
        <v>9910.1200000000008</v>
      </c>
      <c r="B4373">
        <v>1.6945428725764909E-3</v>
      </c>
    </row>
    <row r="4374" spans="1:2" x14ac:dyDescent="0.25">
      <c r="A4374">
        <v>9912.4</v>
      </c>
      <c r="B4374">
        <v>1.5675483306949827E-3</v>
      </c>
    </row>
    <row r="4375" spans="1:2" x14ac:dyDescent="0.25">
      <c r="A4375">
        <v>9914.66</v>
      </c>
      <c r="B4375">
        <v>1.5613198697779754E-3</v>
      </c>
    </row>
    <row r="4376" spans="1:2" x14ac:dyDescent="0.25">
      <c r="A4376">
        <v>9916.92</v>
      </c>
      <c r="B4376">
        <v>1.6064204927169659E-3</v>
      </c>
    </row>
    <row r="4377" spans="1:2" x14ac:dyDescent="0.25">
      <c r="A4377">
        <v>9919.18</v>
      </c>
      <c r="B4377">
        <v>1.4241080875637996E-3</v>
      </c>
    </row>
    <row r="4378" spans="1:2" x14ac:dyDescent="0.25">
      <c r="A4378">
        <v>9921.4599999999991</v>
      </c>
      <c r="B4378">
        <v>1.6357610326915813E-3</v>
      </c>
    </row>
    <row r="4379" spans="1:2" x14ac:dyDescent="0.25">
      <c r="A4379">
        <v>9923.7199999999993</v>
      </c>
      <c r="B4379">
        <v>1.6170868694469485E-3</v>
      </c>
    </row>
    <row r="4380" spans="1:2" x14ac:dyDescent="0.25">
      <c r="A4380">
        <v>9926</v>
      </c>
      <c r="B4380">
        <v>1.4421692396228692E-3</v>
      </c>
    </row>
    <row r="4381" spans="1:2" x14ac:dyDescent="0.25">
      <c r="A4381">
        <v>9928.26</v>
      </c>
      <c r="B4381">
        <v>1.4804811623416712E-3</v>
      </c>
    </row>
    <row r="4382" spans="1:2" x14ac:dyDescent="0.25">
      <c r="A4382">
        <v>9930.5400000000009</v>
      </c>
      <c r="B4382">
        <v>1.6524908667044319E-3</v>
      </c>
    </row>
    <row r="4383" spans="1:2" x14ac:dyDescent="0.25">
      <c r="A4383">
        <v>9932.7999999999993</v>
      </c>
      <c r="B4383">
        <v>1.47770760690516E-3</v>
      </c>
    </row>
    <row r="4384" spans="1:2" x14ac:dyDescent="0.25">
      <c r="A4384">
        <v>9935.08</v>
      </c>
      <c r="B4384">
        <v>1.4832197873010447E-3</v>
      </c>
    </row>
    <row r="4385" spans="1:2" x14ac:dyDescent="0.25">
      <c r="A4385">
        <v>9937.34</v>
      </c>
      <c r="B4385">
        <v>1.6914397459005723E-3</v>
      </c>
    </row>
    <row r="4386" spans="1:2" x14ac:dyDescent="0.25">
      <c r="A4386">
        <v>9939.6200000000008</v>
      </c>
      <c r="B4386">
        <v>1.6508142296268937E-3</v>
      </c>
    </row>
    <row r="4387" spans="1:2" x14ac:dyDescent="0.25">
      <c r="A4387">
        <v>9941.8799999999992</v>
      </c>
      <c r="B4387">
        <v>1.5032319737932813E-3</v>
      </c>
    </row>
    <row r="4388" spans="1:2" x14ac:dyDescent="0.25">
      <c r="A4388">
        <v>9944.16</v>
      </c>
      <c r="B4388">
        <v>1.6511633112728259E-3</v>
      </c>
    </row>
    <row r="4389" spans="1:2" x14ac:dyDescent="0.25">
      <c r="A4389">
        <v>9946.42</v>
      </c>
      <c r="B4389">
        <v>1.4398558516627747E-3</v>
      </c>
    </row>
    <row r="4390" spans="1:2" x14ac:dyDescent="0.25">
      <c r="A4390">
        <v>9948.7000000000007</v>
      </c>
      <c r="B4390">
        <v>1.4017561929870075E-3</v>
      </c>
    </row>
    <row r="4391" spans="1:2" x14ac:dyDescent="0.25">
      <c r="A4391">
        <v>9950.9599999999991</v>
      </c>
      <c r="B4391">
        <v>1.4653646538502819E-3</v>
      </c>
    </row>
    <row r="4392" spans="1:2" x14ac:dyDescent="0.25">
      <c r="A4392">
        <v>9953.2199999999993</v>
      </c>
      <c r="B4392">
        <v>1.5865916507432529E-3</v>
      </c>
    </row>
    <row r="4393" spans="1:2" x14ac:dyDescent="0.25">
      <c r="A4393">
        <v>9955.5</v>
      </c>
      <c r="B4393">
        <v>1.4282828232708119E-3</v>
      </c>
    </row>
    <row r="4394" spans="1:2" x14ac:dyDescent="0.25">
      <c r="A4394">
        <v>9957.76</v>
      </c>
      <c r="B4394">
        <v>1.6495654876319309E-3</v>
      </c>
    </row>
    <row r="4395" spans="1:2" x14ac:dyDescent="0.25">
      <c r="A4395">
        <v>9960.0400000000009</v>
      </c>
      <c r="B4395">
        <v>1.6742173005365826E-3</v>
      </c>
    </row>
    <row r="4396" spans="1:2" x14ac:dyDescent="0.25">
      <c r="A4396">
        <v>9962.2999999999993</v>
      </c>
      <c r="B4396">
        <v>1.55310851546338E-3</v>
      </c>
    </row>
    <row r="4397" spans="1:2" x14ac:dyDescent="0.25">
      <c r="A4397">
        <v>9964.58</v>
      </c>
      <c r="B4397">
        <v>1.558699611913355E-3</v>
      </c>
    </row>
    <row r="4398" spans="1:2" x14ac:dyDescent="0.25">
      <c r="A4398">
        <v>9966.84</v>
      </c>
      <c r="B4398">
        <v>1.4212473177469753E-3</v>
      </c>
    </row>
    <row r="4399" spans="1:2" x14ac:dyDescent="0.25">
      <c r="A4399">
        <v>9969.1200000000008</v>
      </c>
      <c r="B4399">
        <v>1.6478149965645573E-3</v>
      </c>
    </row>
    <row r="4400" spans="1:2" x14ac:dyDescent="0.25">
      <c r="A4400">
        <v>9971.3799999999992</v>
      </c>
      <c r="B4400">
        <v>1.5037560079801762E-3</v>
      </c>
    </row>
    <row r="4401" spans="1:2" x14ac:dyDescent="0.25">
      <c r="A4401">
        <v>9973.66</v>
      </c>
      <c r="B4401">
        <v>1.494747648084297E-3</v>
      </c>
    </row>
    <row r="4402" spans="1:2" x14ac:dyDescent="0.25">
      <c r="A4402">
        <v>9975.92</v>
      </c>
      <c r="B4402">
        <v>1.5518111528253482E-3</v>
      </c>
    </row>
    <row r="4403" spans="1:2" x14ac:dyDescent="0.25">
      <c r="A4403">
        <v>9978.2000000000007</v>
      </c>
      <c r="B4403">
        <v>1.4783988240447867E-3</v>
      </c>
    </row>
    <row r="4404" spans="1:2" x14ac:dyDescent="0.25">
      <c r="A4404">
        <v>9980.4599999999991</v>
      </c>
      <c r="B4404">
        <v>1.4940838258043179E-3</v>
      </c>
    </row>
    <row r="4405" spans="1:2" x14ac:dyDescent="0.25">
      <c r="A4405">
        <v>9982.74</v>
      </c>
      <c r="B4405">
        <v>1.5971354764147897E-3</v>
      </c>
    </row>
    <row r="4406" spans="1:2" x14ac:dyDescent="0.25">
      <c r="A4406">
        <v>9985</v>
      </c>
      <c r="B4406">
        <v>1.5016484606448423E-3</v>
      </c>
    </row>
    <row r="4407" spans="1:2" x14ac:dyDescent="0.25">
      <c r="A4407">
        <v>9987.2800000000007</v>
      </c>
      <c r="B4407">
        <v>1.6890188415633759E-3</v>
      </c>
    </row>
    <row r="4408" spans="1:2" x14ac:dyDescent="0.25">
      <c r="A4408">
        <v>9989.5400000000009</v>
      </c>
      <c r="B4408">
        <v>1.5119592388434841E-3</v>
      </c>
    </row>
    <row r="4409" spans="1:2" x14ac:dyDescent="0.25">
      <c r="A4409">
        <v>9991.82</v>
      </c>
      <c r="B4409">
        <v>1.4783400043911937E-3</v>
      </c>
    </row>
    <row r="4410" spans="1:2" x14ac:dyDescent="0.25">
      <c r="A4410">
        <v>9994.08</v>
      </c>
      <c r="B4410">
        <v>1.6012033280187301E-3</v>
      </c>
    </row>
    <row r="4411" spans="1:2" x14ac:dyDescent="0.25">
      <c r="A4411">
        <v>9996.36</v>
      </c>
      <c r="B4411">
        <v>1.5384824415835422E-3</v>
      </c>
    </row>
    <row r="4412" spans="1:2" x14ac:dyDescent="0.25">
      <c r="A4412">
        <v>9998.6200000000008</v>
      </c>
      <c r="B4412">
        <v>1.5670401028485691E-3</v>
      </c>
    </row>
    <row r="4413" spans="1:2" x14ac:dyDescent="0.25">
      <c r="A4413">
        <v>10000.9</v>
      </c>
      <c r="B4413">
        <v>1.4897876386498663E-3</v>
      </c>
    </row>
    <row r="4414" spans="1:2" x14ac:dyDescent="0.25">
      <c r="A4414">
        <v>10003.200000000001</v>
      </c>
      <c r="B4414">
        <v>1.5044131051609444E-3</v>
      </c>
    </row>
    <row r="4415" spans="1:2" x14ac:dyDescent="0.25">
      <c r="A4415">
        <v>10005.4</v>
      </c>
      <c r="B4415">
        <v>1.6886936249231681E-3</v>
      </c>
    </row>
    <row r="4416" spans="1:2" x14ac:dyDescent="0.25">
      <c r="A4416">
        <v>10007.700000000001</v>
      </c>
      <c r="B4416">
        <v>1.6185205823606625E-3</v>
      </c>
    </row>
    <row r="4417" spans="1:2" x14ac:dyDescent="0.25">
      <c r="A4417">
        <v>10010</v>
      </c>
      <c r="B4417">
        <v>1.5185861742279146E-3</v>
      </c>
    </row>
    <row r="4418" spans="1:2" x14ac:dyDescent="0.25">
      <c r="A4418">
        <v>10012.200000000001</v>
      </c>
      <c r="B4418">
        <v>1.5852251465907153E-3</v>
      </c>
    </row>
    <row r="4419" spans="1:2" x14ac:dyDescent="0.25">
      <c r="A4419">
        <v>10014.5</v>
      </c>
      <c r="B4419">
        <v>1.4364248418366184E-3</v>
      </c>
    </row>
    <row r="4420" spans="1:2" x14ac:dyDescent="0.25">
      <c r="A4420">
        <v>10016.799999999999</v>
      </c>
      <c r="B4420">
        <v>1.4384142756280504E-3</v>
      </c>
    </row>
    <row r="4421" spans="1:2" x14ac:dyDescent="0.25">
      <c r="A4421">
        <v>10019</v>
      </c>
      <c r="B4421">
        <v>1.5575449627913242E-3</v>
      </c>
    </row>
    <row r="4422" spans="1:2" x14ac:dyDescent="0.25">
      <c r="A4422">
        <v>10021.299999999999</v>
      </c>
      <c r="B4422">
        <v>1.5272976117869813E-3</v>
      </c>
    </row>
    <row r="4423" spans="1:2" x14ac:dyDescent="0.25">
      <c r="A4423">
        <v>10023.6</v>
      </c>
      <c r="B4423">
        <v>1.5926192902073139E-3</v>
      </c>
    </row>
    <row r="4424" spans="1:2" x14ac:dyDescent="0.25">
      <c r="A4424">
        <v>10025.9</v>
      </c>
      <c r="B4424">
        <v>1.4078722176257981E-3</v>
      </c>
    </row>
    <row r="4425" spans="1:2" x14ac:dyDescent="0.25">
      <c r="A4425">
        <v>10028.1</v>
      </c>
      <c r="B4425">
        <v>1.5535243783457941E-3</v>
      </c>
    </row>
    <row r="4426" spans="1:2" x14ac:dyDescent="0.25">
      <c r="A4426">
        <v>10030.4</v>
      </c>
      <c r="B4426">
        <v>1.4836179894354921E-3</v>
      </c>
    </row>
    <row r="4427" spans="1:2" x14ac:dyDescent="0.25">
      <c r="A4427">
        <v>10032.700000000001</v>
      </c>
      <c r="B4427">
        <v>1.4195797193016864E-3</v>
      </c>
    </row>
    <row r="4428" spans="1:2" x14ac:dyDescent="0.25">
      <c r="A4428">
        <v>10034.9</v>
      </c>
      <c r="B4428">
        <v>1.6722232619918174E-3</v>
      </c>
    </row>
    <row r="4429" spans="1:2" x14ac:dyDescent="0.25">
      <c r="A4429">
        <v>10037.200000000001</v>
      </c>
      <c r="B4429">
        <v>1.4683842446559772E-3</v>
      </c>
    </row>
    <row r="4430" spans="1:2" x14ac:dyDescent="0.25">
      <c r="A4430">
        <v>10039.5</v>
      </c>
      <c r="B4430">
        <v>1.6618724657404859E-3</v>
      </c>
    </row>
    <row r="4431" spans="1:2" x14ac:dyDescent="0.25">
      <c r="A4431">
        <v>10041.700000000001</v>
      </c>
      <c r="B4431">
        <v>1.6741410054809346E-3</v>
      </c>
    </row>
    <row r="4432" spans="1:2" x14ac:dyDescent="0.25">
      <c r="A4432">
        <v>10044</v>
      </c>
      <c r="B4432">
        <v>1.5646725752142391E-3</v>
      </c>
    </row>
    <row r="4433" spans="1:2" x14ac:dyDescent="0.25">
      <c r="A4433">
        <v>10046.299999999999</v>
      </c>
      <c r="B4433">
        <v>1.4259887025566201E-3</v>
      </c>
    </row>
    <row r="4434" spans="1:2" x14ac:dyDescent="0.25">
      <c r="A4434">
        <v>10048.5</v>
      </c>
      <c r="B4434">
        <v>1.6959043354392407E-3</v>
      </c>
    </row>
    <row r="4435" spans="1:2" x14ac:dyDescent="0.25">
      <c r="A4435">
        <v>10050.799999999999</v>
      </c>
      <c r="B4435">
        <v>1.4390177358609214E-3</v>
      </c>
    </row>
    <row r="4436" spans="1:2" x14ac:dyDescent="0.25">
      <c r="A4436">
        <v>10053.1</v>
      </c>
      <c r="B4436">
        <v>1.6374095088652276E-3</v>
      </c>
    </row>
    <row r="4437" spans="1:2" x14ac:dyDescent="0.25">
      <c r="A4437">
        <v>10055.4</v>
      </c>
      <c r="B4437">
        <v>1.6131286496633081E-3</v>
      </c>
    </row>
    <row r="4438" spans="1:2" x14ac:dyDescent="0.25">
      <c r="A4438">
        <v>10057.6</v>
      </c>
      <c r="B4438">
        <v>1.692656902613082E-3</v>
      </c>
    </row>
    <row r="4439" spans="1:2" x14ac:dyDescent="0.25">
      <c r="A4439">
        <v>10059.9</v>
      </c>
      <c r="B4439">
        <v>1.4672248044749062E-3</v>
      </c>
    </row>
    <row r="4440" spans="1:2" x14ac:dyDescent="0.25">
      <c r="A4440">
        <v>10062.200000000001</v>
      </c>
      <c r="B4440">
        <v>1.6270738624322165E-3</v>
      </c>
    </row>
    <row r="4441" spans="1:2" x14ac:dyDescent="0.25">
      <c r="A4441">
        <v>10064.4</v>
      </c>
      <c r="B4441">
        <v>1.5747911280442201E-3</v>
      </c>
    </row>
    <row r="4442" spans="1:2" x14ac:dyDescent="0.25">
      <c r="A4442">
        <v>10066.700000000001</v>
      </c>
      <c r="B4442">
        <v>1.6163429519343794E-3</v>
      </c>
    </row>
    <row r="4443" spans="1:2" x14ac:dyDescent="0.25">
      <c r="A4443">
        <v>10069</v>
      </c>
      <c r="B4443">
        <v>1.6483993949945705E-3</v>
      </c>
    </row>
    <row r="4444" spans="1:2" x14ac:dyDescent="0.25">
      <c r="A4444">
        <v>10071.299999999999</v>
      </c>
      <c r="B4444">
        <v>1.6306072258910037E-3</v>
      </c>
    </row>
    <row r="4445" spans="1:2" x14ac:dyDescent="0.25">
      <c r="A4445">
        <v>10073.5</v>
      </c>
      <c r="B4445">
        <v>1.5059274765783163E-3</v>
      </c>
    </row>
    <row r="4446" spans="1:2" x14ac:dyDescent="0.25">
      <c r="A4446">
        <v>10075.799999999999</v>
      </c>
      <c r="B4446">
        <v>1.6630138385701845E-3</v>
      </c>
    </row>
    <row r="4447" spans="1:2" x14ac:dyDescent="0.25">
      <c r="A4447">
        <v>10078.1</v>
      </c>
      <c r="B4447">
        <v>1.4246841751953494E-3</v>
      </c>
    </row>
    <row r="4448" spans="1:2" x14ac:dyDescent="0.25">
      <c r="A4448">
        <v>10080.299999999999</v>
      </c>
      <c r="B4448">
        <v>1.6017397832279055E-3</v>
      </c>
    </row>
    <row r="4449" spans="1:2" x14ac:dyDescent="0.25">
      <c r="A4449">
        <v>10082.6</v>
      </c>
      <c r="B4449">
        <v>1.5592457593369268E-3</v>
      </c>
    </row>
    <row r="4450" spans="1:2" x14ac:dyDescent="0.25">
      <c r="A4450">
        <v>10084.9</v>
      </c>
      <c r="B4450">
        <v>1.4840702984133391E-3</v>
      </c>
    </row>
    <row r="4451" spans="1:2" x14ac:dyDescent="0.25">
      <c r="A4451">
        <v>10087.1</v>
      </c>
      <c r="B4451">
        <v>1.5810569754042558E-3</v>
      </c>
    </row>
    <row r="4452" spans="1:2" x14ac:dyDescent="0.25">
      <c r="A4452">
        <v>10089.4</v>
      </c>
      <c r="B4452">
        <v>1.6509908871043845E-3</v>
      </c>
    </row>
    <row r="4453" spans="1:2" x14ac:dyDescent="0.25">
      <c r="A4453">
        <v>10091.700000000001</v>
      </c>
      <c r="B4453">
        <v>1.4053226421670462E-3</v>
      </c>
    </row>
    <row r="4454" spans="1:2" x14ac:dyDescent="0.25">
      <c r="A4454">
        <v>10094</v>
      </c>
      <c r="B4454">
        <v>1.4686175942483603E-3</v>
      </c>
    </row>
    <row r="4455" spans="1:2" x14ac:dyDescent="0.25">
      <c r="A4455">
        <v>10096.200000000001</v>
      </c>
      <c r="B4455">
        <v>1.6813358344305808E-3</v>
      </c>
    </row>
    <row r="4456" spans="1:2" x14ac:dyDescent="0.25">
      <c r="A4456">
        <v>10098.5</v>
      </c>
      <c r="B4456">
        <v>1.4218620956417886E-3</v>
      </c>
    </row>
    <row r="4457" spans="1:2" x14ac:dyDescent="0.25">
      <c r="A4457">
        <v>10100.799999999999</v>
      </c>
      <c r="B4457">
        <v>1.4565511595384959E-3</v>
      </c>
    </row>
    <row r="4458" spans="1:2" x14ac:dyDescent="0.25">
      <c r="A4458">
        <v>10103</v>
      </c>
      <c r="B4458">
        <v>1.6550079038587099E-3</v>
      </c>
    </row>
    <row r="4459" spans="1:2" x14ac:dyDescent="0.25">
      <c r="A4459">
        <v>10105.299999999999</v>
      </c>
      <c r="B4459">
        <v>1.4999449731102153E-3</v>
      </c>
    </row>
    <row r="4460" spans="1:2" x14ac:dyDescent="0.25">
      <c r="A4460">
        <v>10107.6</v>
      </c>
      <c r="B4460">
        <v>1.5089109850516908E-3</v>
      </c>
    </row>
    <row r="4461" spans="1:2" x14ac:dyDescent="0.25">
      <c r="A4461">
        <v>10109.799999999999</v>
      </c>
      <c r="B4461">
        <v>1.4897492691810566E-3</v>
      </c>
    </row>
    <row r="4462" spans="1:2" x14ac:dyDescent="0.25">
      <c r="A4462">
        <v>10112.1</v>
      </c>
      <c r="B4462">
        <v>1.539056410560434E-3</v>
      </c>
    </row>
    <row r="4463" spans="1:2" x14ac:dyDescent="0.25">
      <c r="A4463">
        <v>10114.4</v>
      </c>
      <c r="B4463">
        <v>1.468808116069065E-3</v>
      </c>
    </row>
    <row r="4464" spans="1:2" x14ac:dyDescent="0.25">
      <c r="A4464">
        <v>10116.700000000001</v>
      </c>
      <c r="B4464">
        <v>1.452741305050224E-3</v>
      </c>
    </row>
    <row r="4465" spans="1:2" x14ac:dyDescent="0.25">
      <c r="A4465">
        <v>10118.9</v>
      </c>
      <c r="B4465">
        <v>1.671239727681631E-3</v>
      </c>
    </row>
    <row r="4466" spans="1:2" x14ac:dyDescent="0.25">
      <c r="A4466">
        <v>10121.200000000001</v>
      </c>
      <c r="B4466">
        <v>1.6689294511185238E-3</v>
      </c>
    </row>
    <row r="4467" spans="1:2" x14ac:dyDescent="0.25">
      <c r="A4467">
        <v>10123.5</v>
      </c>
      <c r="B4467">
        <v>1.6747787195264992E-3</v>
      </c>
    </row>
    <row r="4468" spans="1:2" x14ac:dyDescent="0.25">
      <c r="A4468">
        <v>10125.700000000001</v>
      </c>
      <c r="B4468">
        <v>1.6611976419852799E-3</v>
      </c>
    </row>
    <row r="4469" spans="1:2" x14ac:dyDescent="0.25">
      <c r="A4469">
        <v>10128</v>
      </c>
      <c r="B4469">
        <v>1.6543319649515206E-3</v>
      </c>
    </row>
    <row r="4470" spans="1:2" x14ac:dyDescent="0.25">
      <c r="A4470">
        <v>10130.299999999999</v>
      </c>
      <c r="B4470">
        <v>1.5305861870460952E-3</v>
      </c>
    </row>
    <row r="4471" spans="1:2" x14ac:dyDescent="0.25">
      <c r="A4471">
        <v>10132.6</v>
      </c>
      <c r="B4471">
        <v>1.5867062214132675E-3</v>
      </c>
    </row>
    <row r="4472" spans="1:2" x14ac:dyDescent="0.25">
      <c r="A4472">
        <v>10134.799999999999</v>
      </c>
      <c r="B4472">
        <v>1.5490428472938829E-3</v>
      </c>
    </row>
    <row r="4473" spans="1:2" x14ac:dyDescent="0.25">
      <c r="A4473">
        <v>10137.1</v>
      </c>
      <c r="B4473">
        <v>1.6089132277474635E-3</v>
      </c>
    </row>
    <row r="4474" spans="1:2" x14ac:dyDescent="0.25">
      <c r="A4474">
        <v>10139.4</v>
      </c>
      <c r="B4474">
        <v>1.6428470539084348E-3</v>
      </c>
    </row>
    <row r="4475" spans="1:2" x14ac:dyDescent="0.25">
      <c r="A4475">
        <v>10141.6</v>
      </c>
      <c r="B4475">
        <v>1.6787178018128155E-3</v>
      </c>
    </row>
    <row r="4476" spans="1:2" x14ac:dyDescent="0.25">
      <c r="A4476">
        <v>10143.9</v>
      </c>
      <c r="B4476">
        <v>1.4632686425664477E-3</v>
      </c>
    </row>
    <row r="4477" spans="1:2" x14ac:dyDescent="0.25">
      <c r="A4477">
        <v>10146.200000000001</v>
      </c>
      <c r="B4477">
        <v>1.4784614412626982E-3</v>
      </c>
    </row>
    <row r="4478" spans="1:2" x14ac:dyDescent="0.25">
      <c r="A4478">
        <v>10148.5</v>
      </c>
      <c r="B4478">
        <v>1.557666020008029E-3</v>
      </c>
    </row>
    <row r="4479" spans="1:2" x14ac:dyDescent="0.25">
      <c r="A4479">
        <v>10150.700000000001</v>
      </c>
      <c r="B4479">
        <v>1.4106706604300153E-3</v>
      </c>
    </row>
    <row r="4480" spans="1:2" x14ac:dyDescent="0.25">
      <c r="A4480">
        <v>10153</v>
      </c>
      <c r="B4480">
        <v>1.4791084996841155E-3</v>
      </c>
    </row>
    <row r="4481" spans="1:2" x14ac:dyDescent="0.25">
      <c r="A4481">
        <v>10155.299999999999</v>
      </c>
      <c r="B4481">
        <v>1.4569528487628231E-3</v>
      </c>
    </row>
    <row r="4482" spans="1:2" x14ac:dyDescent="0.25">
      <c r="A4482">
        <v>10157.6</v>
      </c>
      <c r="B4482">
        <v>1.4114911293504023E-3</v>
      </c>
    </row>
    <row r="4483" spans="1:2" x14ac:dyDescent="0.25">
      <c r="A4483">
        <v>10159.799999999999</v>
      </c>
      <c r="B4483">
        <v>1.5940375954585793E-3</v>
      </c>
    </row>
    <row r="4484" spans="1:2" x14ac:dyDescent="0.25">
      <c r="A4484">
        <v>10162.1</v>
      </c>
      <c r="B4484">
        <v>1.6996266152282109E-3</v>
      </c>
    </row>
    <row r="4485" spans="1:2" x14ac:dyDescent="0.25">
      <c r="A4485">
        <v>10164.4</v>
      </c>
      <c r="B4485">
        <v>1.5293205208337024E-3</v>
      </c>
    </row>
    <row r="4486" spans="1:2" x14ac:dyDescent="0.25">
      <c r="A4486">
        <v>10166.6</v>
      </c>
      <c r="B4486">
        <v>1.6923978902142224E-3</v>
      </c>
    </row>
    <row r="4487" spans="1:2" x14ac:dyDescent="0.25">
      <c r="A4487">
        <v>10168.9</v>
      </c>
      <c r="B4487">
        <v>1.4225935752372144E-3</v>
      </c>
    </row>
    <row r="4488" spans="1:2" x14ac:dyDescent="0.25">
      <c r="A4488">
        <v>10171.200000000001</v>
      </c>
      <c r="B4488">
        <v>1.5328248903401147E-3</v>
      </c>
    </row>
    <row r="4489" spans="1:2" x14ac:dyDescent="0.25">
      <c r="A4489">
        <v>10173.4</v>
      </c>
      <c r="B4489">
        <v>1.6233977924951391E-3</v>
      </c>
    </row>
    <row r="4490" spans="1:2" x14ac:dyDescent="0.25">
      <c r="A4490">
        <v>10175.700000000001</v>
      </c>
      <c r="B4490">
        <v>1.4903623670688307E-3</v>
      </c>
    </row>
    <row r="4491" spans="1:2" x14ac:dyDescent="0.25">
      <c r="A4491">
        <v>10178</v>
      </c>
      <c r="B4491">
        <v>1.5166902543425889E-3</v>
      </c>
    </row>
    <row r="4492" spans="1:2" x14ac:dyDescent="0.25">
      <c r="A4492">
        <v>10180.299999999999</v>
      </c>
      <c r="B4492">
        <v>1.5994015405885018E-3</v>
      </c>
    </row>
    <row r="4493" spans="1:2" x14ac:dyDescent="0.25">
      <c r="A4493">
        <v>10182.5</v>
      </c>
      <c r="B4493">
        <v>1.4145806328877369E-3</v>
      </c>
    </row>
    <row r="4494" spans="1:2" x14ac:dyDescent="0.25">
      <c r="A4494">
        <v>10184.799999999999</v>
      </c>
      <c r="B4494">
        <v>1.5557243482663219E-3</v>
      </c>
    </row>
    <row r="4495" spans="1:2" x14ac:dyDescent="0.25">
      <c r="A4495">
        <v>10187.1</v>
      </c>
      <c r="B4495">
        <v>1.4419069050826629E-3</v>
      </c>
    </row>
    <row r="4496" spans="1:2" x14ac:dyDescent="0.25">
      <c r="A4496">
        <v>10189.299999999999</v>
      </c>
      <c r="B4496">
        <v>1.6362307940199379E-3</v>
      </c>
    </row>
    <row r="4497" spans="1:2" x14ac:dyDescent="0.25">
      <c r="A4497">
        <v>10191.6</v>
      </c>
      <c r="B4497">
        <v>1.5636106290365234E-3</v>
      </c>
    </row>
    <row r="4498" spans="1:2" x14ac:dyDescent="0.25">
      <c r="A4498">
        <v>10193.9</v>
      </c>
      <c r="B4498">
        <v>1.6173971372417106E-3</v>
      </c>
    </row>
    <row r="4499" spans="1:2" x14ac:dyDescent="0.25">
      <c r="A4499">
        <v>10196.1</v>
      </c>
      <c r="B4499">
        <v>1.5411069746512922E-3</v>
      </c>
    </row>
    <row r="4500" spans="1:2" x14ac:dyDescent="0.25">
      <c r="A4500">
        <v>10198.4</v>
      </c>
      <c r="B4500">
        <v>1.581531473088408E-3</v>
      </c>
    </row>
    <row r="4501" spans="1:2" x14ac:dyDescent="0.25">
      <c r="A4501">
        <v>10200.700000000001</v>
      </c>
      <c r="B4501">
        <v>1.6292476027590899E-3</v>
      </c>
    </row>
    <row r="4502" spans="1:2" x14ac:dyDescent="0.25">
      <c r="A4502">
        <v>10202.9</v>
      </c>
      <c r="B4502">
        <v>1.6203826681150603E-3</v>
      </c>
    </row>
    <row r="4503" spans="1:2" x14ac:dyDescent="0.25">
      <c r="A4503">
        <v>10205.200000000001</v>
      </c>
      <c r="B4503">
        <v>1.4488250079826418E-3</v>
      </c>
    </row>
    <row r="4504" spans="1:2" x14ac:dyDescent="0.25">
      <c r="A4504">
        <v>10207.5</v>
      </c>
      <c r="B4504">
        <v>1.4644538577494675E-3</v>
      </c>
    </row>
    <row r="4505" spans="1:2" x14ac:dyDescent="0.25">
      <c r="A4505">
        <v>10209.799999999999</v>
      </c>
      <c r="B4505">
        <v>1.6731297978411813E-3</v>
      </c>
    </row>
    <row r="4506" spans="1:2" x14ac:dyDescent="0.25">
      <c r="A4506">
        <v>10212</v>
      </c>
      <c r="B4506">
        <v>1.4451969370116559E-3</v>
      </c>
    </row>
    <row r="4507" spans="1:2" x14ac:dyDescent="0.25">
      <c r="A4507">
        <v>10214.299999999999</v>
      </c>
      <c r="B4507">
        <v>1.6234957422478168E-3</v>
      </c>
    </row>
    <row r="4508" spans="1:2" x14ac:dyDescent="0.25">
      <c r="A4508">
        <v>10216.6</v>
      </c>
      <c r="B4508">
        <v>1.5267157128337982E-3</v>
      </c>
    </row>
    <row r="4509" spans="1:2" x14ac:dyDescent="0.25">
      <c r="A4509">
        <v>10218.799999999999</v>
      </c>
      <c r="B4509">
        <v>1.6483556820054987E-3</v>
      </c>
    </row>
    <row r="4510" spans="1:2" x14ac:dyDescent="0.25">
      <c r="A4510">
        <v>10221.1</v>
      </c>
      <c r="B4510">
        <v>1.5597595830817393E-3</v>
      </c>
    </row>
    <row r="4511" spans="1:2" x14ac:dyDescent="0.25">
      <c r="A4511">
        <v>10223.4</v>
      </c>
      <c r="B4511">
        <v>1.6027873826629088E-3</v>
      </c>
    </row>
    <row r="4512" spans="1:2" x14ac:dyDescent="0.25">
      <c r="A4512">
        <v>10225.6</v>
      </c>
      <c r="B4512">
        <v>1.4031283545601946E-3</v>
      </c>
    </row>
    <row r="4513" spans="1:2" x14ac:dyDescent="0.25">
      <c r="A4513">
        <v>10227.9</v>
      </c>
      <c r="B4513">
        <v>1.4627988804192945E-3</v>
      </c>
    </row>
    <row r="4514" spans="1:2" x14ac:dyDescent="0.25">
      <c r="A4514">
        <v>10230.200000000001</v>
      </c>
      <c r="B4514">
        <v>1.402718612150783E-3</v>
      </c>
    </row>
    <row r="4515" spans="1:2" x14ac:dyDescent="0.25">
      <c r="A4515">
        <v>10232.4</v>
      </c>
      <c r="B4515">
        <v>1.6912566659782423E-3</v>
      </c>
    </row>
    <row r="4516" spans="1:2" x14ac:dyDescent="0.25">
      <c r="A4516">
        <v>10234.700000000001</v>
      </c>
      <c r="B4516">
        <v>1.5551328462713801E-3</v>
      </c>
    </row>
    <row r="4517" spans="1:2" x14ac:dyDescent="0.25">
      <c r="A4517">
        <v>10237</v>
      </c>
      <c r="B4517">
        <v>1.4273569488398473E-3</v>
      </c>
    </row>
    <row r="4518" spans="1:2" x14ac:dyDescent="0.25">
      <c r="A4518">
        <v>10239.299999999999</v>
      </c>
      <c r="B4518">
        <v>1.4243999401065272E-3</v>
      </c>
    </row>
    <row r="4519" spans="1:2" x14ac:dyDescent="0.25">
      <c r="A4519">
        <v>10241.5</v>
      </c>
      <c r="B4519">
        <v>1.5948181787021731E-3</v>
      </c>
    </row>
    <row r="4520" spans="1:2" x14ac:dyDescent="0.25">
      <c r="A4520">
        <v>10243.799999999999</v>
      </c>
      <c r="B4520">
        <v>1.6674740411627138E-3</v>
      </c>
    </row>
    <row r="4521" spans="1:2" x14ac:dyDescent="0.25">
      <c r="A4521">
        <v>10246.1</v>
      </c>
      <c r="B4521">
        <v>1.6503433276107873E-3</v>
      </c>
    </row>
    <row r="4522" spans="1:2" x14ac:dyDescent="0.25">
      <c r="A4522">
        <v>10248.299999999999</v>
      </c>
      <c r="B4522">
        <v>1.6809448471232094E-3</v>
      </c>
    </row>
    <row r="4523" spans="1:2" x14ac:dyDescent="0.25">
      <c r="A4523">
        <v>10250.6</v>
      </c>
      <c r="B4523">
        <v>1.5101545823499522E-3</v>
      </c>
    </row>
    <row r="4524" spans="1:2" x14ac:dyDescent="0.25">
      <c r="A4524">
        <v>10252.9</v>
      </c>
      <c r="B4524">
        <v>1.5942025428234796E-3</v>
      </c>
    </row>
    <row r="4525" spans="1:2" x14ac:dyDescent="0.25">
      <c r="A4525">
        <v>10255.1</v>
      </c>
      <c r="B4525">
        <v>1.6561799983214973E-3</v>
      </c>
    </row>
    <row r="4526" spans="1:2" x14ac:dyDescent="0.25">
      <c r="A4526">
        <v>10257.4</v>
      </c>
      <c r="B4526">
        <v>1.5608258756269024E-3</v>
      </c>
    </row>
    <row r="4527" spans="1:2" x14ac:dyDescent="0.25">
      <c r="A4527">
        <v>10259.700000000001</v>
      </c>
      <c r="B4527">
        <v>1.6517784877476409E-3</v>
      </c>
    </row>
    <row r="4528" spans="1:2" x14ac:dyDescent="0.25">
      <c r="A4528">
        <v>10262</v>
      </c>
      <c r="B4528">
        <v>1.65435736247349E-3</v>
      </c>
    </row>
    <row r="4529" spans="1:2" x14ac:dyDescent="0.25">
      <c r="A4529">
        <v>10264.200000000001</v>
      </c>
      <c r="B4529">
        <v>1.5980775003603931E-3</v>
      </c>
    </row>
    <row r="4530" spans="1:2" x14ac:dyDescent="0.25">
      <c r="A4530">
        <v>10266.5</v>
      </c>
      <c r="B4530">
        <v>1.4986850154046195E-3</v>
      </c>
    </row>
    <row r="4531" spans="1:2" x14ac:dyDescent="0.25">
      <c r="A4531">
        <v>10268.799999999999</v>
      </c>
      <c r="B4531">
        <v>1.5906088860120624E-3</v>
      </c>
    </row>
    <row r="4532" spans="1:2" x14ac:dyDescent="0.25">
      <c r="A4532">
        <v>10271</v>
      </c>
      <c r="B4532">
        <v>1.6283315388584832E-3</v>
      </c>
    </row>
    <row r="4533" spans="1:2" x14ac:dyDescent="0.25">
      <c r="A4533">
        <v>10273.299999999999</v>
      </c>
      <c r="B4533">
        <v>1.5475628329970925E-3</v>
      </c>
    </row>
    <row r="4534" spans="1:2" x14ac:dyDescent="0.25">
      <c r="A4534">
        <v>10275.6</v>
      </c>
      <c r="B4534">
        <v>1.4127416740805281E-3</v>
      </c>
    </row>
    <row r="4535" spans="1:2" x14ac:dyDescent="0.25">
      <c r="A4535">
        <v>10277.9</v>
      </c>
      <c r="B4535">
        <v>1.5442445595856588E-3</v>
      </c>
    </row>
    <row r="4536" spans="1:2" x14ac:dyDescent="0.25">
      <c r="A4536">
        <v>10280.1</v>
      </c>
      <c r="B4536">
        <v>1.6326303546090497E-3</v>
      </c>
    </row>
    <row r="4537" spans="1:2" x14ac:dyDescent="0.25">
      <c r="A4537">
        <v>10282.4</v>
      </c>
      <c r="B4537">
        <v>1.5948055293550565E-3</v>
      </c>
    </row>
    <row r="4538" spans="1:2" x14ac:dyDescent="0.25">
      <c r="A4538">
        <v>10284.700000000001</v>
      </c>
      <c r="B4538">
        <v>1.6935114924741042E-3</v>
      </c>
    </row>
    <row r="4539" spans="1:2" x14ac:dyDescent="0.25">
      <c r="A4539">
        <v>10286.9</v>
      </c>
      <c r="B4539">
        <v>1.5085944036051016E-3</v>
      </c>
    </row>
    <row r="4540" spans="1:2" x14ac:dyDescent="0.25">
      <c r="A4540">
        <v>10289.200000000001</v>
      </c>
      <c r="B4540">
        <v>1.4815852865231825E-3</v>
      </c>
    </row>
    <row r="4541" spans="1:2" x14ac:dyDescent="0.25">
      <c r="A4541">
        <v>10291.5</v>
      </c>
      <c r="B4541">
        <v>1.6612597234142786E-3</v>
      </c>
    </row>
    <row r="4542" spans="1:2" x14ac:dyDescent="0.25">
      <c r="A4542">
        <v>10293.700000000001</v>
      </c>
      <c r="B4542">
        <v>1.5726233061554345E-3</v>
      </c>
    </row>
    <row r="4543" spans="1:2" x14ac:dyDescent="0.25">
      <c r="A4543">
        <v>10296</v>
      </c>
      <c r="B4543">
        <v>1.5931333591236428E-3</v>
      </c>
    </row>
    <row r="4544" spans="1:2" x14ac:dyDescent="0.25">
      <c r="A4544">
        <v>10298.299999999999</v>
      </c>
      <c r="B4544">
        <v>1.4921377264856413E-3</v>
      </c>
    </row>
    <row r="4545" spans="1:2" x14ac:dyDescent="0.25">
      <c r="A4545">
        <v>10300.6</v>
      </c>
      <c r="B4545">
        <v>1.6164413370486452E-3</v>
      </c>
    </row>
    <row r="4546" spans="1:2" x14ac:dyDescent="0.25">
      <c r="A4546">
        <v>10302.799999999999</v>
      </c>
      <c r="B4546">
        <v>1.4842118575810925E-3</v>
      </c>
    </row>
    <row r="4547" spans="1:2" x14ac:dyDescent="0.25">
      <c r="A4547">
        <v>10305.1</v>
      </c>
      <c r="B4547">
        <v>1.47060380263232E-3</v>
      </c>
    </row>
    <row r="4548" spans="1:2" x14ac:dyDescent="0.25">
      <c r="A4548">
        <v>10307.4</v>
      </c>
      <c r="B4548">
        <v>1.4995244221449094E-3</v>
      </c>
    </row>
    <row r="4549" spans="1:2" x14ac:dyDescent="0.25">
      <c r="A4549">
        <v>10309.700000000001</v>
      </c>
      <c r="B4549">
        <v>1.4765210344414466E-3</v>
      </c>
    </row>
    <row r="4550" spans="1:2" x14ac:dyDescent="0.25">
      <c r="A4550">
        <v>10311.9</v>
      </c>
      <c r="B4550">
        <v>1.4134073599696053E-3</v>
      </c>
    </row>
    <row r="4551" spans="1:2" x14ac:dyDescent="0.25">
      <c r="A4551">
        <v>10314.200000000001</v>
      </c>
      <c r="B4551">
        <v>1.5763345041274321E-3</v>
      </c>
    </row>
    <row r="4552" spans="1:2" x14ac:dyDescent="0.25">
      <c r="A4552">
        <v>10316.5</v>
      </c>
      <c r="B4552">
        <v>1.5431047152515522E-3</v>
      </c>
    </row>
    <row r="4553" spans="1:2" x14ac:dyDescent="0.25">
      <c r="A4553">
        <v>10318.700000000001</v>
      </c>
      <c r="B4553">
        <v>1.4132750422731534E-3</v>
      </c>
    </row>
    <row r="4554" spans="1:2" x14ac:dyDescent="0.25">
      <c r="A4554">
        <v>10321</v>
      </c>
      <c r="B4554">
        <v>1.4940213010630327E-3</v>
      </c>
    </row>
    <row r="4555" spans="1:2" x14ac:dyDescent="0.25">
      <c r="A4555">
        <v>10323.299999999999</v>
      </c>
      <c r="B4555">
        <v>1.6117125992738505E-3</v>
      </c>
    </row>
    <row r="4556" spans="1:2" x14ac:dyDescent="0.25">
      <c r="A4556">
        <v>10325.5</v>
      </c>
      <c r="B4556">
        <v>1.5041704391610049E-3</v>
      </c>
    </row>
    <row r="4557" spans="1:2" x14ac:dyDescent="0.25">
      <c r="A4557">
        <v>10327.799999999999</v>
      </c>
      <c r="B4557">
        <v>1.5219153372940677E-3</v>
      </c>
    </row>
    <row r="4558" spans="1:2" x14ac:dyDescent="0.25">
      <c r="A4558">
        <v>10330.1</v>
      </c>
      <c r="B4558">
        <v>1.6203780115693447E-3</v>
      </c>
    </row>
    <row r="4559" spans="1:2" x14ac:dyDescent="0.25">
      <c r="A4559">
        <v>10332.299999999999</v>
      </c>
      <c r="B4559">
        <v>1.5844752379888841E-3</v>
      </c>
    </row>
    <row r="4560" spans="1:2" x14ac:dyDescent="0.25">
      <c r="A4560">
        <v>10334.6</v>
      </c>
      <c r="B4560">
        <v>1.476617168180597E-3</v>
      </c>
    </row>
    <row r="4561" spans="1:2" x14ac:dyDescent="0.25">
      <c r="A4561">
        <v>10336.9</v>
      </c>
      <c r="B4561">
        <v>1.4041455883435769E-3</v>
      </c>
    </row>
    <row r="4562" spans="1:2" x14ac:dyDescent="0.25">
      <c r="A4562">
        <v>10339.200000000001</v>
      </c>
      <c r="B4562">
        <v>1.6274033816233195E-3</v>
      </c>
    </row>
    <row r="4563" spans="1:2" x14ac:dyDescent="0.25">
      <c r="A4563">
        <v>10341.4</v>
      </c>
      <c r="B4563">
        <v>1.6942718836713035E-3</v>
      </c>
    </row>
    <row r="4564" spans="1:2" x14ac:dyDescent="0.25">
      <c r="A4564">
        <v>10343.700000000001</v>
      </c>
      <c r="B4564">
        <v>1.6139708994489627E-3</v>
      </c>
    </row>
    <row r="4565" spans="1:2" x14ac:dyDescent="0.25">
      <c r="A4565">
        <v>10346</v>
      </c>
      <c r="B4565">
        <v>1.5829276778309702E-3</v>
      </c>
    </row>
    <row r="4566" spans="1:2" x14ac:dyDescent="0.25">
      <c r="A4566">
        <v>10348.299999999999</v>
      </c>
      <c r="B4566">
        <v>1.5906376030184184E-3</v>
      </c>
    </row>
    <row r="4567" spans="1:2" x14ac:dyDescent="0.25">
      <c r="A4567">
        <v>10350.5</v>
      </c>
      <c r="B4567">
        <v>1.4870963740495373E-3</v>
      </c>
    </row>
    <row r="4568" spans="1:2" x14ac:dyDescent="0.25">
      <c r="A4568">
        <v>10352.799999999999</v>
      </c>
      <c r="B4568">
        <v>1.4378899657589784E-3</v>
      </c>
    </row>
    <row r="4569" spans="1:2" x14ac:dyDescent="0.25">
      <c r="A4569">
        <v>10355.1</v>
      </c>
      <c r="B4569">
        <v>1.6825672816438199E-3</v>
      </c>
    </row>
    <row r="4570" spans="1:2" x14ac:dyDescent="0.25">
      <c r="A4570">
        <v>10357.299999999999</v>
      </c>
      <c r="B4570">
        <v>1.427119144328379E-3</v>
      </c>
    </row>
    <row r="4571" spans="1:2" x14ac:dyDescent="0.25">
      <c r="A4571">
        <v>10359.6</v>
      </c>
      <c r="B4571">
        <v>1.5025132624105011E-3</v>
      </c>
    </row>
    <row r="4572" spans="1:2" x14ac:dyDescent="0.25">
      <c r="A4572">
        <v>10361.9</v>
      </c>
      <c r="B4572">
        <v>1.5548750355909237E-3</v>
      </c>
    </row>
    <row r="4573" spans="1:2" x14ac:dyDescent="0.25">
      <c r="A4573">
        <v>10364.200000000001</v>
      </c>
      <c r="B4573">
        <v>1.561106668848934E-3</v>
      </c>
    </row>
    <row r="4574" spans="1:2" x14ac:dyDescent="0.25">
      <c r="A4574">
        <v>10366.4</v>
      </c>
      <c r="B4574">
        <v>1.4351440748551893E-3</v>
      </c>
    </row>
    <row r="4575" spans="1:2" x14ac:dyDescent="0.25">
      <c r="A4575">
        <v>10368.700000000001</v>
      </c>
      <c r="B4575">
        <v>1.4186279844952251E-3</v>
      </c>
    </row>
    <row r="4576" spans="1:2" x14ac:dyDescent="0.25">
      <c r="A4576">
        <v>10371</v>
      </c>
      <c r="B4576">
        <v>1.6885188381798384E-3</v>
      </c>
    </row>
    <row r="4577" spans="1:2" x14ac:dyDescent="0.25">
      <c r="A4577">
        <v>10373.200000000001</v>
      </c>
      <c r="B4577">
        <v>1.4623011384901931E-3</v>
      </c>
    </row>
    <row r="4578" spans="1:2" x14ac:dyDescent="0.25">
      <c r="A4578">
        <v>10375.5</v>
      </c>
      <c r="B4578">
        <v>1.5663508280623171E-3</v>
      </c>
    </row>
    <row r="4579" spans="1:2" x14ac:dyDescent="0.25">
      <c r="A4579">
        <v>10377.799999999999</v>
      </c>
      <c r="B4579">
        <v>1.4787533395207168E-3</v>
      </c>
    </row>
    <row r="4580" spans="1:2" x14ac:dyDescent="0.25">
      <c r="A4580">
        <v>10380</v>
      </c>
      <c r="B4580">
        <v>1.494306024994404E-3</v>
      </c>
    </row>
    <row r="4581" spans="1:2" x14ac:dyDescent="0.25">
      <c r="A4581">
        <v>10382.299999999999</v>
      </c>
      <c r="B4581">
        <v>1.4655893537344857E-3</v>
      </c>
    </row>
    <row r="4582" spans="1:2" x14ac:dyDescent="0.25">
      <c r="A4582">
        <v>10384.6</v>
      </c>
      <c r="B4582">
        <v>1.534222132632752E-3</v>
      </c>
    </row>
    <row r="4583" spans="1:2" x14ac:dyDescent="0.25">
      <c r="A4583">
        <v>10386.9</v>
      </c>
      <c r="B4583">
        <v>1.5576093531712309E-3</v>
      </c>
    </row>
    <row r="4584" spans="1:2" x14ac:dyDescent="0.25">
      <c r="A4584">
        <v>10389.1</v>
      </c>
      <c r="B4584">
        <v>1.4747641474867346E-3</v>
      </c>
    </row>
    <row r="4585" spans="1:2" x14ac:dyDescent="0.25">
      <c r="A4585">
        <v>10391.4</v>
      </c>
      <c r="B4585">
        <v>1.6434686703635552E-3</v>
      </c>
    </row>
    <row r="4586" spans="1:2" x14ac:dyDescent="0.25">
      <c r="A4586">
        <v>10393.700000000001</v>
      </c>
      <c r="B4586">
        <v>1.6612440784017485E-3</v>
      </c>
    </row>
    <row r="4587" spans="1:2" x14ac:dyDescent="0.25">
      <c r="A4587">
        <v>10396</v>
      </c>
      <c r="B4587">
        <v>1.5110697100359247E-3</v>
      </c>
    </row>
    <row r="4588" spans="1:2" x14ac:dyDescent="0.25">
      <c r="A4588">
        <v>10398.200000000001</v>
      </c>
      <c r="B4588">
        <v>1.6272937864658893E-3</v>
      </c>
    </row>
    <row r="4589" spans="1:2" x14ac:dyDescent="0.25">
      <c r="A4589">
        <v>10400.5</v>
      </c>
      <c r="B4589">
        <v>1.6344210080809552E-3</v>
      </c>
    </row>
    <row r="4590" spans="1:2" x14ac:dyDescent="0.25">
      <c r="A4590">
        <v>10402.799999999999</v>
      </c>
      <c r="B4590">
        <v>1.5304736048818697E-3</v>
      </c>
    </row>
    <row r="4591" spans="1:2" x14ac:dyDescent="0.25">
      <c r="A4591">
        <v>10405</v>
      </c>
      <c r="B4591">
        <v>1.5995885372359969E-3</v>
      </c>
    </row>
    <row r="4592" spans="1:2" x14ac:dyDescent="0.25">
      <c r="A4592">
        <v>10407.299999999999</v>
      </c>
      <c r="B4592">
        <v>1.691496250030968E-3</v>
      </c>
    </row>
    <row r="4593" spans="1:2" x14ac:dyDescent="0.25">
      <c r="A4593">
        <v>10409.6</v>
      </c>
      <c r="B4593">
        <v>1.604012482160551E-3</v>
      </c>
    </row>
    <row r="4594" spans="1:2" x14ac:dyDescent="0.25">
      <c r="A4594">
        <v>10411.799999999999</v>
      </c>
      <c r="B4594">
        <v>1.672638060368095E-3</v>
      </c>
    </row>
    <row r="4595" spans="1:2" x14ac:dyDescent="0.25">
      <c r="A4595">
        <v>10414.1</v>
      </c>
      <c r="B4595">
        <v>1.5182868912352794E-3</v>
      </c>
    </row>
    <row r="4596" spans="1:2" x14ac:dyDescent="0.25">
      <c r="A4596">
        <v>10416.4</v>
      </c>
      <c r="B4596">
        <v>1.4426825464680564E-3</v>
      </c>
    </row>
    <row r="4597" spans="1:2" x14ac:dyDescent="0.25">
      <c r="A4597">
        <v>10418.6</v>
      </c>
      <c r="B4597">
        <v>1.4322235547682262E-3</v>
      </c>
    </row>
    <row r="4598" spans="1:2" x14ac:dyDescent="0.25">
      <c r="A4598">
        <v>10420.9</v>
      </c>
      <c r="B4598">
        <v>1.6662297683243436E-3</v>
      </c>
    </row>
    <row r="4599" spans="1:2" x14ac:dyDescent="0.25">
      <c r="A4599">
        <v>10423.200000000001</v>
      </c>
      <c r="B4599">
        <v>1.5320867928578735E-3</v>
      </c>
    </row>
    <row r="4600" spans="1:2" x14ac:dyDescent="0.25">
      <c r="A4600">
        <v>10425.5</v>
      </c>
      <c r="B4600">
        <v>1.5952916764574328E-3</v>
      </c>
    </row>
    <row r="4601" spans="1:2" x14ac:dyDescent="0.25">
      <c r="A4601">
        <v>10427.700000000001</v>
      </c>
      <c r="B4601">
        <v>1.5593750642313199E-3</v>
      </c>
    </row>
    <row r="4602" spans="1:2" x14ac:dyDescent="0.25">
      <c r="A4602">
        <v>10430</v>
      </c>
      <c r="B4602">
        <v>1.6824562448197918E-3</v>
      </c>
    </row>
    <row r="4603" spans="1:2" x14ac:dyDescent="0.25">
      <c r="A4603">
        <v>10432.299999999999</v>
      </c>
      <c r="B4603">
        <v>1.5593404140345859E-3</v>
      </c>
    </row>
    <row r="4604" spans="1:2" x14ac:dyDescent="0.25">
      <c r="A4604">
        <v>10434.5</v>
      </c>
      <c r="B4604">
        <v>1.5591858155631299E-3</v>
      </c>
    </row>
    <row r="4605" spans="1:2" x14ac:dyDescent="0.25">
      <c r="A4605">
        <v>10436.799999999999</v>
      </c>
      <c r="B4605">
        <v>1.4052018623029467E-3</v>
      </c>
    </row>
    <row r="4606" spans="1:2" x14ac:dyDescent="0.25">
      <c r="A4606">
        <v>10439.1</v>
      </c>
      <c r="B4606">
        <v>1.6809731451462796E-3</v>
      </c>
    </row>
    <row r="4607" spans="1:2" x14ac:dyDescent="0.25">
      <c r="A4607">
        <v>10441.299999999999</v>
      </c>
      <c r="B4607">
        <v>1.75308E-3</v>
      </c>
    </row>
    <row r="4608" spans="1:2" x14ac:dyDescent="0.25">
      <c r="A4608">
        <v>10443.6</v>
      </c>
      <c r="B4608">
        <v>1.78353E-3</v>
      </c>
    </row>
    <row r="4609" spans="1:2" x14ac:dyDescent="0.25">
      <c r="A4609">
        <v>10445.9</v>
      </c>
      <c r="B4609">
        <v>1.7783300000000001E-3</v>
      </c>
    </row>
    <row r="4610" spans="1:2" x14ac:dyDescent="0.25">
      <c r="A4610">
        <v>10448.200000000001</v>
      </c>
      <c r="B4610">
        <v>1.77775E-3</v>
      </c>
    </row>
    <row r="4611" spans="1:2" x14ac:dyDescent="0.25">
      <c r="A4611">
        <v>10450.4</v>
      </c>
      <c r="B4611">
        <v>1.77634E-3</v>
      </c>
    </row>
    <row r="4612" spans="1:2" x14ac:dyDescent="0.25">
      <c r="A4612">
        <v>10452.700000000001</v>
      </c>
      <c r="B4612">
        <v>1.77608E-3</v>
      </c>
    </row>
    <row r="4613" spans="1:2" x14ac:dyDescent="0.25">
      <c r="A4613">
        <v>10455</v>
      </c>
      <c r="B4613">
        <v>1.7801099999999999E-3</v>
      </c>
    </row>
    <row r="4614" spans="1:2" x14ac:dyDescent="0.25">
      <c r="A4614">
        <v>10457.200000000001</v>
      </c>
      <c r="B4614">
        <v>1.7730700000000001E-3</v>
      </c>
    </row>
    <row r="4615" spans="1:2" x14ac:dyDescent="0.25">
      <c r="A4615">
        <v>10459.5</v>
      </c>
      <c r="B4615">
        <v>1.7749E-3</v>
      </c>
    </row>
    <row r="4616" spans="1:2" x14ac:dyDescent="0.25">
      <c r="A4616">
        <v>10461.799999999999</v>
      </c>
      <c r="B4616">
        <v>1.7805799999999999E-3</v>
      </c>
    </row>
    <row r="4617" spans="1:2" x14ac:dyDescent="0.25">
      <c r="A4617">
        <v>10464</v>
      </c>
      <c r="B4617">
        <v>1.77647E-3</v>
      </c>
    </row>
    <row r="4618" spans="1:2" x14ac:dyDescent="0.25">
      <c r="A4618">
        <v>10466.299999999999</v>
      </c>
      <c r="B4618">
        <v>1.7801500000000001E-3</v>
      </c>
    </row>
    <row r="4619" spans="1:2" x14ac:dyDescent="0.25">
      <c r="A4619">
        <v>10468.6</v>
      </c>
      <c r="B4619">
        <v>1.7683200000000001E-3</v>
      </c>
    </row>
    <row r="4620" spans="1:2" x14ac:dyDescent="0.25">
      <c r="A4620">
        <v>10470.799999999999</v>
      </c>
      <c r="B4620">
        <v>1.7701800000000001E-3</v>
      </c>
    </row>
    <row r="4621" spans="1:2" x14ac:dyDescent="0.25">
      <c r="A4621">
        <v>10473.1</v>
      </c>
      <c r="B4621">
        <v>1.77323E-3</v>
      </c>
    </row>
    <row r="4622" spans="1:2" x14ac:dyDescent="0.25">
      <c r="A4622">
        <v>10475.4</v>
      </c>
      <c r="B4622">
        <v>1.7763E-3</v>
      </c>
    </row>
    <row r="4623" spans="1:2" x14ac:dyDescent="0.25">
      <c r="A4623">
        <v>10477.6</v>
      </c>
      <c r="B4623">
        <v>1.7634300000000001E-3</v>
      </c>
    </row>
    <row r="4624" spans="1:2" x14ac:dyDescent="0.25">
      <c r="A4624">
        <v>10479.9</v>
      </c>
      <c r="B4624">
        <v>1.7686399999999999E-3</v>
      </c>
    </row>
    <row r="4625" spans="1:2" x14ac:dyDescent="0.25">
      <c r="A4625">
        <v>10482.200000000001</v>
      </c>
      <c r="B4625">
        <v>1.7811999999999999E-3</v>
      </c>
    </row>
    <row r="4626" spans="1:2" x14ac:dyDescent="0.25">
      <c r="A4626">
        <v>10484.5</v>
      </c>
      <c r="B4626">
        <v>1.77801E-3</v>
      </c>
    </row>
    <row r="4627" spans="1:2" x14ac:dyDescent="0.25">
      <c r="A4627">
        <v>10486.7</v>
      </c>
      <c r="B4627">
        <v>1.78089E-3</v>
      </c>
    </row>
    <row r="4628" spans="1:2" x14ac:dyDescent="0.25">
      <c r="A4628">
        <v>10489</v>
      </c>
      <c r="B4628">
        <v>1.7672899999999999E-3</v>
      </c>
    </row>
    <row r="4629" spans="1:2" x14ac:dyDescent="0.25">
      <c r="A4629">
        <v>10491.3</v>
      </c>
      <c r="B4629">
        <v>1.7669300000000001E-3</v>
      </c>
    </row>
    <row r="4630" spans="1:2" x14ac:dyDescent="0.25">
      <c r="A4630">
        <v>10493.5</v>
      </c>
      <c r="B4630">
        <v>1.77597E-3</v>
      </c>
    </row>
    <row r="4631" spans="1:2" x14ac:dyDescent="0.25">
      <c r="A4631">
        <v>10495.8</v>
      </c>
      <c r="B4631">
        <v>1.76848E-3</v>
      </c>
    </row>
    <row r="4632" spans="1:2" x14ac:dyDescent="0.25">
      <c r="A4632">
        <v>10498.1</v>
      </c>
      <c r="B4632">
        <v>1.78308E-3</v>
      </c>
    </row>
    <row r="4633" spans="1:2" x14ac:dyDescent="0.25">
      <c r="A4633">
        <v>10500.3</v>
      </c>
      <c r="B4633">
        <v>1.76115E-3</v>
      </c>
    </row>
    <row r="4634" spans="1:2" x14ac:dyDescent="0.25">
      <c r="A4634">
        <v>10502.6</v>
      </c>
      <c r="B4634">
        <v>1.78451E-3</v>
      </c>
    </row>
    <row r="4635" spans="1:2" x14ac:dyDescent="0.25">
      <c r="A4635">
        <v>10504.9</v>
      </c>
      <c r="B4635">
        <v>1.7788999999999999E-3</v>
      </c>
    </row>
    <row r="4636" spans="1:2" x14ac:dyDescent="0.25">
      <c r="A4636">
        <v>10507.1</v>
      </c>
      <c r="B4636">
        <v>1.77042E-3</v>
      </c>
    </row>
    <row r="4637" spans="1:2" x14ac:dyDescent="0.25">
      <c r="A4637">
        <v>10509.4</v>
      </c>
      <c r="B4637">
        <v>1.7802499999999999E-3</v>
      </c>
    </row>
    <row r="4638" spans="1:2" x14ac:dyDescent="0.25">
      <c r="A4638">
        <v>10511.7</v>
      </c>
      <c r="B4638">
        <v>1.7721600000000001E-3</v>
      </c>
    </row>
    <row r="4639" spans="1:2" x14ac:dyDescent="0.25">
      <c r="A4639">
        <v>10514</v>
      </c>
      <c r="B4639">
        <v>1.7729200000000001E-3</v>
      </c>
    </row>
    <row r="4640" spans="1:2" x14ac:dyDescent="0.25">
      <c r="A4640">
        <v>10516.2</v>
      </c>
      <c r="B4640">
        <v>1.7780199999999999E-3</v>
      </c>
    </row>
    <row r="4641" spans="1:2" x14ac:dyDescent="0.25">
      <c r="A4641">
        <v>10518.5</v>
      </c>
      <c r="B4641">
        <v>1.7788400000000001E-3</v>
      </c>
    </row>
    <row r="4642" spans="1:2" x14ac:dyDescent="0.25">
      <c r="A4642">
        <v>10520.8</v>
      </c>
      <c r="B4642">
        <v>1.7840600000000001E-3</v>
      </c>
    </row>
    <row r="4643" spans="1:2" x14ac:dyDescent="0.25">
      <c r="A4643">
        <v>10523</v>
      </c>
      <c r="B4643">
        <v>1.77626E-3</v>
      </c>
    </row>
    <row r="4644" spans="1:2" x14ac:dyDescent="0.25">
      <c r="A4644">
        <v>10525.3</v>
      </c>
      <c r="B4644">
        <v>1.7829300000000001E-3</v>
      </c>
    </row>
    <row r="4645" spans="1:2" x14ac:dyDescent="0.25">
      <c r="A4645">
        <v>10527.6</v>
      </c>
      <c r="B4645">
        <v>1.7860599999999999E-3</v>
      </c>
    </row>
    <row r="4646" spans="1:2" x14ac:dyDescent="0.25">
      <c r="A4646">
        <v>10529.9</v>
      </c>
      <c r="B4646">
        <v>1.7679900000000001E-3</v>
      </c>
    </row>
    <row r="4647" spans="1:2" x14ac:dyDescent="0.25">
      <c r="A4647">
        <v>10532.1</v>
      </c>
      <c r="B4647">
        <v>1.7887599999999999E-3</v>
      </c>
    </row>
    <row r="4648" spans="1:2" x14ac:dyDescent="0.25">
      <c r="A4648">
        <v>10534.4</v>
      </c>
      <c r="B4648">
        <v>1.7679E-3</v>
      </c>
    </row>
    <row r="4649" spans="1:2" x14ac:dyDescent="0.25">
      <c r="A4649">
        <v>10536.7</v>
      </c>
      <c r="B4649">
        <v>1.7833E-3</v>
      </c>
    </row>
    <row r="4650" spans="1:2" x14ac:dyDescent="0.25">
      <c r="A4650">
        <v>10538.9</v>
      </c>
      <c r="B4650">
        <v>1.77337E-3</v>
      </c>
    </row>
    <row r="4651" spans="1:2" x14ac:dyDescent="0.25">
      <c r="A4651">
        <v>10541.2</v>
      </c>
      <c r="B4651">
        <v>1.77046E-3</v>
      </c>
    </row>
    <row r="4652" spans="1:2" x14ac:dyDescent="0.25">
      <c r="A4652">
        <v>10543.5</v>
      </c>
      <c r="B4652">
        <v>1.7720399999999999E-3</v>
      </c>
    </row>
    <row r="4653" spans="1:2" x14ac:dyDescent="0.25">
      <c r="A4653">
        <v>10545.8</v>
      </c>
      <c r="B4653">
        <v>1.77057E-3</v>
      </c>
    </row>
    <row r="4654" spans="1:2" x14ac:dyDescent="0.25">
      <c r="A4654">
        <v>10548.1</v>
      </c>
      <c r="B4654">
        <v>1.76906E-3</v>
      </c>
    </row>
    <row r="4655" spans="1:2" x14ac:dyDescent="0.25">
      <c r="A4655">
        <v>10550.3</v>
      </c>
      <c r="B4655">
        <v>1.7782900000000001E-3</v>
      </c>
    </row>
    <row r="4656" spans="1:2" x14ac:dyDescent="0.25">
      <c r="A4656">
        <v>10552.6</v>
      </c>
      <c r="B4656">
        <v>1.77287E-3</v>
      </c>
    </row>
    <row r="4657" spans="1:2" x14ac:dyDescent="0.25">
      <c r="A4657">
        <v>10554.9</v>
      </c>
      <c r="B4657">
        <v>1.77396E-3</v>
      </c>
    </row>
    <row r="4658" spans="1:2" x14ac:dyDescent="0.25">
      <c r="A4658">
        <v>10557.1</v>
      </c>
      <c r="B4658">
        <v>1.77385E-3</v>
      </c>
    </row>
    <row r="4659" spans="1:2" x14ac:dyDescent="0.25">
      <c r="A4659">
        <v>10559.4</v>
      </c>
      <c r="B4659">
        <v>1.76465E-3</v>
      </c>
    </row>
    <row r="4660" spans="1:2" x14ac:dyDescent="0.25">
      <c r="A4660">
        <v>10561.7</v>
      </c>
      <c r="B4660">
        <v>1.7723400000000001E-3</v>
      </c>
    </row>
    <row r="4661" spans="1:2" x14ac:dyDescent="0.25">
      <c r="A4661">
        <v>10563.9</v>
      </c>
      <c r="B4661">
        <v>1.7759399999999999E-3</v>
      </c>
    </row>
    <row r="4662" spans="1:2" x14ac:dyDescent="0.25">
      <c r="A4662">
        <v>10566.2</v>
      </c>
      <c r="B4662">
        <v>1.7866799999999999E-3</v>
      </c>
    </row>
    <row r="4663" spans="1:2" x14ac:dyDescent="0.25">
      <c r="A4663">
        <v>10568.5</v>
      </c>
      <c r="B4663">
        <v>1.7787499999999999E-3</v>
      </c>
    </row>
    <row r="4664" spans="1:2" x14ac:dyDescent="0.25">
      <c r="A4664">
        <v>10570.8</v>
      </c>
      <c r="B4664">
        <v>1.7773299999999999E-3</v>
      </c>
    </row>
    <row r="4665" spans="1:2" x14ac:dyDescent="0.25">
      <c r="A4665">
        <v>10573</v>
      </c>
      <c r="B4665">
        <v>1.78152E-3</v>
      </c>
    </row>
    <row r="4666" spans="1:2" x14ac:dyDescent="0.25">
      <c r="A4666">
        <v>10575.3</v>
      </c>
      <c r="B4666">
        <v>1.77439E-3</v>
      </c>
    </row>
    <row r="4667" spans="1:2" x14ac:dyDescent="0.25">
      <c r="A4667">
        <v>10577.6</v>
      </c>
      <c r="B4667">
        <v>1.78421E-3</v>
      </c>
    </row>
    <row r="4668" spans="1:2" x14ac:dyDescent="0.25">
      <c r="A4668">
        <v>10579.8</v>
      </c>
      <c r="B4668">
        <v>1.7782200000000001E-3</v>
      </c>
    </row>
    <row r="4669" spans="1:2" x14ac:dyDescent="0.25">
      <c r="A4669">
        <v>10582.1</v>
      </c>
      <c r="B4669">
        <v>1.77495E-3</v>
      </c>
    </row>
    <row r="4670" spans="1:2" x14ac:dyDescent="0.25">
      <c r="A4670">
        <v>10584.4</v>
      </c>
      <c r="B4670">
        <v>1.78206E-3</v>
      </c>
    </row>
    <row r="4671" spans="1:2" x14ac:dyDescent="0.25">
      <c r="A4671">
        <v>10586.6</v>
      </c>
      <c r="B4671">
        <v>1.7619300000000001E-3</v>
      </c>
    </row>
    <row r="4672" spans="1:2" x14ac:dyDescent="0.25">
      <c r="A4672">
        <v>10588.9</v>
      </c>
      <c r="B4672">
        <v>1.76513E-3</v>
      </c>
    </row>
    <row r="4673" spans="1:2" x14ac:dyDescent="0.25">
      <c r="A4673">
        <v>10591.2</v>
      </c>
      <c r="B4673">
        <v>1.7890200000000001E-3</v>
      </c>
    </row>
    <row r="4674" spans="1:2" x14ac:dyDescent="0.25">
      <c r="A4674">
        <v>10593.4</v>
      </c>
      <c r="B4674">
        <v>1.7647400000000001E-3</v>
      </c>
    </row>
    <row r="4675" spans="1:2" x14ac:dyDescent="0.25">
      <c r="A4675">
        <v>10595.7</v>
      </c>
      <c r="B4675">
        <v>1.7776300000000001E-3</v>
      </c>
    </row>
    <row r="4676" spans="1:2" x14ac:dyDescent="0.25">
      <c r="A4676">
        <v>10598</v>
      </c>
      <c r="B4676">
        <v>1.77422E-3</v>
      </c>
    </row>
    <row r="4677" spans="1:2" x14ac:dyDescent="0.25">
      <c r="A4677">
        <v>10600.3</v>
      </c>
      <c r="B4677">
        <v>1.7721900000000001E-3</v>
      </c>
    </row>
    <row r="4678" spans="1:2" x14ac:dyDescent="0.25">
      <c r="A4678">
        <v>10602.5</v>
      </c>
      <c r="B4678">
        <v>1.78444E-3</v>
      </c>
    </row>
    <row r="4679" spans="1:2" x14ac:dyDescent="0.25">
      <c r="A4679">
        <v>10604.8</v>
      </c>
      <c r="B4679">
        <v>1.7776599999999999E-3</v>
      </c>
    </row>
    <row r="4680" spans="1:2" x14ac:dyDescent="0.25">
      <c r="A4680">
        <v>10607.1</v>
      </c>
      <c r="B4680">
        <v>1.7701100000000001E-3</v>
      </c>
    </row>
    <row r="4681" spans="1:2" x14ac:dyDescent="0.25">
      <c r="A4681">
        <v>10609.3</v>
      </c>
      <c r="B4681">
        <v>1.7767900000000001E-3</v>
      </c>
    </row>
    <row r="4682" spans="1:2" x14ac:dyDescent="0.25">
      <c r="A4682">
        <v>10611.6</v>
      </c>
      <c r="B4682">
        <v>1.7775499999999999E-3</v>
      </c>
    </row>
    <row r="4683" spans="1:2" x14ac:dyDescent="0.25">
      <c r="A4683">
        <v>10613.9</v>
      </c>
      <c r="B4683">
        <v>1.76924E-3</v>
      </c>
    </row>
    <row r="4684" spans="1:2" x14ac:dyDescent="0.25">
      <c r="A4684">
        <v>10616.1</v>
      </c>
      <c r="B4684">
        <v>1.77798E-3</v>
      </c>
    </row>
    <row r="4685" spans="1:2" x14ac:dyDescent="0.25">
      <c r="A4685">
        <v>10618.4</v>
      </c>
      <c r="B4685">
        <v>1.7748499999999999E-3</v>
      </c>
    </row>
    <row r="4686" spans="1:2" x14ac:dyDescent="0.25">
      <c r="A4686">
        <v>10620.7</v>
      </c>
      <c r="B4686">
        <v>1.79484E-3</v>
      </c>
    </row>
    <row r="4687" spans="1:2" x14ac:dyDescent="0.25">
      <c r="A4687">
        <v>10623</v>
      </c>
      <c r="B4687">
        <v>1.7801E-3</v>
      </c>
    </row>
    <row r="4688" spans="1:2" x14ac:dyDescent="0.25">
      <c r="A4688">
        <v>10625.2</v>
      </c>
      <c r="B4688">
        <v>1.7767600000000001E-3</v>
      </c>
    </row>
    <row r="4689" spans="1:2" x14ac:dyDescent="0.25">
      <c r="A4689">
        <v>10627.5</v>
      </c>
      <c r="B4689">
        <v>1.78673E-3</v>
      </c>
    </row>
    <row r="4690" spans="1:2" x14ac:dyDescent="0.25">
      <c r="A4690">
        <v>10629.8</v>
      </c>
      <c r="B4690">
        <v>1.78597E-3</v>
      </c>
    </row>
    <row r="4691" spans="1:2" x14ac:dyDescent="0.25">
      <c r="A4691">
        <v>10632</v>
      </c>
      <c r="B4691">
        <v>1.77345E-3</v>
      </c>
    </row>
    <row r="4692" spans="1:2" x14ac:dyDescent="0.25">
      <c r="A4692">
        <v>10634.3</v>
      </c>
      <c r="B4692">
        <v>1.79824E-3</v>
      </c>
    </row>
    <row r="4693" spans="1:2" x14ac:dyDescent="0.25">
      <c r="A4693">
        <v>10636.6</v>
      </c>
      <c r="B4693">
        <v>1.77827E-3</v>
      </c>
    </row>
    <row r="4694" spans="1:2" x14ac:dyDescent="0.25">
      <c r="A4694">
        <v>10638.8</v>
      </c>
      <c r="B4694">
        <v>1.7756099999999999E-3</v>
      </c>
    </row>
    <row r="4695" spans="1:2" x14ac:dyDescent="0.25">
      <c r="A4695">
        <v>10641.1</v>
      </c>
      <c r="B4695">
        <v>1.7840499999999999E-3</v>
      </c>
    </row>
    <row r="4696" spans="1:2" x14ac:dyDescent="0.25">
      <c r="A4696">
        <v>10643.4</v>
      </c>
      <c r="B4696">
        <v>1.7844200000000001E-3</v>
      </c>
    </row>
    <row r="4697" spans="1:2" x14ac:dyDescent="0.25">
      <c r="A4697">
        <v>10645.6</v>
      </c>
      <c r="B4697">
        <v>1.7905799999999999E-3</v>
      </c>
    </row>
    <row r="4698" spans="1:2" x14ac:dyDescent="0.25">
      <c r="A4698">
        <v>10647.9</v>
      </c>
      <c r="B4698">
        <v>1.7904900000000001E-3</v>
      </c>
    </row>
    <row r="4699" spans="1:2" x14ac:dyDescent="0.25">
      <c r="A4699">
        <v>10650.2</v>
      </c>
      <c r="B4699">
        <v>1.7675200000000001E-3</v>
      </c>
    </row>
    <row r="4700" spans="1:2" x14ac:dyDescent="0.25">
      <c r="A4700">
        <v>10652.5</v>
      </c>
      <c r="B4700">
        <v>1.77506E-3</v>
      </c>
    </row>
    <row r="4701" spans="1:2" x14ac:dyDescent="0.25">
      <c r="A4701">
        <v>10654.7</v>
      </c>
      <c r="B4701">
        <v>1.7891199999999999E-3</v>
      </c>
    </row>
    <row r="4702" spans="1:2" x14ac:dyDescent="0.25">
      <c r="A4702">
        <v>10657</v>
      </c>
      <c r="B4702">
        <v>1.7889399999999999E-3</v>
      </c>
    </row>
    <row r="4703" spans="1:2" x14ac:dyDescent="0.25">
      <c r="A4703">
        <v>10659.3</v>
      </c>
      <c r="B4703">
        <v>1.79397E-3</v>
      </c>
    </row>
    <row r="4704" spans="1:2" x14ac:dyDescent="0.25">
      <c r="A4704">
        <v>10661.5</v>
      </c>
      <c r="B4704">
        <v>1.78089E-3</v>
      </c>
    </row>
    <row r="4705" spans="1:2" x14ac:dyDescent="0.25">
      <c r="A4705">
        <v>10663.8</v>
      </c>
      <c r="B4705">
        <v>1.77297E-3</v>
      </c>
    </row>
    <row r="4706" spans="1:2" x14ac:dyDescent="0.25">
      <c r="A4706">
        <v>10666.1</v>
      </c>
      <c r="B4706">
        <v>1.78313E-3</v>
      </c>
    </row>
    <row r="4707" spans="1:2" x14ac:dyDescent="0.25">
      <c r="A4707">
        <v>10668.3</v>
      </c>
      <c r="B4707">
        <v>1.7823699999999999E-3</v>
      </c>
    </row>
    <row r="4708" spans="1:2" x14ac:dyDescent="0.25">
      <c r="A4708">
        <v>10670.6</v>
      </c>
      <c r="B4708">
        <v>1.78232E-3</v>
      </c>
    </row>
    <row r="4709" spans="1:2" x14ac:dyDescent="0.25">
      <c r="A4709">
        <v>10672.9</v>
      </c>
      <c r="B4709">
        <v>1.78268E-3</v>
      </c>
    </row>
    <row r="4710" spans="1:2" x14ac:dyDescent="0.25">
      <c r="A4710">
        <v>10675.1</v>
      </c>
      <c r="B4710">
        <v>1.78206E-3</v>
      </c>
    </row>
    <row r="4711" spans="1:2" x14ac:dyDescent="0.25">
      <c r="A4711">
        <v>10677.4</v>
      </c>
      <c r="B4711">
        <v>1.76863E-3</v>
      </c>
    </row>
    <row r="4712" spans="1:2" x14ac:dyDescent="0.25">
      <c r="A4712">
        <v>10679.7</v>
      </c>
      <c r="B4712">
        <v>1.7807700000000001E-3</v>
      </c>
    </row>
    <row r="4713" spans="1:2" x14ac:dyDescent="0.25">
      <c r="A4713">
        <v>10682</v>
      </c>
      <c r="B4713">
        <v>1.79437E-3</v>
      </c>
    </row>
    <row r="4714" spans="1:2" x14ac:dyDescent="0.25">
      <c r="A4714">
        <v>10684.2</v>
      </c>
      <c r="B4714">
        <v>1.7705900000000001E-3</v>
      </c>
    </row>
    <row r="4715" spans="1:2" x14ac:dyDescent="0.25">
      <c r="A4715">
        <v>10686.5</v>
      </c>
      <c r="B4715">
        <v>1.77451E-3</v>
      </c>
    </row>
    <row r="4716" spans="1:2" x14ac:dyDescent="0.25">
      <c r="A4716">
        <v>10688.8</v>
      </c>
      <c r="B4716">
        <v>1.77407E-3</v>
      </c>
    </row>
    <row r="4717" spans="1:2" x14ac:dyDescent="0.25">
      <c r="A4717">
        <v>10691</v>
      </c>
      <c r="B4717">
        <v>1.7764300000000001E-3</v>
      </c>
    </row>
    <row r="4718" spans="1:2" x14ac:dyDescent="0.25">
      <c r="A4718">
        <v>10693.3</v>
      </c>
      <c r="B4718">
        <v>1.7842699999999999E-3</v>
      </c>
    </row>
    <row r="4719" spans="1:2" x14ac:dyDescent="0.25">
      <c r="A4719">
        <v>10695.6</v>
      </c>
      <c r="B4719">
        <v>1.7784000000000001E-3</v>
      </c>
    </row>
    <row r="4720" spans="1:2" x14ac:dyDescent="0.25">
      <c r="A4720">
        <v>10697.9</v>
      </c>
      <c r="B4720">
        <v>1.7951499999999999E-3</v>
      </c>
    </row>
    <row r="4721" spans="1:2" x14ac:dyDescent="0.25">
      <c r="A4721">
        <v>10700.1</v>
      </c>
      <c r="B4721">
        <v>1.79192E-3</v>
      </c>
    </row>
    <row r="4722" spans="1:2" x14ac:dyDescent="0.25">
      <c r="A4722">
        <v>10702.4</v>
      </c>
      <c r="B4722">
        <v>1.7862500000000001E-3</v>
      </c>
    </row>
    <row r="4723" spans="1:2" x14ac:dyDescent="0.25">
      <c r="A4723">
        <v>10704.7</v>
      </c>
      <c r="B4723">
        <v>1.78389E-3</v>
      </c>
    </row>
    <row r="4724" spans="1:2" x14ac:dyDescent="0.25">
      <c r="A4724">
        <v>10706.9</v>
      </c>
      <c r="B4724">
        <v>1.77575E-3</v>
      </c>
    </row>
    <row r="4725" spans="1:2" x14ac:dyDescent="0.25">
      <c r="A4725">
        <v>10709.2</v>
      </c>
      <c r="B4725">
        <v>1.79374E-3</v>
      </c>
    </row>
    <row r="4726" spans="1:2" x14ac:dyDescent="0.25">
      <c r="A4726">
        <v>10711.5</v>
      </c>
      <c r="B4726">
        <v>1.77658E-3</v>
      </c>
    </row>
    <row r="4727" spans="1:2" x14ac:dyDescent="0.25">
      <c r="A4727">
        <v>10713.8</v>
      </c>
      <c r="B4727">
        <v>1.7831800000000001E-3</v>
      </c>
    </row>
    <row r="4728" spans="1:2" x14ac:dyDescent="0.25">
      <c r="A4728">
        <v>10716</v>
      </c>
      <c r="B4728">
        <v>1.7816399999999999E-3</v>
      </c>
    </row>
    <row r="4729" spans="1:2" x14ac:dyDescent="0.25">
      <c r="A4729">
        <v>10718.3</v>
      </c>
      <c r="B4729">
        <v>1.77819E-3</v>
      </c>
    </row>
    <row r="4730" spans="1:2" x14ac:dyDescent="0.25">
      <c r="A4730">
        <v>10720.6</v>
      </c>
      <c r="B4730">
        <v>1.7805799999999999E-3</v>
      </c>
    </row>
    <row r="4731" spans="1:2" x14ac:dyDescent="0.25">
      <c r="A4731">
        <v>10722.9</v>
      </c>
      <c r="B4731">
        <v>1.7729E-3</v>
      </c>
    </row>
    <row r="4732" spans="1:2" x14ac:dyDescent="0.25">
      <c r="A4732">
        <v>10725.1</v>
      </c>
      <c r="B4732">
        <v>1.7909499999999999E-3</v>
      </c>
    </row>
    <row r="4733" spans="1:2" x14ac:dyDescent="0.25">
      <c r="A4733">
        <v>10727.4</v>
      </c>
      <c r="B4733">
        <v>1.7809E-3</v>
      </c>
    </row>
    <row r="4734" spans="1:2" x14ac:dyDescent="0.25">
      <c r="A4734">
        <v>10729.7</v>
      </c>
      <c r="B4734">
        <v>1.79137E-3</v>
      </c>
    </row>
    <row r="4735" spans="1:2" x14ac:dyDescent="0.25">
      <c r="A4735">
        <v>10731.9</v>
      </c>
      <c r="B4735">
        <v>1.7806300000000001E-3</v>
      </c>
    </row>
    <row r="4736" spans="1:2" x14ac:dyDescent="0.25">
      <c r="A4736">
        <v>10734.2</v>
      </c>
      <c r="B4736">
        <v>1.78688E-3</v>
      </c>
    </row>
    <row r="4737" spans="1:2" x14ac:dyDescent="0.25">
      <c r="A4737">
        <v>10736.5</v>
      </c>
      <c r="B4737">
        <v>1.78053E-3</v>
      </c>
    </row>
    <row r="4738" spans="1:2" x14ac:dyDescent="0.25">
      <c r="A4738">
        <v>10738.8</v>
      </c>
      <c r="B4738">
        <v>1.7795700000000001E-3</v>
      </c>
    </row>
    <row r="4739" spans="1:2" x14ac:dyDescent="0.25">
      <c r="A4739">
        <v>10741</v>
      </c>
      <c r="B4739">
        <v>1.79324E-3</v>
      </c>
    </row>
    <row r="4740" spans="1:2" x14ac:dyDescent="0.25">
      <c r="A4740">
        <v>10743.3</v>
      </c>
      <c r="B4740">
        <v>1.79357E-3</v>
      </c>
    </row>
    <row r="4741" spans="1:2" x14ac:dyDescent="0.25">
      <c r="A4741">
        <v>10745.6</v>
      </c>
      <c r="B4741">
        <v>1.7785800000000001E-3</v>
      </c>
    </row>
    <row r="4742" spans="1:2" x14ac:dyDescent="0.25">
      <c r="A4742">
        <v>10747.8</v>
      </c>
      <c r="B4742">
        <v>1.79404E-3</v>
      </c>
    </row>
    <row r="4743" spans="1:2" x14ac:dyDescent="0.25">
      <c r="A4743">
        <v>10750.1</v>
      </c>
      <c r="B4743">
        <v>1.7964299999999999E-3</v>
      </c>
    </row>
    <row r="4744" spans="1:2" x14ac:dyDescent="0.25">
      <c r="A4744">
        <v>10752.4</v>
      </c>
      <c r="B4744">
        <v>1.7822999999999999E-3</v>
      </c>
    </row>
    <row r="4745" spans="1:2" x14ac:dyDescent="0.25">
      <c r="A4745">
        <v>10754.6</v>
      </c>
      <c r="B4745">
        <v>1.7812100000000001E-3</v>
      </c>
    </row>
    <row r="4746" spans="1:2" x14ac:dyDescent="0.25">
      <c r="A4746">
        <v>10756.9</v>
      </c>
      <c r="B4746">
        <v>1.7761000000000001E-3</v>
      </c>
    </row>
    <row r="4747" spans="1:2" x14ac:dyDescent="0.25">
      <c r="A4747">
        <v>10759.2</v>
      </c>
      <c r="B4747">
        <v>1.77652E-3</v>
      </c>
    </row>
    <row r="4748" spans="1:2" x14ac:dyDescent="0.25">
      <c r="A4748">
        <v>10761.5</v>
      </c>
      <c r="B4748">
        <v>1.78162E-3</v>
      </c>
    </row>
    <row r="4749" spans="1:2" x14ac:dyDescent="0.25">
      <c r="A4749">
        <v>10763.7</v>
      </c>
      <c r="B4749">
        <v>1.7806600000000001E-3</v>
      </c>
    </row>
    <row r="4750" spans="1:2" x14ac:dyDescent="0.25">
      <c r="A4750">
        <v>10766</v>
      </c>
      <c r="B4750">
        <v>1.78823E-3</v>
      </c>
    </row>
    <row r="4751" spans="1:2" x14ac:dyDescent="0.25">
      <c r="A4751">
        <v>10768.3</v>
      </c>
      <c r="B4751">
        <v>1.7900399999999999E-3</v>
      </c>
    </row>
    <row r="4752" spans="1:2" x14ac:dyDescent="0.25">
      <c r="A4752">
        <v>10770.5</v>
      </c>
      <c r="B4752">
        <v>1.7746299999999999E-3</v>
      </c>
    </row>
    <row r="4753" spans="1:2" x14ac:dyDescent="0.25">
      <c r="A4753">
        <v>10772.8</v>
      </c>
      <c r="B4753">
        <v>1.7814700000000001E-3</v>
      </c>
    </row>
    <row r="4754" spans="1:2" x14ac:dyDescent="0.25">
      <c r="A4754">
        <v>10775.1</v>
      </c>
      <c r="B4754">
        <v>1.7820900000000001E-3</v>
      </c>
    </row>
    <row r="4755" spans="1:2" x14ac:dyDescent="0.25">
      <c r="A4755">
        <v>10777.3</v>
      </c>
      <c r="B4755">
        <v>1.7771E-3</v>
      </c>
    </row>
    <row r="4756" spans="1:2" x14ac:dyDescent="0.25">
      <c r="A4756">
        <v>10779.6</v>
      </c>
      <c r="B4756">
        <v>1.7878600000000001E-3</v>
      </c>
    </row>
    <row r="4757" spans="1:2" x14ac:dyDescent="0.25">
      <c r="A4757">
        <v>10781.9</v>
      </c>
      <c r="B4757">
        <v>1.79531E-3</v>
      </c>
    </row>
    <row r="4758" spans="1:2" x14ac:dyDescent="0.25">
      <c r="A4758">
        <v>10784.2</v>
      </c>
      <c r="B4758">
        <v>1.7771600000000001E-3</v>
      </c>
    </row>
    <row r="4759" spans="1:2" x14ac:dyDescent="0.25">
      <c r="A4759">
        <v>10786.5</v>
      </c>
      <c r="B4759">
        <v>1.7825300000000001E-3</v>
      </c>
    </row>
    <row r="4760" spans="1:2" x14ac:dyDescent="0.25">
      <c r="A4760">
        <v>10788.7</v>
      </c>
      <c r="B4760">
        <v>1.78937E-3</v>
      </c>
    </row>
    <row r="4761" spans="1:2" x14ac:dyDescent="0.25">
      <c r="A4761">
        <v>10791</v>
      </c>
      <c r="B4761">
        <v>1.7864999999999999E-3</v>
      </c>
    </row>
    <row r="4762" spans="1:2" x14ac:dyDescent="0.25">
      <c r="A4762">
        <v>10793.3</v>
      </c>
      <c r="B4762">
        <v>1.7905900000000001E-3</v>
      </c>
    </row>
    <row r="4763" spans="1:2" x14ac:dyDescent="0.25">
      <c r="A4763">
        <v>10795.5</v>
      </c>
      <c r="B4763">
        <v>1.7941599999999999E-3</v>
      </c>
    </row>
    <row r="4764" spans="1:2" x14ac:dyDescent="0.25">
      <c r="A4764">
        <v>10797.8</v>
      </c>
      <c r="B4764">
        <v>1.8042399999999999E-3</v>
      </c>
    </row>
    <row r="4765" spans="1:2" x14ac:dyDescent="0.25">
      <c r="A4765">
        <v>10800.1</v>
      </c>
      <c r="B4765">
        <v>1.7859799999999999E-3</v>
      </c>
    </row>
    <row r="4766" spans="1:2" x14ac:dyDescent="0.25">
      <c r="A4766">
        <v>10802.3</v>
      </c>
      <c r="B4766">
        <v>1.78276E-3</v>
      </c>
    </row>
    <row r="4767" spans="1:2" x14ac:dyDescent="0.25">
      <c r="A4767">
        <v>10804.6</v>
      </c>
      <c r="B4767">
        <v>1.7947499999999999E-3</v>
      </c>
    </row>
    <row r="4768" spans="1:2" x14ac:dyDescent="0.25">
      <c r="A4768">
        <v>10806.9</v>
      </c>
      <c r="B4768">
        <v>1.7990899999999999E-3</v>
      </c>
    </row>
    <row r="4769" spans="1:2" x14ac:dyDescent="0.25">
      <c r="A4769">
        <v>10809.1</v>
      </c>
      <c r="B4769">
        <v>1.7796800000000001E-3</v>
      </c>
    </row>
    <row r="4770" spans="1:2" x14ac:dyDescent="0.25">
      <c r="A4770">
        <v>10811.4</v>
      </c>
      <c r="B4770">
        <v>1.7950500000000001E-3</v>
      </c>
    </row>
    <row r="4771" spans="1:2" x14ac:dyDescent="0.25">
      <c r="A4771">
        <v>10813.7</v>
      </c>
      <c r="B4771">
        <v>1.78936E-3</v>
      </c>
    </row>
    <row r="4772" spans="1:2" x14ac:dyDescent="0.25">
      <c r="A4772">
        <v>10815.9</v>
      </c>
      <c r="B4772">
        <v>1.77597E-3</v>
      </c>
    </row>
    <row r="4773" spans="1:2" x14ac:dyDescent="0.25">
      <c r="A4773">
        <v>10818.2</v>
      </c>
      <c r="B4773">
        <v>1.7828399999999999E-3</v>
      </c>
    </row>
    <row r="4774" spans="1:2" x14ac:dyDescent="0.25">
      <c r="A4774">
        <v>10820.5</v>
      </c>
      <c r="B4774">
        <v>1.82099E-3</v>
      </c>
    </row>
    <row r="4775" spans="1:2" x14ac:dyDescent="0.25">
      <c r="A4775">
        <v>10822.7</v>
      </c>
      <c r="B4775">
        <v>1.7877100000000001E-3</v>
      </c>
    </row>
    <row r="4776" spans="1:2" x14ac:dyDescent="0.25">
      <c r="A4776">
        <v>10825</v>
      </c>
      <c r="B4776">
        <v>1.78868E-3</v>
      </c>
    </row>
    <row r="4777" spans="1:2" x14ac:dyDescent="0.25">
      <c r="A4777">
        <v>10827.3</v>
      </c>
      <c r="B4777">
        <v>1.79119E-3</v>
      </c>
    </row>
    <row r="4778" spans="1:2" x14ac:dyDescent="0.25">
      <c r="A4778">
        <v>10829.6</v>
      </c>
      <c r="B4778">
        <v>1.8062600000000001E-3</v>
      </c>
    </row>
    <row r="4779" spans="1:2" x14ac:dyDescent="0.25">
      <c r="A4779">
        <v>10831.8</v>
      </c>
      <c r="B4779">
        <v>1.7911800000000001E-3</v>
      </c>
    </row>
    <row r="4780" spans="1:2" x14ac:dyDescent="0.25">
      <c r="A4780">
        <v>10834.1</v>
      </c>
      <c r="B4780">
        <v>1.79288E-3</v>
      </c>
    </row>
    <row r="4781" spans="1:2" x14ac:dyDescent="0.25">
      <c r="A4781">
        <v>10836.4</v>
      </c>
      <c r="B4781">
        <v>1.7900100000000001E-3</v>
      </c>
    </row>
    <row r="4782" spans="1:2" x14ac:dyDescent="0.25">
      <c r="A4782">
        <v>10838.6</v>
      </c>
      <c r="B4782">
        <v>1.7921199999999999E-3</v>
      </c>
    </row>
    <row r="4783" spans="1:2" x14ac:dyDescent="0.25">
      <c r="A4783">
        <v>10840.9</v>
      </c>
      <c r="B4783">
        <v>1.78297E-3</v>
      </c>
    </row>
    <row r="4784" spans="1:2" x14ac:dyDescent="0.25">
      <c r="A4784">
        <v>10843.2</v>
      </c>
      <c r="B4784">
        <v>1.8028499999999999E-3</v>
      </c>
    </row>
    <row r="4785" spans="1:2" x14ac:dyDescent="0.25">
      <c r="A4785">
        <v>10845.4</v>
      </c>
      <c r="B4785">
        <v>1.7969800000000001E-3</v>
      </c>
    </row>
    <row r="4786" spans="1:2" x14ac:dyDescent="0.25">
      <c r="A4786">
        <v>10847.7</v>
      </c>
      <c r="B4786">
        <v>1.7857999999999999E-3</v>
      </c>
    </row>
    <row r="4787" spans="1:2" x14ac:dyDescent="0.25">
      <c r="A4787">
        <v>10850</v>
      </c>
      <c r="B4787">
        <v>1.79743E-3</v>
      </c>
    </row>
    <row r="4788" spans="1:2" x14ac:dyDescent="0.25">
      <c r="A4788">
        <v>10852.3</v>
      </c>
      <c r="B4788">
        <v>1.79547E-3</v>
      </c>
    </row>
    <row r="4789" spans="1:2" x14ac:dyDescent="0.25">
      <c r="A4789">
        <v>10854.5</v>
      </c>
      <c r="B4789">
        <v>1.79298E-3</v>
      </c>
    </row>
    <row r="4790" spans="1:2" x14ac:dyDescent="0.25">
      <c r="A4790">
        <v>10856.8</v>
      </c>
      <c r="B4790">
        <v>1.79484E-3</v>
      </c>
    </row>
    <row r="4791" spans="1:2" x14ac:dyDescent="0.25">
      <c r="A4791">
        <v>10859.1</v>
      </c>
      <c r="B4791">
        <v>1.7916399999999999E-3</v>
      </c>
    </row>
    <row r="4792" spans="1:2" x14ac:dyDescent="0.25">
      <c r="A4792">
        <v>10861.3</v>
      </c>
      <c r="B4792">
        <v>1.7896500000000001E-3</v>
      </c>
    </row>
    <row r="4793" spans="1:2" x14ac:dyDescent="0.25">
      <c r="A4793">
        <v>10863.6</v>
      </c>
      <c r="B4793">
        <v>1.8013599999999999E-3</v>
      </c>
    </row>
    <row r="4794" spans="1:2" x14ac:dyDescent="0.25">
      <c r="A4794">
        <v>10865.9</v>
      </c>
      <c r="B4794">
        <v>1.7874099999999999E-3</v>
      </c>
    </row>
    <row r="4795" spans="1:2" x14ac:dyDescent="0.25">
      <c r="A4795">
        <v>10868.1</v>
      </c>
      <c r="B4795">
        <v>1.7909099999999999E-3</v>
      </c>
    </row>
    <row r="4796" spans="1:2" x14ac:dyDescent="0.25">
      <c r="A4796">
        <v>10870.4</v>
      </c>
      <c r="B4796">
        <v>1.7939399999999999E-3</v>
      </c>
    </row>
    <row r="4797" spans="1:2" x14ac:dyDescent="0.25">
      <c r="A4797">
        <v>10872.7</v>
      </c>
      <c r="B4797">
        <v>1.7919399999999999E-3</v>
      </c>
    </row>
    <row r="4798" spans="1:2" x14ac:dyDescent="0.25">
      <c r="A4798">
        <v>10875</v>
      </c>
      <c r="B4798">
        <v>1.7935E-3</v>
      </c>
    </row>
    <row r="4799" spans="1:2" x14ac:dyDescent="0.25">
      <c r="A4799">
        <v>10877.2</v>
      </c>
      <c r="B4799">
        <v>1.79105E-3</v>
      </c>
    </row>
    <row r="4800" spans="1:2" x14ac:dyDescent="0.25">
      <c r="A4800">
        <v>10879.5</v>
      </c>
      <c r="B4800">
        <v>1.79166E-3</v>
      </c>
    </row>
    <row r="4801" spans="1:2" x14ac:dyDescent="0.25">
      <c r="A4801">
        <v>10881.8</v>
      </c>
      <c r="B4801">
        <v>1.7888800000000001E-3</v>
      </c>
    </row>
    <row r="4802" spans="1:2" x14ac:dyDescent="0.25">
      <c r="A4802">
        <v>10884</v>
      </c>
      <c r="B4802">
        <v>1.79116E-3</v>
      </c>
    </row>
    <row r="4803" spans="1:2" x14ac:dyDescent="0.25">
      <c r="A4803">
        <v>10886.3</v>
      </c>
      <c r="B4803">
        <v>1.7931900000000001E-3</v>
      </c>
    </row>
    <row r="4804" spans="1:2" x14ac:dyDescent="0.25">
      <c r="A4804">
        <v>10888.6</v>
      </c>
      <c r="B4804">
        <v>1.77874E-3</v>
      </c>
    </row>
    <row r="4805" spans="1:2" x14ac:dyDescent="0.25">
      <c r="A4805">
        <v>10890.8</v>
      </c>
      <c r="B4805">
        <v>1.7911800000000001E-3</v>
      </c>
    </row>
    <row r="4806" spans="1:2" x14ac:dyDescent="0.25">
      <c r="A4806">
        <v>10893.1</v>
      </c>
      <c r="B4806">
        <v>1.79843E-3</v>
      </c>
    </row>
    <row r="4807" spans="1:2" x14ac:dyDescent="0.25">
      <c r="A4807">
        <v>10895.4</v>
      </c>
      <c r="B4807">
        <v>1.78239E-3</v>
      </c>
    </row>
    <row r="4808" spans="1:2" x14ac:dyDescent="0.25">
      <c r="A4808">
        <v>10897.6</v>
      </c>
      <c r="B4808">
        <v>1.78528E-3</v>
      </c>
    </row>
    <row r="4809" spans="1:2" x14ac:dyDescent="0.25">
      <c r="A4809">
        <v>10899.9</v>
      </c>
      <c r="B4809">
        <v>1.7855200000000001E-3</v>
      </c>
    </row>
    <row r="4810" spans="1:2" x14ac:dyDescent="0.25">
      <c r="A4810">
        <v>10902.2</v>
      </c>
      <c r="B4810">
        <v>1.7954500000000001E-3</v>
      </c>
    </row>
    <row r="4811" spans="1:2" x14ac:dyDescent="0.25">
      <c r="A4811">
        <v>10904.5</v>
      </c>
      <c r="B4811">
        <v>1.7899299999999999E-3</v>
      </c>
    </row>
    <row r="4812" spans="1:2" x14ac:dyDescent="0.25">
      <c r="A4812">
        <v>10906.7</v>
      </c>
      <c r="B4812">
        <v>1.7795899999999999E-3</v>
      </c>
    </row>
    <row r="4813" spans="1:2" x14ac:dyDescent="0.25">
      <c r="A4813">
        <v>10909</v>
      </c>
      <c r="B4813">
        <v>1.79236E-3</v>
      </c>
    </row>
    <row r="4814" spans="1:2" x14ac:dyDescent="0.25">
      <c r="A4814">
        <v>10911.3</v>
      </c>
      <c r="B4814">
        <v>1.7801200000000001E-3</v>
      </c>
    </row>
    <row r="4815" spans="1:2" x14ac:dyDescent="0.25">
      <c r="A4815">
        <v>10913.5</v>
      </c>
      <c r="B4815">
        <v>1.79747E-3</v>
      </c>
    </row>
    <row r="4816" spans="1:2" x14ac:dyDescent="0.25">
      <c r="A4816">
        <v>10915.8</v>
      </c>
      <c r="B4816">
        <v>1.78688E-3</v>
      </c>
    </row>
    <row r="4817" spans="1:2" x14ac:dyDescent="0.25">
      <c r="A4817">
        <v>10918.1</v>
      </c>
      <c r="B4817">
        <v>1.7906700000000001E-3</v>
      </c>
    </row>
    <row r="4818" spans="1:2" x14ac:dyDescent="0.25">
      <c r="A4818">
        <v>10920.4</v>
      </c>
      <c r="B4818">
        <v>1.79159E-3</v>
      </c>
    </row>
    <row r="4819" spans="1:2" x14ac:dyDescent="0.25">
      <c r="A4819">
        <v>10922.6</v>
      </c>
      <c r="B4819">
        <v>1.7979199999999999E-3</v>
      </c>
    </row>
    <row r="4820" spans="1:2" x14ac:dyDescent="0.25">
      <c r="A4820">
        <v>10924.9</v>
      </c>
      <c r="B4820">
        <v>1.78976E-3</v>
      </c>
    </row>
    <row r="4821" spans="1:2" x14ac:dyDescent="0.25">
      <c r="A4821">
        <v>10927.2</v>
      </c>
      <c r="B4821">
        <v>1.7923800000000001E-3</v>
      </c>
    </row>
    <row r="4822" spans="1:2" x14ac:dyDescent="0.25">
      <c r="A4822">
        <v>10929.4</v>
      </c>
      <c r="B4822">
        <v>1.7897799999999999E-3</v>
      </c>
    </row>
    <row r="4823" spans="1:2" x14ac:dyDescent="0.25">
      <c r="A4823">
        <v>10931.7</v>
      </c>
      <c r="B4823">
        <v>1.80926E-3</v>
      </c>
    </row>
    <row r="4824" spans="1:2" x14ac:dyDescent="0.25">
      <c r="A4824">
        <v>10934</v>
      </c>
      <c r="B4824">
        <v>1.8094599999999999E-3</v>
      </c>
    </row>
    <row r="4825" spans="1:2" x14ac:dyDescent="0.25">
      <c r="A4825">
        <v>10936.3</v>
      </c>
      <c r="B4825">
        <v>1.78652E-3</v>
      </c>
    </row>
    <row r="4826" spans="1:2" x14ac:dyDescent="0.25">
      <c r="A4826">
        <v>10938.5</v>
      </c>
      <c r="B4826">
        <v>1.79188E-3</v>
      </c>
    </row>
    <row r="4827" spans="1:2" x14ac:dyDescent="0.25">
      <c r="A4827">
        <v>10940.8</v>
      </c>
      <c r="B4827">
        <v>1.7821899999999999E-3</v>
      </c>
    </row>
    <row r="4828" spans="1:2" x14ac:dyDescent="0.25">
      <c r="A4828">
        <v>10943.1</v>
      </c>
      <c r="B4828">
        <v>1.79302E-3</v>
      </c>
    </row>
    <row r="4829" spans="1:2" x14ac:dyDescent="0.25">
      <c r="A4829">
        <v>10945.4</v>
      </c>
      <c r="B4829">
        <v>1.78436E-3</v>
      </c>
    </row>
    <row r="4830" spans="1:2" x14ac:dyDescent="0.25">
      <c r="A4830">
        <v>10947.6</v>
      </c>
      <c r="B4830">
        <v>1.79809E-3</v>
      </c>
    </row>
    <row r="4831" spans="1:2" x14ac:dyDescent="0.25">
      <c r="A4831">
        <v>10949.9</v>
      </c>
      <c r="B4831">
        <v>1.78626E-3</v>
      </c>
    </row>
    <row r="4832" spans="1:2" x14ac:dyDescent="0.25">
      <c r="A4832">
        <v>10952.2</v>
      </c>
      <c r="B4832">
        <v>1.79301E-3</v>
      </c>
    </row>
    <row r="4833" spans="1:2" x14ac:dyDescent="0.25">
      <c r="A4833">
        <v>10954.4</v>
      </c>
      <c r="B4833">
        <v>1.7905E-3</v>
      </c>
    </row>
    <row r="4834" spans="1:2" x14ac:dyDescent="0.25">
      <c r="A4834">
        <v>10956.7</v>
      </c>
      <c r="B4834">
        <v>1.7956300000000001E-3</v>
      </c>
    </row>
    <row r="4835" spans="1:2" x14ac:dyDescent="0.25">
      <c r="A4835">
        <v>10959</v>
      </c>
      <c r="B4835">
        <v>1.7911299999999999E-3</v>
      </c>
    </row>
    <row r="4836" spans="1:2" x14ac:dyDescent="0.25">
      <c r="A4836">
        <v>10961.2</v>
      </c>
      <c r="B4836">
        <v>1.7964999999999999E-3</v>
      </c>
    </row>
    <row r="4837" spans="1:2" x14ac:dyDescent="0.25">
      <c r="A4837">
        <v>10963.5</v>
      </c>
      <c r="B4837">
        <v>1.7862100000000001E-3</v>
      </c>
    </row>
    <row r="4838" spans="1:2" x14ac:dyDescent="0.25">
      <c r="A4838">
        <v>10965.8</v>
      </c>
      <c r="B4838">
        <v>1.79346E-3</v>
      </c>
    </row>
    <row r="4839" spans="1:2" x14ac:dyDescent="0.25">
      <c r="A4839">
        <v>10968.1</v>
      </c>
      <c r="B4839">
        <v>1.80342E-3</v>
      </c>
    </row>
    <row r="4840" spans="1:2" x14ac:dyDescent="0.25">
      <c r="A4840">
        <v>10970.3</v>
      </c>
      <c r="B4840">
        <v>1.8004099999999999E-3</v>
      </c>
    </row>
    <row r="4841" spans="1:2" x14ac:dyDescent="0.25">
      <c r="A4841">
        <v>10972.6</v>
      </c>
      <c r="B4841">
        <v>1.7944599999999999E-3</v>
      </c>
    </row>
    <row r="4842" spans="1:2" x14ac:dyDescent="0.25">
      <c r="A4842">
        <v>10974.9</v>
      </c>
      <c r="B4842">
        <v>1.79441E-3</v>
      </c>
    </row>
    <row r="4843" spans="1:2" x14ac:dyDescent="0.25">
      <c r="A4843">
        <v>10977.1</v>
      </c>
      <c r="B4843">
        <v>1.8004E-3</v>
      </c>
    </row>
    <row r="4844" spans="1:2" x14ac:dyDescent="0.25">
      <c r="A4844">
        <v>10979.4</v>
      </c>
      <c r="B4844">
        <v>1.7909E-3</v>
      </c>
    </row>
    <row r="4845" spans="1:2" x14ac:dyDescent="0.25">
      <c r="A4845">
        <v>10981.7</v>
      </c>
      <c r="B4845">
        <v>1.7947799999999999E-3</v>
      </c>
    </row>
    <row r="4846" spans="1:2" x14ac:dyDescent="0.25">
      <c r="A4846">
        <v>10984</v>
      </c>
      <c r="B4846">
        <v>1.78992E-3</v>
      </c>
    </row>
    <row r="4847" spans="1:2" x14ac:dyDescent="0.25">
      <c r="A4847">
        <v>10986.2</v>
      </c>
      <c r="B4847">
        <v>1.7895000000000001E-3</v>
      </c>
    </row>
    <row r="4848" spans="1:2" x14ac:dyDescent="0.25">
      <c r="A4848">
        <v>10988.5</v>
      </c>
      <c r="B4848">
        <v>1.7901200000000001E-3</v>
      </c>
    </row>
    <row r="4849" spans="1:2" x14ac:dyDescent="0.25">
      <c r="A4849">
        <v>10990.8</v>
      </c>
      <c r="B4849">
        <v>1.79316E-3</v>
      </c>
    </row>
    <row r="4850" spans="1:2" x14ac:dyDescent="0.25">
      <c r="A4850">
        <v>10993</v>
      </c>
      <c r="B4850">
        <v>1.7862500000000001E-3</v>
      </c>
    </row>
    <row r="4851" spans="1:2" x14ac:dyDescent="0.25">
      <c r="A4851">
        <v>10995.3</v>
      </c>
      <c r="B4851">
        <v>1.8028499999999999E-3</v>
      </c>
    </row>
    <row r="4852" spans="1:2" x14ac:dyDescent="0.25">
      <c r="A4852">
        <v>10997.6</v>
      </c>
      <c r="B4852">
        <v>1.79463E-3</v>
      </c>
    </row>
    <row r="4853" spans="1:2" x14ac:dyDescent="0.25">
      <c r="A4853">
        <v>10999.9</v>
      </c>
      <c r="B4853">
        <v>1.7915100000000001E-3</v>
      </c>
    </row>
    <row r="4854" spans="1:2" x14ac:dyDescent="0.25">
      <c r="A4854">
        <v>11002.1</v>
      </c>
      <c r="B4854">
        <v>1.80028E-3</v>
      </c>
    </row>
    <row r="4855" spans="1:2" x14ac:dyDescent="0.25">
      <c r="A4855">
        <v>11004.4</v>
      </c>
      <c r="B4855">
        <v>1.78275E-3</v>
      </c>
    </row>
    <row r="4856" spans="1:2" x14ac:dyDescent="0.25">
      <c r="A4856">
        <v>11006.7</v>
      </c>
      <c r="B4856">
        <v>1.80017E-3</v>
      </c>
    </row>
    <row r="4857" spans="1:2" x14ac:dyDescent="0.25">
      <c r="A4857">
        <v>11008.9</v>
      </c>
      <c r="B4857">
        <v>1.8038399999999999E-3</v>
      </c>
    </row>
    <row r="4858" spans="1:2" x14ac:dyDescent="0.25">
      <c r="A4858">
        <v>11011.2</v>
      </c>
      <c r="B4858">
        <v>1.8029000000000001E-3</v>
      </c>
    </row>
    <row r="4859" spans="1:2" x14ac:dyDescent="0.25">
      <c r="A4859">
        <v>11013.5</v>
      </c>
      <c r="B4859">
        <v>1.79777E-3</v>
      </c>
    </row>
    <row r="4860" spans="1:2" x14ac:dyDescent="0.25">
      <c r="A4860">
        <v>11015.8</v>
      </c>
      <c r="B4860">
        <v>1.8111399999999999E-3</v>
      </c>
    </row>
    <row r="4861" spans="1:2" x14ac:dyDescent="0.25">
      <c r="A4861">
        <v>11018</v>
      </c>
      <c r="B4861">
        <v>1.80539E-3</v>
      </c>
    </row>
    <row r="4862" spans="1:2" x14ac:dyDescent="0.25">
      <c r="A4862">
        <v>11020.3</v>
      </c>
      <c r="B4862">
        <v>1.7951200000000001E-3</v>
      </c>
    </row>
    <row r="4863" spans="1:2" x14ac:dyDescent="0.25">
      <c r="A4863">
        <v>11022.6</v>
      </c>
      <c r="B4863">
        <v>1.79685E-3</v>
      </c>
    </row>
    <row r="4864" spans="1:2" x14ac:dyDescent="0.25">
      <c r="A4864">
        <v>11024.8</v>
      </c>
      <c r="B4864">
        <v>1.8091800000000001E-3</v>
      </c>
    </row>
    <row r="4865" spans="1:2" x14ac:dyDescent="0.25">
      <c r="A4865">
        <v>11027.1</v>
      </c>
      <c r="B4865">
        <v>1.7985500000000001E-3</v>
      </c>
    </row>
    <row r="4866" spans="1:2" x14ac:dyDescent="0.25">
      <c r="A4866">
        <v>11029.4</v>
      </c>
      <c r="B4866">
        <v>1.80919E-3</v>
      </c>
    </row>
    <row r="4867" spans="1:2" x14ac:dyDescent="0.25">
      <c r="A4867">
        <v>11031.7</v>
      </c>
      <c r="B4867">
        <v>1.79748E-3</v>
      </c>
    </row>
    <row r="4868" spans="1:2" x14ac:dyDescent="0.25">
      <c r="A4868">
        <v>11033.9</v>
      </c>
      <c r="B4868">
        <v>1.79076E-3</v>
      </c>
    </row>
    <row r="4869" spans="1:2" x14ac:dyDescent="0.25">
      <c r="A4869">
        <v>11036.2</v>
      </c>
      <c r="B4869">
        <v>1.7878200000000001E-3</v>
      </c>
    </row>
    <row r="4870" spans="1:2" x14ac:dyDescent="0.25">
      <c r="A4870">
        <v>11038.5</v>
      </c>
      <c r="B4870">
        <v>1.7991400000000001E-3</v>
      </c>
    </row>
    <row r="4871" spans="1:2" x14ac:dyDescent="0.25">
      <c r="A4871">
        <v>11040.7</v>
      </c>
      <c r="B4871">
        <v>1.7988100000000001E-3</v>
      </c>
    </row>
    <row r="4872" spans="1:2" x14ac:dyDescent="0.25">
      <c r="A4872">
        <v>11043</v>
      </c>
      <c r="B4872">
        <v>1.79229E-3</v>
      </c>
    </row>
    <row r="4873" spans="1:2" x14ac:dyDescent="0.25">
      <c r="A4873">
        <v>11045.3</v>
      </c>
      <c r="B4873">
        <v>1.7912099999999999E-3</v>
      </c>
    </row>
    <row r="4874" spans="1:2" x14ac:dyDescent="0.25">
      <c r="A4874">
        <v>11047.5</v>
      </c>
      <c r="B4874">
        <v>1.79536E-3</v>
      </c>
    </row>
    <row r="4875" spans="1:2" x14ac:dyDescent="0.25">
      <c r="A4875">
        <v>11049.8</v>
      </c>
      <c r="B4875">
        <v>1.8059899999999999E-3</v>
      </c>
    </row>
    <row r="4876" spans="1:2" x14ac:dyDescent="0.25">
      <c r="A4876">
        <v>11052.1</v>
      </c>
      <c r="B4876">
        <v>1.8193599999999999E-3</v>
      </c>
    </row>
    <row r="4877" spans="1:2" x14ac:dyDescent="0.25">
      <c r="A4877">
        <v>11054.4</v>
      </c>
      <c r="B4877">
        <v>1.80532E-3</v>
      </c>
    </row>
    <row r="4878" spans="1:2" x14ac:dyDescent="0.25">
      <c r="A4878">
        <v>11056.6</v>
      </c>
      <c r="B4878">
        <v>1.8045800000000001E-3</v>
      </c>
    </row>
    <row r="4879" spans="1:2" x14ac:dyDescent="0.25">
      <c r="A4879">
        <v>11058.9</v>
      </c>
      <c r="B4879">
        <v>1.8013E-3</v>
      </c>
    </row>
    <row r="4880" spans="1:2" x14ac:dyDescent="0.25">
      <c r="A4880">
        <v>11061.2</v>
      </c>
      <c r="B4880">
        <v>1.7982899999999999E-3</v>
      </c>
    </row>
    <row r="4881" spans="1:2" x14ac:dyDescent="0.25">
      <c r="A4881">
        <v>11063.4</v>
      </c>
      <c r="B4881">
        <v>1.80646E-3</v>
      </c>
    </row>
    <row r="4882" spans="1:2" x14ac:dyDescent="0.25">
      <c r="A4882">
        <v>11065.7</v>
      </c>
      <c r="B4882">
        <v>1.79744E-3</v>
      </c>
    </row>
    <row r="4883" spans="1:2" x14ac:dyDescent="0.25">
      <c r="A4883">
        <v>11068</v>
      </c>
      <c r="B4883">
        <v>1.78823E-3</v>
      </c>
    </row>
    <row r="4884" spans="1:2" x14ac:dyDescent="0.25">
      <c r="A4884">
        <v>11070.2</v>
      </c>
      <c r="B4884">
        <v>1.8112099999999999E-3</v>
      </c>
    </row>
    <row r="4885" spans="1:2" x14ac:dyDescent="0.25">
      <c r="A4885">
        <v>11072.5</v>
      </c>
      <c r="B4885">
        <v>1.7948300000000001E-3</v>
      </c>
    </row>
    <row r="4886" spans="1:2" x14ac:dyDescent="0.25">
      <c r="A4886">
        <v>11074.8</v>
      </c>
      <c r="B4886">
        <v>1.80123E-3</v>
      </c>
    </row>
    <row r="4887" spans="1:2" x14ac:dyDescent="0.25">
      <c r="A4887">
        <v>11077.1</v>
      </c>
      <c r="B4887">
        <v>1.8140400000000001E-3</v>
      </c>
    </row>
    <row r="4888" spans="1:2" x14ac:dyDescent="0.25">
      <c r="A4888">
        <v>11079.3</v>
      </c>
      <c r="B4888">
        <v>1.8017E-3</v>
      </c>
    </row>
    <row r="4889" spans="1:2" x14ac:dyDescent="0.25">
      <c r="A4889">
        <v>11081.6</v>
      </c>
      <c r="B4889">
        <v>1.8052400000000001E-3</v>
      </c>
    </row>
    <row r="4890" spans="1:2" x14ac:dyDescent="0.25">
      <c r="A4890">
        <v>11083.9</v>
      </c>
      <c r="B4890">
        <v>1.8067999999999999E-3</v>
      </c>
    </row>
    <row r="4891" spans="1:2" x14ac:dyDescent="0.25">
      <c r="A4891">
        <v>11086.1</v>
      </c>
      <c r="B4891">
        <v>1.8108600000000001E-3</v>
      </c>
    </row>
    <row r="4892" spans="1:2" x14ac:dyDescent="0.25">
      <c r="A4892">
        <v>11088.4</v>
      </c>
      <c r="B4892">
        <v>1.8231600000000001E-3</v>
      </c>
    </row>
    <row r="4893" spans="1:2" x14ac:dyDescent="0.25">
      <c r="A4893">
        <v>11090.7</v>
      </c>
      <c r="B4893">
        <v>1.8049299999999999E-3</v>
      </c>
    </row>
    <row r="4894" spans="1:2" x14ac:dyDescent="0.25">
      <c r="A4894">
        <v>11092.9</v>
      </c>
      <c r="B4894">
        <v>1.8083000000000001E-3</v>
      </c>
    </row>
    <row r="4895" spans="1:2" x14ac:dyDescent="0.25">
      <c r="A4895">
        <v>11095.2</v>
      </c>
      <c r="B4895">
        <v>1.80587E-3</v>
      </c>
    </row>
    <row r="4896" spans="1:2" x14ac:dyDescent="0.25">
      <c r="A4896">
        <v>11097.5</v>
      </c>
      <c r="B4896">
        <v>1.8156400000000001E-3</v>
      </c>
    </row>
    <row r="4897" spans="1:2" x14ac:dyDescent="0.25">
      <c r="A4897">
        <v>11099.7</v>
      </c>
      <c r="B4897">
        <v>1.8082300000000001E-3</v>
      </c>
    </row>
    <row r="4898" spans="1:2" x14ac:dyDescent="0.25">
      <c r="A4898">
        <v>11102</v>
      </c>
      <c r="B4898">
        <v>1.8067599999999999E-3</v>
      </c>
    </row>
    <row r="4899" spans="1:2" x14ac:dyDescent="0.25">
      <c r="A4899">
        <v>11104.3</v>
      </c>
      <c r="B4899">
        <v>1.80152E-3</v>
      </c>
    </row>
    <row r="4900" spans="1:2" x14ac:dyDescent="0.25">
      <c r="A4900">
        <v>11106.6</v>
      </c>
      <c r="B4900">
        <v>1.80839E-3</v>
      </c>
    </row>
    <row r="4901" spans="1:2" x14ac:dyDescent="0.25">
      <c r="A4901">
        <v>11108.8</v>
      </c>
      <c r="B4901">
        <v>1.80769E-3</v>
      </c>
    </row>
    <row r="4902" spans="1:2" x14ac:dyDescent="0.25">
      <c r="A4902">
        <v>11111.1</v>
      </c>
      <c r="B4902">
        <v>1.80514E-3</v>
      </c>
    </row>
    <row r="4903" spans="1:2" x14ac:dyDescent="0.25">
      <c r="A4903">
        <v>11113.4</v>
      </c>
      <c r="B4903">
        <v>1.79609E-3</v>
      </c>
    </row>
    <row r="4904" spans="1:2" x14ac:dyDescent="0.25">
      <c r="A4904">
        <v>11115.6</v>
      </c>
      <c r="B4904">
        <v>1.7997200000000001E-3</v>
      </c>
    </row>
    <row r="4905" spans="1:2" x14ac:dyDescent="0.25">
      <c r="A4905">
        <v>11117.9</v>
      </c>
      <c r="B4905">
        <v>1.8211200000000001E-3</v>
      </c>
    </row>
    <row r="4906" spans="1:2" x14ac:dyDescent="0.25">
      <c r="A4906">
        <v>11120.2</v>
      </c>
      <c r="B4906">
        <v>1.80989E-3</v>
      </c>
    </row>
    <row r="4907" spans="1:2" x14ac:dyDescent="0.25">
      <c r="A4907">
        <v>11122.4</v>
      </c>
      <c r="B4907">
        <v>1.8013599999999999E-3</v>
      </c>
    </row>
    <row r="4908" spans="1:2" x14ac:dyDescent="0.25">
      <c r="A4908">
        <v>11124.7</v>
      </c>
      <c r="B4908">
        <v>1.8121700000000001E-3</v>
      </c>
    </row>
    <row r="4909" spans="1:2" x14ac:dyDescent="0.25">
      <c r="A4909">
        <v>11127</v>
      </c>
      <c r="B4909">
        <v>1.8073099999999999E-3</v>
      </c>
    </row>
    <row r="4910" spans="1:2" x14ac:dyDescent="0.25">
      <c r="A4910">
        <v>11129.3</v>
      </c>
      <c r="B4910">
        <v>1.81693E-3</v>
      </c>
    </row>
    <row r="4911" spans="1:2" x14ac:dyDescent="0.25">
      <c r="A4911">
        <v>11131.5</v>
      </c>
      <c r="B4911">
        <v>1.80441E-3</v>
      </c>
    </row>
    <row r="4912" spans="1:2" x14ac:dyDescent="0.25">
      <c r="A4912">
        <v>11133.8</v>
      </c>
      <c r="B4912">
        <v>1.81021E-3</v>
      </c>
    </row>
    <row r="4913" spans="1:2" x14ac:dyDescent="0.25">
      <c r="A4913">
        <v>11136.1</v>
      </c>
      <c r="B4913">
        <v>1.8060299999999999E-3</v>
      </c>
    </row>
    <row r="4914" spans="1:2" x14ac:dyDescent="0.25">
      <c r="A4914">
        <v>11138.3</v>
      </c>
      <c r="B4914">
        <v>1.81021E-3</v>
      </c>
    </row>
    <row r="4915" spans="1:2" x14ac:dyDescent="0.25">
      <c r="A4915">
        <v>11140.6</v>
      </c>
      <c r="B4915">
        <v>1.8002199999999999E-3</v>
      </c>
    </row>
    <row r="4916" spans="1:2" x14ac:dyDescent="0.25">
      <c r="A4916">
        <v>11142.9</v>
      </c>
      <c r="B4916">
        <v>1.8108099999999999E-3</v>
      </c>
    </row>
    <row r="4917" spans="1:2" x14ac:dyDescent="0.25">
      <c r="A4917">
        <v>11145.1</v>
      </c>
      <c r="B4917">
        <v>1.8158499999999999E-3</v>
      </c>
    </row>
    <row r="4918" spans="1:2" x14ac:dyDescent="0.25">
      <c r="A4918">
        <v>11147.4</v>
      </c>
      <c r="B4918">
        <v>1.8119200000000001E-3</v>
      </c>
    </row>
    <row r="4919" spans="1:2" x14ac:dyDescent="0.25">
      <c r="A4919">
        <v>11149.7</v>
      </c>
      <c r="B4919">
        <v>1.8110999999999999E-3</v>
      </c>
    </row>
    <row r="4920" spans="1:2" x14ac:dyDescent="0.25">
      <c r="A4920">
        <v>11151.9</v>
      </c>
      <c r="B4920">
        <v>1.81026E-3</v>
      </c>
    </row>
    <row r="4921" spans="1:2" x14ac:dyDescent="0.25">
      <c r="A4921">
        <v>11154.2</v>
      </c>
      <c r="B4921">
        <v>1.80244E-3</v>
      </c>
    </row>
    <row r="4922" spans="1:2" x14ac:dyDescent="0.25">
      <c r="A4922">
        <v>11156.5</v>
      </c>
      <c r="B4922">
        <v>1.81237E-3</v>
      </c>
    </row>
    <row r="4923" spans="1:2" x14ac:dyDescent="0.25">
      <c r="A4923">
        <v>11158.8</v>
      </c>
      <c r="B4923">
        <v>1.8089200000000001E-3</v>
      </c>
    </row>
    <row r="4924" spans="1:2" x14ac:dyDescent="0.25">
      <c r="A4924">
        <v>11161</v>
      </c>
      <c r="B4924">
        <v>1.8161900000000001E-3</v>
      </c>
    </row>
    <row r="4925" spans="1:2" x14ac:dyDescent="0.25">
      <c r="A4925">
        <v>11163.3</v>
      </c>
      <c r="B4925">
        <v>1.8085899999999999E-3</v>
      </c>
    </row>
    <row r="4926" spans="1:2" x14ac:dyDescent="0.25">
      <c r="A4926">
        <v>11165.6</v>
      </c>
      <c r="B4926">
        <v>1.8112499999999999E-3</v>
      </c>
    </row>
    <row r="4927" spans="1:2" x14ac:dyDescent="0.25">
      <c r="A4927">
        <v>11167.8</v>
      </c>
      <c r="B4927">
        <v>1.8114800000000001E-3</v>
      </c>
    </row>
    <row r="4928" spans="1:2" x14ac:dyDescent="0.25">
      <c r="A4928">
        <v>11170.1</v>
      </c>
      <c r="B4928">
        <v>1.8194400000000001E-3</v>
      </c>
    </row>
    <row r="4929" spans="1:2" x14ac:dyDescent="0.25">
      <c r="A4929">
        <v>11172.4</v>
      </c>
      <c r="B4929">
        <v>1.8160400000000001E-3</v>
      </c>
    </row>
    <row r="4930" spans="1:2" x14ac:dyDescent="0.25">
      <c r="A4930">
        <v>11174.7</v>
      </c>
      <c r="B4930">
        <v>1.8109700000000001E-3</v>
      </c>
    </row>
    <row r="4931" spans="1:2" x14ac:dyDescent="0.25">
      <c r="A4931">
        <v>11176.9</v>
      </c>
      <c r="B4931">
        <v>1.8113000000000001E-3</v>
      </c>
    </row>
    <row r="4932" spans="1:2" x14ac:dyDescent="0.25">
      <c r="A4932">
        <v>11179.2</v>
      </c>
      <c r="B4932">
        <v>1.79696E-3</v>
      </c>
    </row>
    <row r="4933" spans="1:2" x14ac:dyDescent="0.25">
      <c r="A4933">
        <v>11181.5</v>
      </c>
      <c r="B4933">
        <v>1.8036700000000001E-3</v>
      </c>
    </row>
    <row r="4934" spans="1:2" x14ac:dyDescent="0.25">
      <c r="A4934">
        <v>11183.8</v>
      </c>
      <c r="B4934">
        <v>1.82774E-3</v>
      </c>
    </row>
    <row r="4935" spans="1:2" x14ac:dyDescent="0.25">
      <c r="A4935">
        <v>11186</v>
      </c>
      <c r="B4935">
        <v>1.80039E-3</v>
      </c>
    </row>
    <row r="4936" spans="1:2" x14ac:dyDescent="0.25">
      <c r="A4936">
        <v>11188.3</v>
      </c>
      <c r="B4936">
        <v>1.80704E-3</v>
      </c>
    </row>
    <row r="4937" spans="1:2" x14ac:dyDescent="0.25">
      <c r="A4937">
        <v>11190.6</v>
      </c>
      <c r="B4937">
        <v>1.8076800000000001E-3</v>
      </c>
    </row>
    <row r="4938" spans="1:2" x14ac:dyDescent="0.25">
      <c r="A4938">
        <v>11192.8</v>
      </c>
      <c r="B4938">
        <v>1.8144599999999999E-3</v>
      </c>
    </row>
    <row r="4939" spans="1:2" x14ac:dyDescent="0.25">
      <c r="A4939">
        <v>11195.1</v>
      </c>
      <c r="B4939">
        <v>1.80966E-3</v>
      </c>
    </row>
    <row r="4940" spans="1:2" x14ac:dyDescent="0.25">
      <c r="A4940">
        <v>11197.4</v>
      </c>
      <c r="B4940">
        <v>1.81123E-3</v>
      </c>
    </row>
    <row r="4941" spans="1:2" x14ac:dyDescent="0.25">
      <c r="A4941">
        <v>11199.7</v>
      </c>
      <c r="B4941">
        <v>1.80777E-3</v>
      </c>
    </row>
    <row r="4942" spans="1:2" x14ac:dyDescent="0.25">
      <c r="A4942">
        <v>11201.9</v>
      </c>
      <c r="B4942">
        <v>1.81182E-3</v>
      </c>
    </row>
    <row r="4943" spans="1:2" x14ac:dyDescent="0.25">
      <c r="A4943">
        <v>11204.2</v>
      </c>
      <c r="B4943">
        <v>1.80864E-3</v>
      </c>
    </row>
    <row r="4944" spans="1:2" x14ac:dyDescent="0.25">
      <c r="A4944">
        <v>11206.5</v>
      </c>
      <c r="B4944">
        <v>1.81543E-3</v>
      </c>
    </row>
    <row r="4945" spans="1:2" x14ac:dyDescent="0.25">
      <c r="A4945">
        <v>11208.7</v>
      </c>
      <c r="B4945">
        <v>1.8169E-3</v>
      </c>
    </row>
    <row r="4946" spans="1:2" x14ac:dyDescent="0.25">
      <c r="A4946">
        <v>11211</v>
      </c>
      <c r="B4946">
        <v>1.82014E-3</v>
      </c>
    </row>
    <row r="4947" spans="1:2" x14ac:dyDescent="0.25">
      <c r="A4947">
        <v>11213.3</v>
      </c>
      <c r="B4947">
        <v>1.82081E-3</v>
      </c>
    </row>
    <row r="4948" spans="1:2" x14ac:dyDescent="0.25">
      <c r="A4948">
        <v>11215.5</v>
      </c>
      <c r="B4948">
        <v>1.8086599999999999E-3</v>
      </c>
    </row>
    <row r="4949" spans="1:2" x14ac:dyDescent="0.25">
      <c r="A4949">
        <v>11217.8</v>
      </c>
      <c r="B4949">
        <v>1.8152299999999999E-3</v>
      </c>
    </row>
    <row r="4950" spans="1:2" x14ac:dyDescent="0.25">
      <c r="A4950">
        <v>11220.1</v>
      </c>
      <c r="B4950">
        <v>1.8113000000000001E-3</v>
      </c>
    </row>
    <row r="4951" spans="1:2" x14ac:dyDescent="0.25">
      <c r="A4951">
        <v>11222.3</v>
      </c>
      <c r="B4951">
        <v>1.80843E-3</v>
      </c>
    </row>
    <row r="4952" spans="1:2" x14ac:dyDescent="0.25">
      <c r="A4952">
        <v>11224.6</v>
      </c>
      <c r="B4952">
        <v>1.82523E-3</v>
      </c>
    </row>
    <row r="4953" spans="1:2" x14ac:dyDescent="0.25">
      <c r="A4953">
        <v>11226.9</v>
      </c>
      <c r="B4953">
        <v>1.8008799999999999E-3</v>
      </c>
    </row>
    <row r="4954" spans="1:2" x14ac:dyDescent="0.25">
      <c r="A4954">
        <v>11229.2</v>
      </c>
      <c r="B4954">
        <v>1.81149E-3</v>
      </c>
    </row>
    <row r="4955" spans="1:2" x14ac:dyDescent="0.25">
      <c r="A4955">
        <v>11231.4</v>
      </c>
      <c r="B4955">
        <v>1.82081E-3</v>
      </c>
    </row>
    <row r="4956" spans="1:2" x14ac:dyDescent="0.25">
      <c r="A4956">
        <v>11233.7</v>
      </c>
      <c r="B4956">
        <v>1.8161799999999999E-3</v>
      </c>
    </row>
    <row r="4957" spans="1:2" x14ac:dyDescent="0.25">
      <c r="A4957">
        <v>11236</v>
      </c>
      <c r="B4957">
        <v>1.80963E-3</v>
      </c>
    </row>
    <row r="4958" spans="1:2" x14ac:dyDescent="0.25">
      <c r="A4958">
        <v>11238.2</v>
      </c>
      <c r="B4958">
        <v>1.81993E-3</v>
      </c>
    </row>
    <row r="4959" spans="1:2" x14ac:dyDescent="0.25">
      <c r="A4959">
        <v>11240.5</v>
      </c>
      <c r="B4959">
        <v>1.79499E-3</v>
      </c>
    </row>
    <row r="4960" spans="1:2" x14ac:dyDescent="0.25">
      <c r="A4960">
        <v>11242.8</v>
      </c>
      <c r="B4960">
        <v>1.82606E-3</v>
      </c>
    </row>
    <row r="4961" spans="1:2" x14ac:dyDescent="0.25">
      <c r="A4961">
        <v>11245</v>
      </c>
      <c r="B4961">
        <v>1.81565E-3</v>
      </c>
    </row>
    <row r="4962" spans="1:2" x14ac:dyDescent="0.25">
      <c r="A4962">
        <v>11247.3</v>
      </c>
      <c r="B4962">
        <v>1.8165499999999999E-3</v>
      </c>
    </row>
    <row r="4963" spans="1:2" x14ac:dyDescent="0.25">
      <c r="A4963">
        <v>11249.6</v>
      </c>
      <c r="B4963">
        <v>1.83241E-3</v>
      </c>
    </row>
    <row r="4964" spans="1:2" x14ac:dyDescent="0.25">
      <c r="A4964">
        <v>11251.8</v>
      </c>
      <c r="B4964">
        <v>1.8203200000000001E-3</v>
      </c>
    </row>
    <row r="4965" spans="1:2" x14ac:dyDescent="0.25">
      <c r="A4965">
        <v>11254.1</v>
      </c>
      <c r="B4965">
        <v>1.81649E-3</v>
      </c>
    </row>
    <row r="4966" spans="1:2" x14ac:dyDescent="0.25">
      <c r="A4966">
        <v>11256.4</v>
      </c>
      <c r="B4966">
        <v>1.8060699999999999E-3</v>
      </c>
    </row>
    <row r="4967" spans="1:2" x14ac:dyDescent="0.25">
      <c r="A4967">
        <v>11258.7</v>
      </c>
      <c r="B4967">
        <v>1.80437E-3</v>
      </c>
    </row>
    <row r="4968" spans="1:2" x14ac:dyDescent="0.25">
      <c r="A4968">
        <v>11260.9</v>
      </c>
      <c r="B4968">
        <v>1.82737E-3</v>
      </c>
    </row>
    <row r="4969" spans="1:2" x14ac:dyDescent="0.25">
      <c r="A4969">
        <v>11263.2</v>
      </c>
      <c r="B4969">
        <v>1.8068100000000001E-3</v>
      </c>
    </row>
    <row r="4970" spans="1:2" x14ac:dyDescent="0.25">
      <c r="A4970">
        <v>11265.5</v>
      </c>
      <c r="B4970">
        <v>1.8146099999999999E-3</v>
      </c>
    </row>
    <row r="4971" spans="1:2" x14ac:dyDescent="0.25">
      <c r="A4971">
        <v>11267.7</v>
      </c>
      <c r="B4971">
        <v>1.812E-3</v>
      </c>
    </row>
    <row r="4972" spans="1:2" x14ac:dyDescent="0.25">
      <c r="A4972">
        <v>11270</v>
      </c>
      <c r="B4972">
        <v>1.8122399999999999E-3</v>
      </c>
    </row>
    <row r="4973" spans="1:2" x14ac:dyDescent="0.25">
      <c r="A4973">
        <v>11272.3</v>
      </c>
      <c r="B4973">
        <v>1.82237E-3</v>
      </c>
    </row>
    <row r="4974" spans="1:2" x14ac:dyDescent="0.25">
      <c r="A4974">
        <v>11274.5</v>
      </c>
      <c r="B4974">
        <v>1.8175000000000001E-3</v>
      </c>
    </row>
    <row r="4975" spans="1:2" x14ac:dyDescent="0.25">
      <c r="A4975">
        <v>11276.8</v>
      </c>
      <c r="B4975">
        <v>1.82077E-3</v>
      </c>
    </row>
    <row r="4976" spans="1:2" x14ac:dyDescent="0.25">
      <c r="A4976">
        <v>11279.1</v>
      </c>
      <c r="B4976">
        <v>1.8199900000000001E-3</v>
      </c>
    </row>
    <row r="4977" spans="1:2" x14ac:dyDescent="0.25">
      <c r="A4977">
        <v>11281.4</v>
      </c>
      <c r="B4977">
        <v>1.8148800000000001E-3</v>
      </c>
    </row>
    <row r="4978" spans="1:2" x14ac:dyDescent="0.25">
      <c r="A4978">
        <v>11283.6</v>
      </c>
      <c r="B4978">
        <v>1.8249500000000001E-3</v>
      </c>
    </row>
    <row r="4979" spans="1:2" x14ac:dyDescent="0.25">
      <c r="A4979">
        <v>11285.9</v>
      </c>
      <c r="B4979">
        <v>1.8222799999999999E-3</v>
      </c>
    </row>
    <row r="4980" spans="1:2" x14ac:dyDescent="0.25">
      <c r="A4980">
        <v>11288.2</v>
      </c>
      <c r="B4980">
        <v>1.8175400000000001E-3</v>
      </c>
    </row>
    <row r="4981" spans="1:2" x14ac:dyDescent="0.25">
      <c r="A4981">
        <v>11290.4</v>
      </c>
      <c r="B4981">
        <v>1.8261600000000001E-3</v>
      </c>
    </row>
    <row r="4982" spans="1:2" x14ac:dyDescent="0.25">
      <c r="A4982">
        <v>11292.7</v>
      </c>
      <c r="B4982">
        <v>1.8246099999999999E-3</v>
      </c>
    </row>
    <row r="4983" spans="1:2" x14ac:dyDescent="0.25">
      <c r="A4983">
        <v>11295</v>
      </c>
      <c r="B4983">
        <v>1.8027200000000001E-3</v>
      </c>
    </row>
    <row r="4984" spans="1:2" x14ac:dyDescent="0.25">
      <c r="A4984">
        <v>11297.2</v>
      </c>
      <c r="B4984">
        <v>1.8226799999999999E-3</v>
      </c>
    </row>
    <row r="4985" spans="1:2" x14ac:dyDescent="0.25">
      <c r="A4985">
        <v>11299.5</v>
      </c>
      <c r="B4985">
        <v>1.82022E-3</v>
      </c>
    </row>
    <row r="4986" spans="1:2" x14ac:dyDescent="0.25">
      <c r="A4986">
        <v>11301.8</v>
      </c>
      <c r="B4986">
        <v>1.8252800000000001E-3</v>
      </c>
    </row>
    <row r="4987" spans="1:2" x14ac:dyDescent="0.25">
      <c r="A4987">
        <v>11304</v>
      </c>
      <c r="B4987">
        <v>1.82026E-3</v>
      </c>
    </row>
    <row r="4988" spans="1:2" x14ac:dyDescent="0.25">
      <c r="A4988">
        <v>11306.3</v>
      </c>
      <c r="B4988">
        <v>1.8143499999999999E-3</v>
      </c>
    </row>
    <row r="4989" spans="1:2" x14ac:dyDescent="0.25">
      <c r="A4989">
        <v>11308.6</v>
      </c>
      <c r="B4989">
        <v>1.8225100000000001E-3</v>
      </c>
    </row>
    <row r="4990" spans="1:2" x14ac:dyDescent="0.25">
      <c r="A4990">
        <v>11310.9</v>
      </c>
      <c r="B4990">
        <v>1.8210500000000001E-3</v>
      </c>
    </row>
    <row r="4991" spans="1:2" x14ac:dyDescent="0.25">
      <c r="A4991">
        <v>11313.1</v>
      </c>
      <c r="B4991">
        <v>1.82547E-3</v>
      </c>
    </row>
    <row r="4992" spans="1:2" x14ac:dyDescent="0.25">
      <c r="A4992">
        <v>11315.4</v>
      </c>
      <c r="B4992">
        <v>1.82048E-3</v>
      </c>
    </row>
    <row r="4993" spans="1:2" x14ac:dyDescent="0.25">
      <c r="A4993">
        <v>11317.7</v>
      </c>
      <c r="B4993">
        <v>1.81777E-3</v>
      </c>
    </row>
    <row r="4994" spans="1:2" x14ac:dyDescent="0.25">
      <c r="A4994">
        <v>11319.9</v>
      </c>
      <c r="B4994">
        <v>1.8147199999999999E-3</v>
      </c>
    </row>
    <row r="4995" spans="1:2" x14ac:dyDescent="0.25">
      <c r="A4995">
        <v>11322.2</v>
      </c>
      <c r="B4995">
        <v>1.80847E-3</v>
      </c>
    </row>
    <row r="4996" spans="1:2" x14ac:dyDescent="0.25">
      <c r="A4996">
        <v>11324.5</v>
      </c>
      <c r="B4996">
        <v>1.8203099999999999E-3</v>
      </c>
    </row>
    <row r="4997" spans="1:2" x14ac:dyDescent="0.25">
      <c r="A4997">
        <v>11326.8</v>
      </c>
      <c r="B4997">
        <v>1.81317E-3</v>
      </c>
    </row>
    <row r="4998" spans="1:2" x14ac:dyDescent="0.25">
      <c r="A4998">
        <v>11329</v>
      </c>
      <c r="B4998">
        <v>1.8034100000000001E-3</v>
      </c>
    </row>
    <row r="4999" spans="1:2" x14ac:dyDescent="0.25">
      <c r="A4999">
        <v>11331.3</v>
      </c>
      <c r="B4999">
        <v>1.8221999999999999E-3</v>
      </c>
    </row>
    <row r="5000" spans="1:2" x14ac:dyDescent="0.25">
      <c r="A5000">
        <v>11333.6</v>
      </c>
      <c r="B5000">
        <v>1.8272E-3</v>
      </c>
    </row>
    <row r="5001" spans="1:2" x14ac:dyDescent="0.25">
      <c r="A5001">
        <v>11335.8</v>
      </c>
      <c r="B5001">
        <v>1.8203E-3</v>
      </c>
    </row>
    <row r="5002" spans="1:2" x14ac:dyDescent="0.25">
      <c r="A5002">
        <v>11338.1</v>
      </c>
      <c r="B5002">
        <v>1.82815E-3</v>
      </c>
    </row>
    <row r="5003" spans="1:2" x14ac:dyDescent="0.25">
      <c r="A5003">
        <v>11340.4</v>
      </c>
      <c r="B5003">
        <v>1.8134399999999999E-3</v>
      </c>
    </row>
    <row r="5004" spans="1:2" x14ac:dyDescent="0.25">
      <c r="A5004">
        <v>11342.7</v>
      </c>
      <c r="B5004">
        <v>1.81212E-3</v>
      </c>
    </row>
    <row r="5005" spans="1:2" x14ac:dyDescent="0.25">
      <c r="A5005">
        <v>11344.9</v>
      </c>
      <c r="B5005">
        <v>1.82983E-3</v>
      </c>
    </row>
    <row r="5006" spans="1:2" x14ac:dyDescent="0.25">
      <c r="A5006">
        <v>11347.2</v>
      </c>
      <c r="B5006">
        <v>1.82219E-3</v>
      </c>
    </row>
    <row r="5007" spans="1:2" x14ac:dyDescent="0.25">
      <c r="A5007">
        <v>11349.5</v>
      </c>
      <c r="B5007">
        <v>1.8196600000000001E-3</v>
      </c>
    </row>
    <row r="5008" spans="1:2" x14ac:dyDescent="0.25">
      <c r="A5008">
        <v>11351.7</v>
      </c>
      <c r="B5008">
        <v>1.8207799999999999E-3</v>
      </c>
    </row>
    <row r="5009" spans="1:2" x14ac:dyDescent="0.25">
      <c r="A5009">
        <v>11354</v>
      </c>
      <c r="B5009">
        <v>1.81909E-3</v>
      </c>
    </row>
    <row r="5010" spans="1:2" x14ac:dyDescent="0.25">
      <c r="A5010">
        <v>11356.3</v>
      </c>
      <c r="B5010">
        <v>1.8153399999999999E-3</v>
      </c>
    </row>
    <row r="5011" spans="1:2" x14ac:dyDescent="0.25">
      <c r="A5011">
        <v>11358.6</v>
      </c>
      <c r="B5011">
        <v>1.8234900000000001E-3</v>
      </c>
    </row>
    <row r="5012" spans="1:2" x14ac:dyDescent="0.25">
      <c r="A5012">
        <v>11360.8</v>
      </c>
      <c r="B5012">
        <v>1.8198699999999999E-3</v>
      </c>
    </row>
    <row r="5013" spans="1:2" x14ac:dyDescent="0.25">
      <c r="A5013">
        <v>11363.1</v>
      </c>
      <c r="B5013">
        <v>1.8171400000000001E-3</v>
      </c>
    </row>
    <row r="5014" spans="1:2" x14ac:dyDescent="0.25">
      <c r="A5014">
        <v>11365.4</v>
      </c>
      <c r="B5014">
        <v>1.8121400000000001E-3</v>
      </c>
    </row>
    <row r="5015" spans="1:2" x14ac:dyDescent="0.25">
      <c r="A5015">
        <v>11367.6</v>
      </c>
      <c r="B5015">
        <v>1.81018E-3</v>
      </c>
    </row>
    <row r="5016" spans="1:2" x14ac:dyDescent="0.25">
      <c r="A5016">
        <v>11369.9</v>
      </c>
      <c r="B5016">
        <v>1.8080100000000001E-3</v>
      </c>
    </row>
    <row r="5017" spans="1:2" x14ac:dyDescent="0.25">
      <c r="A5017">
        <v>11372.2</v>
      </c>
      <c r="B5017">
        <v>1.8285300000000001E-3</v>
      </c>
    </row>
    <row r="5018" spans="1:2" x14ac:dyDescent="0.25">
      <c r="A5018">
        <v>11374.4</v>
      </c>
      <c r="B5018">
        <v>1.80108E-3</v>
      </c>
    </row>
    <row r="5019" spans="1:2" x14ac:dyDescent="0.25">
      <c r="A5019">
        <v>11376.7</v>
      </c>
      <c r="B5019">
        <v>1.8197300000000001E-3</v>
      </c>
    </row>
    <row r="5020" spans="1:2" x14ac:dyDescent="0.25">
      <c r="A5020">
        <v>11379</v>
      </c>
      <c r="B5020">
        <v>1.82069E-3</v>
      </c>
    </row>
    <row r="5021" spans="1:2" x14ac:dyDescent="0.25">
      <c r="A5021">
        <v>11381.3</v>
      </c>
      <c r="B5021">
        <v>1.81357E-3</v>
      </c>
    </row>
    <row r="5022" spans="1:2" x14ac:dyDescent="0.25">
      <c r="A5022">
        <v>11383.5</v>
      </c>
      <c r="B5022">
        <v>1.81693E-3</v>
      </c>
    </row>
    <row r="5023" spans="1:2" x14ac:dyDescent="0.25">
      <c r="A5023">
        <v>11385.8</v>
      </c>
      <c r="B5023">
        <v>1.80974E-3</v>
      </c>
    </row>
    <row r="5024" spans="1:2" x14ac:dyDescent="0.25">
      <c r="A5024">
        <v>11388.1</v>
      </c>
      <c r="B5024">
        <v>1.81124E-3</v>
      </c>
    </row>
    <row r="5025" spans="1:2" x14ac:dyDescent="0.25">
      <c r="A5025">
        <v>11390.4</v>
      </c>
      <c r="B5025">
        <v>1.8159000000000001E-3</v>
      </c>
    </row>
    <row r="5026" spans="1:2" x14ac:dyDescent="0.25">
      <c r="A5026">
        <v>11392.6</v>
      </c>
      <c r="B5026">
        <v>1.8308E-3</v>
      </c>
    </row>
    <row r="5027" spans="1:2" x14ac:dyDescent="0.25">
      <c r="A5027">
        <v>11394.9</v>
      </c>
      <c r="B5027">
        <v>1.8215200000000001E-3</v>
      </c>
    </row>
    <row r="5028" spans="1:2" x14ac:dyDescent="0.25">
      <c r="A5028">
        <v>11397.2</v>
      </c>
      <c r="B5028">
        <v>1.8224000000000001E-3</v>
      </c>
    </row>
    <row r="5029" spans="1:2" x14ac:dyDescent="0.25">
      <c r="A5029">
        <v>11399.4</v>
      </c>
      <c r="B5029">
        <v>1.8155199999999999E-3</v>
      </c>
    </row>
    <row r="5030" spans="1:2" x14ac:dyDescent="0.25">
      <c r="A5030">
        <v>11401.7</v>
      </c>
      <c r="B5030">
        <v>1.81971E-3</v>
      </c>
    </row>
    <row r="5031" spans="1:2" x14ac:dyDescent="0.25">
      <c r="A5031">
        <v>11404</v>
      </c>
      <c r="B5031">
        <v>1.83471E-3</v>
      </c>
    </row>
    <row r="5032" spans="1:2" x14ac:dyDescent="0.25">
      <c r="A5032">
        <v>11406.2</v>
      </c>
      <c r="B5032">
        <v>1.82672E-3</v>
      </c>
    </row>
    <row r="5033" spans="1:2" x14ac:dyDescent="0.25">
      <c r="A5033">
        <v>11408.5</v>
      </c>
      <c r="B5033">
        <v>1.81884E-3</v>
      </c>
    </row>
    <row r="5034" spans="1:2" x14ac:dyDescent="0.25">
      <c r="A5034">
        <v>11410.8</v>
      </c>
      <c r="B5034">
        <v>1.8341900000000001E-3</v>
      </c>
    </row>
    <row r="5035" spans="1:2" x14ac:dyDescent="0.25">
      <c r="A5035">
        <v>11413.1</v>
      </c>
      <c r="B5035">
        <v>1.81317E-3</v>
      </c>
    </row>
    <row r="5036" spans="1:2" x14ac:dyDescent="0.25">
      <c r="A5036">
        <v>11415.3</v>
      </c>
      <c r="B5036">
        <v>1.81145E-3</v>
      </c>
    </row>
    <row r="5037" spans="1:2" x14ac:dyDescent="0.25">
      <c r="A5037">
        <v>11417.6</v>
      </c>
      <c r="B5037">
        <v>1.8268099999999999E-3</v>
      </c>
    </row>
    <row r="5038" spans="1:2" x14ac:dyDescent="0.25">
      <c r="A5038">
        <v>11419.9</v>
      </c>
      <c r="B5038">
        <v>1.82764E-3</v>
      </c>
    </row>
    <row r="5039" spans="1:2" x14ac:dyDescent="0.25">
      <c r="A5039">
        <v>11422.2</v>
      </c>
      <c r="B5039">
        <v>1.82613E-3</v>
      </c>
    </row>
    <row r="5040" spans="1:2" x14ac:dyDescent="0.25">
      <c r="A5040">
        <v>11424.4</v>
      </c>
      <c r="B5040">
        <v>1.8201000000000001E-3</v>
      </c>
    </row>
    <row r="5041" spans="1:2" x14ac:dyDescent="0.25">
      <c r="A5041">
        <v>11426.7</v>
      </c>
      <c r="B5041">
        <v>1.8316999999999999E-3</v>
      </c>
    </row>
    <row r="5042" spans="1:2" x14ac:dyDescent="0.25">
      <c r="A5042">
        <v>11429</v>
      </c>
      <c r="B5042">
        <v>1.83691E-3</v>
      </c>
    </row>
    <row r="5043" spans="1:2" x14ac:dyDescent="0.25">
      <c r="A5043">
        <v>11431.2</v>
      </c>
      <c r="B5043">
        <v>1.81992E-3</v>
      </c>
    </row>
    <row r="5044" spans="1:2" x14ac:dyDescent="0.25">
      <c r="A5044">
        <v>11433.5</v>
      </c>
      <c r="B5044">
        <v>1.82617E-3</v>
      </c>
    </row>
    <row r="5045" spans="1:2" x14ac:dyDescent="0.25">
      <c r="A5045">
        <v>11435.8</v>
      </c>
      <c r="B5045">
        <v>1.82226E-3</v>
      </c>
    </row>
    <row r="5046" spans="1:2" x14ac:dyDescent="0.25">
      <c r="A5046">
        <v>11438</v>
      </c>
      <c r="B5046">
        <v>1.81303E-3</v>
      </c>
    </row>
    <row r="5047" spans="1:2" x14ac:dyDescent="0.25">
      <c r="A5047">
        <v>11440.3</v>
      </c>
      <c r="B5047">
        <v>1.8317299999999999E-3</v>
      </c>
    </row>
    <row r="5048" spans="1:2" x14ac:dyDescent="0.25">
      <c r="A5048">
        <v>11442.6</v>
      </c>
      <c r="B5048">
        <v>1.82669E-3</v>
      </c>
    </row>
    <row r="5049" spans="1:2" x14ac:dyDescent="0.25">
      <c r="A5049">
        <v>11444.9</v>
      </c>
      <c r="B5049">
        <v>1.83633E-3</v>
      </c>
    </row>
    <row r="5050" spans="1:2" x14ac:dyDescent="0.25">
      <c r="A5050">
        <v>11447.1</v>
      </c>
      <c r="B5050">
        <v>1.82905E-3</v>
      </c>
    </row>
    <row r="5051" spans="1:2" x14ac:dyDescent="0.25">
      <c r="A5051">
        <v>11449.4</v>
      </c>
      <c r="B5051">
        <v>1.8221699999999999E-3</v>
      </c>
    </row>
    <row r="5052" spans="1:2" x14ac:dyDescent="0.25">
      <c r="A5052">
        <v>11451.7</v>
      </c>
      <c r="B5052">
        <v>1.83022E-3</v>
      </c>
    </row>
    <row r="5053" spans="1:2" x14ac:dyDescent="0.25">
      <c r="A5053">
        <v>11453.9</v>
      </c>
      <c r="B5053">
        <v>1.81829E-3</v>
      </c>
    </row>
    <row r="5054" spans="1:2" x14ac:dyDescent="0.25">
      <c r="A5054">
        <v>11456.2</v>
      </c>
      <c r="B5054">
        <v>1.8191800000000001E-3</v>
      </c>
    </row>
    <row r="5055" spans="1:2" x14ac:dyDescent="0.25">
      <c r="A5055">
        <v>11458.5</v>
      </c>
      <c r="B5055">
        <v>1.81996E-3</v>
      </c>
    </row>
    <row r="5056" spans="1:2" x14ac:dyDescent="0.25">
      <c r="A5056">
        <v>11460.8</v>
      </c>
      <c r="B5056">
        <v>1.83573E-3</v>
      </c>
    </row>
    <row r="5057" spans="1:2" x14ac:dyDescent="0.25">
      <c r="A5057">
        <v>11463</v>
      </c>
      <c r="B5057">
        <v>1.83475E-3</v>
      </c>
    </row>
    <row r="5058" spans="1:2" x14ac:dyDescent="0.25">
      <c r="A5058">
        <v>11465.3</v>
      </c>
      <c r="B5058">
        <v>1.8192E-3</v>
      </c>
    </row>
    <row r="5059" spans="1:2" x14ac:dyDescent="0.25">
      <c r="A5059">
        <v>11467.6</v>
      </c>
      <c r="B5059">
        <v>1.8351800000000001E-3</v>
      </c>
    </row>
    <row r="5060" spans="1:2" x14ac:dyDescent="0.25">
      <c r="A5060">
        <v>11469.8</v>
      </c>
      <c r="B5060">
        <v>1.8350300000000001E-3</v>
      </c>
    </row>
    <row r="5061" spans="1:2" x14ac:dyDescent="0.25">
      <c r="A5061">
        <v>11472.1</v>
      </c>
      <c r="B5061">
        <v>1.8305999999999999E-3</v>
      </c>
    </row>
    <row r="5062" spans="1:2" x14ac:dyDescent="0.25">
      <c r="A5062">
        <v>11474.4</v>
      </c>
      <c r="B5062">
        <v>1.8230799999999999E-3</v>
      </c>
    </row>
    <row r="5063" spans="1:2" x14ac:dyDescent="0.25">
      <c r="A5063">
        <v>11476.7</v>
      </c>
      <c r="B5063">
        <v>1.8288099999999999E-3</v>
      </c>
    </row>
    <row r="5064" spans="1:2" x14ac:dyDescent="0.25">
      <c r="A5064">
        <v>11478.9</v>
      </c>
      <c r="B5064">
        <v>1.8373E-3</v>
      </c>
    </row>
    <row r="5065" spans="1:2" x14ac:dyDescent="0.25">
      <c r="A5065">
        <v>11481.2</v>
      </c>
      <c r="B5065">
        <v>1.83399E-3</v>
      </c>
    </row>
    <row r="5066" spans="1:2" x14ac:dyDescent="0.25">
      <c r="A5066">
        <v>11483.5</v>
      </c>
      <c r="B5066">
        <v>1.8256699999999999E-3</v>
      </c>
    </row>
    <row r="5067" spans="1:2" x14ac:dyDescent="0.25">
      <c r="A5067">
        <v>11485.7</v>
      </c>
      <c r="B5067">
        <v>1.82946E-3</v>
      </c>
    </row>
    <row r="5068" spans="1:2" x14ac:dyDescent="0.25">
      <c r="A5068">
        <v>11488</v>
      </c>
      <c r="B5068">
        <v>1.8223499999999999E-3</v>
      </c>
    </row>
    <row r="5069" spans="1:2" x14ac:dyDescent="0.25">
      <c r="A5069">
        <v>11490.3</v>
      </c>
      <c r="B5069">
        <v>1.8292600000000001E-3</v>
      </c>
    </row>
    <row r="5070" spans="1:2" x14ac:dyDescent="0.25">
      <c r="A5070">
        <v>11492.6</v>
      </c>
      <c r="B5070">
        <v>1.8261900000000001E-3</v>
      </c>
    </row>
    <row r="5071" spans="1:2" x14ac:dyDescent="0.25">
      <c r="A5071">
        <v>11494.8</v>
      </c>
      <c r="B5071">
        <v>1.8306100000000001E-3</v>
      </c>
    </row>
    <row r="5072" spans="1:2" x14ac:dyDescent="0.25">
      <c r="A5072">
        <v>11497.1</v>
      </c>
      <c r="B5072">
        <v>1.83088E-3</v>
      </c>
    </row>
    <row r="5073" spans="1:2" x14ac:dyDescent="0.25">
      <c r="A5073">
        <v>11499.4</v>
      </c>
      <c r="B5073">
        <v>1.8222100000000001E-3</v>
      </c>
    </row>
    <row r="5074" spans="1:2" x14ac:dyDescent="0.25">
      <c r="A5074">
        <v>11501.7</v>
      </c>
      <c r="B5074">
        <v>1.82961E-3</v>
      </c>
    </row>
    <row r="5075" spans="1:2" x14ac:dyDescent="0.25">
      <c r="A5075">
        <v>11503.9</v>
      </c>
      <c r="B5075">
        <v>1.8189899999999999E-3</v>
      </c>
    </row>
    <row r="5076" spans="1:2" x14ac:dyDescent="0.25">
      <c r="A5076">
        <v>11506.2</v>
      </c>
      <c r="B5076">
        <v>1.8207799999999999E-3</v>
      </c>
    </row>
    <row r="5077" spans="1:2" x14ac:dyDescent="0.25">
      <c r="A5077">
        <v>11508.5</v>
      </c>
      <c r="B5077">
        <v>1.82501E-3</v>
      </c>
    </row>
    <row r="5078" spans="1:2" x14ac:dyDescent="0.25">
      <c r="A5078">
        <v>11510.7</v>
      </c>
      <c r="B5078">
        <v>1.8192799999999999E-3</v>
      </c>
    </row>
    <row r="5079" spans="1:2" x14ac:dyDescent="0.25">
      <c r="A5079">
        <v>11513</v>
      </c>
      <c r="B5079">
        <v>1.8247599999999999E-3</v>
      </c>
    </row>
    <row r="5080" spans="1:2" x14ac:dyDescent="0.25">
      <c r="A5080">
        <v>11515.3</v>
      </c>
      <c r="B5080">
        <v>1.83029E-3</v>
      </c>
    </row>
    <row r="5081" spans="1:2" x14ac:dyDescent="0.25">
      <c r="A5081">
        <v>11517.5</v>
      </c>
      <c r="B5081">
        <v>1.82928E-3</v>
      </c>
    </row>
    <row r="5082" spans="1:2" x14ac:dyDescent="0.25">
      <c r="A5082">
        <v>11519.8</v>
      </c>
      <c r="B5082">
        <v>1.8249E-3</v>
      </c>
    </row>
    <row r="5083" spans="1:2" x14ac:dyDescent="0.25">
      <c r="A5083">
        <v>11522.1</v>
      </c>
      <c r="B5083">
        <v>1.81581E-3</v>
      </c>
    </row>
    <row r="5084" spans="1:2" x14ac:dyDescent="0.25">
      <c r="A5084">
        <v>11524.4</v>
      </c>
      <c r="B5084">
        <v>1.8174700000000001E-3</v>
      </c>
    </row>
    <row r="5085" spans="1:2" x14ac:dyDescent="0.25">
      <c r="A5085">
        <v>11526.6</v>
      </c>
      <c r="B5085">
        <v>1.8272399999999999E-3</v>
      </c>
    </row>
    <row r="5086" spans="1:2" x14ac:dyDescent="0.25">
      <c r="A5086">
        <v>11528.9</v>
      </c>
      <c r="B5086">
        <v>1.8248299999999999E-3</v>
      </c>
    </row>
    <row r="5087" spans="1:2" x14ac:dyDescent="0.25">
      <c r="A5087">
        <v>11531.2</v>
      </c>
      <c r="B5087">
        <v>1.82208E-3</v>
      </c>
    </row>
    <row r="5088" spans="1:2" x14ac:dyDescent="0.25">
      <c r="A5088">
        <v>11533.4</v>
      </c>
      <c r="B5088">
        <v>1.8192499999999999E-3</v>
      </c>
    </row>
    <row r="5089" spans="1:2" x14ac:dyDescent="0.25">
      <c r="A5089">
        <v>11535.7</v>
      </c>
      <c r="B5089">
        <v>1.80711E-3</v>
      </c>
    </row>
    <row r="5090" spans="1:2" x14ac:dyDescent="0.25">
      <c r="A5090">
        <v>11538</v>
      </c>
      <c r="B5090">
        <v>1.82179E-3</v>
      </c>
    </row>
    <row r="5091" spans="1:2" x14ac:dyDescent="0.25">
      <c r="A5091">
        <v>11540.3</v>
      </c>
      <c r="B5091">
        <v>1.8311600000000001E-3</v>
      </c>
    </row>
    <row r="5092" spans="1:2" x14ac:dyDescent="0.25">
      <c r="A5092">
        <v>11542.5</v>
      </c>
      <c r="B5092">
        <v>1.82756E-3</v>
      </c>
    </row>
    <row r="5093" spans="1:2" x14ac:dyDescent="0.25">
      <c r="A5093">
        <v>11544.8</v>
      </c>
      <c r="B5093">
        <v>1.8141500000000001E-3</v>
      </c>
    </row>
    <row r="5094" spans="1:2" x14ac:dyDescent="0.25">
      <c r="A5094">
        <v>11547.1</v>
      </c>
      <c r="B5094">
        <v>1.8351299999999999E-3</v>
      </c>
    </row>
    <row r="5095" spans="1:2" x14ac:dyDescent="0.25">
      <c r="A5095">
        <v>11549.3</v>
      </c>
      <c r="B5095">
        <v>1.8323E-3</v>
      </c>
    </row>
    <row r="5096" spans="1:2" x14ac:dyDescent="0.25">
      <c r="A5096">
        <v>11551.6</v>
      </c>
      <c r="B5096">
        <v>1.8249E-3</v>
      </c>
    </row>
    <row r="5097" spans="1:2" x14ac:dyDescent="0.25">
      <c r="A5097">
        <v>11553.9</v>
      </c>
      <c r="B5097">
        <v>1.8321399999999999E-3</v>
      </c>
    </row>
    <row r="5098" spans="1:2" x14ac:dyDescent="0.25">
      <c r="A5098">
        <v>11556.2</v>
      </c>
      <c r="B5098">
        <v>1.81639E-3</v>
      </c>
    </row>
    <row r="5099" spans="1:2" x14ac:dyDescent="0.25">
      <c r="A5099">
        <v>11558.4</v>
      </c>
      <c r="B5099">
        <v>1.81164E-3</v>
      </c>
    </row>
    <row r="5100" spans="1:2" x14ac:dyDescent="0.25">
      <c r="A5100">
        <v>11560.7</v>
      </c>
      <c r="B5100">
        <v>1.81913E-3</v>
      </c>
    </row>
    <row r="5101" spans="1:2" x14ac:dyDescent="0.25">
      <c r="A5101">
        <v>11563</v>
      </c>
      <c r="B5101">
        <v>1.8215200000000001E-3</v>
      </c>
    </row>
    <row r="5102" spans="1:2" x14ac:dyDescent="0.25">
      <c r="A5102">
        <v>11565.2</v>
      </c>
      <c r="B5102">
        <v>1.83479E-3</v>
      </c>
    </row>
    <row r="5103" spans="1:2" x14ac:dyDescent="0.25">
      <c r="A5103">
        <v>11567.5</v>
      </c>
      <c r="B5103">
        <v>1.8252699999999999E-3</v>
      </c>
    </row>
    <row r="5104" spans="1:2" x14ac:dyDescent="0.25">
      <c r="A5104">
        <v>11569.8</v>
      </c>
      <c r="B5104">
        <v>1.82376E-3</v>
      </c>
    </row>
    <row r="5105" spans="1:2" x14ac:dyDescent="0.25">
      <c r="A5105">
        <v>11572.1</v>
      </c>
      <c r="B5105">
        <v>1.8263999999999999E-3</v>
      </c>
    </row>
    <row r="5106" spans="1:2" x14ac:dyDescent="0.25">
      <c r="A5106">
        <v>11574.3</v>
      </c>
      <c r="B5106">
        <v>1.82698E-3</v>
      </c>
    </row>
    <row r="5107" spans="1:2" x14ac:dyDescent="0.25">
      <c r="A5107">
        <v>11576.6</v>
      </c>
      <c r="B5107">
        <v>1.8302800000000001E-3</v>
      </c>
    </row>
    <row r="5108" spans="1:2" x14ac:dyDescent="0.25">
      <c r="A5108">
        <v>11578.9</v>
      </c>
      <c r="B5108">
        <v>1.81705E-3</v>
      </c>
    </row>
    <row r="5109" spans="1:2" x14ac:dyDescent="0.25">
      <c r="A5109">
        <v>11581.1</v>
      </c>
      <c r="B5109">
        <v>1.82745E-3</v>
      </c>
    </row>
    <row r="5110" spans="1:2" x14ac:dyDescent="0.25">
      <c r="A5110">
        <v>11583.4</v>
      </c>
      <c r="B5110">
        <v>1.8275399999999999E-3</v>
      </c>
    </row>
    <row r="5111" spans="1:2" x14ac:dyDescent="0.25">
      <c r="A5111">
        <v>11585.7</v>
      </c>
      <c r="B5111">
        <v>1.81968E-3</v>
      </c>
    </row>
    <row r="5112" spans="1:2" x14ac:dyDescent="0.25">
      <c r="A5112">
        <v>11588</v>
      </c>
      <c r="B5112">
        <v>1.8216700000000001E-3</v>
      </c>
    </row>
    <row r="5113" spans="1:2" x14ac:dyDescent="0.25">
      <c r="A5113">
        <v>11590.2</v>
      </c>
      <c r="B5113">
        <v>1.81583E-3</v>
      </c>
    </row>
    <row r="5114" spans="1:2" x14ac:dyDescent="0.25">
      <c r="A5114">
        <v>11592.5</v>
      </c>
      <c r="B5114">
        <v>1.8232400000000001E-3</v>
      </c>
    </row>
    <row r="5115" spans="1:2" x14ac:dyDescent="0.25">
      <c r="A5115">
        <v>11594.8</v>
      </c>
      <c r="B5115">
        <v>1.8142200000000001E-3</v>
      </c>
    </row>
    <row r="5116" spans="1:2" x14ac:dyDescent="0.25">
      <c r="A5116">
        <v>11597</v>
      </c>
      <c r="B5116">
        <v>1.8179100000000001E-3</v>
      </c>
    </row>
    <row r="5117" spans="1:2" x14ac:dyDescent="0.25">
      <c r="A5117">
        <v>11599.3</v>
      </c>
      <c r="B5117">
        <v>1.82428E-3</v>
      </c>
    </row>
    <row r="5118" spans="1:2" x14ac:dyDescent="0.25">
      <c r="A5118">
        <v>11601.6</v>
      </c>
      <c r="B5118">
        <v>1.82566E-3</v>
      </c>
    </row>
    <row r="5119" spans="1:2" x14ac:dyDescent="0.25">
      <c r="A5119">
        <v>11603.8</v>
      </c>
      <c r="B5119">
        <v>1.81405E-3</v>
      </c>
    </row>
    <row r="5120" spans="1:2" x14ac:dyDescent="0.25">
      <c r="A5120">
        <v>11606.1</v>
      </c>
      <c r="B5120">
        <v>1.8341900000000001E-3</v>
      </c>
    </row>
    <row r="5121" spans="1:2" x14ac:dyDescent="0.25">
      <c r="A5121">
        <v>11608.4</v>
      </c>
      <c r="B5121">
        <v>1.8232599999999999E-3</v>
      </c>
    </row>
    <row r="5122" spans="1:2" x14ac:dyDescent="0.25">
      <c r="A5122">
        <v>11610.7</v>
      </c>
      <c r="B5122">
        <v>1.82956E-3</v>
      </c>
    </row>
    <row r="5123" spans="1:2" x14ac:dyDescent="0.25">
      <c r="A5123">
        <v>11612.9</v>
      </c>
      <c r="B5123">
        <v>1.8109700000000001E-3</v>
      </c>
    </row>
    <row r="5124" spans="1:2" x14ac:dyDescent="0.25">
      <c r="A5124">
        <v>11615.2</v>
      </c>
      <c r="B5124">
        <v>1.81916E-3</v>
      </c>
    </row>
    <row r="5125" spans="1:2" x14ac:dyDescent="0.25">
      <c r="A5125">
        <v>11617.5</v>
      </c>
      <c r="B5125">
        <v>1.82029E-3</v>
      </c>
    </row>
    <row r="5126" spans="1:2" x14ac:dyDescent="0.25">
      <c r="A5126">
        <v>11619.8</v>
      </c>
      <c r="B5126">
        <v>1.83424E-3</v>
      </c>
    </row>
    <row r="5127" spans="1:2" x14ac:dyDescent="0.25">
      <c r="A5127">
        <v>11622</v>
      </c>
      <c r="B5127">
        <v>1.81533E-3</v>
      </c>
    </row>
    <row r="5128" spans="1:2" x14ac:dyDescent="0.25">
      <c r="A5128">
        <v>11624.3</v>
      </c>
      <c r="B5128">
        <v>1.83165E-3</v>
      </c>
    </row>
    <row r="5129" spans="1:2" x14ac:dyDescent="0.25">
      <c r="A5129">
        <v>11626.6</v>
      </c>
      <c r="B5129">
        <v>1.8336299999999999E-3</v>
      </c>
    </row>
    <row r="5130" spans="1:2" x14ac:dyDescent="0.25">
      <c r="A5130">
        <v>11628.8</v>
      </c>
      <c r="B5130">
        <v>1.8264799999999999E-3</v>
      </c>
    </row>
    <row r="5131" spans="1:2" x14ac:dyDescent="0.25">
      <c r="A5131">
        <v>11631.1</v>
      </c>
      <c r="B5131">
        <v>1.8017199999999999E-3</v>
      </c>
    </row>
    <row r="5132" spans="1:2" x14ac:dyDescent="0.25">
      <c r="A5132">
        <v>11633.4</v>
      </c>
      <c r="B5132">
        <v>1.8180799999999999E-3</v>
      </c>
    </row>
    <row r="5133" spans="1:2" x14ac:dyDescent="0.25">
      <c r="A5133">
        <v>11635.7</v>
      </c>
      <c r="B5133">
        <v>1.8197300000000001E-3</v>
      </c>
    </row>
    <row r="5134" spans="1:2" x14ac:dyDescent="0.25">
      <c r="A5134">
        <v>11637.9</v>
      </c>
      <c r="B5134">
        <v>1.8203E-3</v>
      </c>
    </row>
    <row r="5135" spans="1:2" x14ac:dyDescent="0.25">
      <c r="A5135">
        <v>11640.2</v>
      </c>
      <c r="B5135">
        <v>1.8303900000000001E-3</v>
      </c>
    </row>
    <row r="5136" spans="1:2" x14ac:dyDescent="0.25">
      <c r="A5136">
        <v>11642.5</v>
      </c>
      <c r="B5136">
        <v>1.8181600000000001E-3</v>
      </c>
    </row>
    <row r="5137" spans="1:2" x14ac:dyDescent="0.25">
      <c r="A5137">
        <v>11644.7</v>
      </c>
      <c r="B5137">
        <v>1.8120600000000001E-3</v>
      </c>
    </row>
    <row r="5138" spans="1:2" x14ac:dyDescent="0.25">
      <c r="A5138">
        <v>11647</v>
      </c>
      <c r="B5138">
        <v>1.8233100000000001E-3</v>
      </c>
    </row>
    <row r="5139" spans="1:2" x14ac:dyDescent="0.25">
      <c r="A5139">
        <v>11649.3</v>
      </c>
      <c r="B5139">
        <v>1.81015E-3</v>
      </c>
    </row>
    <row r="5140" spans="1:2" x14ac:dyDescent="0.25">
      <c r="A5140">
        <v>11651.6</v>
      </c>
      <c r="B5140">
        <v>1.8164100000000001E-3</v>
      </c>
    </row>
    <row r="5141" spans="1:2" x14ac:dyDescent="0.25">
      <c r="A5141">
        <v>11653.8</v>
      </c>
      <c r="B5141">
        <v>1.82208E-3</v>
      </c>
    </row>
    <row r="5142" spans="1:2" x14ac:dyDescent="0.25">
      <c r="A5142">
        <v>11656.1</v>
      </c>
      <c r="B5142">
        <v>1.81408E-3</v>
      </c>
    </row>
    <row r="5143" spans="1:2" x14ac:dyDescent="0.25">
      <c r="A5143">
        <v>11658.4</v>
      </c>
      <c r="B5143">
        <v>1.8240800000000001E-3</v>
      </c>
    </row>
    <row r="5144" spans="1:2" x14ac:dyDescent="0.25">
      <c r="A5144">
        <v>11660.6</v>
      </c>
      <c r="B5144">
        <v>1.8202699999999999E-3</v>
      </c>
    </row>
    <row r="5145" spans="1:2" x14ac:dyDescent="0.25">
      <c r="A5145">
        <v>11662.9</v>
      </c>
      <c r="B5145">
        <v>1.8178199999999999E-3</v>
      </c>
    </row>
    <row r="5146" spans="1:2" x14ac:dyDescent="0.25">
      <c r="A5146">
        <v>11665.2</v>
      </c>
      <c r="B5146">
        <v>1.81953E-3</v>
      </c>
    </row>
    <row r="5147" spans="1:2" x14ac:dyDescent="0.25">
      <c r="A5147">
        <v>11667.4</v>
      </c>
      <c r="B5147">
        <v>1.8316599999999999E-3</v>
      </c>
    </row>
    <row r="5148" spans="1:2" x14ac:dyDescent="0.25">
      <c r="A5148">
        <v>11669.7</v>
      </c>
      <c r="B5148">
        <v>1.8094400000000001E-3</v>
      </c>
    </row>
    <row r="5149" spans="1:2" x14ac:dyDescent="0.25">
      <c r="A5149">
        <v>11672</v>
      </c>
      <c r="B5149">
        <v>1.8238200000000001E-3</v>
      </c>
    </row>
    <row r="5150" spans="1:2" x14ac:dyDescent="0.25">
      <c r="A5150">
        <v>11674.3</v>
      </c>
      <c r="B5150">
        <v>1.8322099999999999E-3</v>
      </c>
    </row>
    <row r="5151" spans="1:2" x14ac:dyDescent="0.25">
      <c r="A5151">
        <v>11676.5</v>
      </c>
      <c r="B5151">
        <v>1.8210500000000001E-3</v>
      </c>
    </row>
    <row r="5152" spans="1:2" x14ac:dyDescent="0.25">
      <c r="A5152">
        <v>11678.8</v>
      </c>
      <c r="B5152">
        <v>1.8245900000000001E-3</v>
      </c>
    </row>
    <row r="5153" spans="1:2" x14ac:dyDescent="0.25">
      <c r="A5153">
        <v>11681.1</v>
      </c>
      <c r="B5153">
        <v>1.8250499999999999E-3</v>
      </c>
    </row>
    <row r="5154" spans="1:2" x14ac:dyDescent="0.25">
      <c r="A5154">
        <v>11683.3</v>
      </c>
      <c r="B5154">
        <v>1.8217400000000001E-3</v>
      </c>
    </row>
    <row r="5155" spans="1:2" x14ac:dyDescent="0.25">
      <c r="A5155">
        <v>11685.6</v>
      </c>
      <c r="B5155">
        <v>1.8170300000000001E-3</v>
      </c>
    </row>
    <row r="5156" spans="1:2" x14ac:dyDescent="0.25">
      <c r="A5156">
        <v>11687.9</v>
      </c>
      <c r="B5156">
        <v>1.80909E-3</v>
      </c>
    </row>
    <row r="5157" spans="1:2" x14ac:dyDescent="0.25">
      <c r="A5157">
        <v>11690.2</v>
      </c>
      <c r="B5157">
        <v>1.8348100000000001E-3</v>
      </c>
    </row>
    <row r="5158" spans="1:2" x14ac:dyDescent="0.25">
      <c r="A5158">
        <v>11692.4</v>
      </c>
      <c r="B5158">
        <v>1.81499E-3</v>
      </c>
    </row>
    <row r="5159" spans="1:2" x14ac:dyDescent="0.25">
      <c r="A5159">
        <v>11694.7</v>
      </c>
      <c r="B5159">
        <v>1.81986E-3</v>
      </c>
    </row>
    <row r="5160" spans="1:2" x14ac:dyDescent="0.25">
      <c r="A5160">
        <v>11697</v>
      </c>
      <c r="B5160">
        <v>1.8468099999999999E-3</v>
      </c>
    </row>
    <row r="5161" spans="1:2" x14ac:dyDescent="0.25">
      <c r="A5161">
        <v>11699.3</v>
      </c>
      <c r="B5161">
        <v>1.8067199999999999E-3</v>
      </c>
    </row>
    <row r="5162" spans="1:2" x14ac:dyDescent="0.25">
      <c r="A5162">
        <v>11701.5</v>
      </c>
      <c r="B5162">
        <v>1.83078E-3</v>
      </c>
    </row>
    <row r="5163" spans="1:2" x14ac:dyDescent="0.25">
      <c r="A5163">
        <v>11703.8</v>
      </c>
      <c r="B5163">
        <v>1.8158E-3</v>
      </c>
    </row>
    <row r="5164" spans="1:2" x14ac:dyDescent="0.25">
      <c r="A5164">
        <v>11706.1</v>
      </c>
      <c r="B5164">
        <v>1.8251700000000001E-3</v>
      </c>
    </row>
    <row r="5165" spans="1:2" x14ac:dyDescent="0.25">
      <c r="A5165">
        <v>11708.3</v>
      </c>
      <c r="B5165">
        <v>1.81679E-3</v>
      </c>
    </row>
    <row r="5166" spans="1:2" x14ac:dyDescent="0.25">
      <c r="A5166">
        <v>11710.6</v>
      </c>
      <c r="B5166">
        <v>1.8219E-3</v>
      </c>
    </row>
    <row r="5167" spans="1:2" x14ac:dyDescent="0.25">
      <c r="A5167">
        <v>11712.9</v>
      </c>
      <c r="B5167">
        <v>1.81638E-3</v>
      </c>
    </row>
    <row r="5168" spans="1:2" x14ac:dyDescent="0.25">
      <c r="A5168">
        <v>11715.2</v>
      </c>
      <c r="B5168">
        <v>1.8224999999999999E-3</v>
      </c>
    </row>
    <row r="5169" spans="1:2" x14ac:dyDescent="0.25">
      <c r="A5169">
        <v>11717.4</v>
      </c>
      <c r="B5169">
        <v>1.83147E-3</v>
      </c>
    </row>
    <row r="5170" spans="1:2" x14ac:dyDescent="0.25">
      <c r="A5170">
        <v>11719.7</v>
      </c>
      <c r="B5170">
        <v>1.82362E-3</v>
      </c>
    </row>
    <row r="5171" spans="1:2" x14ac:dyDescent="0.25">
      <c r="A5171">
        <v>11722</v>
      </c>
      <c r="B5171">
        <v>1.8092799999999999E-3</v>
      </c>
    </row>
    <row r="5172" spans="1:2" x14ac:dyDescent="0.25">
      <c r="A5172">
        <v>11724.2</v>
      </c>
      <c r="B5172">
        <v>1.82994E-3</v>
      </c>
    </row>
    <row r="5173" spans="1:2" x14ac:dyDescent="0.25">
      <c r="A5173">
        <v>11726.5</v>
      </c>
      <c r="B5173">
        <v>1.81058E-3</v>
      </c>
    </row>
    <row r="5174" spans="1:2" x14ac:dyDescent="0.25">
      <c r="A5174">
        <v>11728.8</v>
      </c>
      <c r="B5174">
        <v>1.8121400000000001E-3</v>
      </c>
    </row>
    <row r="5175" spans="1:2" x14ac:dyDescent="0.25">
      <c r="A5175">
        <v>11731</v>
      </c>
      <c r="B5175">
        <v>1.82983E-3</v>
      </c>
    </row>
    <row r="5176" spans="1:2" x14ac:dyDescent="0.25">
      <c r="A5176">
        <v>11733.3</v>
      </c>
      <c r="B5176">
        <v>1.8138E-3</v>
      </c>
    </row>
    <row r="5177" spans="1:2" x14ac:dyDescent="0.25">
      <c r="A5177">
        <v>11735.6</v>
      </c>
      <c r="B5177">
        <v>1.8206400000000001E-3</v>
      </c>
    </row>
    <row r="5178" spans="1:2" x14ac:dyDescent="0.25">
      <c r="A5178">
        <v>11737.9</v>
      </c>
      <c r="B5178">
        <v>1.82697E-3</v>
      </c>
    </row>
    <row r="5179" spans="1:2" x14ac:dyDescent="0.25">
      <c r="A5179">
        <v>11740.1</v>
      </c>
      <c r="B5179">
        <v>1.8226200000000001E-3</v>
      </c>
    </row>
    <row r="5180" spans="1:2" x14ac:dyDescent="0.25">
      <c r="A5180">
        <v>11742.4</v>
      </c>
      <c r="B5180">
        <v>1.8132300000000001E-3</v>
      </c>
    </row>
    <row r="5181" spans="1:2" x14ac:dyDescent="0.25">
      <c r="A5181">
        <v>11744.7</v>
      </c>
      <c r="B5181">
        <v>1.8203399999999999E-3</v>
      </c>
    </row>
    <row r="5182" spans="1:2" x14ac:dyDescent="0.25">
      <c r="A5182">
        <v>11747</v>
      </c>
      <c r="B5182">
        <v>1.81123E-3</v>
      </c>
    </row>
    <row r="5183" spans="1:2" x14ac:dyDescent="0.25">
      <c r="A5183">
        <v>11749.2</v>
      </c>
      <c r="B5183">
        <v>1.8259299999999999E-3</v>
      </c>
    </row>
    <row r="5184" spans="1:2" x14ac:dyDescent="0.25">
      <c r="A5184">
        <v>11751.5</v>
      </c>
      <c r="B5184">
        <v>1.81156E-3</v>
      </c>
    </row>
    <row r="5185" spans="1:2" x14ac:dyDescent="0.25">
      <c r="A5185">
        <v>11753.8</v>
      </c>
      <c r="B5185">
        <v>1.8108099999999999E-3</v>
      </c>
    </row>
    <row r="5186" spans="1:2" x14ac:dyDescent="0.25">
      <c r="A5186">
        <v>11756</v>
      </c>
      <c r="B5186">
        <v>1.8124599999999999E-3</v>
      </c>
    </row>
    <row r="5187" spans="1:2" x14ac:dyDescent="0.25">
      <c r="A5187">
        <v>11758.3</v>
      </c>
      <c r="B5187">
        <v>1.8119099999999999E-3</v>
      </c>
    </row>
    <row r="5188" spans="1:2" x14ac:dyDescent="0.25">
      <c r="A5188">
        <v>11760.6</v>
      </c>
      <c r="B5188">
        <v>1.8321800000000001E-3</v>
      </c>
    </row>
    <row r="5189" spans="1:2" x14ac:dyDescent="0.25">
      <c r="A5189">
        <v>11762.8</v>
      </c>
      <c r="B5189">
        <v>1.8134E-3</v>
      </c>
    </row>
    <row r="5190" spans="1:2" x14ac:dyDescent="0.25">
      <c r="A5190">
        <v>11765.1</v>
      </c>
      <c r="B5190">
        <v>1.8236999999999999E-3</v>
      </c>
    </row>
    <row r="5191" spans="1:2" x14ac:dyDescent="0.25">
      <c r="A5191">
        <v>11767.4</v>
      </c>
      <c r="B5191">
        <v>1.81361E-3</v>
      </c>
    </row>
    <row r="5192" spans="1:2" x14ac:dyDescent="0.25">
      <c r="A5192">
        <v>11769.7</v>
      </c>
      <c r="B5192">
        <v>1.82143E-3</v>
      </c>
    </row>
    <row r="5193" spans="1:2" x14ac:dyDescent="0.25">
      <c r="A5193">
        <v>11771.9</v>
      </c>
      <c r="B5193">
        <v>1.81778E-3</v>
      </c>
    </row>
    <row r="5194" spans="1:2" x14ac:dyDescent="0.25">
      <c r="A5194">
        <v>11774.2</v>
      </c>
      <c r="B5194">
        <v>1.8175999999999999E-3</v>
      </c>
    </row>
    <row r="5195" spans="1:2" x14ac:dyDescent="0.25">
      <c r="A5195">
        <v>11776.5</v>
      </c>
      <c r="B5195">
        <v>1.8141699999999999E-3</v>
      </c>
    </row>
    <row r="5196" spans="1:2" x14ac:dyDescent="0.25">
      <c r="A5196">
        <v>11778.7</v>
      </c>
      <c r="B5196">
        <v>1.83633E-3</v>
      </c>
    </row>
    <row r="5197" spans="1:2" x14ac:dyDescent="0.25">
      <c r="A5197">
        <v>11781</v>
      </c>
      <c r="B5197">
        <v>1.8212599999999999E-3</v>
      </c>
    </row>
    <row r="5198" spans="1:2" x14ac:dyDescent="0.25">
      <c r="A5198">
        <v>11783.3</v>
      </c>
      <c r="B5198">
        <v>1.8137400000000001E-3</v>
      </c>
    </row>
    <row r="5199" spans="1:2" x14ac:dyDescent="0.25">
      <c r="A5199">
        <v>11785.6</v>
      </c>
      <c r="B5199">
        <v>1.80675E-3</v>
      </c>
    </row>
    <row r="5200" spans="1:2" x14ac:dyDescent="0.25">
      <c r="A5200">
        <v>11787.8</v>
      </c>
      <c r="B5200">
        <v>1.8275100000000001E-3</v>
      </c>
    </row>
    <row r="5201" spans="1:2" x14ac:dyDescent="0.25">
      <c r="A5201">
        <v>11790.1</v>
      </c>
      <c r="B5201">
        <v>1.8044000000000001E-3</v>
      </c>
    </row>
    <row r="5202" spans="1:2" x14ac:dyDescent="0.25">
      <c r="A5202">
        <v>11792.4</v>
      </c>
      <c r="B5202">
        <v>1.82511E-3</v>
      </c>
    </row>
    <row r="5203" spans="1:2" x14ac:dyDescent="0.25">
      <c r="A5203">
        <v>11794.7</v>
      </c>
      <c r="B5203">
        <v>1.81912E-3</v>
      </c>
    </row>
    <row r="5204" spans="1:2" x14ac:dyDescent="0.25">
      <c r="A5204">
        <v>11796.9</v>
      </c>
      <c r="B5204">
        <v>1.79744E-3</v>
      </c>
    </row>
    <row r="5205" spans="1:2" x14ac:dyDescent="0.25">
      <c r="A5205">
        <v>11799.2</v>
      </c>
      <c r="B5205">
        <v>1.8145699999999999E-3</v>
      </c>
    </row>
    <row r="5206" spans="1:2" x14ac:dyDescent="0.25">
      <c r="A5206">
        <v>11801.5</v>
      </c>
      <c r="B5206">
        <v>1.8127200000000001E-3</v>
      </c>
    </row>
    <row r="5207" spans="1:2" x14ac:dyDescent="0.25">
      <c r="A5207">
        <v>11803.7</v>
      </c>
      <c r="B5207">
        <v>1.8235E-3</v>
      </c>
    </row>
    <row r="5208" spans="1:2" x14ac:dyDescent="0.25">
      <c r="A5208">
        <v>11806</v>
      </c>
      <c r="B5208">
        <v>1.82117E-3</v>
      </c>
    </row>
    <row r="5209" spans="1:2" x14ac:dyDescent="0.25">
      <c r="A5209">
        <v>11808.3</v>
      </c>
      <c r="B5209">
        <v>1.80781E-3</v>
      </c>
    </row>
    <row r="5210" spans="1:2" x14ac:dyDescent="0.25">
      <c r="A5210">
        <v>11810.5</v>
      </c>
      <c r="B5210">
        <v>1.8236299999999999E-3</v>
      </c>
    </row>
    <row r="5211" spans="1:2" x14ac:dyDescent="0.25">
      <c r="A5211">
        <v>11812.8</v>
      </c>
      <c r="B5211">
        <v>1.8093199999999999E-3</v>
      </c>
    </row>
    <row r="5212" spans="1:2" x14ac:dyDescent="0.25">
      <c r="A5212">
        <v>11815.1</v>
      </c>
      <c r="B5212">
        <v>1.8076500000000001E-3</v>
      </c>
    </row>
    <row r="5213" spans="1:2" x14ac:dyDescent="0.25">
      <c r="A5213">
        <v>11817.4</v>
      </c>
      <c r="B5213">
        <v>1.81599E-3</v>
      </c>
    </row>
    <row r="5214" spans="1:2" x14ac:dyDescent="0.25">
      <c r="A5214">
        <v>11819.6</v>
      </c>
      <c r="B5214">
        <v>1.8171400000000001E-3</v>
      </c>
    </row>
    <row r="5215" spans="1:2" x14ac:dyDescent="0.25">
      <c r="A5215">
        <v>11821.9</v>
      </c>
      <c r="B5215">
        <v>1.8201999999999999E-3</v>
      </c>
    </row>
    <row r="5216" spans="1:2" x14ac:dyDescent="0.25">
      <c r="A5216">
        <v>11824.2</v>
      </c>
      <c r="B5216">
        <v>1.8193199999999999E-3</v>
      </c>
    </row>
    <row r="5217" spans="1:2" x14ac:dyDescent="0.25">
      <c r="A5217">
        <v>11826.4</v>
      </c>
      <c r="B5217">
        <v>1.82723E-3</v>
      </c>
    </row>
    <row r="5218" spans="1:2" x14ac:dyDescent="0.25">
      <c r="A5218">
        <v>11828.7</v>
      </c>
      <c r="B5218">
        <v>1.8012600000000001E-3</v>
      </c>
    </row>
    <row r="5219" spans="1:2" x14ac:dyDescent="0.25">
      <c r="A5219">
        <v>11831</v>
      </c>
      <c r="B5219">
        <v>1.8145699999999999E-3</v>
      </c>
    </row>
    <row r="5220" spans="1:2" x14ac:dyDescent="0.25">
      <c r="A5220">
        <v>11833.3</v>
      </c>
      <c r="B5220">
        <v>1.8240699999999999E-3</v>
      </c>
    </row>
    <row r="5221" spans="1:2" x14ac:dyDescent="0.25">
      <c r="A5221">
        <v>11835.5</v>
      </c>
      <c r="B5221">
        <v>1.8147300000000001E-3</v>
      </c>
    </row>
    <row r="5222" spans="1:2" x14ac:dyDescent="0.25">
      <c r="A5222">
        <v>11837.8</v>
      </c>
      <c r="B5222">
        <v>1.8153799999999999E-3</v>
      </c>
    </row>
    <row r="5223" spans="1:2" x14ac:dyDescent="0.25">
      <c r="A5223">
        <v>11840.1</v>
      </c>
      <c r="B5223">
        <v>1.80718E-3</v>
      </c>
    </row>
    <row r="5224" spans="1:2" x14ac:dyDescent="0.25">
      <c r="A5224">
        <v>11842.4</v>
      </c>
      <c r="B5224">
        <v>1.8319E-3</v>
      </c>
    </row>
    <row r="5225" spans="1:2" x14ac:dyDescent="0.25">
      <c r="A5225">
        <v>11844.6</v>
      </c>
      <c r="B5225">
        <v>1.8082E-3</v>
      </c>
    </row>
    <row r="5226" spans="1:2" x14ac:dyDescent="0.25">
      <c r="A5226">
        <v>11846.9</v>
      </c>
      <c r="B5226">
        <v>1.81135E-3</v>
      </c>
    </row>
    <row r="5227" spans="1:2" x14ac:dyDescent="0.25">
      <c r="A5227">
        <v>11849.2</v>
      </c>
      <c r="B5227">
        <v>1.8232599999999999E-3</v>
      </c>
    </row>
    <row r="5228" spans="1:2" x14ac:dyDescent="0.25">
      <c r="A5228">
        <v>11851.4</v>
      </c>
      <c r="B5228">
        <v>1.82234E-3</v>
      </c>
    </row>
    <row r="5229" spans="1:2" x14ac:dyDescent="0.25">
      <c r="A5229">
        <v>11853.7</v>
      </c>
      <c r="B5229">
        <v>1.8002300000000001E-3</v>
      </c>
    </row>
    <row r="5230" spans="1:2" x14ac:dyDescent="0.25">
      <c r="A5230">
        <v>11856</v>
      </c>
      <c r="B5230">
        <v>1.8144299999999999E-3</v>
      </c>
    </row>
    <row r="5231" spans="1:2" x14ac:dyDescent="0.25">
      <c r="A5231">
        <v>11858.3</v>
      </c>
      <c r="B5231">
        <v>1.81986E-3</v>
      </c>
    </row>
    <row r="5232" spans="1:2" x14ac:dyDescent="0.25">
      <c r="A5232">
        <v>11860.5</v>
      </c>
      <c r="B5232">
        <v>1.8189199999999999E-3</v>
      </c>
    </row>
    <row r="5233" spans="1:2" x14ac:dyDescent="0.25">
      <c r="A5233">
        <v>11862.8</v>
      </c>
      <c r="B5233">
        <v>1.7981E-3</v>
      </c>
    </row>
    <row r="5234" spans="1:2" x14ac:dyDescent="0.25">
      <c r="A5234">
        <v>11865.1</v>
      </c>
      <c r="B5234">
        <v>1.81448E-3</v>
      </c>
    </row>
    <row r="5235" spans="1:2" x14ac:dyDescent="0.25">
      <c r="A5235">
        <v>11867.3</v>
      </c>
      <c r="B5235">
        <v>1.81196E-3</v>
      </c>
    </row>
    <row r="5236" spans="1:2" x14ac:dyDescent="0.25">
      <c r="A5236">
        <v>11869.6</v>
      </c>
      <c r="B5236">
        <v>1.81245E-3</v>
      </c>
    </row>
    <row r="5237" spans="1:2" x14ac:dyDescent="0.25">
      <c r="A5237">
        <v>11871.9</v>
      </c>
      <c r="B5237">
        <v>1.79959E-3</v>
      </c>
    </row>
    <row r="5238" spans="1:2" x14ac:dyDescent="0.25">
      <c r="A5238">
        <v>11874.1</v>
      </c>
      <c r="B5238">
        <v>1.8101199999999999E-3</v>
      </c>
    </row>
    <row r="5239" spans="1:2" x14ac:dyDescent="0.25">
      <c r="A5239">
        <v>11876.4</v>
      </c>
      <c r="B5239">
        <v>1.78538E-3</v>
      </c>
    </row>
    <row r="5240" spans="1:2" x14ac:dyDescent="0.25">
      <c r="A5240">
        <v>11878.7</v>
      </c>
      <c r="B5240">
        <v>1.8082199999999999E-3</v>
      </c>
    </row>
    <row r="5241" spans="1:2" x14ac:dyDescent="0.25">
      <c r="A5241">
        <v>11881</v>
      </c>
      <c r="B5241">
        <v>1.8163299999999999E-3</v>
      </c>
    </row>
    <row r="5242" spans="1:2" x14ac:dyDescent="0.25">
      <c r="A5242">
        <v>11883.2</v>
      </c>
      <c r="B5242">
        <v>1.8122699999999999E-3</v>
      </c>
    </row>
    <row r="5243" spans="1:2" x14ac:dyDescent="0.25">
      <c r="A5243">
        <v>11885.5</v>
      </c>
      <c r="B5243">
        <v>1.8098400000000001E-3</v>
      </c>
    </row>
    <row r="5244" spans="1:2" x14ac:dyDescent="0.25">
      <c r="A5244">
        <v>11887.8</v>
      </c>
      <c r="B5244">
        <v>1.81559E-3</v>
      </c>
    </row>
    <row r="5245" spans="1:2" x14ac:dyDescent="0.25">
      <c r="A5245">
        <v>11890</v>
      </c>
      <c r="B5245">
        <v>1.8050200000000001E-3</v>
      </c>
    </row>
    <row r="5246" spans="1:2" x14ac:dyDescent="0.25">
      <c r="A5246">
        <v>11892.3</v>
      </c>
      <c r="B5246">
        <v>1.8193599999999999E-3</v>
      </c>
    </row>
    <row r="5247" spans="1:2" x14ac:dyDescent="0.25">
      <c r="A5247">
        <v>11894.6</v>
      </c>
      <c r="B5247">
        <v>1.8218799999999999E-3</v>
      </c>
    </row>
    <row r="5248" spans="1:2" x14ac:dyDescent="0.25">
      <c r="A5248">
        <v>11896.9</v>
      </c>
      <c r="B5248">
        <v>1.8090999999999999E-3</v>
      </c>
    </row>
    <row r="5249" spans="1:2" x14ac:dyDescent="0.25">
      <c r="A5249">
        <v>11899.1</v>
      </c>
      <c r="B5249">
        <v>1.8117000000000001E-3</v>
      </c>
    </row>
    <row r="5250" spans="1:2" x14ac:dyDescent="0.25">
      <c r="A5250">
        <v>11901.4</v>
      </c>
      <c r="B5250">
        <v>1.8049299999999999E-3</v>
      </c>
    </row>
    <row r="5251" spans="1:2" x14ac:dyDescent="0.25">
      <c r="A5251">
        <v>11903.7</v>
      </c>
      <c r="B5251">
        <v>1.80938E-3</v>
      </c>
    </row>
    <row r="5252" spans="1:2" x14ac:dyDescent="0.25">
      <c r="A5252">
        <v>11905.9</v>
      </c>
      <c r="B5252">
        <v>1.82238E-3</v>
      </c>
    </row>
    <row r="5253" spans="1:2" x14ac:dyDescent="0.25">
      <c r="A5253">
        <v>11908.2</v>
      </c>
      <c r="B5253">
        <v>1.8124700000000001E-3</v>
      </c>
    </row>
    <row r="5254" spans="1:2" x14ac:dyDescent="0.25">
      <c r="A5254">
        <v>11910.5</v>
      </c>
      <c r="B5254">
        <v>1.8073500000000001E-3</v>
      </c>
    </row>
    <row r="5255" spans="1:2" x14ac:dyDescent="0.25">
      <c r="A5255">
        <v>11912.8</v>
      </c>
      <c r="B5255">
        <v>1.7974200000000001E-3</v>
      </c>
    </row>
    <row r="5256" spans="1:2" x14ac:dyDescent="0.25">
      <c r="A5256">
        <v>11915</v>
      </c>
      <c r="B5256">
        <v>1.8003699999999999E-3</v>
      </c>
    </row>
    <row r="5257" spans="1:2" x14ac:dyDescent="0.25">
      <c r="A5257">
        <v>11917.3</v>
      </c>
      <c r="B5257">
        <v>1.81595E-3</v>
      </c>
    </row>
    <row r="5258" spans="1:2" x14ac:dyDescent="0.25">
      <c r="A5258">
        <v>11919.6</v>
      </c>
      <c r="B5258">
        <v>1.8348800000000001E-3</v>
      </c>
    </row>
    <row r="5259" spans="1:2" x14ac:dyDescent="0.25">
      <c r="A5259">
        <v>11921.8</v>
      </c>
      <c r="B5259">
        <v>1.81861E-3</v>
      </c>
    </row>
    <row r="5260" spans="1:2" x14ac:dyDescent="0.25">
      <c r="A5260">
        <v>11924.1</v>
      </c>
      <c r="B5260">
        <v>1.8252699999999999E-3</v>
      </c>
    </row>
    <row r="5261" spans="1:2" x14ac:dyDescent="0.25">
      <c r="A5261">
        <v>11926.4</v>
      </c>
      <c r="B5261">
        <v>1.8109199999999999E-3</v>
      </c>
    </row>
    <row r="5262" spans="1:2" x14ac:dyDescent="0.25">
      <c r="A5262">
        <v>11928.7</v>
      </c>
      <c r="B5262">
        <v>1.8119399999999999E-3</v>
      </c>
    </row>
    <row r="5263" spans="1:2" x14ac:dyDescent="0.25">
      <c r="A5263">
        <v>11930.9</v>
      </c>
      <c r="B5263">
        <v>1.8086599999999999E-3</v>
      </c>
    </row>
    <row r="5264" spans="1:2" x14ac:dyDescent="0.25">
      <c r="A5264">
        <v>11933.2</v>
      </c>
      <c r="B5264">
        <v>1.82011E-3</v>
      </c>
    </row>
    <row r="5265" spans="1:2" x14ac:dyDescent="0.25">
      <c r="A5265">
        <v>11935.5</v>
      </c>
      <c r="B5265">
        <v>1.81559E-3</v>
      </c>
    </row>
    <row r="5266" spans="1:2" x14ac:dyDescent="0.25">
      <c r="A5266">
        <v>11937.7</v>
      </c>
      <c r="B5266">
        <v>1.79839E-3</v>
      </c>
    </row>
    <row r="5267" spans="1:2" x14ac:dyDescent="0.25">
      <c r="A5267">
        <v>11940</v>
      </c>
      <c r="B5267">
        <v>1.7998000000000001E-3</v>
      </c>
    </row>
    <row r="5268" spans="1:2" x14ac:dyDescent="0.25">
      <c r="A5268">
        <v>11942.3</v>
      </c>
      <c r="B5268">
        <v>1.81909E-3</v>
      </c>
    </row>
    <row r="5269" spans="1:2" x14ac:dyDescent="0.25">
      <c r="A5269">
        <v>11944.6</v>
      </c>
      <c r="B5269">
        <v>1.8112200000000001E-3</v>
      </c>
    </row>
    <row r="5270" spans="1:2" x14ac:dyDescent="0.25">
      <c r="A5270">
        <v>11946.8</v>
      </c>
      <c r="B5270">
        <v>1.8187500000000001E-3</v>
      </c>
    </row>
    <row r="5271" spans="1:2" x14ac:dyDescent="0.25">
      <c r="A5271">
        <v>11949.1</v>
      </c>
      <c r="B5271">
        <v>1.8021700000000001E-3</v>
      </c>
    </row>
    <row r="5272" spans="1:2" x14ac:dyDescent="0.25">
      <c r="A5272">
        <v>11951.4</v>
      </c>
      <c r="B5272">
        <v>1.81299E-3</v>
      </c>
    </row>
    <row r="5273" spans="1:2" x14ac:dyDescent="0.25">
      <c r="A5273">
        <v>11953.6</v>
      </c>
      <c r="B5273">
        <v>1.81756E-3</v>
      </c>
    </row>
    <row r="5274" spans="1:2" x14ac:dyDescent="0.25">
      <c r="A5274">
        <v>11955.9</v>
      </c>
      <c r="B5274">
        <v>1.8092500000000001E-3</v>
      </c>
    </row>
    <row r="5275" spans="1:2" x14ac:dyDescent="0.25">
      <c r="A5275">
        <v>11958.2</v>
      </c>
      <c r="B5275">
        <v>1.8165E-3</v>
      </c>
    </row>
    <row r="5276" spans="1:2" x14ac:dyDescent="0.25">
      <c r="A5276">
        <v>11960.4</v>
      </c>
      <c r="B5276">
        <v>1.8104200000000001E-3</v>
      </c>
    </row>
    <row r="5277" spans="1:2" x14ac:dyDescent="0.25">
      <c r="A5277">
        <v>11962.7</v>
      </c>
      <c r="B5277">
        <v>1.81306E-3</v>
      </c>
    </row>
    <row r="5278" spans="1:2" x14ac:dyDescent="0.25">
      <c r="A5278">
        <v>11965</v>
      </c>
      <c r="B5278">
        <v>1.81127E-3</v>
      </c>
    </row>
    <row r="5279" spans="1:2" x14ac:dyDescent="0.25">
      <c r="A5279">
        <v>11967.3</v>
      </c>
      <c r="B5279">
        <v>1.80127E-3</v>
      </c>
    </row>
    <row r="5280" spans="1:2" x14ac:dyDescent="0.25">
      <c r="A5280">
        <v>11969.5</v>
      </c>
      <c r="B5280">
        <v>1.81839E-3</v>
      </c>
    </row>
    <row r="5281" spans="1:2" x14ac:dyDescent="0.25">
      <c r="A5281">
        <v>11971.8</v>
      </c>
      <c r="B5281">
        <v>1.79977E-3</v>
      </c>
    </row>
    <row r="5282" spans="1:2" x14ac:dyDescent="0.25">
      <c r="A5282">
        <v>11974.1</v>
      </c>
      <c r="B5282">
        <v>1.8177E-3</v>
      </c>
    </row>
    <row r="5283" spans="1:2" x14ac:dyDescent="0.25">
      <c r="A5283">
        <v>11976.4</v>
      </c>
      <c r="B5283">
        <v>1.8173600000000001E-3</v>
      </c>
    </row>
    <row r="5284" spans="1:2" x14ac:dyDescent="0.25">
      <c r="A5284">
        <v>11978.6</v>
      </c>
      <c r="B5284">
        <v>1.81562E-3</v>
      </c>
    </row>
    <row r="5285" spans="1:2" x14ac:dyDescent="0.25">
      <c r="A5285">
        <v>11980.9</v>
      </c>
      <c r="B5285">
        <v>1.81139E-3</v>
      </c>
    </row>
    <row r="5286" spans="1:2" x14ac:dyDescent="0.25">
      <c r="A5286">
        <v>11983.2</v>
      </c>
      <c r="B5286">
        <v>1.8138399999999999E-3</v>
      </c>
    </row>
    <row r="5287" spans="1:2" x14ac:dyDescent="0.25">
      <c r="A5287">
        <v>11985.4</v>
      </c>
      <c r="B5287">
        <v>1.7923699999999999E-3</v>
      </c>
    </row>
    <row r="5288" spans="1:2" x14ac:dyDescent="0.25">
      <c r="A5288">
        <v>11987.7</v>
      </c>
      <c r="B5288">
        <v>1.8197300000000001E-3</v>
      </c>
    </row>
    <row r="5289" spans="1:2" x14ac:dyDescent="0.25">
      <c r="A5289">
        <v>11990</v>
      </c>
      <c r="B5289">
        <v>1.80938E-3</v>
      </c>
    </row>
    <row r="5290" spans="1:2" x14ac:dyDescent="0.25">
      <c r="A5290">
        <v>11992.3</v>
      </c>
      <c r="B5290">
        <v>1.8168800000000001E-3</v>
      </c>
    </row>
    <row r="5291" spans="1:2" x14ac:dyDescent="0.25">
      <c r="A5291">
        <v>11994.5</v>
      </c>
      <c r="B5291">
        <v>1.805E-3</v>
      </c>
    </row>
    <row r="5292" spans="1:2" x14ac:dyDescent="0.25">
      <c r="A5292">
        <v>11996.8</v>
      </c>
      <c r="B5292">
        <v>1.81464E-3</v>
      </c>
    </row>
    <row r="5293" spans="1:2" x14ac:dyDescent="0.25">
      <c r="A5293">
        <v>11999.1</v>
      </c>
      <c r="B5293">
        <v>1.80036E-3</v>
      </c>
    </row>
    <row r="5294" spans="1:2" x14ac:dyDescent="0.25">
      <c r="A5294">
        <v>12001.4</v>
      </c>
      <c r="B5294">
        <v>1.8075700000000001E-3</v>
      </c>
    </row>
    <row r="5295" spans="1:2" x14ac:dyDescent="0.25">
      <c r="A5295">
        <v>12003.6</v>
      </c>
      <c r="B5295">
        <v>1.81715E-3</v>
      </c>
    </row>
    <row r="5296" spans="1:2" x14ac:dyDescent="0.25">
      <c r="A5296">
        <v>12005.9</v>
      </c>
      <c r="B5296">
        <v>1.8081200000000001E-3</v>
      </c>
    </row>
    <row r="5297" spans="1:2" x14ac:dyDescent="0.25">
      <c r="A5297">
        <v>12008.2</v>
      </c>
      <c r="B5297">
        <v>1.80156E-3</v>
      </c>
    </row>
    <row r="5298" spans="1:2" x14ac:dyDescent="0.25">
      <c r="A5298">
        <v>12010.4</v>
      </c>
      <c r="B5298">
        <v>1.81916E-3</v>
      </c>
    </row>
    <row r="5299" spans="1:2" x14ac:dyDescent="0.25">
      <c r="A5299">
        <v>12012.7</v>
      </c>
      <c r="B5299">
        <v>1.8010400000000001E-3</v>
      </c>
    </row>
    <row r="5300" spans="1:2" x14ac:dyDescent="0.25">
      <c r="A5300">
        <v>12015</v>
      </c>
      <c r="B5300">
        <v>1.8213299999999999E-3</v>
      </c>
    </row>
    <row r="5301" spans="1:2" x14ac:dyDescent="0.25">
      <c r="A5301">
        <v>12017.2</v>
      </c>
      <c r="B5301">
        <v>1.8186000000000001E-3</v>
      </c>
    </row>
    <row r="5302" spans="1:2" x14ac:dyDescent="0.25">
      <c r="A5302">
        <v>12019.5</v>
      </c>
      <c r="B5302">
        <v>1.81387E-3</v>
      </c>
    </row>
    <row r="5303" spans="1:2" x14ac:dyDescent="0.25">
      <c r="A5303">
        <v>12021.8</v>
      </c>
      <c r="B5303">
        <v>1.8207399999999999E-3</v>
      </c>
    </row>
    <row r="5304" spans="1:2" x14ac:dyDescent="0.25">
      <c r="A5304">
        <v>12024</v>
      </c>
      <c r="B5304">
        <v>1.81464E-3</v>
      </c>
    </row>
    <row r="5305" spans="1:2" x14ac:dyDescent="0.25">
      <c r="A5305">
        <v>12026.3</v>
      </c>
      <c r="B5305">
        <v>1.81153E-3</v>
      </c>
    </row>
    <row r="5306" spans="1:2" x14ac:dyDescent="0.25">
      <c r="A5306">
        <v>12028.6</v>
      </c>
      <c r="B5306">
        <v>1.8036599999999999E-3</v>
      </c>
    </row>
    <row r="5307" spans="1:2" x14ac:dyDescent="0.25">
      <c r="A5307">
        <v>12030.9</v>
      </c>
      <c r="B5307">
        <v>1.8232700000000001E-3</v>
      </c>
    </row>
    <row r="5308" spans="1:2" x14ac:dyDescent="0.25">
      <c r="A5308">
        <v>12033.1</v>
      </c>
      <c r="B5308">
        <v>1.81654E-3</v>
      </c>
    </row>
    <row r="5309" spans="1:2" x14ac:dyDescent="0.25">
      <c r="A5309">
        <v>12035.4</v>
      </c>
      <c r="B5309">
        <v>1.8124700000000001E-3</v>
      </c>
    </row>
    <row r="5310" spans="1:2" x14ac:dyDescent="0.25">
      <c r="A5310">
        <v>12037.7</v>
      </c>
      <c r="B5310">
        <v>1.80912E-3</v>
      </c>
    </row>
    <row r="5311" spans="1:2" x14ac:dyDescent="0.25">
      <c r="A5311">
        <v>12040</v>
      </c>
      <c r="B5311">
        <v>1.81004E-3</v>
      </c>
    </row>
    <row r="5312" spans="1:2" x14ac:dyDescent="0.25">
      <c r="A5312">
        <v>12042.2</v>
      </c>
      <c r="B5312">
        <v>1.80901E-3</v>
      </c>
    </row>
    <row r="5313" spans="1:2" x14ac:dyDescent="0.25">
      <c r="A5313">
        <v>12044.5</v>
      </c>
      <c r="B5313">
        <v>1.8064699999999999E-3</v>
      </c>
    </row>
    <row r="5314" spans="1:2" x14ac:dyDescent="0.25">
      <c r="A5314">
        <v>12046.8</v>
      </c>
      <c r="B5314">
        <v>1.8043600000000001E-3</v>
      </c>
    </row>
    <row r="5315" spans="1:2" x14ac:dyDescent="0.25">
      <c r="A5315">
        <v>12049</v>
      </c>
      <c r="B5315">
        <v>1.82263E-3</v>
      </c>
    </row>
    <row r="5316" spans="1:2" x14ac:dyDescent="0.25">
      <c r="A5316">
        <v>12051.3</v>
      </c>
      <c r="B5316">
        <v>1.8071300000000001E-3</v>
      </c>
    </row>
    <row r="5317" spans="1:2" x14ac:dyDescent="0.25">
      <c r="A5317">
        <v>12053.6</v>
      </c>
      <c r="B5317">
        <v>1.81514E-3</v>
      </c>
    </row>
    <row r="5318" spans="1:2" x14ac:dyDescent="0.25">
      <c r="A5318">
        <v>12055.9</v>
      </c>
      <c r="B5318">
        <v>1.82726E-3</v>
      </c>
    </row>
    <row r="5319" spans="1:2" x14ac:dyDescent="0.25">
      <c r="A5319">
        <v>12058.1</v>
      </c>
      <c r="B5319">
        <v>1.81223E-3</v>
      </c>
    </row>
    <row r="5320" spans="1:2" x14ac:dyDescent="0.25">
      <c r="A5320">
        <v>12060.4</v>
      </c>
      <c r="B5320">
        <v>1.8234799999999999E-3</v>
      </c>
    </row>
    <row r="5321" spans="1:2" x14ac:dyDescent="0.25">
      <c r="A5321">
        <v>12062.7</v>
      </c>
      <c r="B5321">
        <v>1.80489E-3</v>
      </c>
    </row>
    <row r="5322" spans="1:2" x14ac:dyDescent="0.25">
      <c r="A5322">
        <v>12064.9</v>
      </c>
      <c r="B5322">
        <v>1.8110699999999999E-3</v>
      </c>
    </row>
    <row r="5323" spans="1:2" x14ac:dyDescent="0.25">
      <c r="A5323">
        <v>12067.2</v>
      </c>
      <c r="B5323">
        <v>1.8081600000000001E-3</v>
      </c>
    </row>
    <row r="5324" spans="1:2" x14ac:dyDescent="0.25">
      <c r="A5324">
        <v>12069.5</v>
      </c>
      <c r="B5324">
        <v>1.80963E-3</v>
      </c>
    </row>
    <row r="5325" spans="1:2" x14ac:dyDescent="0.25">
      <c r="A5325">
        <v>12071.8</v>
      </c>
      <c r="B5325">
        <v>1.8059199999999999E-3</v>
      </c>
    </row>
    <row r="5326" spans="1:2" x14ac:dyDescent="0.25">
      <c r="A5326">
        <v>12074</v>
      </c>
      <c r="B5326">
        <v>1.80868E-3</v>
      </c>
    </row>
    <row r="5327" spans="1:2" x14ac:dyDescent="0.25">
      <c r="A5327">
        <v>12076.3</v>
      </c>
      <c r="B5327">
        <v>1.81946E-3</v>
      </c>
    </row>
    <row r="5328" spans="1:2" x14ac:dyDescent="0.25">
      <c r="A5328">
        <v>12078.6</v>
      </c>
      <c r="B5328">
        <v>1.8055199999999999E-3</v>
      </c>
    </row>
    <row r="5329" spans="1:2" x14ac:dyDescent="0.25">
      <c r="A5329">
        <v>12080.8</v>
      </c>
      <c r="B5329">
        <v>1.80941E-3</v>
      </c>
    </row>
    <row r="5330" spans="1:2" x14ac:dyDescent="0.25">
      <c r="A5330">
        <v>12083.1</v>
      </c>
      <c r="B5330">
        <v>1.80736E-3</v>
      </c>
    </row>
    <row r="5331" spans="1:2" x14ac:dyDescent="0.25">
      <c r="A5331">
        <v>12085.4</v>
      </c>
      <c r="B5331">
        <v>1.8026299999999999E-3</v>
      </c>
    </row>
    <row r="5332" spans="1:2" x14ac:dyDescent="0.25">
      <c r="A5332">
        <v>12087.7</v>
      </c>
      <c r="B5332">
        <v>1.8113000000000001E-3</v>
      </c>
    </row>
    <row r="5333" spans="1:2" x14ac:dyDescent="0.25">
      <c r="A5333">
        <v>12089.9</v>
      </c>
      <c r="B5333">
        <v>1.81894E-3</v>
      </c>
    </row>
    <row r="5334" spans="1:2" x14ac:dyDescent="0.25">
      <c r="A5334">
        <v>12092.2</v>
      </c>
      <c r="B5334">
        <v>1.81284E-3</v>
      </c>
    </row>
    <row r="5335" spans="1:2" x14ac:dyDescent="0.25">
      <c r="A5335">
        <v>12094.5</v>
      </c>
      <c r="B5335">
        <v>1.8015500000000001E-3</v>
      </c>
    </row>
    <row r="5336" spans="1:2" x14ac:dyDescent="0.25">
      <c r="A5336">
        <v>12096.7</v>
      </c>
      <c r="B5336">
        <v>1.80652E-3</v>
      </c>
    </row>
    <row r="5337" spans="1:2" x14ac:dyDescent="0.25">
      <c r="A5337">
        <v>12099</v>
      </c>
      <c r="B5337">
        <v>1.81318E-3</v>
      </c>
    </row>
    <row r="5338" spans="1:2" x14ac:dyDescent="0.25">
      <c r="A5338">
        <v>12101.3</v>
      </c>
      <c r="B5338">
        <v>1.81383E-3</v>
      </c>
    </row>
    <row r="5339" spans="1:2" x14ac:dyDescent="0.25">
      <c r="A5339">
        <v>12103.5</v>
      </c>
      <c r="B5339">
        <v>1.80652E-3</v>
      </c>
    </row>
    <row r="5340" spans="1:2" x14ac:dyDescent="0.25">
      <c r="A5340">
        <v>12105.8</v>
      </c>
      <c r="B5340">
        <v>1.81504E-3</v>
      </c>
    </row>
    <row r="5341" spans="1:2" x14ac:dyDescent="0.25">
      <c r="A5341">
        <v>12108.1</v>
      </c>
      <c r="B5341">
        <v>1.8115E-3</v>
      </c>
    </row>
    <row r="5342" spans="1:2" x14ac:dyDescent="0.25">
      <c r="A5342">
        <v>12110.4</v>
      </c>
      <c r="B5342">
        <v>1.7954500000000001E-3</v>
      </c>
    </row>
    <row r="5343" spans="1:2" x14ac:dyDescent="0.25">
      <c r="A5343">
        <v>12112.6</v>
      </c>
      <c r="B5343">
        <v>1.8206299999999999E-3</v>
      </c>
    </row>
    <row r="5344" spans="1:2" x14ac:dyDescent="0.25">
      <c r="A5344">
        <v>12114.9</v>
      </c>
      <c r="B5344">
        <v>1.8046399999999999E-3</v>
      </c>
    </row>
    <row r="5345" spans="1:2" x14ac:dyDescent="0.25">
      <c r="A5345">
        <v>12117.2</v>
      </c>
      <c r="B5345">
        <v>1.81397E-3</v>
      </c>
    </row>
    <row r="5346" spans="1:2" x14ac:dyDescent="0.25">
      <c r="A5346">
        <v>12119.4</v>
      </c>
      <c r="B5346">
        <v>1.81069E-3</v>
      </c>
    </row>
    <row r="5347" spans="1:2" x14ac:dyDescent="0.25">
      <c r="A5347">
        <v>12121.7</v>
      </c>
      <c r="B5347">
        <v>1.8233100000000001E-3</v>
      </c>
    </row>
    <row r="5348" spans="1:2" x14ac:dyDescent="0.25">
      <c r="A5348">
        <v>12124</v>
      </c>
      <c r="B5348">
        <v>1.8004200000000001E-3</v>
      </c>
    </row>
    <row r="5349" spans="1:2" x14ac:dyDescent="0.25">
      <c r="A5349">
        <v>12126.3</v>
      </c>
      <c r="B5349">
        <v>1.8038399999999999E-3</v>
      </c>
    </row>
    <row r="5350" spans="1:2" x14ac:dyDescent="0.25">
      <c r="A5350">
        <v>12128.5</v>
      </c>
      <c r="B5350">
        <v>1.8098599999999999E-3</v>
      </c>
    </row>
    <row r="5351" spans="1:2" x14ac:dyDescent="0.25">
      <c r="A5351">
        <v>12130.8</v>
      </c>
      <c r="B5351">
        <v>1.7978E-3</v>
      </c>
    </row>
    <row r="5352" spans="1:2" x14ac:dyDescent="0.25">
      <c r="A5352">
        <v>12133.1</v>
      </c>
      <c r="B5352">
        <v>1.8109300000000001E-3</v>
      </c>
    </row>
    <row r="5353" spans="1:2" x14ac:dyDescent="0.25">
      <c r="A5353">
        <v>12135.3</v>
      </c>
      <c r="B5353">
        <v>1.8073E-3</v>
      </c>
    </row>
    <row r="5354" spans="1:2" x14ac:dyDescent="0.25">
      <c r="A5354">
        <v>12137.6</v>
      </c>
      <c r="B5354">
        <v>1.8090999999999999E-3</v>
      </c>
    </row>
    <row r="5355" spans="1:2" x14ac:dyDescent="0.25">
      <c r="A5355">
        <v>12139.9</v>
      </c>
      <c r="B5355">
        <v>1.8168699999999999E-3</v>
      </c>
    </row>
    <row r="5356" spans="1:2" x14ac:dyDescent="0.25">
      <c r="A5356">
        <v>12142.2</v>
      </c>
      <c r="B5356">
        <v>1.8099500000000001E-3</v>
      </c>
    </row>
    <row r="5357" spans="1:2" x14ac:dyDescent="0.25">
      <c r="A5357">
        <v>12144.4</v>
      </c>
      <c r="B5357">
        <v>1.7995699999999999E-3</v>
      </c>
    </row>
    <row r="5358" spans="1:2" x14ac:dyDescent="0.25">
      <c r="A5358">
        <v>12146.7</v>
      </c>
      <c r="B5358">
        <v>1.81021E-3</v>
      </c>
    </row>
    <row r="5359" spans="1:2" x14ac:dyDescent="0.25">
      <c r="A5359">
        <v>12149</v>
      </c>
      <c r="B5359">
        <v>1.7966900000000001E-3</v>
      </c>
    </row>
    <row r="5360" spans="1:2" x14ac:dyDescent="0.25">
      <c r="A5360">
        <v>12151.3</v>
      </c>
      <c r="B5360">
        <v>1.8064800000000001E-3</v>
      </c>
    </row>
    <row r="5361" spans="1:2" x14ac:dyDescent="0.25">
      <c r="A5361">
        <v>12153.5</v>
      </c>
      <c r="B5361">
        <v>1.8033700000000001E-3</v>
      </c>
    </row>
    <row r="5362" spans="1:2" x14ac:dyDescent="0.25">
      <c r="A5362">
        <v>12155.8</v>
      </c>
      <c r="B5362">
        <v>1.8053100000000001E-3</v>
      </c>
    </row>
    <row r="5363" spans="1:2" x14ac:dyDescent="0.25">
      <c r="A5363">
        <v>12158.1</v>
      </c>
      <c r="B5363">
        <v>1.8091100000000001E-3</v>
      </c>
    </row>
    <row r="5364" spans="1:2" x14ac:dyDescent="0.25">
      <c r="A5364">
        <v>12160.3</v>
      </c>
      <c r="B5364">
        <v>1.8130100000000001E-3</v>
      </c>
    </row>
    <row r="5365" spans="1:2" x14ac:dyDescent="0.25">
      <c r="A5365">
        <v>12162.6</v>
      </c>
      <c r="B5365">
        <v>1.8149500000000001E-3</v>
      </c>
    </row>
    <row r="5366" spans="1:2" x14ac:dyDescent="0.25">
      <c r="A5366">
        <v>12164.9</v>
      </c>
      <c r="B5366">
        <v>1.81453E-3</v>
      </c>
    </row>
    <row r="5367" spans="1:2" x14ac:dyDescent="0.25">
      <c r="A5367">
        <v>12167.1</v>
      </c>
      <c r="B5367">
        <v>1.82452E-3</v>
      </c>
    </row>
    <row r="5368" spans="1:2" x14ac:dyDescent="0.25">
      <c r="A5368">
        <v>12169.4</v>
      </c>
      <c r="B5368">
        <v>1.8058099999999999E-3</v>
      </c>
    </row>
    <row r="5369" spans="1:2" x14ac:dyDescent="0.25">
      <c r="A5369">
        <v>12171.7</v>
      </c>
      <c r="B5369">
        <v>1.81649E-3</v>
      </c>
    </row>
    <row r="5370" spans="1:2" x14ac:dyDescent="0.25">
      <c r="A5370">
        <v>12174</v>
      </c>
      <c r="B5370">
        <v>1.8109300000000001E-3</v>
      </c>
    </row>
    <row r="5371" spans="1:2" x14ac:dyDescent="0.25">
      <c r="A5371">
        <v>12176.2</v>
      </c>
      <c r="B5371">
        <v>1.8157500000000001E-3</v>
      </c>
    </row>
    <row r="5372" spans="1:2" x14ac:dyDescent="0.25">
      <c r="A5372">
        <v>12178.5</v>
      </c>
      <c r="B5372">
        <v>1.81044E-3</v>
      </c>
    </row>
    <row r="5373" spans="1:2" x14ac:dyDescent="0.25">
      <c r="A5373">
        <v>12180.8</v>
      </c>
      <c r="B5373">
        <v>1.80901E-3</v>
      </c>
    </row>
    <row r="5374" spans="1:2" x14ac:dyDescent="0.25">
      <c r="A5374">
        <v>12183</v>
      </c>
      <c r="B5374">
        <v>1.79966E-3</v>
      </c>
    </row>
    <row r="5375" spans="1:2" x14ac:dyDescent="0.25">
      <c r="A5375">
        <v>12185.3</v>
      </c>
      <c r="B5375">
        <v>1.80879E-3</v>
      </c>
    </row>
    <row r="5376" spans="1:2" x14ac:dyDescent="0.25">
      <c r="A5376">
        <v>12187.6</v>
      </c>
      <c r="B5376">
        <v>1.8082700000000001E-3</v>
      </c>
    </row>
    <row r="5377" spans="1:2" x14ac:dyDescent="0.25">
      <c r="A5377">
        <v>12189.8</v>
      </c>
      <c r="B5377">
        <v>1.8092399999999999E-3</v>
      </c>
    </row>
    <row r="5378" spans="1:2" x14ac:dyDescent="0.25">
      <c r="A5378">
        <v>12192.1</v>
      </c>
      <c r="B5378">
        <v>1.8062499999999999E-3</v>
      </c>
    </row>
    <row r="5379" spans="1:2" x14ac:dyDescent="0.25">
      <c r="A5379">
        <v>12194.4</v>
      </c>
      <c r="B5379">
        <v>1.79156E-3</v>
      </c>
    </row>
    <row r="5380" spans="1:2" x14ac:dyDescent="0.25">
      <c r="A5380">
        <v>12196.7</v>
      </c>
      <c r="B5380">
        <v>1.8072800000000001E-3</v>
      </c>
    </row>
    <row r="5381" spans="1:2" x14ac:dyDescent="0.25">
      <c r="A5381">
        <v>12198.9</v>
      </c>
      <c r="B5381">
        <v>1.80438E-3</v>
      </c>
    </row>
    <row r="5382" spans="1:2" x14ac:dyDescent="0.25">
      <c r="A5382">
        <v>12201.2</v>
      </c>
      <c r="B5382">
        <v>1.81529E-3</v>
      </c>
    </row>
    <row r="5383" spans="1:2" x14ac:dyDescent="0.25">
      <c r="A5383">
        <v>12203.5</v>
      </c>
      <c r="B5383">
        <v>1.8207399999999999E-3</v>
      </c>
    </row>
    <row r="5384" spans="1:2" x14ac:dyDescent="0.25">
      <c r="A5384">
        <v>12205.8</v>
      </c>
      <c r="B5384">
        <v>1.8123900000000001E-3</v>
      </c>
    </row>
    <row r="5385" spans="1:2" x14ac:dyDescent="0.25">
      <c r="A5385">
        <v>12208</v>
      </c>
      <c r="B5385">
        <v>1.8177E-3</v>
      </c>
    </row>
    <row r="5386" spans="1:2" x14ac:dyDescent="0.25">
      <c r="A5386">
        <v>12210.3</v>
      </c>
      <c r="B5386">
        <v>1.81497E-3</v>
      </c>
    </row>
    <row r="5387" spans="1:2" x14ac:dyDescent="0.25">
      <c r="A5387">
        <v>12212.6</v>
      </c>
      <c r="B5387">
        <v>1.81459E-3</v>
      </c>
    </row>
    <row r="5388" spans="1:2" x14ac:dyDescent="0.25">
      <c r="A5388">
        <v>12214.8</v>
      </c>
      <c r="B5388">
        <v>1.8211E-3</v>
      </c>
    </row>
    <row r="5389" spans="1:2" x14ac:dyDescent="0.25">
      <c r="A5389">
        <v>12217.1</v>
      </c>
      <c r="B5389">
        <v>1.8112899999999999E-3</v>
      </c>
    </row>
    <row r="5390" spans="1:2" x14ac:dyDescent="0.25">
      <c r="A5390">
        <v>12219.4</v>
      </c>
      <c r="B5390">
        <v>1.80982E-3</v>
      </c>
    </row>
    <row r="5391" spans="1:2" x14ac:dyDescent="0.25">
      <c r="A5391">
        <v>12221.6</v>
      </c>
      <c r="B5391">
        <v>1.8071300000000001E-3</v>
      </c>
    </row>
    <row r="5392" spans="1:2" x14ac:dyDescent="0.25">
      <c r="A5392">
        <v>12223.9</v>
      </c>
      <c r="B5392">
        <v>1.7849599999999999E-3</v>
      </c>
    </row>
    <row r="5393" spans="1:2" x14ac:dyDescent="0.25">
      <c r="A5393">
        <v>12226.2</v>
      </c>
      <c r="B5393">
        <v>1.81134E-3</v>
      </c>
    </row>
    <row r="5394" spans="1:2" x14ac:dyDescent="0.25">
      <c r="A5394">
        <v>12228.5</v>
      </c>
      <c r="B5394">
        <v>1.81438E-3</v>
      </c>
    </row>
    <row r="5395" spans="1:2" x14ac:dyDescent="0.25">
      <c r="A5395">
        <v>12230.7</v>
      </c>
      <c r="B5395">
        <v>1.8194699999999999E-3</v>
      </c>
    </row>
    <row r="5396" spans="1:2" x14ac:dyDescent="0.25">
      <c r="A5396">
        <v>12233</v>
      </c>
      <c r="B5396">
        <v>1.81664E-3</v>
      </c>
    </row>
    <row r="5397" spans="1:2" x14ac:dyDescent="0.25">
      <c r="A5397">
        <v>12235.3</v>
      </c>
      <c r="B5397">
        <v>1.8099699999999999E-3</v>
      </c>
    </row>
    <row r="5398" spans="1:2" x14ac:dyDescent="0.25">
      <c r="A5398">
        <v>12237.5</v>
      </c>
      <c r="B5398">
        <v>1.8061399999999999E-3</v>
      </c>
    </row>
    <row r="5399" spans="1:2" x14ac:dyDescent="0.25">
      <c r="A5399">
        <v>12239.8</v>
      </c>
      <c r="B5399">
        <v>1.82237E-3</v>
      </c>
    </row>
    <row r="5400" spans="1:2" x14ac:dyDescent="0.25">
      <c r="A5400">
        <v>12242.1</v>
      </c>
      <c r="B5400">
        <v>1.8163999999999999E-3</v>
      </c>
    </row>
    <row r="5401" spans="1:2" x14ac:dyDescent="0.25">
      <c r="A5401">
        <v>12244.3</v>
      </c>
      <c r="B5401">
        <v>1.8025599999999999E-3</v>
      </c>
    </row>
    <row r="5402" spans="1:2" x14ac:dyDescent="0.25">
      <c r="A5402">
        <v>12246.6</v>
      </c>
      <c r="B5402">
        <v>1.8115500000000001E-3</v>
      </c>
    </row>
    <row r="5403" spans="1:2" x14ac:dyDescent="0.25">
      <c r="A5403">
        <v>12248.9</v>
      </c>
      <c r="B5403">
        <v>1.8198699999999999E-3</v>
      </c>
    </row>
    <row r="5404" spans="1:2" x14ac:dyDescent="0.25">
      <c r="A5404">
        <v>12251.1</v>
      </c>
      <c r="B5404">
        <v>1.82533E-3</v>
      </c>
    </row>
    <row r="5405" spans="1:2" x14ac:dyDescent="0.25">
      <c r="A5405">
        <v>12253.4</v>
      </c>
      <c r="B5405">
        <v>1.80376E-3</v>
      </c>
    </row>
    <row r="5406" spans="1:2" x14ac:dyDescent="0.25">
      <c r="A5406">
        <v>12255.7</v>
      </c>
      <c r="B5406">
        <v>1.8081799999999999E-3</v>
      </c>
    </row>
    <row r="5407" spans="1:2" x14ac:dyDescent="0.25">
      <c r="A5407">
        <v>12258</v>
      </c>
      <c r="B5407">
        <v>1.8063300000000001E-3</v>
      </c>
    </row>
    <row r="5408" spans="1:2" x14ac:dyDescent="0.25">
      <c r="A5408">
        <v>12260.2</v>
      </c>
      <c r="B5408">
        <v>1.8052999999999999E-3</v>
      </c>
    </row>
    <row r="5409" spans="1:2" x14ac:dyDescent="0.25">
      <c r="A5409">
        <v>12262.5</v>
      </c>
      <c r="B5409">
        <v>1.79682E-3</v>
      </c>
    </row>
    <row r="5410" spans="1:2" x14ac:dyDescent="0.25">
      <c r="A5410">
        <v>12264.8</v>
      </c>
      <c r="B5410">
        <v>1.8069500000000001E-3</v>
      </c>
    </row>
    <row r="5411" spans="1:2" x14ac:dyDescent="0.25">
      <c r="A5411">
        <v>12267</v>
      </c>
      <c r="B5411">
        <v>1.81515E-3</v>
      </c>
    </row>
    <row r="5412" spans="1:2" x14ac:dyDescent="0.25">
      <c r="A5412">
        <v>12269.3</v>
      </c>
      <c r="B5412">
        <v>1.8202699999999999E-3</v>
      </c>
    </row>
    <row r="5413" spans="1:2" x14ac:dyDescent="0.25">
      <c r="A5413">
        <v>12271.6</v>
      </c>
      <c r="B5413">
        <v>1.8061900000000001E-3</v>
      </c>
    </row>
    <row r="5414" spans="1:2" x14ac:dyDescent="0.25">
      <c r="A5414">
        <v>12273.8</v>
      </c>
      <c r="B5414">
        <v>1.8099500000000001E-3</v>
      </c>
    </row>
    <row r="5415" spans="1:2" x14ac:dyDescent="0.25">
      <c r="A5415">
        <v>12276.1</v>
      </c>
      <c r="B5415">
        <v>1.81654E-3</v>
      </c>
    </row>
    <row r="5416" spans="1:2" x14ac:dyDescent="0.25">
      <c r="A5416">
        <v>12278.4</v>
      </c>
      <c r="B5416">
        <v>1.8061399999999999E-3</v>
      </c>
    </row>
    <row r="5417" spans="1:2" x14ac:dyDescent="0.25">
      <c r="A5417">
        <v>12280.6</v>
      </c>
      <c r="B5417">
        <v>1.7974899999999999E-3</v>
      </c>
    </row>
    <row r="5418" spans="1:2" x14ac:dyDescent="0.25">
      <c r="A5418">
        <v>12282.9</v>
      </c>
      <c r="B5418">
        <v>1.8115399999999999E-3</v>
      </c>
    </row>
    <row r="5419" spans="1:2" x14ac:dyDescent="0.25">
      <c r="A5419">
        <v>12285.2</v>
      </c>
      <c r="B5419">
        <v>1.7986600000000001E-3</v>
      </c>
    </row>
    <row r="5420" spans="1:2" x14ac:dyDescent="0.25">
      <c r="A5420">
        <v>12287.5</v>
      </c>
      <c r="B5420">
        <v>1.8066200000000001E-3</v>
      </c>
    </row>
    <row r="5421" spans="1:2" x14ac:dyDescent="0.25">
      <c r="A5421">
        <v>12289.7</v>
      </c>
      <c r="B5421">
        <v>1.8082700000000001E-3</v>
      </c>
    </row>
    <row r="5422" spans="1:2" x14ac:dyDescent="0.25">
      <c r="A5422">
        <v>12292</v>
      </c>
      <c r="B5422">
        <v>1.8103399999999999E-3</v>
      </c>
    </row>
    <row r="5423" spans="1:2" x14ac:dyDescent="0.25">
      <c r="A5423">
        <v>12294.3</v>
      </c>
      <c r="B5423">
        <v>1.8129299999999999E-3</v>
      </c>
    </row>
    <row r="5424" spans="1:2" x14ac:dyDescent="0.25">
      <c r="A5424">
        <v>12296.5</v>
      </c>
      <c r="B5424">
        <v>1.8143600000000001E-3</v>
      </c>
    </row>
    <row r="5425" spans="1:2" x14ac:dyDescent="0.25">
      <c r="A5425">
        <v>12298.8</v>
      </c>
      <c r="B5425">
        <v>1.8039799999999999E-3</v>
      </c>
    </row>
    <row r="5426" spans="1:2" x14ac:dyDescent="0.25">
      <c r="A5426">
        <v>12301.1</v>
      </c>
      <c r="B5426">
        <v>1.80412E-3</v>
      </c>
    </row>
    <row r="5427" spans="1:2" x14ac:dyDescent="0.25">
      <c r="A5427">
        <v>12303.3</v>
      </c>
      <c r="B5427">
        <v>1.8100099999999999E-3</v>
      </c>
    </row>
    <row r="5428" spans="1:2" x14ac:dyDescent="0.25">
      <c r="A5428">
        <v>12305.6</v>
      </c>
      <c r="B5428">
        <v>1.80959E-3</v>
      </c>
    </row>
    <row r="5429" spans="1:2" x14ac:dyDescent="0.25">
      <c r="A5429">
        <v>12307.9</v>
      </c>
      <c r="B5429">
        <v>1.8077E-3</v>
      </c>
    </row>
    <row r="5430" spans="1:2" x14ac:dyDescent="0.25">
      <c r="A5430">
        <v>12310.2</v>
      </c>
      <c r="B5430">
        <v>1.8119E-3</v>
      </c>
    </row>
    <row r="5431" spans="1:2" x14ac:dyDescent="0.25">
      <c r="A5431">
        <v>12312.4</v>
      </c>
      <c r="B5431">
        <v>1.8041000000000001E-3</v>
      </c>
    </row>
    <row r="5432" spans="1:2" x14ac:dyDescent="0.25">
      <c r="A5432">
        <v>12314.7</v>
      </c>
      <c r="B5432">
        <v>1.7891700000000001E-3</v>
      </c>
    </row>
    <row r="5433" spans="1:2" x14ac:dyDescent="0.25">
      <c r="A5433">
        <v>12317</v>
      </c>
      <c r="B5433">
        <v>1.80073E-3</v>
      </c>
    </row>
    <row r="5434" spans="1:2" x14ac:dyDescent="0.25">
      <c r="A5434">
        <v>12319.2</v>
      </c>
      <c r="B5434">
        <v>1.80594E-3</v>
      </c>
    </row>
    <row r="5435" spans="1:2" x14ac:dyDescent="0.25">
      <c r="A5435">
        <v>12321.5</v>
      </c>
      <c r="B5435">
        <v>1.80416E-3</v>
      </c>
    </row>
    <row r="5436" spans="1:2" x14ac:dyDescent="0.25">
      <c r="A5436">
        <v>12323.8</v>
      </c>
      <c r="B5436">
        <v>1.8054799999999999E-3</v>
      </c>
    </row>
    <row r="5437" spans="1:2" x14ac:dyDescent="0.25">
      <c r="A5437">
        <v>12326.1</v>
      </c>
      <c r="B5437">
        <v>1.8132999999999999E-3</v>
      </c>
    </row>
    <row r="5438" spans="1:2" x14ac:dyDescent="0.25">
      <c r="A5438">
        <v>12328.3</v>
      </c>
      <c r="B5438">
        <v>1.7987400000000001E-3</v>
      </c>
    </row>
    <row r="5439" spans="1:2" x14ac:dyDescent="0.25">
      <c r="A5439">
        <v>12330.6</v>
      </c>
      <c r="B5439">
        <v>1.82227E-3</v>
      </c>
    </row>
    <row r="5440" spans="1:2" x14ac:dyDescent="0.25">
      <c r="A5440">
        <v>12332.9</v>
      </c>
      <c r="B5440">
        <v>1.7933700000000001E-3</v>
      </c>
    </row>
    <row r="5441" spans="1:2" x14ac:dyDescent="0.25">
      <c r="A5441">
        <v>12335.1</v>
      </c>
      <c r="B5441">
        <v>1.79883E-3</v>
      </c>
    </row>
    <row r="5442" spans="1:2" x14ac:dyDescent="0.25">
      <c r="A5442">
        <v>12337.4</v>
      </c>
      <c r="B5442">
        <v>1.80638E-3</v>
      </c>
    </row>
    <row r="5443" spans="1:2" x14ac:dyDescent="0.25">
      <c r="A5443">
        <v>12339.7</v>
      </c>
      <c r="B5443">
        <v>1.80157E-3</v>
      </c>
    </row>
    <row r="5444" spans="1:2" x14ac:dyDescent="0.25">
      <c r="A5444">
        <v>12341.9</v>
      </c>
      <c r="B5444">
        <v>1.8077799999999999E-3</v>
      </c>
    </row>
    <row r="5445" spans="1:2" x14ac:dyDescent="0.25">
      <c r="A5445">
        <v>12344.2</v>
      </c>
      <c r="B5445">
        <v>1.81569E-3</v>
      </c>
    </row>
    <row r="5446" spans="1:2" x14ac:dyDescent="0.25">
      <c r="A5446">
        <v>12346.5</v>
      </c>
      <c r="B5446">
        <v>1.79882E-3</v>
      </c>
    </row>
    <row r="5447" spans="1:2" x14ac:dyDescent="0.25">
      <c r="A5447">
        <v>12348.8</v>
      </c>
      <c r="B5447">
        <v>1.7956300000000001E-3</v>
      </c>
    </row>
    <row r="5448" spans="1:2" x14ac:dyDescent="0.25">
      <c r="A5448">
        <v>12351</v>
      </c>
      <c r="B5448">
        <v>1.81207E-3</v>
      </c>
    </row>
    <row r="5449" spans="1:2" x14ac:dyDescent="0.25">
      <c r="A5449">
        <v>12353.3</v>
      </c>
      <c r="B5449">
        <v>1.8E-3</v>
      </c>
    </row>
    <row r="5450" spans="1:2" x14ac:dyDescent="0.25">
      <c r="A5450">
        <v>12355.6</v>
      </c>
      <c r="B5450">
        <v>1.7870799999999999E-3</v>
      </c>
    </row>
    <row r="5451" spans="1:2" x14ac:dyDescent="0.25">
      <c r="A5451">
        <v>12357.8</v>
      </c>
      <c r="B5451">
        <v>1.80649E-3</v>
      </c>
    </row>
    <row r="5452" spans="1:2" x14ac:dyDescent="0.25">
      <c r="A5452">
        <v>12360.1</v>
      </c>
      <c r="B5452">
        <v>1.8044999999999999E-3</v>
      </c>
    </row>
    <row r="5453" spans="1:2" x14ac:dyDescent="0.25">
      <c r="A5453">
        <v>12362.4</v>
      </c>
      <c r="B5453">
        <v>1.7968999999999999E-3</v>
      </c>
    </row>
    <row r="5454" spans="1:2" x14ac:dyDescent="0.25">
      <c r="A5454">
        <v>12364.7</v>
      </c>
      <c r="B5454">
        <v>1.78473E-3</v>
      </c>
    </row>
    <row r="5455" spans="1:2" x14ac:dyDescent="0.25">
      <c r="A5455">
        <v>12366.9</v>
      </c>
      <c r="B5455">
        <v>1.8052999999999999E-3</v>
      </c>
    </row>
    <row r="5456" spans="1:2" x14ac:dyDescent="0.25">
      <c r="A5456">
        <v>12369.2</v>
      </c>
      <c r="B5456">
        <v>1.80915E-3</v>
      </c>
    </row>
    <row r="5457" spans="1:2" x14ac:dyDescent="0.25">
      <c r="A5457">
        <v>12371.5</v>
      </c>
      <c r="B5457">
        <v>1.8110699999999999E-3</v>
      </c>
    </row>
    <row r="5458" spans="1:2" x14ac:dyDescent="0.25">
      <c r="A5458">
        <v>12373.7</v>
      </c>
      <c r="B5458">
        <v>1.8209299999999999E-3</v>
      </c>
    </row>
    <row r="5459" spans="1:2" x14ac:dyDescent="0.25">
      <c r="A5459">
        <v>12376</v>
      </c>
      <c r="B5459">
        <v>1.80456E-3</v>
      </c>
    </row>
    <row r="5460" spans="1:2" x14ac:dyDescent="0.25">
      <c r="A5460">
        <v>12378.3</v>
      </c>
      <c r="B5460">
        <v>1.8071599999999999E-3</v>
      </c>
    </row>
    <row r="5461" spans="1:2" x14ac:dyDescent="0.25">
      <c r="A5461">
        <v>12380.6</v>
      </c>
      <c r="B5461">
        <v>1.8129400000000001E-3</v>
      </c>
    </row>
    <row r="5462" spans="1:2" x14ac:dyDescent="0.25">
      <c r="A5462">
        <v>12382.8</v>
      </c>
      <c r="B5462">
        <v>1.7943200000000001E-3</v>
      </c>
    </row>
    <row r="5463" spans="1:2" x14ac:dyDescent="0.25">
      <c r="A5463">
        <v>12385.1</v>
      </c>
      <c r="B5463">
        <v>1.81054E-3</v>
      </c>
    </row>
    <row r="5464" spans="1:2" x14ac:dyDescent="0.25">
      <c r="A5464">
        <v>12387.4</v>
      </c>
      <c r="B5464">
        <v>1.80733E-3</v>
      </c>
    </row>
    <row r="5465" spans="1:2" x14ac:dyDescent="0.25">
      <c r="A5465">
        <v>12389.7</v>
      </c>
      <c r="B5465">
        <v>1.81018E-3</v>
      </c>
    </row>
    <row r="5466" spans="1:2" x14ac:dyDescent="0.25">
      <c r="A5466">
        <v>12391.9</v>
      </c>
      <c r="B5466">
        <v>1.8074199999999999E-3</v>
      </c>
    </row>
    <row r="5467" spans="1:2" x14ac:dyDescent="0.25">
      <c r="A5467">
        <v>12394.2</v>
      </c>
      <c r="B5467">
        <v>1.8009600000000001E-3</v>
      </c>
    </row>
    <row r="5468" spans="1:2" x14ac:dyDescent="0.25">
      <c r="A5468">
        <v>12396.5</v>
      </c>
      <c r="B5468">
        <v>1.8026299999999999E-3</v>
      </c>
    </row>
    <row r="5469" spans="1:2" x14ac:dyDescent="0.25">
      <c r="A5469">
        <v>12398.7</v>
      </c>
      <c r="B5469">
        <v>1.81379E-3</v>
      </c>
    </row>
    <row r="5470" spans="1:2" x14ac:dyDescent="0.25">
      <c r="A5470">
        <v>12401</v>
      </c>
      <c r="B5470">
        <v>1.8097199999999999E-3</v>
      </c>
    </row>
    <row r="5471" spans="1:2" x14ac:dyDescent="0.25">
      <c r="A5471">
        <v>12403.3</v>
      </c>
      <c r="B5471">
        <v>1.8131099999999999E-3</v>
      </c>
    </row>
    <row r="5472" spans="1:2" x14ac:dyDescent="0.25">
      <c r="A5472">
        <v>12405.5</v>
      </c>
      <c r="B5472">
        <v>1.81116E-3</v>
      </c>
    </row>
    <row r="5473" spans="1:2" x14ac:dyDescent="0.25">
      <c r="A5473">
        <v>12407.8</v>
      </c>
      <c r="B5473">
        <v>1.80302E-3</v>
      </c>
    </row>
    <row r="5474" spans="1:2" x14ac:dyDescent="0.25">
      <c r="A5474">
        <v>12410.1</v>
      </c>
      <c r="B5474">
        <v>1.7938299999999999E-3</v>
      </c>
    </row>
    <row r="5475" spans="1:2" x14ac:dyDescent="0.25">
      <c r="A5475">
        <v>12412.4</v>
      </c>
      <c r="B5475">
        <v>1.8185600000000001E-3</v>
      </c>
    </row>
    <row r="5476" spans="1:2" x14ac:dyDescent="0.25">
      <c r="A5476">
        <v>12414.6</v>
      </c>
      <c r="B5476">
        <v>1.8208E-3</v>
      </c>
    </row>
    <row r="5477" spans="1:2" x14ac:dyDescent="0.25">
      <c r="A5477">
        <v>12416.9</v>
      </c>
      <c r="B5477">
        <v>1.8105300000000001E-3</v>
      </c>
    </row>
    <row r="5478" spans="1:2" x14ac:dyDescent="0.25">
      <c r="A5478">
        <v>12419.2</v>
      </c>
      <c r="B5478">
        <v>1.82379E-3</v>
      </c>
    </row>
    <row r="5479" spans="1:2" x14ac:dyDescent="0.25">
      <c r="A5479">
        <v>12421.5</v>
      </c>
      <c r="B5479">
        <v>1.80349E-3</v>
      </c>
    </row>
    <row r="5480" spans="1:2" x14ac:dyDescent="0.25">
      <c r="A5480">
        <v>12423.7</v>
      </c>
      <c r="B5480">
        <v>1.8245900000000001E-3</v>
      </c>
    </row>
    <row r="5481" spans="1:2" x14ac:dyDescent="0.25">
      <c r="A5481">
        <v>12426</v>
      </c>
      <c r="B5481">
        <v>1.8123E-3</v>
      </c>
    </row>
    <row r="5482" spans="1:2" x14ac:dyDescent="0.25">
      <c r="A5482">
        <v>12428.3</v>
      </c>
      <c r="B5482">
        <v>1.8083400000000001E-3</v>
      </c>
    </row>
    <row r="5483" spans="1:2" x14ac:dyDescent="0.25">
      <c r="A5483">
        <v>12430.5</v>
      </c>
      <c r="B5483">
        <v>1.82343E-3</v>
      </c>
    </row>
    <row r="5484" spans="1:2" x14ac:dyDescent="0.25">
      <c r="A5484">
        <v>12432.8</v>
      </c>
      <c r="B5484">
        <v>1.7962900000000001E-3</v>
      </c>
    </row>
    <row r="5485" spans="1:2" x14ac:dyDescent="0.25">
      <c r="A5485">
        <v>12435.1</v>
      </c>
      <c r="B5485">
        <v>1.80024E-3</v>
      </c>
    </row>
    <row r="5486" spans="1:2" x14ac:dyDescent="0.25">
      <c r="A5486">
        <v>12437.3</v>
      </c>
      <c r="B5486">
        <v>1.8096E-3</v>
      </c>
    </row>
    <row r="5487" spans="1:2" x14ac:dyDescent="0.25">
      <c r="A5487">
        <v>12439.6</v>
      </c>
      <c r="B5487">
        <v>1.8070300000000001E-3</v>
      </c>
    </row>
    <row r="5488" spans="1:2" x14ac:dyDescent="0.25">
      <c r="A5488">
        <v>12441.9</v>
      </c>
      <c r="B5488">
        <v>1.8179400000000001E-3</v>
      </c>
    </row>
    <row r="5489" spans="1:2" x14ac:dyDescent="0.25">
      <c r="A5489">
        <v>12444.2</v>
      </c>
      <c r="B5489">
        <v>1.8067000000000001E-3</v>
      </c>
    </row>
    <row r="5490" spans="1:2" x14ac:dyDescent="0.25">
      <c r="A5490">
        <v>12446.4</v>
      </c>
      <c r="B5490">
        <v>1.81671E-3</v>
      </c>
    </row>
    <row r="5491" spans="1:2" x14ac:dyDescent="0.25">
      <c r="A5491">
        <v>12448.7</v>
      </c>
      <c r="B5491">
        <v>1.80127E-3</v>
      </c>
    </row>
    <row r="5492" spans="1:2" x14ac:dyDescent="0.25">
      <c r="A5492">
        <v>12451</v>
      </c>
      <c r="B5492">
        <v>1.8061500000000001E-3</v>
      </c>
    </row>
    <row r="5493" spans="1:2" x14ac:dyDescent="0.25">
      <c r="A5493">
        <v>12453.2</v>
      </c>
      <c r="B5493">
        <v>1.8169E-3</v>
      </c>
    </row>
    <row r="5494" spans="1:2" x14ac:dyDescent="0.25">
      <c r="A5494">
        <v>12455.5</v>
      </c>
      <c r="B5494">
        <v>1.8224199999999999E-3</v>
      </c>
    </row>
    <row r="5495" spans="1:2" x14ac:dyDescent="0.25">
      <c r="A5495">
        <v>12457.8</v>
      </c>
      <c r="B5495">
        <v>1.8016900000000001E-3</v>
      </c>
    </row>
    <row r="5496" spans="1:2" x14ac:dyDescent="0.25">
      <c r="A5496">
        <v>12460.1</v>
      </c>
      <c r="B5496">
        <v>1.8060699999999999E-3</v>
      </c>
    </row>
    <row r="5497" spans="1:2" x14ac:dyDescent="0.25">
      <c r="A5497">
        <v>12462.3</v>
      </c>
      <c r="B5497">
        <v>1.8039799999999999E-3</v>
      </c>
    </row>
    <row r="5498" spans="1:2" x14ac:dyDescent="0.25">
      <c r="A5498">
        <v>12464.6</v>
      </c>
      <c r="B5498">
        <v>1.8153399999999999E-3</v>
      </c>
    </row>
    <row r="5499" spans="1:2" x14ac:dyDescent="0.25">
      <c r="A5499">
        <v>12466.9</v>
      </c>
      <c r="B5499">
        <v>1.79591E-3</v>
      </c>
    </row>
    <row r="5500" spans="1:2" x14ac:dyDescent="0.25">
      <c r="A5500">
        <v>12469.1</v>
      </c>
      <c r="B5500">
        <v>1.7939399999999999E-3</v>
      </c>
    </row>
    <row r="5501" spans="1:2" x14ac:dyDescent="0.25">
      <c r="A5501">
        <v>12471.4</v>
      </c>
      <c r="B5501">
        <v>1.81172E-3</v>
      </c>
    </row>
    <row r="5502" spans="1:2" x14ac:dyDescent="0.25">
      <c r="A5502">
        <v>12473.7</v>
      </c>
      <c r="B5502">
        <v>1.79941E-3</v>
      </c>
    </row>
    <row r="5503" spans="1:2" x14ac:dyDescent="0.25">
      <c r="A5503">
        <v>12476</v>
      </c>
      <c r="B5503">
        <v>1.8131899999999999E-3</v>
      </c>
    </row>
    <row r="5504" spans="1:2" x14ac:dyDescent="0.25">
      <c r="A5504">
        <v>12478.2</v>
      </c>
      <c r="B5504">
        <v>1.81058E-3</v>
      </c>
    </row>
    <row r="5505" spans="1:2" x14ac:dyDescent="0.25">
      <c r="A5505">
        <v>12480.5</v>
      </c>
      <c r="B5505">
        <v>1.82339E-3</v>
      </c>
    </row>
    <row r="5506" spans="1:2" x14ac:dyDescent="0.25">
      <c r="A5506">
        <v>12482.8</v>
      </c>
      <c r="B5506">
        <v>1.7981900000000001E-3</v>
      </c>
    </row>
    <row r="5507" spans="1:2" x14ac:dyDescent="0.25">
      <c r="A5507">
        <v>12485</v>
      </c>
      <c r="B5507">
        <v>1.8116E-3</v>
      </c>
    </row>
    <row r="5508" spans="1:2" x14ac:dyDescent="0.25">
      <c r="A5508">
        <v>12487.3</v>
      </c>
      <c r="B5508">
        <v>1.8173200000000001E-3</v>
      </c>
    </row>
    <row r="5509" spans="1:2" x14ac:dyDescent="0.25">
      <c r="A5509">
        <v>12489.6</v>
      </c>
      <c r="B5509">
        <v>1.8046900000000001E-3</v>
      </c>
    </row>
    <row r="5510" spans="1:2" x14ac:dyDescent="0.25">
      <c r="A5510">
        <v>12491.9</v>
      </c>
      <c r="B5510">
        <v>1.8095699999999999E-3</v>
      </c>
    </row>
    <row r="5511" spans="1:2" x14ac:dyDescent="0.25">
      <c r="A5511">
        <v>12494.1</v>
      </c>
      <c r="B5511">
        <v>1.8075299999999999E-3</v>
      </c>
    </row>
    <row r="5512" spans="1:2" x14ac:dyDescent="0.25">
      <c r="A5512">
        <v>12496.4</v>
      </c>
      <c r="B5512">
        <v>1.8044000000000001E-3</v>
      </c>
    </row>
    <row r="5513" spans="1:2" x14ac:dyDescent="0.25">
      <c r="A5513">
        <v>12498.7</v>
      </c>
      <c r="B5513">
        <v>1.8016E-3</v>
      </c>
    </row>
    <row r="5514" spans="1:2" x14ac:dyDescent="0.25">
      <c r="A5514">
        <v>12500.9</v>
      </c>
      <c r="B5514">
        <v>1.8140700000000001E-3</v>
      </c>
    </row>
    <row r="5515" spans="1:2" x14ac:dyDescent="0.25">
      <c r="A5515">
        <v>12503.2</v>
      </c>
      <c r="B5515">
        <v>1.79725E-3</v>
      </c>
    </row>
    <row r="5516" spans="1:2" x14ac:dyDescent="0.25">
      <c r="A5516">
        <v>12505.5</v>
      </c>
      <c r="B5516">
        <v>1.8106699999999999E-3</v>
      </c>
    </row>
    <row r="5517" spans="1:2" x14ac:dyDescent="0.25">
      <c r="A5517">
        <v>12507.8</v>
      </c>
      <c r="B5517">
        <v>1.81157E-3</v>
      </c>
    </row>
    <row r="5518" spans="1:2" x14ac:dyDescent="0.25">
      <c r="A5518">
        <v>12510</v>
      </c>
      <c r="B5518">
        <v>1.8101899999999999E-3</v>
      </c>
    </row>
    <row r="5519" spans="1:2" x14ac:dyDescent="0.25">
      <c r="A5519">
        <v>12512.3</v>
      </c>
      <c r="B5519">
        <v>1.8125699999999999E-3</v>
      </c>
    </row>
    <row r="5520" spans="1:2" x14ac:dyDescent="0.25">
      <c r="A5520">
        <v>12514.6</v>
      </c>
      <c r="B5520">
        <v>1.81317E-3</v>
      </c>
    </row>
    <row r="5521" spans="1:2" x14ac:dyDescent="0.25">
      <c r="A5521">
        <v>12516.8</v>
      </c>
      <c r="B5521">
        <v>1.8037400000000001E-3</v>
      </c>
    </row>
    <row r="5522" spans="1:2" x14ac:dyDescent="0.25">
      <c r="A5522">
        <v>12519.1</v>
      </c>
      <c r="B5522">
        <v>1.80839E-3</v>
      </c>
    </row>
    <row r="5523" spans="1:2" x14ac:dyDescent="0.25">
      <c r="A5523">
        <v>12521.4</v>
      </c>
      <c r="B5523">
        <v>1.80712E-3</v>
      </c>
    </row>
    <row r="5524" spans="1:2" x14ac:dyDescent="0.25">
      <c r="A5524">
        <v>12523.7</v>
      </c>
      <c r="B5524">
        <v>1.80316E-3</v>
      </c>
    </row>
    <row r="5525" spans="1:2" x14ac:dyDescent="0.25">
      <c r="A5525">
        <v>12525.9</v>
      </c>
      <c r="B5525">
        <v>1.80419E-3</v>
      </c>
    </row>
    <row r="5526" spans="1:2" x14ac:dyDescent="0.25">
      <c r="A5526">
        <v>12528.2</v>
      </c>
      <c r="B5526">
        <v>1.8148400000000001E-3</v>
      </c>
    </row>
    <row r="5527" spans="1:2" x14ac:dyDescent="0.25">
      <c r="A5527">
        <v>12530.5</v>
      </c>
      <c r="B5527">
        <v>1.8115799999999999E-3</v>
      </c>
    </row>
    <row r="5528" spans="1:2" x14ac:dyDescent="0.25">
      <c r="A5528">
        <v>12532.7</v>
      </c>
      <c r="B5528">
        <v>1.8013599999999999E-3</v>
      </c>
    </row>
    <row r="5529" spans="1:2" x14ac:dyDescent="0.25">
      <c r="A5529">
        <v>12535</v>
      </c>
      <c r="B5529">
        <v>1.79434E-3</v>
      </c>
    </row>
    <row r="5530" spans="1:2" x14ac:dyDescent="0.25">
      <c r="A5530">
        <v>12537.3</v>
      </c>
      <c r="B5530">
        <v>1.80572E-3</v>
      </c>
    </row>
    <row r="5531" spans="1:2" x14ac:dyDescent="0.25">
      <c r="A5531">
        <v>12539.6</v>
      </c>
      <c r="B5531">
        <v>1.8050099999999999E-3</v>
      </c>
    </row>
    <row r="5532" spans="1:2" x14ac:dyDescent="0.25">
      <c r="A5532">
        <v>12541.8</v>
      </c>
      <c r="B5532">
        <v>1.80558E-3</v>
      </c>
    </row>
    <row r="5533" spans="1:2" x14ac:dyDescent="0.25">
      <c r="A5533">
        <v>12544.1</v>
      </c>
      <c r="B5533">
        <v>1.8260500000000001E-3</v>
      </c>
    </row>
    <row r="5534" spans="1:2" x14ac:dyDescent="0.25">
      <c r="A5534">
        <v>12546.4</v>
      </c>
      <c r="B5534">
        <v>1.81413E-3</v>
      </c>
    </row>
    <row r="5535" spans="1:2" x14ac:dyDescent="0.25">
      <c r="A5535">
        <v>12548.6</v>
      </c>
      <c r="B5535">
        <v>1.8066E-3</v>
      </c>
    </row>
    <row r="5536" spans="1:2" x14ac:dyDescent="0.25">
      <c r="A5536">
        <v>12550.9</v>
      </c>
      <c r="B5536">
        <v>1.8212300000000001E-3</v>
      </c>
    </row>
    <row r="5537" spans="1:2" x14ac:dyDescent="0.25">
      <c r="A5537">
        <v>12553.2</v>
      </c>
      <c r="B5537">
        <v>1.8090999999999999E-3</v>
      </c>
    </row>
    <row r="5538" spans="1:2" x14ac:dyDescent="0.25">
      <c r="A5538">
        <v>12555.4</v>
      </c>
      <c r="B5538">
        <v>1.8068400000000001E-3</v>
      </c>
    </row>
    <row r="5539" spans="1:2" x14ac:dyDescent="0.25">
      <c r="A5539">
        <v>12557.7</v>
      </c>
      <c r="B5539">
        <v>1.80668E-3</v>
      </c>
    </row>
    <row r="5540" spans="1:2" x14ac:dyDescent="0.25">
      <c r="A5540">
        <v>12560</v>
      </c>
      <c r="B5540">
        <v>1.80021E-3</v>
      </c>
    </row>
    <row r="5541" spans="1:2" x14ac:dyDescent="0.25">
      <c r="A5541">
        <v>12562.3</v>
      </c>
      <c r="B5541">
        <v>1.8117599999999999E-3</v>
      </c>
    </row>
    <row r="5542" spans="1:2" x14ac:dyDescent="0.25">
      <c r="A5542">
        <v>12564.5</v>
      </c>
      <c r="B5542">
        <v>1.8020200000000001E-3</v>
      </c>
    </row>
    <row r="5543" spans="1:2" x14ac:dyDescent="0.25">
      <c r="A5543">
        <v>12566.8</v>
      </c>
      <c r="B5543">
        <v>1.81817E-3</v>
      </c>
    </row>
    <row r="5544" spans="1:2" x14ac:dyDescent="0.25">
      <c r="A5544">
        <v>12569.1</v>
      </c>
      <c r="B5544">
        <v>1.80981E-3</v>
      </c>
    </row>
    <row r="5545" spans="1:2" x14ac:dyDescent="0.25">
      <c r="A5545">
        <v>12571.3</v>
      </c>
      <c r="B5545">
        <v>1.8199900000000001E-3</v>
      </c>
    </row>
    <row r="5546" spans="1:2" x14ac:dyDescent="0.25">
      <c r="A5546">
        <v>12573.6</v>
      </c>
      <c r="B5546">
        <v>1.8140999999999999E-3</v>
      </c>
    </row>
    <row r="5547" spans="1:2" x14ac:dyDescent="0.25">
      <c r="A5547">
        <v>12575.9</v>
      </c>
      <c r="B5547">
        <v>1.8081600000000001E-3</v>
      </c>
    </row>
    <row r="5548" spans="1:2" x14ac:dyDescent="0.25">
      <c r="A5548">
        <v>12578.2</v>
      </c>
      <c r="B5548">
        <v>1.8162300000000001E-3</v>
      </c>
    </row>
    <row r="5549" spans="1:2" x14ac:dyDescent="0.25">
      <c r="A5549">
        <v>12580.4</v>
      </c>
      <c r="B5549">
        <v>1.82475E-3</v>
      </c>
    </row>
    <row r="5550" spans="1:2" x14ac:dyDescent="0.25">
      <c r="A5550">
        <v>12582.7</v>
      </c>
      <c r="B5550">
        <v>1.8018999999999999E-3</v>
      </c>
    </row>
    <row r="5551" spans="1:2" x14ac:dyDescent="0.25">
      <c r="A5551">
        <v>12585</v>
      </c>
      <c r="B5551">
        <v>1.80967E-3</v>
      </c>
    </row>
    <row r="5552" spans="1:2" x14ac:dyDescent="0.25">
      <c r="A5552">
        <v>12587.3</v>
      </c>
      <c r="B5552">
        <v>1.8154899999999999E-3</v>
      </c>
    </row>
    <row r="5553" spans="1:2" x14ac:dyDescent="0.25">
      <c r="A5553">
        <v>12589.5</v>
      </c>
      <c r="B5553">
        <v>1.8149500000000001E-3</v>
      </c>
    </row>
    <row r="5554" spans="1:2" x14ac:dyDescent="0.25">
      <c r="A5554">
        <v>12591.8</v>
      </c>
      <c r="B5554">
        <v>1.8036E-3</v>
      </c>
    </row>
    <row r="5555" spans="1:2" x14ac:dyDescent="0.25">
      <c r="A5555">
        <v>12594.1</v>
      </c>
      <c r="B5555">
        <v>1.8165E-3</v>
      </c>
    </row>
    <row r="5556" spans="1:2" x14ac:dyDescent="0.25">
      <c r="A5556">
        <v>12596.3</v>
      </c>
      <c r="B5556">
        <v>1.80893E-3</v>
      </c>
    </row>
    <row r="5557" spans="1:2" x14ac:dyDescent="0.25">
      <c r="A5557">
        <v>12598.6</v>
      </c>
      <c r="B5557">
        <v>1.8077600000000001E-3</v>
      </c>
    </row>
    <row r="5558" spans="1:2" x14ac:dyDescent="0.25">
      <c r="A5558">
        <v>12600.9</v>
      </c>
      <c r="B5558">
        <v>1.8031E-3</v>
      </c>
    </row>
    <row r="5559" spans="1:2" x14ac:dyDescent="0.25">
      <c r="A5559">
        <v>12603.1</v>
      </c>
      <c r="B5559">
        <v>1.80047E-3</v>
      </c>
    </row>
    <row r="5560" spans="1:2" x14ac:dyDescent="0.25">
      <c r="A5560">
        <v>12605.4</v>
      </c>
      <c r="B5560">
        <v>1.81723E-3</v>
      </c>
    </row>
    <row r="5561" spans="1:2" x14ac:dyDescent="0.25">
      <c r="A5561">
        <v>12607.7</v>
      </c>
      <c r="B5561">
        <v>1.8098400000000001E-3</v>
      </c>
    </row>
    <row r="5562" spans="1:2" x14ac:dyDescent="0.25">
      <c r="A5562">
        <v>12610</v>
      </c>
      <c r="B5562">
        <v>1.8204199999999999E-3</v>
      </c>
    </row>
    <row r="5563" spans="1:2" x14ac:dyDescent="0.25">
      <c r="A5563">
        <v>12612.2</v>
      </c>
      <c r="B5563">
        <v>1.8136300000000001E-3</v>
      </c>
    </row>
    <row r="5564" spans="1:2" x14ac:dyDescent="0.25">
      <c r="A5564">
        <v>12614.5</v>
      </c>
      <c r="B5564">
        <v>1.80445E-3</v>
      </c>
    </row>
    <row r="5565" spans="1:2" x14ac:dyDescent="0.25">
      <c r="A5565">
        <v>12616.8</v>
      </c>
      <c r="B5565">
        <v>1.81375E-3</v>
      </c>
    </row>
    <row r="5566" spans="1:2" x14ac:dyDescent="0.25">
      <c r="A5566">
        <v>12619</v>
      </c>
      <c r="B5566">
        <v>1.8038799999999999E-3</v>
      </c>
    </row>
    <row r="5567" spans="1:2" x14ac:dyDescent="0.25">
      <c r="A5567">
        <v>12621.3</v>
      </c>
      <c r="B5567">
        <v>1.8028499999999999E-3</v>
      </c>
    </row>
    <row r="5568" spans="1:2" x14ac:dyDescent="0.25">
      <c r="A5568">
        <v>12623.6</v>
      </c>
      <c r="B5568">
        <v>1.8282999999999999E-3</v>
      </c>
    </row>
    <row r="5569" spans="1:2" x14ac:dyDescent="0.25">
      <c r="A5569">
        <v>12625.8</v>
      </c>
      <c r="B5569">
        <v>1.8037699999999999E-3</v>
      </c>
    </row>
    <row r="5570" spans="1:2" x14ac:dyDescent="0.25">
      <c r="A5570">
        <v>12628.1</v>
      </c>
      <c r="B5570">
        <v>1.8133100000000001E-3</v>
      </c>
    </row>
    <row r="5571" spans="1:2" x14ac:dyDescent="0.25">
      <c r="A5571">
        <v>12630.4</v>
      </c>
      <c r="B5571">
        <v>1.82047E-3</v>
      </c>
    </row>
    <row r="5572" spans="1:2" x14ac:dyDescent="0.25">
      <c r="A5572">
        <v>12632.6</v>
      </c>
      <c r="B5572">
        <v>1.79831E-3</v>
      </c>
    </row>
    <row r="5573" spans="1:2" x14ac:dyDescent="0.25">
      <c r="A5573">
        <v>12634.9</v>
      </c>
      <c r="B5573">
        <v>1.8052999999999999E-3</v>
      </c>
    </row>
    <row r="5574" spans="1:2" x14ac:dyDescent="0.25">
      <c r="A5574">
        <v>12637.2</v>
      </c>
      <c r="B5574">
        <v>1.8158899999999999E-3</v>
      </c>
    </row>
    <row r="5575" spans="1:2" x14ac:dyDescent="0.25">
      <c r="A5575">
        <v>12639.5</v>
      </c>
      <c r="B5575">
        <v>1.8107100000000001E-3</v>
      </c>
    </row>
    <row r="5576" spans="1:2" x14ac:dyDescent="0.25">
      <c r="A5576">
        <v>12641.7</v>
      </c>
      <c r="B5576">
        <v>1.79699E-3</v>
      </c>
    </row>
    <row r="5577" spans="1:2" x14ac:dyDescent="0.25">
      <c r="A5577">
        <v>12644</v>
      </c>
      <c r="B5577">
        <v>1.81598E-3</v>
      </c>
    </row>
    <row r="5578" spans="1:2" x14ac:dyDescent="0.25">
      <c r="A5578">
        <v>12646.3</v>
      </c>
      <c r="B5578">
        <v>1.8174300000000001E-3</v>
      </c>
    </row>
    <row r="5579" spans="1:2" x14ac:dyDescent="0.25">
      <c r="A5579">
        <v>12648.5</v>
      </c>
      <c r="B5579">
        <v>1.8032899999999999E-3</v>
      </c>
    </row>
    <row r="5580" spans="1:2" x14ac:dyDescent="0.25">
      <c r="A5580">
        <v>12650.8</v>
      </c>
      <c r="B5580">
        <v>1.8227300000000001E-3</v>
      </c>
    </row>
    <row r="5581" spans="1:2" x14ac:dyDescent="0.25">
      <c r="A5581">
        <v>12653.1</v>
      </c>
      <c r="B5581">
        <v>1.79722E-3</v>
      </c>
    </row>
    <row r="5582" spans="1:2" x14ac:dyDescent="0.25">
      <c r="A5582">
        <v>12655.3</v>
      </c>
      <c r="B5582">
        <v>1.81303E-3</v>
      </c>
    </row>
    <row r="5583" spans="1:2" x14ac:dyDescent="0.25">
      <c r="A5583">
        <v>12657.6</v>
      </c>
      <c r="B5583">
        <v>1.8104099999999999E-3</v>
      </c>
    </row>
    <row r="5584" spans="1:2" x14ac:dyDescent="0.25">
      <c r="A5584">
        <v>12659.9</v>
      </c>
      <c r="B5584">
        <v>1.8143300000000001E-3</v>
      </c>
    </row>
    <row r="5585" spans="1:2" x14ac:dyDescent="0.25">
      <c r="A5585">
        <v>12662.2</v>
      </c>
      <c r="B5585">
        <v>1.8136199999999999E-3</v>
      </c>
    </row>
    <row r="5586" spans="1:2" x14ac:dyDescent="0.25">
      <c r="A5586">
        <v>12664.4</v>
      </c>
      <c r="B5586">
        <v>1.80584E-3</v>
      </c>
    </row>
    <row r="5587" spans="1:2" x14ac:dyDescent="0.25">
      <c r="A5587">
        <v>12666.7</v>
      </c>
      <c r="B5587">
        <v>1.8087699999999999E-3</v>
      </c>
    </row>
    <row r="5588" spans="1:2" x14ac:dyDescent="0.25">
      <c r="A5588">
        <v>12669</v>
      </c>
      <c r="B5588">
        <v>1.8178300000000001E-3</v>
      </c>
    </row>
    <row r="5589" spans="1:2" x14ac:dyDescent="0.25">
      <c r="A5589">
        <v>12671.2</v>
      </c>
      <c r="B5589">
        <v>1.7928E-3</v>
      </c>
    </row>
    <row r="5590" spans="1:2" x14ac:dyDescent="0.25">
      <c r="A5590">
        <v>12673.5</v>
      </c>
      <c r="B5590">
        <v>1.8204899999999999E-3</v>
      </c>
    </row>
    <row r="5591" spans="1:2" x14ac:dyDescent="0.25">
      <c r="A5591">
        <v>12675.8</v>
      </c>
      <c r="B5591">
        <v>1.8091800000000001E-3</v>
      </c>
    </row>
    <row r="5592" spans="1:2" x14ac:dyDescent="0.25">
      <c r="A5592">
        <v>12678</v>
      </c>
      <c r="B5592">
        <v>1.81329E-3</v>
      </c>
    </row>
    <row r="5593" spans="1:2" x14ac:dyDescent="0.25">
      <c r="A5593">
        <v>12680.3</v>
      </c>
      <c r="B5593">
        <v>1.81975E-3</v>
      </c>
    </row>
    <row r="5594" spans="1:2" x14ac:dyDescent="0.25">
      <c r="A5594">
        <v>12682.6</v>
      </c>
      <c r="B5594">
        <v>1.8002199999999999E-3</v>
      </c>
    </row>
    <row r="5595" spans="1:2" x14ac:dyDescent="0.25">
      <c r="A5595">
        <v>12684.8</v>
      </c>
      <c r="B5595">
        <v>1.82066E-3</v>
      </c>
    </row>
    <row r="5596" spans="1:2" x14ac:dyDescent="0.25">
      <c r="A5596">
        <v>12687.1</v>
      </c>
      <c r="B5596">
        <v>1.8032899999999999E-3</v>
      </c>
    </row>
    <row r="5597" spans="1:2" x14ac:dyDescent="0.25">
      <c r="A5597">
        <v>12689.4</v>
      </c>
      <c r="B5597">
        <v>1.81576E-3</v>
      </c>
    </row>
    <row r="5598" spans="1:2" x14ac:dyDescent="0.25">
      <c r="A5598">
        <v>12691.7</v>
      </c>
      <c r="B5598">
        <v>1.8125800000000001E-3</v>
      </c>
    </row>
    <row r="5599" spans="1:2" x14ac:dyDescent="0.25">
      <c r="A5599">
        <v>12693.9</v>
      </c>
      <c r="B5599">
        <v>1.8131499999999999E-3</v>
      </c>
    </row>
    <row r="5600" spans="1:2" x14ac:dyDescent="0.25">
      <c r="A5600">
        <v>12696.2</v>
      </c>
      <c r="B5600">
        <v>1.8036199999999999E-3</v>
      </c>
    </row>
    <row r="5601" spans="1:2" x14ac:dyDescent="0.25">
      <c r="A5601">
        <v>12698.5</v>
      </c>
      <c r="B5601">
        <v>1.8094599999999999E-3</v>
      </c>
    </row>
    <row r="5602" spans="1:2" x14ac:dyDescent="0.25">
      <c r="A5602">
        <v>12700.7</v>
      </c>
      <c r="B5602">
        <v>1.80671E-3</v>
      </c>
    </row>
    <row r="5603" spans="1:2" x14ac:dyDescent="0.25">
      <c r="A5603">
        <v>12703</v>
      </c>
      <c r="B5603">
        <v>1.8002199999999999E-3</v>
      </c>
    </row>
    <row r="5604" spans="1:2" x14ac:dyDescent="0.25">
      <c r="A5604">
        <v>12705.3</v>
      </c>
      <c r="B5604">
        <v>1.8171800000000001E-3</v>
      </c>
    </row>
    <row r="5605" spans="1:2" x14ac:dyDescent="0.25">
      <c r="A5605">
        <v>12707.5</v>
      </c>
      <c r="B5605">
        <v>1.8199399999999999E-3</v>
      </c>
    </row>
    <row r="5606" spans="1:2" x14ac:dyDescent="0.25">
      <c r="A5606">
        <v>12709.8</v>
      </c>
      <c r="B5606">
        <v>1.8083400000000001E-3</v>
      </c>
    </row>
    <row r="5607" spans="1:2" x14ac:dyDescent="0.25">
      <c r="A5607">
        <v>12712.1</v>
      </c>
      <c r="B5607">
        <v>1.7964599999999999E-3</v>
      </c>
    </row>
    <row r="5608" spans="1:2" x14ac:dyDescent="0.25">
      <c r="A5608">
        <v>12714.4</v>
      </c>
      <c r="B5608">
        <v>1.81317E-3</v>
      </c>
    </row>
    <row r="5609" spans="1:2" x14ac:dyDescent="0.25">
      <c r="A5609">
        <v>12716.6</v>
      </c>
      <c r="B5609">
        <v>1.8207900000000001E-3</v>
      </c>
    </row>
    <row r="5610" spans="1:2" x14ac:dyDescent="0.25">
      <c r="A5610">
        <v>12718.9</v>
      </c>
      <c r="B5610">
        <v>1.7958099999999999E-3</v>
      </c>
    </row>
    <row r="5611" spans="1:2" x14ac:dyDescent="0.25">
      <c r="A5611">
        <v>12721.2</v>
      </c>
      <c r="B5611">
        <v>1.81891E-3</v>
      </c>
    </row>
    <row r="5612" spans="1:2" x14ac:dyDescent="0.25">
      <c r="A5612">
        <v>12723.4</v>
      </c>
      <c r="B5612">
        <v>1.7972699999999999E-3</v>
      </c>
    </row>
    <row r="5613" spans="1:2" x14ac:dyDescent="0.25">
      <c r="A5613">
        <v>12725.7</v>
      </c>
      <c r="B5613">
        <v>1.8044999999999999E-3</v>
      </c>
    </row>
    <row r="5614" spans="1:2" x14ac:dyDescent="0.25">
      <c r="A5614">
        <v>12728</v>
      </c>
      <c r="B5614">
        <v>1.80393E-3</v>
      </c>
    </row>
    <row r="5615" spans="1:2" x14ac:dyDescent="0.25">
      <c r="A5615">
        <v>12730.3</v>
      </c>
      <c r="B5615">
        <v>1.8269E-3</v>
      </c>
    </row>
    <row r="5616" spans="1:2" x14ac:dyDescent="0.25">
      <c r="A5616">
        <v>12732.5</v>
      </c>
      <c r="B5616">
        <v>1.82004E-3</v>
      </c>
    </row>
    <row r="5617" spans="1:2" x14ac:dyDescent="0.25">
      <c r="A5617">
        <v>12734.8</v>
      </c>
      <c r="B5617">
        <v>1.82E-3</v>
      </c>
    </row>
    <row r="5618" spans="1:2" x14ac:dyDescent="0.25">
      <c r="A5618">
        <v>12737.1</v>
      </c>
      <c r="B5618">
        <v>1.80511E-3</v>
      </c>
    </row>
    <row r="5619" spans="1:2" x14ac:dyDescent="0.25">
      <c r="A5619">
        <v>12739.3</v>
      </c>
      <c r="B5619">
        <v>1.81138E-3</v>
      </c>
    </row>
    <row r="5620" spans="1:2" x14ac:dyDescent="0.25">
      <c r="A5620">
        <v>12741.6</v>
      </c>
      <c r="B5620">
        <v>1.80584E-3</v>
      </c>
    </row>
    <row r="5621" spans="1:2" x14ac:dyDescent="0.25">
      <c r="A5621">
        <v>12743.9</v>
      </c>
      <c r="B5621">
        <v>1.80663E-3</v>
      </c>
    </row>
    <row r="5622" spans="1:2" x14ac:dyDescent="0.25">
      <c r="A5622">
        <v>12746.2</v>
      </c>
      <c r="B5622">
        <v>1.8116300000000001E-3</v>
      </c>
    </row>
    <row r="5623" spans="1:2" x14ac:dyDescent="0.25">
      <c r="A5623">
        <v>12748.4</v>
      </c>
      <c r="B5623">
        <v>1.8144599999999999E-3</v>
      </c>
    </row>
    <row r="5624" spans="1:2" x14ac:dyDescent="0.25">
      <c r="A5624">
        <v>12750.7</v>
      </c>
      <c r="B5624">
        <v>1.81599E-3</v>
      </c>
    </row>
    <row r="5625" spans="1:2" x14ac:dyDescent="0.25">
      <c r="A5625">
        <v>12753</v>
      </c>
      <c r="B5625">
        <v>1.8079000000000001E-3</v>
      </c>
    </row>
    <row r="5626" spans="1:2" x14ac:dyDescent="0.25">
      <c r="A5626">
        <v>12755.2</v>
      </c>
      <c r="B5626">
        <v>1.82233E-3</v>
      </c>
    </row>
    <row r="5627" spans="1:2" x14ac:dyDescent="0.25">
      <c r="A5627">
        <v>12757.5</v>
      </c>
      <c r="B5627">
        <v>1.8113599999999999E-3</v>
      </c>
    </row>
    <row r="5628" spans="1:2" x14ac:dyDescent="0.25">
      <c r="A5628">
        <v>12759.8</v>
      </c>
      <c r="B5628">
        <v>1.8019799999999999E-3</v>
      </c>
    </row>
    <row r="5629" spans="1:2" x14ac:dyDescent="0.25">
      <c r="A5629">
        <v>12762.1</v>
      </c>
      <c r="B5629">
        <v>1.79824E-3</v>
      </c>
    </row>
    <row r="5630" spans="1:2" x14ac:dyDescent="0.25">
      <c r="A5630">
        <v>12764.3</v>
      </c>
      <c r="B5630">
        <v>1.7930999999999999E-3</v>
      </c>
    </row>
    <row r="5631" spans="1:2" x14ac:dyDescent="0.25">
      <c r="A5631">
        <v>12766.6</v>
      </c>
      <c r="B5631">
        <v>1.79579E-3</v>
      </c>
    </row>
    <row r="5632" spans="1:2" x14ac:dyDescent="0.25">
      <c r="A5632">
        <v>12768.9</v>
      </c>
      <c r="B5632">
        <v>1.8080399999999999E-3</v>
      </c>
    </row>
    <row r="5633" spans="1:2" x14ac:dyDescent="0.25">
      <c r="A5633">
        <v>12771.2</v>
      </c>
      <c r="B5633">
        <v>1.80149E-3</v>
      </c>
    </row>
    <row r="5634" spans="1:2" x14ac:dyDescent="0.25">
      <c r="A5634">
        <v>12773.4</v>
      </c>
      <c r="B5634">
        <v>1.8074199999999999E-3</v>
      </c>
    </row>
    <row r="5635" spans="1:2" x14ac:dyDescent="0.25">
      <c r="A5635">
        <v>12775.7</v>
      </c>
      <c r="B5635">
        <v>1.79569E-3</v>
      </c>
    </row>
    <row r="5636" spans="1:2" x14ac:dyDescent="0.25">
      <c r="A5636">
        <v>12778</v>
      </c>
      <c r="B5636">
        <v>1.81109E-3</v>
      </c>
    </row>
    <row r="5637" spans="1:2" x14ac:dyDescent="0.25">
      <c r="A5637">
        <v>12780.2</v>
      </c>
      <c r="B5637">
        <v>1.80927E-3</v>
      </c>
    </row>
    <row r="5638" spans="1:2" x14ac:dyDescent="0.25">
      <c r="A5638">
        <v>12782.5</v>
      </c>
      <c r="B5638">
        <v>1.8089899999999999E-3</v>
      </c>
    </row>
    <row r="5639" spans="1:2" x14ac:dyDescent="0.25">
      <c r="A5639">
        <v>12784.8</v>
      </c>
      <c r="B5639">
        <v>1.81054E-3</v>
      </c>
    </row>
    <row r="5640" spans="1:2" x14ac:dyDescent="0.25">
      <c r="A5640">
        <v>12787</v>
      </c>
      <c r="B5640">
        <v>1.79977E-3</v>
      </c>
    </row>
    <row r="5641" spans="1:2" x14ac:dyDescent="0.25">
      <c r="A5641">
        <v>12789.3</v>
      </c>
      <c r="B5641">
        <v>1.8068400000000001E-3</v>
      </c>
    </row>
    <row r="5642" spans="1:2" x14ac:dyDescent="0.25">
      <c r="A5642">
        <v>12791.6</v>
      </c>
      <c r="B5642">
        <v>1.8090999999999999E-3</v>
      </c>
    </row>
    <row r="5643" spans="1:2" x14ac:dyDescent="0.25">
      <c r="A5643">
        <v>12793.8</v>
      </c>
      <c r="B5643">
        <v>1.8093E-3</v>
      </c>
    </row>
    <row r="5644" spans="1:2" x14ac:dyDescent="0.25">
      <c r="A5644">
        <v>12796.1</v>
      </c>
      <c r="B5644">
        <v>1.8125800000000001E-3</v>
      </c>
    </row>
    <row r="5645" spans="1:2" x14ac:dyDescent="0.25">
      <c r="A5645">
        <v>12798.4</v>
      </c>
      <c r="B5645">
        <v>1.81266E-3</v>
      </c>
    </row>
    <row r="5646" spans="1:2" x14ac:dyDescent="0.25">
      <c r="A5646">
        <v>12800.7</v>
      </c>
      <c r="B5646">
        <v>1.8112899999999999E-3</v>
      </c>
    </row>
    <row r="5647" spans="1:2" x14ac:dyDescent="0.25">
      <c r="A5647">
        <v>12802.9</v>
      </c>
      <c r="B5647">
        <v>1.8013300000000001E-3</v>
      </c>
    </row>
    <row r="5648" spans="1:2" x14ac:dyDescent="0.25">
      <c r="A5648">
        <v>12805.2</v>
      </c>
      <c r="B5648">
        <v>1.81383E-3</v>
      </c>
    </row>
    <row r="5649" spans="1:2" x14ac:dyDescent="0.25">
      <c r="A5649">
        <v>12807.5</v>
      </c>
      <c r="B5649">
        <v>1.81248E-3</v>
      </c>
    </row>
    <row r="5650" spans="1:2" x14ac:dyDescent="0.25">
      <c r="A5650">
        <v>12809.8</v>
      </c>
      <c r="B5650">
        <v>1.80715E-3</v>
      </c>
    </row>
    <row r="5651" spans="1:2" x14ac:dyDescent="0.25">
      <c r="A5651">
        <v>12812</v>
      </c>
      <c r="B5651">
        <v>1.80817E-3</v>
      </c>
    </row>
    <row r="5652" spans="1:2" x14ac:dyDescent="0.25">
      <c r="A5652">
        <v>12814.3</v>
      </c>
      <c r="B5652">
        <v>1.8013300000000001E-3</v>
      </c>
    </row>
    <row r="5653" spans="1:2" x14ac:dyDescent="0.25">
      <c r="A5653">
        <v>12816.6</v>
      </c>
      <c r="B5653">
        <v>1.8106299999999999E-3</v>
      </c>
    </row>
    <row r="5654" spans="1:2" x14ac:dyDescent="0.25">
      <c r="A5654">
        <v>12818.8</v>
      </c>
      <c r="B5654">
        <v>1.8117000000000001E-3</v>
      </c>
    </row>
    <row r="5655" spans="1:2" x14ac:dyDescent="0.25">
      <c r="A5655">
        <v>12821.1</v>
      </c>
      <c r="B5655">
        <v>1.7953000000000001E-3</v>
      </c>
    </row>
    <row r="5656" spans="1:2" x14ac:dyDescent="0.25">
      <c r="A5656">
        <v>12823.4</v>
      </c>
      <c r="B5656">
        <v>1.8165499999999999E-3</v>
      </c>
    </row>
    <row r="5657" spans="1:2" x14ac:dyDescent="0.25">
      <c r="A5657">
        <v>12825.7</v>
      </c>
      <c r="B5657">
        <v>1.82497E-3</v>
      </c>
    </row>
    <row r="5658" spans="1:2" x14ac:dyDescent="0.25">
      <c r="A5658">
        <v>12827.9</v>
      </c>
      <c r="B5658">
        <v>1.8082300000000001E-3</v>
      </c>
    </row>
    <row r="5659" spans="1:2" x14ac:dyDescent="0.25">
      <c r="A5659">
        <v>12830.2</v>
      </c>
      <c r="B5659">
        <v>1.8080500000000001E-3</v>
      </c>
    </row>
    <row r="5660" spans="1:2" x14ac:dyDescent="0.25">
      <c r="A5660">
        <v>12832.5</v>
      </c>
      <c r="B5660">
        <v>1.8226500000000001E-3</v>
      </c>
    </row>
    <row r="5661" spans="1:2" x14ac:dyDescent="0.25">
      <c r="A5661">
        <v>12834.8</v>
      </c>
      <c r="B5661">
        <v>1.80988E-3</v>
      </c>
    </row>
    <row r="5662" spans="1:2" x14ac:dyDescent="0.25">
      <c r="A5662">
        <v>12837</v>
      </c>
      <c r="B5662">
        <v>1.8025300000000001E-3</v>
      </c>
    </row>
    <row r="5663" spans="1:2" x14ac:dyDescent="0.25">
      <c r="A5663">
        <v>12839.3</v>
      </c>
      <c r="B5663">
        <v>1.8016900000000001E-3</v>
      </c>
    </row>
    <row r="5664" spans="1:2" x14ac:dyDescent="0.25">
      <c r="A5664">
        <v>12841.6</v>
      </c>
      <c r="B5664">
        <v>1.81529E-3</v>
      </c>
    </row>
    <row r="5665" spans="1:2" x14ac:dyDescent="0.25">
      <c r="A5665">
        <v>12843.8</v>
      </c>
      <c r="B5665">
        <v>1.8108600000000001E-3</v>
      </c>
    </row>
    <row r="5666" spans="1:2" x14ac:dyDescent="0.25">
      <c r="A5666">
        <v>12846.1</v>
      </c>
      <c r="B5666">
        <v>1.8221800000000001E-3</v>
      </c>
    </row>
    <row r="5667" spans="1:2" x14ac:dyDescent="0.25">
      <c r="A5667">
        <v>12848.4</v>
      </c>
      <c r="B5667">
        <v>1.8164399999999999E-3</v>
      </c>
    </row>
    <row r="5668" spans="1:2" x14ac:dyDescent="0.25">
      <c r="A5668">
        <v>12850.6</v>
      </c>
      <c r="B5668">
        <v>1.81738E-3</v>
      </c>
    </row>
    <row r="5669" spans="1:2" x14ac:dyDescent="0.25">
      <c r="A5669">
        <v>12852.9</v>
      </c>
      <c r="B5669">
        <v>1.8290699999999999E-3</v>
      </c>
    </row>
    <row r="5670" spans="1:2" x14ac:dyDescent="0.25">
      <c r="A5670">
        <v>12855.2</v>
      </c>
      <c r="B5670">
        <v>1.8223E-3</v>
      </c>
    </row>
    <row r="5671" spans="1:2" x14ac:dyDescent="0.25">
      <c r="A5671">
        <v>12857.4</v>
      </c>
      <c r="B5671">
        <v>1.8128899999999999E-3</v>
      </c>
    </row>
    <row r="5672" spans="1:2" x14ac:dyDescent="0.25">
      <c r="A5672">
        <v>12859.7</v>
      </c>
      <c r="B5672">
        <v>1.82766E-3</v>
      </c>
    </row>
    <row r="5673" spans="1:2" x14ac:dyDescent="0.25">
      <c r="A5673">
        <v>12862</v>
      </c>
      <c r="B5673">
        <v>1.8196600000000001E-3</v>
      </c>
    </row>
    <row r="5674" spans="1:2" x14ac:dyDescent="0.25">
      <c r="A5674">
        <v>12864.3</v>
      </c>
      <c r="B5674">
        <v>1.8205999999999999E-3</v>
      </c>
    </row>
    <row r="5675" spans="1:2" x14ac:dyDescent="0.25">
      <c r="A5675">
        <v>12866.5</v>
      </c>
      <c r="B5675">
        <v>1.8316300000000001E-3</v>
      </c>
    </row>
    <row r="5676" spans="1:2" x14ac:dyDescent="0.25">
      <c r="A5676">
        <v>12868.8</v>
      </c>
      <c r="B5676">
        <v>1.8126399999999999E-3</v>
      </c>
    </row>
    <row r="5677" spans="1:2" x14ac:dyDescent="0.25">
      <c r="A5677">
        <v>12871.1</v>
      </c>
      <c r="B5677">
        <v>1.8156800000000001E-3</v>
      </c>
    </row>
    <row r="5678" spans="1:2" x14ac:dyDescent="0.25">
      <c r="A5678">
        <v>12873.3</v>
      </c>
      <c r="B5678">
        <v>1.8223200000000001E-3</v>
      </c>
    </row>
    <row r="5679" spans="1:2" x14ac:dyDescent="0.25">
      <c r="A5679">
        <v>12875.6</v>
      </c>
      <c r="B5679">
        <v>1.81617E-3</v>
      </c>
    </row>
    <row r="5680" spans="1:2" x14ac:dyDescent="0.25">
      <c r="A5680">
        <v>12877.9</v>
      </c>
      <c r="B5680">
        <v>1.8218500000000001E-3</v>
      </c>
    </row>
    <row r="5681" spans="1:2" x14ac:dyDescent="0.25">
      <c r="A5681">
        <v>12880.1</v>
      </c>
      <c r="B5681">
        <v>1.8293199999999999E-3</v>
      </c>
    </row>
    <row r="5682" spans="1:2" x14ac:dyDescent="0.25">
      <c r="A5682">
        <v>12882.4</v>
      </c>
      <c r="B5682">
        <v>1.81664E-3</v>
      </c>
    </row>
    <row r="5683" spans="1:2" x14ac:dyDescent="0.25">
      <c r="A5683">
        <v>12884.7</v>
      </c>
      <c r="B5683">
        <v>1.8259699999999999E-3</v>
      </c>
    </row>
    <row r="5684" spans="1:2" x14ac:dyDescent="0.25">
      <c r="A5684">
        <v>12886.9</v>
      </c>
      <c r="B5684">
        <v>1.8213299999999999E-3</v>
      </c>
    </row>
    <row r="5685" spans="1:2" x14ac:dyDescent="0.25">
      <c r="A5685">
        <v>12889.2</v>
      </c>
      <c r="B5685">
        <v>1.82401E-3</v>
      </c>
    </row>
    <row r="5686" spans="1:2" x14ac:dyDescent="0.25">
      <c r="A5686">
        <v>12891.5</v>
      </c>
      <c r="B5686">
        <v>1.81569E-3</v>
      </c>
    </row>
    <row r="5687" spans="1:2" x14ac:dyDescent="0.25">
      <c r="A5687">
        <v>12893.8</v>
      </c>
      <c r="B5687">
        <v>1.8274400000000001E-3</v>
      </c>
    </row>
    <row r="5688" spans="1:2" x14ac:dyDescent="0.25">
      <c r="A5688">
        <v>12896</v>
      </c>
      <c r="B5688">
        <v>1.83574E-3</v>
      </c>
    </row>
    <row r="5689" spans="1:2" x14ac:dyDescent="0.25">
      <c r="A5689">
        <v>12898.3</v>
      </c>
      <c r="B5689">
        <v>1.8349600000000001E-3</v>
      </c>
    </row>
    <row r="5690" spans="1:2" x14ac:dyDescent="0.25">
      <c r="A5690">
        <v>12900.6</v>
      </c>
      <c r="B5690">
        <v>1.8268799999999999E-3</v>
      </c>
    </row>
    <row r="5691" spans="1:2" x14ac:dyDescent="0.25">
      <c r="A5691">
        <v>12902.8</v>
      </c>
      <c r="B5691">
        <v>1.8332000000000001E-3</v>
      </c>
    </row>
    <row r="5692" spans="1:2" x14ac:dyDescent="0.25">
      <c r="A5692">
        <v>12905.1</v>
      </c>
      <c r="B5692">
        <v>1.8136599999999999E-3</v>
      </c>
    </row>
    <row r="5693" spans="1:2" x14ac:dyDescent="0.25">
      <c r="A5693">
        <v>12907.4</v>
      </c>
      <c r="B5693">
        <v>1.83632E-3</v>
      </c>
    </row>
    <row r="5694" spans="1:2" x14ac:dyDescent="0.25">
      <c r="A5694">
        <v>12909.6</v>
      </c>
      <c r="B5694">
        <v>1.8254499999999999E-3</v>
      </c>
    </row>
    <row r="5695" spans="1:2" x14ac:dyDescent="0.25">
      <c r="A5695">
        <v>12911.9</v>
      </c>
      <c r="B5695">
        <v>1.8285599999999999E-3</v>
      </c>
    </row>
    <row r="5696" spans="1:2" x14ac:dyDescent="0.25">
      <c r="A5696">
        <v>12914.2</v>
      </c>
      <c r="B5696">
        <v>1.82967E-3</v>
      </c>
    </row>
    <row r="5697" spans="1:2" x14ac:dyDescent="0.25">
      <c r="A5697">
        <v>12916.4</v>
      </c>
      <c r="B5697">
        <v>1.82263E-3</v>
      </c>
    </row>
    <row r="5698" spans="1:2" x14ac:dyDescent="0.25">
      <c r="A5698">
        <v>12918.7</v>
      </c>
      <c r="B5698">
        <v>1.83979E-3</v>
      </c>
    </row>
    <row r="5699" spans="1:2" x14ac:dyDescent="0.25">
      <c r="A5699">
        <v>12921</v>
      </c>
      <c r="B5699">
        <v>1.8231199999999999E-3</v>
      </c>
    </row>
    <row r="5700" spans="1:2" x14ac:dyDescent="0.25">
      <c r="A5700">
        <v>12923.3</v>
      </c>
      <c r="B5700">
        <v>1.82372E-3</v>
      </c>
    </row>
    <row r="5701" spans="1:2" x14ac:dyDescent="0.25">
      <c r="A5701">
        <v>12925.5</v>
      </c>
      <c r="B5701">
        <v>1.81817E-3</v>
      </c>
    </row>
    <row r="5702" spans="1:2" x14ac:dyDescent="0.25">
      <c r="A5702">
        <v>12927.8</v>
      </c>
      <c r="B5702">
        <v>1.81982E-3</v>
      </c>
    </row>
    <row r="5703" spans="1:2" x14ac:dyDescent="0.25">
      <c r="A5703">
        <v>12930.1</v>
      </c>
      <c r="B5703">
        <v>1.82003E-3</v>
      </c>
    </row>
    <row r="5704" spans="1:2" x14ac:dyDescent="0.25">
      <c r="A5704">
        <v>12932.3</v>
      </c>
      <c r="B5704">
        <v>1.81437E-3</v>
      </c>
    </row>
    <row r="5705" spans="1:2" x14ac:dyDescent="0.25">
      <c r="A5705">
        <v>12934.6</v>
      </c>
      <c r="B5705">
        <v>1.82299E-3</v>
      </c>
    </row>
    <row r="5706" spans="1:2" x14ac:dyDescent="0.25">
      <c r="A5706">
        <v>12936.9</v>
      </c>
      <c r="B5706">
        <v>1.82149E-3</v>
      </c>
    </row>
    <row r="5707" spans="1:2" x14ac:dyDescent="0.25">
      <c r="A5707">
        <v>12939.1</v>
      </c>
      <c r="B5707">
        <v>1.8183699999999999E-3</v>
      </c>
    </row>
    <row r="5708" spans="1:2" x14ac:dyDescent="0.25">
      <c r="A5708">
        <v>12941.4</v>
      </c>
      <c r="B5708">
        <v>1.81825E-3</v>
      </c>
    </row>
    <row r="5709" spans="1:2" x14ac:dyDescent="0.25">
      <c r="A5709">
        <v>12943.7</v>
      </c>
      <c r="B5709">
        <v>1.8301400000000001E-3</v>
      </c>
    </row>
    <row r="5710" spans="1:2" x14ac:dyDescent="0.25">
      <c r="A5710">
        <v>12945.9</v>
      </c>
      <c r="B5710">
        <v>1.8231499999999999E-3</v>
      </c>
    </row>
    <row r="5711" spans="1:2" x14ac:dyDescent="0.25">
      <c r="A5711">
        <v>12948.2</v>
      </c>
      <c r="B5711">
        <v>1.82679E-3</v>
      </c>
    </row>
    <row r="5712" spans="1:2" x14ac:dyDescent="0.25">
      <c r="A5712">
        <v>12950.5</v>
      </c>
      <c r="B5712">
        <v>1.82518E-3</v>
      </c>
    </row>
    <row r="5713" spans="1:2" x14ac:dyDescent="0.25">
      <c r="A5713">
        <v>12952.8</v>
      </c>
      <c r="B5713">
        <v>1.81558E-3</v>
      </c>
    </row>
    <row r="5714" spans="1:2" x14ac:dyDescent="0.25">
      <c r="A5714">
        <v>12955</v>
      </c>
      <c r="B5714">
        <v>1.82891E-3</v>
      </c>
    </row>
    <row r="5715" spans="1:2" x14ac:dyDescent="0.25">
      <c r="A5715">
        <v>12957.3</v>
      </c>
      <c r="B5715">
        <v>1.8249500000000001E-3</v>
      </c>
    </row>
    <row r="5716" spans="1:2" x14ac:dyDescent="0.25">
      <c r="A5716">
        <v>12959.6</v>
      </c>
      <c r="B5716">
        <v>1.8197199999999999E-3</v>
      </c>
    </row>
    <row r="5717" spans="1:2" x14ac:dyDescent="0.25">
      <c r="A5717">
        <v>12961.8</v>
      </c>
      <c r="B5717">
        <v>1.84074E-3</v>
      </c>
    </row>
    <row r="5718" spans="1:2" x14ac:dyDescent="0.25">
      <c r="A5718">
        <v>12964.1</v>
      </c>
      <c r="B5718">
        <v>1.82675E-3</v>
      </c>
    </row>
    <row r="5719" spans="1:2" x14ac:dyDescent="0.25">
      <c r="A5719">
        <v>12966.4</v>
      </c>
      <c r="B5719">
        <v>1.8290699999999999E-3</v>
      </c>
    </row>
    <row r="5720" spans="1:2" x14ac:dyDescent="0.25">
      <c r="A5720">
        <v>12968.7</v>
      </c>
      <c r="B5720">
        <v>1.8303799999999999E-3</v>
      </c>
    </row>
    <row r="5721" spans="1:2" x14ac:dyDescent="0.25">
      <c r="A5721">
        <v>12970.9</v>
      </c>
      <c r="B5721">
        <v>1.82558E-3</v>
      </c>
    </row>
    <row r="5722" spans="1:2" x14ac:dyDescent="0.25">
      <c r="A5722">
        <v>12973.2</v>
      </c>
      <c r="B5722">
        <v>1.8270599999999999E-3</v>
      </c>
    </row>
    <row r="5723" spans="1:2" x14ac:dyDescent="0.25">
      <c r="A5723">
        <v>12975.5</v>
      </c>
      <c r="B5723">
        <v>1.8225400000000001E-3</v>
      </c>
    </row>
    <row r="5724" spans="1:2" x14ac:dyDescent="0.25">
      <c r="A5724">
        <v>12977.7</v>
      </c>
      <c r="B5724">
        <v>1.82814E-3</v>
      </c>
    </row>
    <row r="5725" spans="1:2" x14ac:dyDescent="0.25">
      <c r="A5725">
        <v>12980</v>
      </c>
      <c r="B5725">
        <v>1.84374E-3</v>
      </c>
    </row>
    <row r="5726" spans="1:2" x14ac:dyDescent="0.25">
      <c r="A5726">
        <v>12982.3</v>
      </c>
      <c r="B5726">
        <v>1.81678E-3</v>
      </c>
    </row>
    <row r="5727" spans="1:2" x14ac:dyDescent="0.25">
      <c r="A5727">
        <v>12984.6</v>
      </c>
      <c r="B5727">
        <v>1.8167299999999999E-3</v>
      </c>
    </row>
    <row r="5728" spans="1:2" x14ac:dyDescent="0.25">
      <c r="A5728">
        <v>12986.8</v>
      </c>
      <c r="B5728">
        <v>1.8282299999999999E-3</v>
      </c>
    </row>
    <row r="5729" spans="1:2" x14ac:dyDescent="0.25">
      <c r="A5729">
        <v>12989.1</v>
      </c>
      <c r="B5729">
        <v>1.8278999999999999E-3</v>
      </c>
    </row>
    <row r="5730" spans="1:2" x14ac:dyDescent="0.25">
      <c r="A5730">
        <v>12991.4</v>
      </c>
      <c r="B5730">
        <v>1.83713E-3</v>
      </c>
    </row>
    <row r="5731" spans="1:2" x14ac:dyDescent="0.25">
      <c r="A5731">
        <v>12993.6</v>
      </c>
      <c r="B5731">
        <v>1.8302699999999999E-3</v>
      </c>
    </row>
    <row r="5732" spans="1:2" x14ac:dyDescent="0.25">
      <c r="A5732">
        <v>12995.9</v>
      </c>
      <c r="B5732">
        <v>1.83432E-3</v>
      </c>
    </row>
    <row r="5733" spans="1:2" x14ac:dyDescent="0.25">
      <c r="A5733">
        <v>12998.2</v>
      </c>
      <c r="B5733">
        <v>1.8218900000000001E-3</v>
      </c>
    </row>
    <row r="5734" spans="1:2" x14ac:dyDescent="0.25">
      <c r="A5734">
        <v>13000.5</v>
      </c>
      <c r="B5734">
        <v>1.83684E-3</v>
      </c>
    </row>
    <row r="5735" spans="1:2" x14ac:dyDescent="0.25">
      <c r="A5735">
        <v>13002.7</v>
      </c>
      <c r="B5735">
        <v>1.8259000000000001E-3</v>
      </c>
    </row>
    <row r="5736" spans="1:2" x14ac:dyDescent="0.25">
      <c r="A5736">
        <v>13005</v>
      </c>
      <c r="B5736">
        <v>1.81588E-3</v>
      </c>
    </row>
    <row r="5737" spans="1:2" x14ac:dyDescent="0.25">
      <c r="A5737">
        <v>13007.3</v>
      </c>
      <c r="B5737">
        <v>1.81208E-3</v>
      </c>
    </row>
    <row r="5738" spans="1:2" x14ac:dyDescent="0.25">
      <c r="A5738">
        <v>13009.5</v>
      </c>
      <c r="B5738">
        <v>1.8268500000000001E-3</v>
      </c>
    </row>
    <row r="5739" spans="1:2" x14ac:dyDescent="0.25">
      <c r="A5739">
        <v>13011.8</v>
      </c>
      <c r="B5739">
        <v>1.8318099999999999E-3</v>
      </c>
    </row>
    <row r="5740" spans="1:2" x14ac:dyDescent="0.25">
      <c r="A5740">
        <v>13014.1</v>
      </c>
      <c r="B5740">
        <v>1.8145699999999999E-3</v>
      </c>
    </row>
    <row r="5741" spans="1:2" x14ac:dyDescent="0.25">
      <c r="A5741">
        <v>13016.4</v>
      </c>
      <c r="B5741">
        <v>1.81066E-3</v>
      </c>
    </row>
    <row r="5742" spans="1:2" x14ac:dyDescent="0.25">
      <c r="A5742">
        <v>13018.6</v>
      </c>
      <c r="B5742">
        <v>1.81471E-3</v>
      </c>
    </row>
    <row r="5743" spans="1:2" x14ac:dyDescent="0.25">
      <c r="A5743">
        <v>13020.9</v>
      </c>
      <c r="B5743">
        <v>1.80259E-3</v>
      </c>
    </row>
    <row r="5744" spans="1:2" x14ac:dyDescent="0.25">
      <c r="A5744">
        <v>13023.2</v>
      </c>
      <c r="B5744">
        <v>1.81672E-3</v>
      </c>
    </row>
    <row r="5745" spans="1:2" x14ac:dyDescent="0.25">
      <c r="A5745">
        <v>13025.4</v>
      </c>
      <c r="B5745">
        <v>1.8072699999999999E-3</v>
      </c>
    </row>
    <row r="5746" spans="1:2" x14ac:dyDescent="0.25">
      <c r="A5746">
        <v>13027.7</v>
      </c>
      <c r="B5746">
        <v>1.8091800000000001E-3</v>
      </c>
    </row>
    <row r="5747" spans="1:2" x14ac:dyDescent="0.25">
      <c r="A5747">
        <v>13030</v>
      </c>
      <c r="B5747">
        <v>1.81245E-3</v>
      </c>
    </row>
    <row r="5748" spans="1:2" x14ac:dyDescent="0.25">
      <c r="A5748">
        <v>13032.3</v>
      </c>
      <c r="B5748">
        <v>1.80051E-3</v>
      </c>
    </row>
    <row r="5749" spans="1:2" x14ac:dyDescent="0.25">
      <c r="A5749">
        <v>13034.5</v>
      </c>
      <c r="B5749">
        <v>1.8205599999999999E-3</v>
      </c>
    </row>
    <row r="5750" spans="1:2" x14ac:dyDescent="0.25">
      <c r="A5750">
        <v>13036.8</v>
      </c>
      <c r="B5750">
        <v>1.8136199999999999E-3</v>
      </c>
    </row>
    <row r="5751" spans="1:2" x14ac:dyDescent="0.25">
      <c r="A5751">
        <v>13039.1</v>
      </c>
      <c r="B5751">
        <v>1.8049100000000001E-3</v>
      </c>
    </row>
    <row r="5752" spans="1:2" x14ac:dyDescent="0.25">
      <c r="A5752">
        <v>13041.3</v>
      </c>
      <c r="B5752">
        <v>1.8128599999999999E-3</v>
      </c>
    </row>
    <row r="5753" spans="1:2" x14ac:dyDescent="0.25">
      <c r="A5753">
        <v>13043.6</v>
      </c>
      <c r="B5753">
        <v>1.8145100000000001E-3</v>
      </c>
    </row>
    <row r="5754" spans="1:2" x14ac:dyDescent="0.25">
      <c r="A5754">
        <v>13045.9</v>
      </c>
      <c r="B5754">
        <v>1.80258E-3</v>
      </c>
    </row>
    <row r="5755" spans="1:2" x14ac:dyDescent="0.25">
      <c r="A5755">
        <v>13048.1</v>
      </c>
      <c r="B5755">
        <v>1.8178599999999999E-3</v>
      </c>
    </row>
    <row r="5756" spans="1:2" x14ac:dyDescent="0.25">
      <c r="A5756">
        <v>13050.4</v>
      </c>
      <c r="B5756">
        <v>1.8086599999999999E-3</v>
      </c>
    </row>
    <row r="5757" spans="1:2" x14ac:dyDescent="0.25">
      <c r="A5757">
        <v>13052.7</v>
      </c>
      <c r="B5757">
        <v>1.8064299999999999E-3</v>
      </c>
    </row>
    <row r="5758" spans="1:2" x14ac:dyDescent="0.25">
      <c r="A5758">
        <v>13055</v>
      </c>
      <c r="B5758">
        <v>1.8190999999999999E-3</v>
      </c>
    </row>
    <row r="5759" spans="1:2" x14ac:dyDescent="0.25">
      <c r="A5759">
        <v>13057.2</v>
      </c>
      <c r="B5759">
        <v>1.82617E-3</v>
      </c>
    </row>
    <row r="5760" spans="1:2" x14ac:dyDescent="0.25">
      <c r="A5760">
        <v>13059.5</v>
      </c>
      <c r="B5760">
        <v>1.8489299999999999E-3</v>
      </c>
    </row>
    <row r="5761" spans="1:2" x14ac:dyDescent="0.25">
      <c r="A5761">
        <v>13061.8</v>
      </c>
      <c r="B5761">
        <v>1.83862E-3</v>
      </c>
    </row>
    <row r="5762" spans="1:2" x14ac:dyDescent="0.25">
      <c r="A5762">
        <v>13064</v>
      </c>
      <c r="B5762">
        <v>1.85041E-3</v>
      </c>
    </row>
    <row r="5763" spans="1:2" x14ac:dyDescent="0.25">
      <c r="A5763">
        <v>13066.3</v>
      </c>
      <c r="B5763">
        <v>1.8489299999999999E-3</v>
      </c>
    </row>
    <row r="5764" spans="1:2" x14ac:dyDescent="0.25">
      <c r="A5764">
        <v>13068.6</v>
      </c>
      <c r="B5764">
        <v>1.8378299999999999E-3</v>
      </c>
    </row>
    <row r="5765" spans="1:2" x14ac:dyDescent="0.25">
      <c r="A5765">
        <v>13070.8</v>
      </c>
      <c r="B5765">
        <v>1.8500599999999999E-3</v>
      </c>
    </row>
    <row r="5766" spans="1:2" x14ac:dyDescent="0.25">
      <c r="A5766">
        <v>13073.1</v>
      </c>
      <c r="B5766">
        <v>1.8410799999999999E-3</v>
      </c>
    </row>
    <row r="5767" spans="1:2" x14ac:dyDescent="0.25">
      <c r="A5767">
        <v>13075.4</v>
      </c>
      <c r="B5767">
        <v>1.8467900000000001E-3</v>
      </c>
    </row>
    <row r="5768" spans="1:2" x14ac:dyDescent="0.25">
      <c r="A5768">
        <v>13077.6</v>
      </c>
      <c r="B5768">
        <v>1.8437099999999999E-3</v>
      </c>
    </row>
    <row r="5769" spans="1:2" x14ac:dyDescent="0.25">
      <c r="A5769">
        <v>13079.9</v>
      </c>
      <c r="B5769">
        <v>1.83562E-3</v>
      </c>
    </row>
    <row r="5770" spans="1:2" x14ac:dyDescent="0.25">
      <c r="A5770">
        <v>13082.2</v>
      </c>
      <c r="B5770">
        <v>1.8510499999999999E-3</v>
      </c>
    </row>
    <row r="5771" spans="1:2" x14ac:dyDescent="0.25">
      <c r="A5771">
        <v>13084.5</v>
      </c>
      <c r="B5771">
        <v>1.8409100000000001E-3</v>
      </c>
    </row>
    <row r="5772" spans="1:2" x14ac:dyDescent="0.25">
      <c r="A5772">
        <v>13086.7</v>
      </c>
      <c r="B5772">
        <v>1.8388600000000001E-3</v>
      </c>
    </row>
    <row r="5773" spans="1:2" x14ac:dyDescent="0.25">
      <c r="A5773">
        <v>13089</v>
      </c>
      <c r="B5773">
        <v>1.8479499999999999E-3</v>
      </c>
    </row>
    <row r="5774" spans="1:2" x14ac:dyDescent="0.25">
      <c r="A5774">
        <v>13091.3</v>
      </c>
      <c r="B5774">
        <v>1.8518199999999999E-3</v>
      </c>
    </row>
    <row r="5775" spans="1:2" x14ac:dyDescent="0.25">
      <c r="A5775">
        <v>13093.5</v>
      </c>
      <c r="B5775">
        <v>1.85516E-3</v>
      </c>
    </row>
    <row r="5776" spans="1:2" x14ac:dyDescent="0.25">
      <c r="A5776">
        <v>13095.8</v>
      </c>
      <c r="B5776">
        <v>1.8559500000000001E-3</v>
      </c>
    </row>
    <row r="5777" spans="1:2" x14ac:dyDescent="0.25">
      <c r="A5777">
        <v>13098.1</v>
      </c>
      <c r="B5777">
        <v>1.8511599999999999E-3</v>
      </c>
    </row>
    <row r="5778" spans="1:2" x14ac:dyDescent="0.25">
      <c r="A5778">
        <v>13100.3</v>
      </c>
      <c r="B5778">
        <v>1.83428E-3</v>
      </c>
    </row>
    <row r="5779" spans="1:2" x14ac:dyDescent="0.25">
      <c r="A5779">
        <v>13102.6</v>
      </c>
      <c r="B5779">
        <v>1.85136E-3</v>
      </c>
    </row>
    <row r="5780" spans="1:2" x14ac:dyDescent="0.25">
      <c r="A5780">
        <v>13104.9</v>
      </c>
      <c r="B5780">
        <v>1.84797E-3</v>
      </c>
    </row>
    <row r="5781" spans="1:2" x14ac:dyDescent="0.25">
      <c r="A5781">
        <v>13107.1</v>
      </c>
      <c r="B5781">
        <v>1.84472E-3</v>
      </c>
    </row>
    <row r="5782" spans="1:2" x14ac:dyDescent="0.25">
      <c r="A5782">
        <v>13109.4</v>
      </c>
      <c r="B5782">
        <v>1.8522300000000001E-3</v>
      </c>
    </row>
    <row r="5783" spans="1:2" x14ac:dyDescent="0.25">
      <c r="A5783">
        <v>13111.7</v>
      </c>
      <c r="B5783">
        <v>1.8503599999999999E-3</v>
      </c>
    </row>
    <row r="5784" spans="1:2" x14ac:dyDescent="0.25">
      <c r="A5784">
        <v>13114</v>
      </c>
      <c r="B5784">
        <v>1.87236E-3</v>
      </c>
    </row>
    <row r="5785" spans="1:2" x14ac:dyDescent="0.25">
      <c r="A5785">
        <v>13116.2</v>
      </c>
      <c r="B5785">
        <v>1.8411600000000001E-3</v>
      </c>
    </row>
    <row r="5786" spans="1:2" x14ac:dyDescent="0.25">
      <c r="A5786">
        <v>13118.5</v>
      </c>
      <c r="B5786">
        <v>1.8517500000000001E-3</v>
      </c>
    </row>
    <row r="5787" spans="1:2" x14ac:dyDescent="0.25">
      <c r="A5787">
        <v>13120.8</v>
      </c>
      <c r="B5787">
        <v>1.8685399999999999E-3</v>
      </c>
    </row>
    <row r="5788" spans="1:2" x14ac:dyDescent="0.25">
      <c r="A5788">
        <v>13123</v>
      </c>
      <c r="B5788">
        <v>1.8244999999999999E-3</v>
      </c>
    </row>
    <row r="5789" spans="1:2" x14ac:dyDescent="0.25">
      <c r="A5789">
        <v>13125.3</v>
      </c>
      <c r="B5789">
        <v>1.8499899999999999E-3</v>
      </c>
    </row>
    <row r="5790" spans="1:2" x14ac:dyDescent="0.25">
      <c r="A5790">
        <v>13127.6</v>
      </c>
      <c r="B5790">
        <v>1.8503199999999999E-3</v>
      </c>
    </row>
    <row r="5791" spans="1:2" x14ac:dyDescent="0.25">
      <c r="A5791">
        <v>13129.8</v>
      </c>
      <c r="B5791">
        <v>1.84442E-3</v>
      </c>
    </row>
    <row r="5792" spans="1:2" x14ac:dyDescent="0.25">
      <c r="A5792">
        <v>13132.1</v>
      </c>
      <c r="B5792">
        <v>1.85388E-3</v>
      </c>
    </row>
    <row r="5793" spans="1:2" x14ac:dyDescent="0.25">
      <c r="A5793">
        <v>13134.4</v>
      </c>
      <c r="B5793">
        <v>1.84571E-3</v>
      </c>
    </row>
    <row r="5794" spans="1:2" x14ac:dyDescent="0.25">
      <c r="A5794">
        <v>13136.7</v>
      </c>
      <c r="B5794">
        <v>1.84574E-3</v>
      </c>
    </row>
    <row r="5795" spans="1:2" x14ac:dyDescent="0.25">
      <c r="A5795">
        <v>13138.9</v>
      </c>
      <c r="B5795">
        <v>1.8582099999999999E-3</v>
      </c>
    </row>
    <row r="5796" spans="1:2" x14ac:dyDescent="0.25">
      <c r="A5796">
        <v>13141.2</v>
      </c>
      <c r="B5796">
        <v>1.8460799999999999E-3</v>
      </c>
    </row>
    <row r="5797" spans="1:2" x14ac:dyDescent="0.25">
      <c r="A5797">
        <v>13143.5</v>
      </c>
      <c r="B5797">
        <v>1.8493699999999999E-3</v>
      </c>
    </row>
    <row r="5798" spans="1:2" x14ac:dyDescent="0.25">
      <c r="A5798">
        <v>13145.7</v>
      </c>
      <c r="B5798">
        <v>1.8324400000000001E-3</v>
      </c>
    </row>
    <row r="5799" spans="1:2" x14ac:dyDescent="0.25">
      <c r="A5799">
        <v>13148</v>
      </c>
      <c r="B5799">
        <v>1.8550699999999999E-3</v>
      </c>
    </row>
    <row r="5800" spans="1:2" x14ac:dyDescent="0.25">
      <c r="A5800">
        <v>13150.3</v>
      </c>
      <c r="B5800">
        <v>1.85852E-3</v>
      </c>
    </row>
    <row r="5801" spans="1:2" x14ac:dyDescent="0.25">
      <c r="A5801">
        <v>13152.6</v>
      </c>
      <c r="B5801">
        <v>1.84603E-3</v>
      </c>
    </row>
    <row r="5802" spans="1:2" x14ac:dyDescent="0.25">
      <c r="A5802">
        <v>13154.8</v>
      </c>
      <c r="B5802">
        <v>1.8555500000000001E-3</v>
      </c>
    </row>
    <row r="5803" spans="1:2" x14ac:dyDescent="0.25">
      <c r="A5803">
        <v>13157.1</v>
      </c>
      <c r="B5803">
        <v>1.86155E-3</v>
      </c>
    </row>
    <row r="5804" spans="1:2" x14ac:dyDescent="0.25">
      <c r="A5804">
        <v>13159.4</v>
      </c>
      <c r="B5804">
        <v>1.8557599999999999E-3</v>
      </c>
    </row>
    <row r="5805" spans="1:2" x14ac:dyDescent="0.25">
      <c r="A5805">
        <v>13161.6</v>
      </c>
      <c r="B5805">
        <v>1.86835E-3</v>
      </c>
    </row>
    <row r="5806" spans="1:2" x14ac:dyDescent="0.25">
      <c r="A5806">
        <v>13163.9</v>
      </c>
      <c r="B5806">
        <v>1.8624900000000001E-3</v>
      </c>
    </row>
    <row r="5807" spans="1:2" x14ac:dyDescent="0.25">
      <c r="A5807">
        <v>13166.2</v>
      </c>
      <c r="B5807">
        <v>1.85377E-3</v>
      </c>
    </row>
    <row r="5808" spans="1:2" x14ac:dyDescent="0.25">
      <c r="A5808">
        <v>13168.5</v>
      </c>
      <c r="B5808">
        <v>1.85786E-3</v>
      </c>
    </row>
    <row r="5809" spans="1:2" x14ac:dyDescent="0.25">
      <c r="A5809">
        <v>13170.7</v>
      </c>
      <c r="B5809">
        <v>1.86564E-3</v>
      </c>
    </row>
    <row r="5810" spans="1:2" x14ac:dyDescent="0.25">
      <c r="A5810">
        <v>13173</v>
      </c>
      <c r="B5810">
        <v>1.8501699999999999E-3</v>
      </c>
    </row>
    <row r="5811" spans="1:2" x14ac:dyDescent="0.25">
      <c r="A5811">
        <v>13175.3</v>
      </c>
      <c r="B5811">
        <v>1.8475E-3</v>
      </c>
    </row>
    <row r="5812" spans="1:2" x14ac:dyDescent="0.25">
      <c r="A5812">
        <v>13177.5</v>
      </c>
      <c r="B5812">
        <v>1.8548200000000001E-3</v>
      </c>
    </row>
    <row r="5813" spans="1:2" x14ac:dyDescent="0.25">
      <c r="A5813">
        <v>13179.8</v>
      </c>
      <c r="B5813">
        <v>1.86082E-3</v>
      </c>
    </row>
    <row r="5814" spans="1:2" x14ac:dyDescent="0.25">
      <c r="A5814">
        <v>13182.1</v>
      </c>
      <c r="B5814">
        <v>1.84925E-3</v>
      </c>
    </row>
    <row r="5815" spans="1:2" x14ac:dyDescent="0.25">
      <c r="A5815">
        <v>13184.3</v>
      </c>
      <c r="B5815">
        <v>1.8682E-3</v>
      </c>
    </row>
    <row r="5816" spans="1:2" x14ac:dyDescent="0.25">
      <c r="A5816">
        <v>13186.6</v>
      </c>
      <c r="B5816">
        <v>1.8605900000000001E-3</v>
      </c>
    </row>
    <row r="5817" spans="1:2" x14ac:dyDescent="0.25">
      <c r="A5817">
        <v>13188.9</v>
      </c>
      <c r="B5817">
        <v>1.85315E-3</v>
      </c>
    </row>
    <row r="5818" spans="1:2" x14ac:dyDescent="0.25">
      <c r="A5818">
        <v>13191.2</v>
      </c>
      <c r="B5818">
        <v>1.8601100000000001E-3</v>
      </c>
    </row>
    <row r="5819" spans="1:2" x14ac:dyDescent="0.25">
      <c r="A5819">
        <v>13193.4</v>
      </c>
      <c r="B5819">
        <v>1.86027E-3</v>
      </c>
    </row>
    <row r="5820" spans="1:2" x14ac:dyDescent="0.25">
      <c r="A5820">
        <v>13195.7</v>
      </c>
      <c r="B5820">
        <v>1.8610499999999999E-3</v>
      </c>
    </row>
    <row r="5821" spans="1:2" x14ac:dyDescent="0.25">
      <c r="A5821">
        <v>13198</v>
      </c>
      <c r="B5821">
        <v>1.85363E-3</v>
      </c>
    </row>
    <row r="5822" spans="1:2" x14ac:dyDescent="0.25">
      <c r="A5822">
        <v>13200.2</v>
      </c>
      <c r="B5822">
        <v>1.8628E-3</v>
      </c>
    </row>
    <row r="5823" spans="1:2" x14ac:dyDescent="0.25">
      <c r="A5823">
        <v>13202.5</v>
      </c>
      <c r="B5823">
        <v>1.86787E-3</v>
      </c>
    </row>
    <row r="5824" spans="1:2" x14ac:dyDescent="0.25">
      <c r="A5824">
        <v>13204.8</v>
      </c>
      <c r="B5824">
        <v>1.8700800000000001E-3</v>
      </c>
    </row>
    <row r="5825" spans="1:2" x14ac:dyDescent="0.25">
      <c r="A5825">
        <v>13207.1</v>
      </c>
      <c r="B5825">
        <v>1.8701099999999999E-3</v>
      </c>
    </row>
    <row r="5826" spans="1:2" x14ac:dyDescent="0.25">
      <c r="A5826">
        <v>13209.3</v>
      </c>
      <c r="B5826">
        <v>1.8617900000000001E-3</v>
      </c>
    </row>
    <row r="5827" spans="1:2" x14ac:dyDescent="0.25">
      <c r="A5827">
        <v>13211.6</v>
      </c>
      <c r="B5827">
        <v>1.8675499999999999E-3</v>
      </c>
    </row>
    <row r="5828" spans="1:2" x14ac:dyDescent="0.25">
      <c r="A5828">
        <v>13213.9</v>
      </c>
      <c r="B5828">
        <v>1.86641E-3</v>
      </c>
    </row>
    <row r="5829" spans="1:2" x14ac:dyDescent="0.25">
      <c r="A5829">
        <v>13216.2</v>
      </c>
      <c r="B5829">
        <v>1.8675199999999999E-3</v>
      </c>
    </row>
    <row r="5830" spans="1:2" x14ac:dyDescent="0.25">
      <c r="A5830">
        <v>13218.4</v>
      </c>
      <c r="B5830">
        <v>1.86268E-3</v>
      </c>
    </row>
    <row r="5831" spans="1:2" x14ac:dyDescent="0.25">
      <c r="A5831">
        <v>13220.7</v>
      </c>
      <c r="B5831">
        <v>1.8613200000000001E-3</v>
      </c>
    </row>
    <row r="5832" spans="1:2" x14ac:dyDescent="0.25">
      <c r="A5832">
        <v>13223</v>
      </c>
      <c r="B5832">
        <v>1.8688999999999999E-3</v>
      </c>
    </row>
    <row r="5833" spans="1:2" x14ac:dyDescent="0.25">
      <c r="A5833">
        <v>13225.2</v>
      </c>
      <c r="B5833">
        <v>1.86765E-3</v>
      </c>
    </row>
    <row r="5834" spans="1:2" x14ac:dyDescent="0.25">
      <c r="A5834">
        <v>13227.5</v>
      </c>
      <c r="B5834">
        <v>1.8668599999999999E-3</v>
      </c>
    </row>
    <row r="5835" spans="1:2" x14ac:dyDescent="0.25">
      <c r="A5835">
        <v>13229.8</v>
      </c>
      <c r="B5835">
        <v>1.8615700000000001E-3</v>
      </c>
    </row>
    <row r="5836" spans="1:2" x14ac:dyDescent="0.25">
      <c r="A5836">
        <v>13232.1</v>
      </c>
      <c r="B5836">
        <v>1.8576E-3</v>
      </c>
    </row>
    <row r="5837" spans="1:2" x14ac:dyDescent="0.25">
      <c r="A5837">
        <v>13234.3</v>
      </c>
      <c r="B5837">
        <v>1.8569700000000001E-3</v>
      </c>
    </row>
    <row r="5838" spans="1:2" x14ac:dyDescent="0.25">
      <c r="A5838">
        <v>13236.6</v>
      </c>
      <c r="B5838">
        <v>1.8714300000000001E-3</v>
      </c>
    </row>
    <row r="5839" spans="1:2" x14ac:dyDescent="0.25">
      <c r="A5839">
        <v>13238.9</v>
      </c>
      <c r="B5839">
        <v>1.8679499999999999E-3</v>
      </c>
    </row>
    <row r="5840" spans="1:2" x14ac:dyDescent="0.25">
      <c r="A5840">
        <v>13241.1</v>
      </c>
      <c r="B5840">
        <v>1.87726E-3</v>
      </c>
    </row>
    <row r="5841" spans="1:2" x14ac:dyDescent="0.25">
      <c r="A5841">
        <v>13243.4</v>
      </c>
      <c r="B5841">
        <v>1.86561E-3</v>
      </c>
    </row>
    <row r="5842" spans="1:2" x14ac:dyDescent="0.25">
      <c r="A5842">
        <v>13245.7</v>
      </c>
      <c r="B5842">
        <v>1.8680400000000001E-3</v>
      </c>
    </row>
    <row r="5843" spans="1:2" x14ac:dyDescent="0.25">
      <c r="A5843">
        <v>13248</v>
      </c>
      <c r="B5843">
        <v>1.85951E-3</v>
      </c>
    </row>
    <row r="5844" spans="1:2" x14ac:dyDescent="0.25">
      <c r="A5844">
        <v>13250.2</v>
      </c>
      <c r="B5844">
        <v>1.8698600000000001E-3</v>
      </c>
    </row>
    <row r="5845" spans="1:2" x14ac:dyDescent="0.25">
      <c r="A5845">
        <v>13252.5</v>
      </c>
      <c r="B5845">
        <v>1.8604400000000001E-3</v>
      </c>
    </row>
    <row r="5846" spans="1:2" x14ac:dyDescent="0.25">
      <c r="A5846">
        <v>13254.8</v>
      </c>
      <c r="B5846">
        <v>1.86337E-3</v>
      </c>
    </row>
    <row r="5847" spans="1:2" x14ac:dyDescent="0.25">
      <c r="A5847">
        <v>13257</v>
      </c>
      <c r="B5847">
        <v>1.86564E-3</v>
      </c>
    </row>
    <row r="5848" spans="1:2" x14ac:dyDescent="0.25">
      <c r="A5848">
        <v>13259.3</v>
      </c>
      <c r="B5848">
        <v>1.86641E-3</v>
      </c>
    </row>
    <row r="5849" spans="1:2" x14ac:dyDescent="0.25">
      <c r="A5849">
        <v>13261.6</v>
      </c>
      <c r="B5849">
        <v>1.8662799999999999E-3</v>
      </c>
    </row>
    <row r="5850" spans="1:2" x14ac:dyDescent="0.25">
      <c r="A5850">
        <v>13263.8</v>
      </c>
      <c r="B5850">
        <v>1.8758799999999999E-3</v>
      </c>
    </row>
    <row r="5851" spans="1:2" x14ac:dyDescent="0.25">
      <c r="A5851">
        <v>13266.1</v>
      </c>
      <c r="B5851">
        <v>1.85399E-3</v>
      </c>
    </row>
    <row r="5852" spans="1:2" x14ac:dyDescent="0.25">
      <c r="A5852">
        <v>13268.4</v>
      </c>
      <c r="B5852">
        <v>1.87955E-3</v>
      </c>
    </row>
    <row r="5853" spans="1:2" x14ac:dyDescent="0.25">
      <c r="A5853">
        <v>13270.7</v>
      </c>
      <c r="B5853">
        <v>1.87094E-3</v>
      </c>
    </row>
    <row r="5854" spans="1:2" x14ac:dyDescent="0.25">
      <c r="A5854">
        <v>13272.9</v>
      </c>
      <c r="B5854">
        <v>1.87404E-3</v>
      </c>
    </row>
    <row r="5855" spans="1:2" x14ac:dyDescent="0.25">
      <c r="A5855">
        <v>13275.2</v>
      </c>
      <c r="B5855">
        <v>1.87558E-3</v>
      </c>
    </row>
    <row r="5856" spans="1:2" x14ac:dyDescent="0.25">
      <c r="A5856">
        <v>13277.5</v>
      </c>
      <c r="B5856">
        <v>1.86662E-3</v>
      </c>
    </row>
    <row r="5857" spans="1:2" x14ac:dyDescent="0.25">
      <c r="A5857">
        <v>13279.7</v>
      </c>
      <c r="B5857">
        <v>1.87207E-3</v>
      </c>
    </row>
    <row r="5858" spans="1:2" x14ac:dyDescent="0.25">
      <c r="A5858">
        <v>13282</v>
      </c>
      <c r="B5858">
        <v>1.87112E-3</v>
      </c>
    </row>
    <row r="5859" spans="1:2" x14ac:dyDescent="0.25">
      <c r="A5859">
        <v>13284.3</v>
      </c>
      <c r="B5859">
        <v>1.87269E-3</v>
      </c>
    </row>
    <row r="5860" spans="1:2" x14ac:dyDescent="0.25">
      <c r="A5860">
        <v>13286.6</v>
      </c>
      <c r="B5860">
        <v>1.8843499999999999E-3</v>
      </c>
    </row>
    <row r="5861" spans="1:2" x14ac:dyDescent="0.25">
      <c r="A5861">
        <v>13288.8</v>
      </c>
      <c r="B5861">
        <v>1.88554E-3</v>
      </c>
    </row>
    <row r="5862" spans="1:2" x14ac:dyDescent="0.25">
      <c r="A5862">
        <v>13291.1</v>
      </c>
      <c r="B5862">
        <v>1.8711800000000001E-3</v>
      </c>
    </row>
    <row r="5863" spans="1:2" x14ac:dyDescent="0.25">
      <c r="A5863">
        <v>13293.4</v>
      </c>
      <c r="B5863">
        <v>1.8729700000000001E-3</v>
      </c>
    </row>
    <row r="5864" spans="1:2" x14ac:dyDescent="0.25">
      <c r="A5864">
        <v>13295.6</v>
      </c>
      <c r="B5864">
        <v>1.85618E-3</v>
      </c>
    </row>
    <row r="5865" spans="1:2" x14ac:dyDescent="0.25">
      <c r="A5865">
        <v>13297.9</v>
      </c>
      <c r="B5865">
        <v>1.8777100000000001E-3</v>
      </c>
    </row>
    <row r="5866" spans="1:2" x14ac:dyDescent="0.25">
      <c r="A5866">
        <v>13300.2</v>
      </c>
      <c r="B5866">
        <v>1.88086E-3</v>
      </c>
    </row>
    <row r="5867" spans="1:2" x14ac:dyDescent="0.25">
      <c r="A5867">
        <v>13302.5</v>
      </c>
      <c r="B5867">
        <v>1.8591300000000001E-3</v>
      </c>
    </row>
    <row r="5868" spans="1:2" x14ac:dyDescent="0.25">
      <c r="A5868">
        <v>13304.7</v>
      </c>
      <c r="B5868">
        <v>1.8785E-3</v>
      </c>
    </row>
    <row r="5869" spans="1:2" x14ac:dyDescent="0.25">
      <c r="A5869">
        <v>13307</v>
      </c>
      <c r="B5869">
        <v>1.8854399999999999E-3</v>
      </c>
    </row>
    <row r="5870" spans="1:2" x14ac:dyDescent="0.25">
      <c r="A5870">
        <v>13309.3</v>
      </c>
      <c r="B5870">
        <v>1.8679E-3</v>
      </c>
    </row>
    <row r="5871" spans="1:2" x14ac:dyDescent="0.25">
      <c r="A5871">
        <v>13311.6</v>
      </c>
      <c r="B5871">
        <v>1.87543E-3</v>
      </c>
    </row>
    <row r="5872" spans="1:2" x14ac:dyDescent="0.25">
      <c r="A5872">
        <v>13313.8</v>
      </c>
      <c r="B5872">
        <v>1.8784299999999999E-3</v>
      </c>
    </row>
    <row r="5873" spans="1:2" x14ac:dyDescent="0.25">
      <c r="A5873">
        <v>13316.1</v>
      </c>
      <c r="B5873">
        <v>1.88518E-3</v>
      </c>
    </row>
    <row r="5874" spans="1:2" x14ac:dyDescent="0.25">
      <c r="A5874">
        <v>13318.4</v>
      </c>
      <c r="B5874">
        <v>1.8871000000000001E-3</v>
      </c>
    </row>
    <row r="5875" spans="1:2" x14ac:dyDescent="0.25">
      <c r="A5875">
        <v>13320.6</v>
      </c>
      <c r="B5875">
        <v>1.8732499999999999E-3</v>
      </c>
    </row>
    <row r="5876" spans="1:2" x14ac:dyDescent="0.25">
      <c r="A5876">
        <v>13322.9</v>
      </c>
      <c r="B5876">
        <v>1.87506E-3</v>
      </c>
    </row>
    <row r="5877" spans="1:2" x14ac:dyDescent="0.25">
      <c r="A5877">
        <v>13325.2</v>
      </c>
      <c r="B5877">
        <v>1.88912E-3</v>
      </c>
    </row>
    <row r="5878" spans="1:2" x14ac:dyDescent="0.25">
      <c r="A5878">
        <v>13327.4</v>
      </c>
      <c r="B5878">
        <v>1.88747E-3</v>
      </c>
    </row>
    <row r="5879" spans="1:2" x14ac:dyDescent="0.25">
      <c r="A5879">
        <v>13329.7</v>
      </c>
      <c r="B5879">
        <v>1.8697900000000001E-3</v>
      </c>
    </row>
    <row r="5880" spans="1:2" x14ac:dyDescent="0.25">
      <c r="A5880">
        <v>13332</v>
      </c>
      <c r="B5880">
        <v>1.8763899999999999E-3</v>
      </c>
    </row>
    <row r="5881" spans="1:2" x14ac:dyDescent="0.25">
      <c r="A5881">
        <v>13334.2</v>
      </c>
      <c r="B5881">
        <v>1.8979000000000001E-3</v>
      </c>
    </row>
    <row r="5882" spans="1:2" x14ac:dyDescent="0.25">
      <c r="A5882">
        <v>13336.5</v>
      </c>
      <c r="B5882">
        <v>1.8842900000000001E-3</v>
      </c>
    </row>
    <row r="5883" spans="1:2" x14ac:dyDescent="0.25">
      <c r="A5883">
        <v>13338.8</v>
      </c>
      <c r="B5883">
        <v>1.8904799999999999E-3</v>
      </c>
    </row>
    <row r="5884" spans="1:2" x14ac:dyDescent="0.25">
      <c r="A5884">
        <v>13341.1</v>
      </c>
      <c r="B5884">
        <v>1.88163E-3</v>
      </c>
    </row>
    <row r="5885" spans="1:2" x14ac:dyDescent="0.25">
      <c r="A5885">
        <v>13343.3</v>
      </c>
      <c r="B5885">
        <v>1.8928300000000001E-3</v>
      </c>
    </row>
    <row r="5886" spans="1:2" x14ac:dyDescent="0.25">
      <c r="A5886">
        <v>13345.6</v>
      </c>
      <c r="B5886">
        <v>1.8822999999999999E-3</v>
      </c>
    </row>
    <row r="5887" spans="1:2" x14ac:dyDescent="0.25">
      <c r="A5887">
        <v>13347.9</v>
      </c>
      <c r="B5887">
        <v>1.8869399999999999E-3</v>
      </c>
    </row>
    <row r="5888" spans="1:2" x14ac:dyDescent="0.25">
      <c r="A5888">
        <v>13350.1</v>
      </c>
      <c r="B5888">
        <v>1.86736E-3</v>
      </c>
    </row>
    <row r="5889" spans="1:2" x14ac:dyDescent="0.25">
      <c r="A5889">
        <v>13352.4</v>
      </c>
      <c r="B5889">
        <v>1.8766799999999999E-3</v>
      </c>
    </row>
    <row r="5890" spans="1:2" x14ac:dyDescent="0.25">
      <c r="A5890">
        <v>13354.7</v>
      </c>
      <c r="B5890">
        <v>1.8779700000000001E-3</v>
      </c>
    </row>
    <row r="5891" spans="1:2" x14ac:dyDescent="0.25">
      <c r="A5891">
        <v>13356.9</v>
      </c>
      <c r="B5891">
        <v>1.8915399999999999E-3</v>
      </c>
    </row>
    <row r="5892" spans="1:2" x14ac:dyDescent="0.25">
      <c r="A5892">
        <v>13359.2</v>
      </c>
      <c r="B5892">
        <v>1.8699599999999999E-3</v>
      </c>
    </row>
    <row r="5893" spans="1:2" x14ac:dyDescent="0.25">
      <c r="A5893">
        <v>13361.5</v>
      </c>
      <c r="B5893">
        <v>1.8942200000000001E-3</v>
      </c>
    </row>
    <row r="5894" spans="1:2" x14ac:dyDescent="0.25">
      <c r="A5894">
        <v>13363.7</v>
      </c>
      <c r="B5894">
        <v>1.8808500000000001E-3</v>
      </c>
    </row>
    <row r="5895" spans="1:2" x14ac:dyDescent="0.25">
      <c r="A5895">
        <v>13366</v>
      </c>
      <c r="B5895">
        <v>1.8707000000000001E-3</v>
      </c>
    </row>
    <row r="5896" spans="1:2" x14ac:dyDescent="0.25">
      <c r="A5896">
        <v>13368.3</v>
      </c>
      <c r="B5896">
        <v>1.8783599999999999E-3</v>
      </c>
    </row>
    <row r="5897" spans="1:2" x14ac:dyDescent="0.25">
      <c r="A5897">
        <v>13370.6</v>
      </c>
      <c r="B5897">
        <v>1.8793799999999999E-3</v>
      </c>
    </row>
    <row r="5898" spans="1:2" x14ac:dyDescent="0.25">
      <c r="A5898">
        <v>13372.8</v>
      </c>
      <c r="B5898">
        <v>1.8737599999999999E-3</v>
      </c>
    </row>
    <row r="5899" spans="1:2" x14ac:dyDescent="0.25">
      <c r="A5899">
        <v>13375.1</v>
      </c>
      <c r="B5899">
        <v>1.87667E-3</v>
      </c>
    </row>
    <row r="5900" spans="1:2" x14ac:dyDescent="0.25">
      <c r="A5900">
        <v>13377.4</v>
      </c>
      <c r="B5900">
        <v>1.88689E-3</v>
      </c>
    </row>
    <row r="5901" spans="1:2" x14ac:dyDescent="0.25">
      <c r="A5901">
        <v>13379.6</v>
      </c>
      <c r="B5901">
        <v>1.8864699999999999E-3</v>
      </c>
    </row>
    <row r="5902" spans="1:2" x14ac:dyDescent="0.25">
      <c r="A5902">
        <v>13381.9</v>
      </c>
      <c r="B5902">
        <v>1.8944999999999999E-3</v>
      </c>
    </row>
    <row r="5903" spans="1:2" x14ac:dyDescent="0.25">
      <c r="A5903">
        <v>13384.2</v>
      </c>
      <c r="B5903">
        <v>1.87908E-3</v>
      </c>
    </row>
    <row r="5904" spans="1:2" x14ac:dyDescent="0.25">
      <c r="A5904">
        <v>13386.4</v>
      </c>
      <c r="B5904">
        <v>1.88371E-3</v>
      </c>
    </row>
    <row r="5905" spans="1:2" x14ac:dyDescent="0.25">
      <c r="A5905">
        <v>13388.7</v>
      </c>
      <c r="B5905">
        <v>1.8823799999999999E-3</v>
      </c>
    </row>
    <row r="5906" spans="1:2" x14ac:dyDescent="0.25">
      <c r="A5906">
        <v>13391</v>
      </c>
      <c r="B5906">
        <v>1.8726299999999999E-3</v>
      </c>
    </row>
    <row r="5907" spans="1:2" x14ac:dyDescent="0.25">
      <c r="A5907">
        <v>13393.2</v>
      </c>
      <c r="B5907">
        <v>1.8790199999999999E-3</v>
      </c>
    </row>
    <row r="5908" spans="1:2" x14ac:dyDescent="0.25">
      <c r="A5908">
        <v>13395.5</v>
      </c>
      <c r="B5908">
        <v>1.88656E-3</v>
      </c>
    </row>
    <row r="5909" spans="1:2" x14ac:dyDescent="0.25">
      <c r="A5909">
        <v>13397.8</v>
      </c>
      <c r="B5909">
        <v>1.8758799999999999E-3</v>
      </c>
    </row>
    <row r="5910" spans="1:2" x14ac:dyDescent="0.25">
      <c r="A5910">
        <v>13400</v>
      </c>
      <c r="B5910">
        <v>1.88543E-3</v>
      </c>
    </row>
    <row r="5911" spans="1:2" x14ac:dyDescent="0.25">
      <c r="A5911">
        <v>13402.3</v>
      </c>
      <c r="B5911">
        <v>1.8854200000000001E-3</v>
      </c>
    </row>
    <row r="5912" spans="1:2" x14ac:dyDescent="0.25">
      <c r="A5912">
        <v>13404.6</v>
      </c>
      <c r="B5912">
        <v>1.8954E-3</v>
      </c>
    </row>
    <row r="5913" spans="1:2" x14ac:dyDescent="0.25">
      <c r="A5913">
        <v>13406.9</v>
      </c>
      <c r="B5913">
        <v>1.8918100000000001E-3</v>
      </c>
    </row>
    <row r="5914" spans="1:2" x14ac:dyDescent="0.25">
      <c r="A5914">
        <v>13409.1</v>
      </c>
      <c r="B5914">
        <v>1.89051E-3</v>
      </c>
    </row>
    <row r="5915" spans="1:2" x14ac:dyDescent="0.25">
      <c r="A5915">
        <v>13411.4</v>
      </c>
      <c r="B5915">
        <v>1.89635E-3</v>
      </c>
    </row>
    <row r="5916" spans="1:2" x14ac:dyDescent="0.25">
      <c r="A5916">
        <v>13413.7</v>
      </c>
      <c r="B5916">
        <v>1.90354E-3</v>
      </c>
    </row>
    <row r="5917" spans="1:2" x14ac:dyDescent="0.25">
      <c r="A5917">
        <v>13415.9</v>
      </c>
      <c r="B5917">
        <v>1.8883000000000001E-3</v>
      </c>
    </row>
    <row r="5918" spans="1:2" x14ac:dyDescent="0.25">
      <c r="A5918">
        <v>13418.2</v>
      </c>
      <c r="B5918">
        <v>1.8942900000000001E-3</v>
      </c>
    </row>
    <row r="5919" spans="1:2" x14ac:dyDescent="0.25">
      <c r="A5919">
        <v>13420.5</v>
      </c>
      <c r="B5919">
        <v>1.89653E-3</v>
      </c>
    </row>
    <row r="5920" spans="1:2" x14ac:dyDescent="0.25">
      <c r="A5920">
        <v>13422.7</v>
      </c>
      <c r="B5920">
        <v>1.8847499999999999E-3</v>
      </c>
    </row>
    <row r="5921" spans="1:2" x14ac:dyDescent="0.25">
      <c r="A5921">
        <v>13425</v>
      </c>
      <c r="B5921">
        <v>1.88525E-3</v>
      </c>
    </row>
    <row r="5922" spans="1:2" x14ac:dyDescent="0.25">
      <c r="A5922">
        <v>13427.3</v>
      </c>
      <c r="B5922">
        <v>1.8919399999999999E-3</v>
      </c>
    </row>
    <row r="5923" spans="1:2" x14ac:dyDescent="0.25">
      <c r="A5923">
        <v>13429.6</v>
      </c>
      <c r="B5923">
        <v>1.89113E-3</v>
      </c>
    </row>
    <row r="5924" spans="1:2" x14ac:dyDescent="0.25">
      <c r="A5924">
        <v>13431.8</v>
      </c>
      <c r="B5924">
        <v>1.8856299999999999E-3</v>
      </c>
    </row>
    <row r="5925" spans="1:2" x14ac:dyDescent="0.25">
      <c r="A5925">
        <v>13434.1</v>
      </c>
      <c r="B5925">
        <v>1.89734E-3</v>
      </c>
    </row>
    <row r="5926" spans="1:2" x14ac:dyDescent="0.25">
      <c r="A5926">
        <v>13436.4</v>
      </c>
      <c r="B5926">
        <v>1.89343E-3</v>
      </c>
    </row>
    <row r="5927" spans="1:2" x14ac:dyDescent="0.25">
      <c r="A5927">
        <v>13438.7</v>
      </c>
      <c r="B5927">
        <v>1.88294E-3</v>
      </c>
    </row>
    <row r="5928" spans="1:2" x14ac:dyDescent="0.25">
      <c r="A5928">
        <v>13440.9</v>
      </c>
      <c r="B5928">
        <v>1.88196E-3</v>
      </c>
    </row>
    <row r="5929" spans="1:2" x14ac:dyDescent="0.25">
      <c r="A5929">
        <v>13443.2</v>
      </c>
      <c r="B5929">
        <v>1.8946200000000001E-3</v>
      </c>
    </row>
    <row r="5930" spans="1:2" x14ac:dyDescent="0.25">
      <c r="A5930">
        <v>13445.5</v>
      </c>
      <c r="B5930">
        <v>1.8964699999999999E-3</v>
      </c>
    </row>
    <row r="5931" spans="1:2" x14ac:dyDescent="0.25">
      <c r="A5931">
        <v>13447.7</v>
      </c>
      <c r="B5931">
        <v>1.9008899999999999E-3</v>
      </c>
    </row>
    <row r="5932" spans="1:2" x14ac:dyDescent="0.25">
      <c r="A5932">
        <v>13450</v>
      </c>
      <c r="B5932">
        <v>1.88926E-3</v>
      </c>
    </row>
    <row r="5933" spans="1:2" x14ac:dyDescent="0.25">
      <c r="A5933">
        <v>13452.3</v>
      </c>
      <c r="B5933">
        <v>1.8968399999999999E-3</v>
      </c>
    </row>
    <row r="5934" spans="1:2" x14ac:dyDescent="0.25">
      <c r="A5934">
        <v>13454.6</v>
      </c>
      <c r="B5934">
        <v>1.90219E-3</v>
      </c>
    </row>
    <row r="5935" spans="1:2" x14ac:dyDescent="0.25">
      <c r="A5935">
        <v>13456.8</v>
      </c>
      <c r="B5935">
        <v>1.8956800000000001E-3</v>
      </c>
    </row>
    <row r="5936" spans="1:2" x14ac:dyDescent="0.25">
      <c r="A5936">
        <v>13459.1</v>
      </c>
      <c r="B5936">
        <v>1.8988900000000001E-3</v>
      </c>
    </row>
    <row r="5937" spans="1:2" x14ac:dyDescent="0.25">
      <c r="A5937">
        <v>13461.4</v>
      </c>
      <c r="B5937">
        <v>1.89533E-3</v>
      </c>
    </row>
    <row r="5938" spans="1:2" x14ac:dyDescent="0.25">
      <c r="A5938">
        <v>13463.6</v>
      </c>
      <c r="B5938">
        <v>1.89105E-3</v>
      </c>
    </row>
    <row r="5939" spans="1:2" x14ac:dyDescent="0.25">
      <c r="A5939">
        <v>13465.9</v>
      </c>
      <c r="B5939">
        <v>1.8882899999999999E-3</v>
      </c>
    </row>
    <row r="5940" spans="1:2" x14ac:dyDescent="0.25">
      <c r="A5940">
        <v>13468.2</v>
      </c>
      <c r="B5940">
        <v>1.8948999999999999E-3</v>
      </c>
    </row>
    <row r="5941" spans="1:2" x14ac:dyDescent="0.25">
      <c r="A5941">
        <v>13470.5</v>
      </c>
      <c r="B5941">
        <v>1.89404E-3</v>
      </c>
    </row>
    <row r="5942" spans="1:2" x14ac:dyDescent="0.25">
      <c r="A5942">
        <v>13472.7</v>
      </c>
      <c r="B5942">
        <v>1.9028000000000001E-3</v>
      </c>
    </row>
    <row r="5943" spans="1:2" x14ac:dyDescent="0.25">
      <c r="A5943">
        <v>13475</v>
      </c>
      <c r="B5943">
        <v>1.89529E-3</v>
      </c>
    </row>
    <row r="5944" spans="1:2" x14ac:dyDescent="0.25">
      <c r="A5944">
        <v>13477.3</v>
      </c>
      <c r="B5944">
        <v>1.9042499999999999E-3</v>
      </c>
    </row>
    <row r="5945" spans="1:2" x14ac:dyDescent="0.25">
      <c r="A5945">
        <v>13479.5</v>
      </c>
      <c r="B5945">
        <v>1.91059E-3</v>
      </c>
    </row>
    <row r="5946" spans="1:2" x14ac:dyDescent="0.25">
      <c r="A5946">
        <v>13481.8</v>
      </c>
      <c r="B5946">
        <v>1.89342E-3</v>
      </c>
    </row>
    <row r="5947" spans="1:2" x14ac:dyDescent="0.25">
      <c r="A5947">
        <v>13484.1</v>
      </c>
      <c r="B5947">
        <v>1.8901499999999999E-3</v>
      </c>
    </row>
    <row r="5948" spans="1:2" x14ac:dyDescent="0.25">
      <c r="A5948">
        <v>13486.3</v>
      </c>
      <c r="B5948">
        <v>1.89518E-3</v>
      </c>
    </row>
    <row r="5949" spans="1:2" x14ac:dyDescent="0.25">
      <c r="A5949">
        <v>13488.6</v>
      </c>
      <c r="B5949">
        <v>1.9045799999999999E-3</v>
      </c>
    </row>
    <row r="5950" spans="1:2" x14ac:dyDescent="0.25">
      <c r="A5950">
        <v>13490.9</v>
      </c>
      <c r="B5950">
        <v>1.9009299999999999E-3</v>
      </c>
    </row>
    <row r="5951" spans="1:2" x14ac:dyDescent="0.25">
      <c r="A5951">
        <v>13493.2</v>
      </c>
      <c r="B5951">
        <v>1.8965799999999999E-3</v>
      </c>
    </row>
    <row r="5952" spans="1:2" x14ac:dyDescent="0.25">
      <c r="A5952">
        <v>13495.4</v>
      </c>
      <c r="B5952">
        <v>1.8916E-3</v>
      </c>
    </row>
    <row r="5953" spans="1:2" x14ac:dyDescent="0.25">
      <c r="A5953">
        <v>13497.7</v>
      </c>
      <c r="B5953">
        <v>1.90317E-3</v>
      </c>
    </row>
    <row r="5954" spans="1:2" x14ac:dyDescent="0.25">
      <c r="A5954">
        <v>13500</v>
      </c>
      <c r="B5954">
        <v>1.9081600000000001E-3</v>
      </c>
    </row>
    <row r="5955" spans="1:2" x14ac:dyDescent="0.25">
      <c r="A5955">
        <v>13502.2</v>
      </c>
      <c r="B5955">
        <v>1.9195600000000001E-3</v>
      </c>
    </row>
    <row r="5956" spans="1:2" x14ac:dyDescent="0.25">
      <c r="A5956">
        <v>13504.5</v>
      </c>
      <c r="B5956">
        <v>1.8982700000000001E-3</v>
      </c>
    </row>
    <row r="5957" spans="1:2" x14ac:dyDescent="0.25">
      <c r="A5957">
        <v>13506.8</v>
      </c>
      <c r="B5957">
        <v>1.9007500000000001E-3</v>
      </c>
    </row>
    <row r="5958" spans="1:2" x14ac:dyDescent="0.25">
      <c r="A5958">
        <v>13509.1</v>
      </c>
      <c r="B5958">
        <v>1.90285E-3</v>
      </c>
    </row>
    <row r="5959" spans="1:2" x14ac:dyDescent="0.25">
      <c r="A5959">
        <v>13511.3</v>
      </c>
      <c r="B5959">
        <v>1.90321E-3</v>
      </c>
    </row>
    <row r="5960" spans="1:2" x14ac:dyDescent="0.25">
      <c r="A5960">
        <v>13513.6</v>
      </c>
      <c r="B5960">
        <v>1.9117699999999999E-3</v>
      </c>
    </row>
    <row r="5961" spans="1:2" x14ac:dyDescent="0.25">
      <c r="A5961">
        <v>13515.9</v>
      </c>
      <c r="B5961">
        <v>1.8964100000000001E-3</v>
      </c>
    </row>
    <row r="5962" spans="1:2" x14ac:dyDescent="0.25">
      <c r="A5962">
        <v>13518.1</v>
      </c>
      <c r="B5962">
        <v>1.8909300000000001E-3</v>
      </c>
    </row>
    <row r="5963" spans="1:2" x14ac:dyDescent="0.25">
      <c r="A5963">
        <v>13520.4</v>
      </c>
      <c r="B5963">
        <v>1.8971400000000001E-3</v>
      </c>
    </row>
    <row r="5964" spans="1:2" x14ac:dyDescent="0.25">
      <c r="A5964">
        <v>13522.7</v>
      </c>
      <c r="B5964">
        <v>1.9208599999999999E-3</v>
      </c>
    </row>
    <row r="5965" spans="1:2" x14ac:dyDescent="0.25">
      <c r="A5965">
        <v>13525</v>
      </c>
      <c r="B5965">
        <v>1.9063800000000001E-3</v>
      </c>
    </row>
    <row r="5966" spans="1:2" x14ac:dyDescent="0.25">
      <c r="A5966">
        <v>13527.2</v>
      </c>
      <c r="B5966">
        <v>1.9067800000000001E-3</v>
      </c>
    </row>
    <row r="5967" spans="1:2" x14ac:dyDescent="0.25">
      <c r="A5967">
        <v>13529.5</v>
      </c>
      <c r="B5967">
        <v>1.9069E-3</v>
      </c>
    </row>
    <row r="5968" spans="1:2" x14ac:dyDescent="0.25">
      <c r="A5968">
        <v>13531.8</v>
      </c>
      <c r="B5968">
        <v>1.91088E-3</v>
      </c>
    </row>
    <row r="5969" spans="1:2" x14ac:dyDescent="0.25">
      <c r="A5969">
        <v>13534</v>
      </c>
      <c r="B5969">
        <v>1.8997300000000001E-3</v>
      </c>
    </row>
    <row r="5970" spans="1:2" x14ac:dyDescent="0.25">
      <c r="A5970">
        <v>13536.3</v>
      </c>
      <c r="B5970">
        <v>1.90474E-3</v>
      </c>
    </row>
    <row r="5971" spans="1:2" x14ac:dyDescent="0.25">
      <c r="A5971">
        <v>13538.6</v>
      </c>
      <c r="B5971">
        <v>1.93144E-3</v>
      </c>
    </row>
    <row r="5972" spans="1:2" x14ac:dyDescent="0.25">
      <c r="A5972">
        <v>13540.9</v>
      </c>
      <c r="B5972">
        <v>1.90172E-3</v>
      </c>
    </row>
    <row r="5973" spans="1:2" x14ac:dyDescent="0.25">
      <c r="A5973">
        <v>13543.1</v>
      </c>
      <c r="B5973">
        <v>1.92089E-3</v>
      </c>
    </row>
    <row r="5974" spans="1:2" x14ac:dyDescent="0.25">
      <c r="A5974">
        <v>13545.4</v>
      </c>
      <c r="B5974">
        <v>1.9027200000000001E-3</v>
      </c>
    </row>
    <row r="5975" spans="1:2" x14ac:dyDescent="0.25">
      <c r="A5975">
        <v>13547.7</v>
      </c>
      <c r="B5975">
        <v>1.92542E-3</v>
      </c>
    </row>
    <row r="5976" spans="1:2" x14ac:dyDescent="0.25">
      <c r="A5976">
        <v>13550</v>
      </c>
      <c r="B5976">
        <v>1.91387E-3</v>
      </c>
    </row>
    <row r="5977" spans="1:2" x14ac:dyDescent="0.25">
      <c r="A5977">
        <v>13552.2</v>
      </c>
      <c r="B5977">
        <v>1.9076500000000001E-3</v>
      </c>
    </row>
    <row r="5978" spans="1:2" x14ac:dyDescent="0.25">
      <c r="A5978">
        <v>13554.5</v>
      </c>
      <c r="B5978">
        <v>1.90938E-3</v>
      </c>
    </row>
    <row r="5979" spans="1:2" x14ac:dyDescent="0.25">
      <c r="A5979">
        <v>13556.8</v>
      </c>
      <c r="B5979">
        <v>1.91077E-3</v>
      </c>
    </row>
    <row r="5980" spans="1:2" x14ac:dyDescent="0.25">
      <c r="A5980">
        <v>13559</v>
      </c>
      <c r="B5980">
        <v>1.9203600000000001E-3</v>
      </c>
    </row>
    <row r="5981" spans="1:2" x14ac:dyDescent="0.25">
      <c r="A5981">
        <v>13561.3</v>
      </c>
      <c r="B5981">
        <v>1.9206900000000001E-3</v>
      </c>
    </row>
    <row r="5982" spans="1:2" x14ac:dyDescent="0.25">
      <c r="A5982">
        <v>13563.6</v>
      </c>
      <c r="B5982">
        <v>1.92044E-3</v>
      </c>
    </row>
    <row r="5983" spans="1:2" x14ac:dyDescent="0.25">
      <c r="A5983">
        <v>13565.8</v>
      </c>
      <c r="B5983">
        <v>1.9038900000000001E-3</v>
      </c>
    </row>
    <row r="5984" spans="1:2" x14ac:dyDescent="0.25">
      <c r="A5984">
        <v>13568.1</v>
      </c>
      <c r="B5984">
        <v>1.9187399999999999E-3</v>
      </c>
    </row>
    <row r="5985" spans="1:2" x14ac:dyDescent="0.25">
      <c r="A5985">
        <v>13570.4</v>
      </c>
      <c r="B5985">
        <v>1.9206099999999999E-3</v>
      </c>
    </row>
    <row r="5986" spans="1:2" x14ac:dyDescent="0.25">
      <c r="A5986">
        <v>13572.7</v>
      </c>
      <c r="B5986">
        <v>1.9220400000000001E-3</v>
      </c>
    </row>
    <row r="5987" spans="1:2" x14ac:dyDescent="0.25">
      <c r="A5987">
        <v>13574.9</v>
      </c>
      <c r="B5987">
        <v>1.92161E-3</v>
      </c>
    </row>
    <row r="5988" spans="1:2" x14ac:dyDescent="0.25">
      <c r="A5988">
        <v>13577.2</v>
      </c>
      <c r="B5988">
        <v>1.9131300000000001E-3</v>
      </c>
    </row>
    <row r="5989" spans="1:2" x14ac:dyDescent="0.25">
      <c r="A5989">
        <v>13579.5</v>
      </c>
      <c r="B5989">
        <v>1.91402E-3</v>
      </c>
    </row>
    <row r="5990" spans="1:2" x14ac:dyDescent="0.25">
      <c r="A5990">
        <v>13581.7</v>
      </c>
      <c r="B5990">
        <v>1.91354E-3</v>
      </c>
    </row>
    <row r="5991" spans="1:2" x14ac:dyDescent="0.25">
      <c r="A5991">
        <v>13584</v>
      </c>
      <c r="B5991">
        <v>1.92953E-3</v>
      </c>
    </row>
    <row r="5992" spans="1:2" x14ac:dyDescent="0.25">
      <c r="A5992">
        <v>13586.3</v>
      </c>
      <c r="B5992">
        <v>1.9140299999999999E-3</v>
      </c>
    </row>
    <row r="5993" spans="1:2" x14ac:dyDescent="0.25">
      <c r="A5993">
        <v>13588.5</v>
      </c>
      <c r="B5993">
        <v>1.9070999999999999E-3</v>
      </c>
    </row>
    <row r="5994" spans="1:2" x14ac:dyDescent="0.25">
      <c r="A5994">
        <v>13590.8</v>
      </c>
      <c r="B5994">
        <v>1.9071800000000001E-3</v>
      </c>
    </row>
    <row r="5995" spans="1:2" x14ac:dyDescent="0.25">
      <c r="A5995">
        <v>13593.1</v>
      </c>
      <c r="B5995">
        <v>1.9178299999999999E-3</v>
      </c>
    </row>
    <row r="5996" spans="1:2" x14ac:dyDescent="0.25">
      <c r="A5996">
        <v>13595.3</v>
      </c>
      <c r="B5996">
        <v>1.9030099999999999E-3</v>
      </c>
    </row>
    <row r="5997" spans="1:2" x14ac:dyDescent="0.25">
      <c r="A5997">
        <v>13597.6</v>
      </c>
      <c r="B5997">
        <v>1.91091E-3</v>
      </c>
    </row>
    <row r="5998" spans="1:2" x14ac:dyDescent="0.25">
      <c r="A5998">
        <v>13599.9</v>
      </c>
      <c r="B5998">
        <v>1.9154E-3</v>
      </c>
    </row>
    <row r="5999" spans="1:2" x14ac:dyDescent="0.25">
      <c r="A5999">
        <v>13602.2</v>
      </c>
      <c r="B5999">
        <v>1.9236399999999999E-3</v>
      </c>
    </row>
    <row r="6000" spans="1:2" x14ac:dyDescent="0.25">
      <c r="A6000">
        <v>13604.4</v>
      </c>
      <c r="B6000">
        <v>1.90493E-3</v>
      </c>
    </row>
    <row r="6001" spans="1:2" x14ac:dyDescent="0.25">
      <c r="A6001">
        <v>13606.7</v>
      </c>
      <c r="B6001">
        <v>1.91756E-3</v>
      </c>
    </row>
    <row r="6002" spans="1:2" x14ac:dyDescent="0.25">
      <c r="A6002">
        <v>13609</v>
      </c>
      <c r="B6002">
        <v>1.91833E-3</v>
      </c>
    </row>
    <row r="6003" spans="1:2" x14ac:dyDescent="0.25">
      <c r="A6003">
        <v>13611.2</v>
      </c>
      <c r="B6003">
        <v>1.91578E-3</v>
      </c>
    </row>
    <row r="6004" spans="1:2" x14ac:dyDescent="0.25">
      <c r="A6004">
        <v>13613.5</v>
      </c>
      <c r="B6004">
        <v>1.91516E-3</v>
      </c>
    </row>
    <row r="6005" spans="1:2" x14ac:dyDescent="0.25">
      <c r="A6005">
        <v>13615.8</v>
      </c>
      <c r="B6005">
        <v>1.9137799999999999E-3</v>
      </c>
    </row>
    <row r="6006" spans="1:2" x14ac:dyDescent="0.25">
      <c r="A6006">
        <v>13618</v>
      </c>
      <c r="B6006">
        <v>1.92483E-3</v>
      </c>
    </row>
    <row r="6007" spans="1:2" x14ac:dyDescent="0.25">
      <c r="A6007">
        <v>13620.3</v>
      </c>
      <c r="B6007">
        <v>1.93013E-3</v>
      </c>
    </row>
    <row r="6008" spans="1:2" x14ac:dyDescent="0.25">
      <c r="A6008">
        <v>13622.6</v>
      </c>
      <c r="B6008">
        <v>1.9173300000000001E-3</v>
      </c>
    </row>
    <row r="6009" spans="1:2" x14ac:dyDescent="0.25">
      <c r="A6009">
        <v>13624.9</v>
      </c>
      <c r="B6009">
        <v>1.9111E-3</v>
      </c>
    </row>
    <row r="6010" spans="1:2" x14ac:dyDescent="0.25">
      <c r="A6010">
        <v>13627.1</v>
      </c>
      <c r="B6010">
        <v>1.93151E-3</v>
      </c>
    </row>
    <row r="6011" spans="1:2" x14ac:dyDescent="0.25">
      <c r="A6011">
        <v>13629.4</v>
      </c>
      <c r="B6011">
        <v>1.9240500000000001E-3</v>
      </c>
    </row>
    <row r="6012" spans="1:2" x14ac:dyDescent="0.25">
      <c r="A6012">
        <v>13631.7</v>
      </c>
      <c r="B6012">
        <v>1.92151E-3</v>
      </c>
    </row>
    <row r="6013" spans="1:2" x14ac:dyDescent="0.25">
      <c r="A6013">
        <v>13633.9</v>
      </c>
      <c r="B6013">
        <v>1.91187E-3</v>
      </c>
    </row>
    <row r="6014" spans="1:2" x14ac:dyDescent="0.25">
      <c r="A6014">
        <v>13636.2</v>
      </c>
      <c r="B6014">
        <v>1.9191900000000001E-3</v>
      </c>
    </row>
    <row r="6015" spans="1:2" x14ac:dyDescent="0.25">
      <c r="A6015">
        <v>13638.5</v>
      </c>
      <c r="B6015">
        <v>1.92005E-3</v>
      </c>
    </row>
    <row r="6016" spans="1:2" x14ac:dyDescent="0.25">
      <c r="A6016">
        <v>13640.7</v>
      </c>
      <c r="B6016">
        <v>1.9173199999999999E-3</v>
      </c>
    </row>
    <row r="6017" spans="1:2" x14ac:dyDescent="0.25">
      <c r="A6017">
        <v>13643</v>
      </c>
      <c r="B6017">
        <v>1.9195799999999999E-3</v>
      </c>
    </row>
    <row r="6018" spans="1:2" x14ac:dyDescent="0.25">
      <c r="A6018">
        <v>13645.3</v>
      </c>
      <c r="B6018">
        <v>1.91574E-3</v>
      </c>
    </row>
    <row r="6019" spans="1:2" x14ac:dyDescent="0.25">
      <c r="A6019">
        <v>13647.5</v>
      </c>
      <c r="B6019">
        <v>1.9284700000000001E-3</v>
      </c>
    </row>
    <row r="6020" spans="1:2" x14ac:dyDescent="0.25">
      <c r="A6020">
        <v>13649.8</v>
      </c>
      <c r="B6020">
        <v>1.9168E-3</v>
      </c>
    </row>
    <row r="6021" spans="1:2" x14ac:dyDescent="0.25">
      <c r="A6021">
        <v>13652.1</v>
      </c>
      <c r="B6021">
        <v>1.9216000000000001E-3</v>
      </c>
    </row>
    <row r="6022" spans="1:2" x14ac:dyDescent="0.25">
      <c r="A6022">
        <v>13654.4</v>
      </c>
      <c r="B6022">
        <v>1.92734E-3</v>
      </c>
    </row>
    <row r="6023" spans="1:2" x14ac:dyDescent="0.25">
      <c r="A6023">
        <v>13656.6</v>
      </c>
      <c r="B6023">
        <v>1.93662E-3</v>
      </c>
    </row>
    <row r="6024" spans="1:2" x14ac:dyDescent="0.25">
      <c r="A6024">
        <v>13658.9</v>
      </c>
      <c r="B6024">
        <v>1.9230600000000001E-3</v>
      </c>
    </row>
    <row r="6025" spans="1:2" x14ac:dyDescent="0.25">
      <c r="A6025">
        <v>13661.2</v>
      </c>
      <c r="B6025">
        <v>1.91792E-3</v>
      </c>
    </row>
    <row r="6026" spans="1:2" x14ac:dyDescent="0.25">
      <c r="A6026">
        <v>13663.4</v>
      </c>
      <c r="B6026">
        <v>1.94586E-3</v>
      </c>
    </row>
    <row r="6027" spans="1:2" x14ac:dyDescent="0.25">
      <c r="A6027">
        <v>13665.7</v>
      </c>
      <c r="B6027">
        <v>1.9188499999999999E-3</v>
      </c>
    </row>
    <row r="6028" spans="1:2" x14ac:dyDescent="0.25">
      <c r="A6028">
        <v>13668</v>
      </c>
      <c r="B6028">
        <v>1.94447E-3</v>
      </c>
    </row>
    <row r="6029" spans="1:2" x14ac:dyDescent="0.25">
      <c r="A6029">
        <v>13670.2</v>
      </c>
      <c r="B6029">
        <v>1.9227999999999999E-3</v>
      </c>
    </row>
    <row r="6030" spans="1:2" x14ac:dyDescent="0.25">
      <c r="A6030">
        <v>13672.5</v>
      </c>
      <c r="B6030">
        <v>1.9279799999999999E-3</v>
      </c>
    </row>
    <row r="6031" spans="1:2" x14ac:dyDescent="0.25">
      <c r="A6031">
        <v>13674.8</v>
      </c>
      <c r="B6031">
        <v>1.9330700000000001E-3</v>
      </c>
    </row>
    <row r="6032" spans="1:2" x14ac:dyDescent="0.25">
      <c r="A6032">
        <v>13677.1</v>
      </c>
      <c r="B6032">
        <v>1.93447E-3</v>
      </c>
    </row>
    <row r="6033" spans="1:2" x14ac:dyDescent="0.25">
      <c r="A6033">
        <v>13679.3</v>
      </c>
      <c r="B6033">
        <v>1.94181E-3</v>
      </c>
    </row>
    <row r="6034" spans="1:2" x14ac:dyDescent="0.25">
      <c r="A6034">
        <v>13681.6</v>
      </c>
      <c r="B6034">
        <v>1.94253E-3</v>
      </c>
    </row>
    <row r="6035" spans="1:2" x14ac:dyDescent="0.25">
      <c r="A6035">
        <v>13683.9</v>
      </c>
      <c r="B6035">
        <v>1.9131599999999999E-3</v>
      </c>
    </row>
    <row r="6036" spans="1:2" x14ac:dyDescent="0.25">
      <c r="A6036">
        <v>13686.1</v>
      </c>
      <c r="B6036">
        <v>1.9190100000000001E-3</v>
      </c>
    </row>
    <row r="6037" spans="1:2" x14ac:dyDescent="0.25">
      <c r="A6037">
        <v>13688.4</v>
      </c>
      <c r="B6037">
        <v>1.91767E-3</v>
      </c>
    </row>
    <row r="6038" spans="1:2" x14ac:dyDescent="0.25">
      <c r="A6038">
        <v>13690.7</v>
      </c>
      <c r="B6038">
        <v>1.9443399999999999E-3</v>
      </c>
    </row>
    <row r="6039" spans="1:2" x14ac:dyDescent="0.25">
      <c r="A6039">
        <v>13692.9</v>
      </c>
      <c r="B6039">
        <v>1.9355799999999999E-3</v>
      </c>
    </row>
    <row r="6040" spans="1:2" x14ac:dyDescent="0.25">
      <c r="A6040">
        <v>13695.2</v>
      </c>
      <c r="B6040">
        <v>1.9279900000000001E-3</v>
      </c>
    </row>
    <row r="6041" spans="1:2" x14ac:dyDescent="0.25">
      <c r="A6041">
        <v>13697.5</v>
      </c>
      <c r="B6041">
        <v>1.93183E-3</v>
      </c>
    </row>
    <row r="6042" spans="1:2" x14ac:dyDescent="0.25">
      <c r="A6042">
        <v>13699.8</v>
      </c>
      <c r="B6042">
        <v>1.93067E-3</v>
      </c>
    </row>
    <row r="6043" spans="1:2" x14ac:dyDescent="0.25">
      <c r="A6043">
        <v>13702</v>
      </c>
      <c r="B6043">
        <v>1.9279200000000001E-3</v>
      </c>
    </row>
    <row r="6044" spans="1:2" x14ac:dyDescent="0.25">
      <c r="A6044">
        <v>13704.3</v>
      </c>
      <c r="B6044">
        <v>1.9269599999999999E-3</v>
      </c>
    </row>
    <row r="6045" spans="1:2" x14ac:dyDescent="0.25">
      <c r="A6045">
        <v>13706.6</v>
      </c>
      <c r="B6045">
        <v>1.9412100000000001E-3</v>
      </c>
    </row>
    <row r="6046" spans="1:2" x14ac:dyDescent="0.25">
      <c r="A6046">
        <v>13708.9</v>
      </c>
      <c r="B6046">
        <v>1.93856E-3</v>
      </c>
    </row>
    <row r="6047" spans="1:2" x14ac:dyDescent="0.25">
      <c r="A6047">
        <v>13711.1</v>
      </c>
      <c r="B6047">
        <v>1.9284300000000001E-3</v>
      </c>
    </row>
    <row r="6048" spans="1:2" x14ac:dyDescent="0.25">
      <c r="A6048">
        <v>13713.4</v>
      </c>
      <c r="B6048">
        <v>1.9460600000000001E-3</v>
      </c>
    </row>
    <row r="6049" spans="1:2" x14ac:dyDescent="0.25">
      <c r="A6049">
        <v>13715.7</v>
      </c>
      <c r="B6049">
        <v>1.93418E-3</v>
      </c>
    </row>
    <row r="6050" spans="1:2" x14ac:dyDescent="0.25">
      <c r="A6050">
        <v>13717.9</v>
      </c>
      <c r="B6050">
        <v>1.94319E-3</v>
      </c>
    </row>
    <row r="6051" spans="1:2" x14ac:dyDescent="0.25">
      <c r="A6051">
        <v>13720.2</v>
      </c>
      <c r="B6051">
        <v>1.96635E-3</v>
      </c>
    </row>
    <row r="6052" spans="1:2" x14ac:dyDescent="0.25">
      <c r="A6052">
        <v>13722.5</v>
      </c>
      <c r="B6052">
        <v>1.94717E-3</v>
      </c>
    </row>
    <row r="6053" spans="1:2" x14ac:dyDescent="0.25">
      <c r="A6053">
        <v>13724.7</v>
      </c>
      <c r="B6053">
        <v>1.9372599999999999E-3</v>
      </c>
    </row>
    <row r="6054" spans="1:2" x14ac:dyDescent="0.25">
      <c r="A6054">
        <v>13727</v>
      </c>
      <c r="B6054">
        <v>1.9575899999999999E-3</v>
      </c>
    </row>
    <row r="6055" spans="1:2" x14ac:dyDescent="0.25">
      <c r="A6055">
        <v>13729.3</v>
      </c>
      <c r="B6055">
        <v>1.9323999999999999E-3</v>
      </c>
    </row>
    <row r="6056" spans="1:2" x14ac:dyDescent="0.25">
      <c r="A6056">
        <v>13731.6</v>
      </c>
      <c r="B6056">
        <v>1.9305699999999999E-3</v>
      </c>
    </row>
    <row r="6057" spans="1:2" x14ac:dyDescent="0.25">
      <c r="A6057">
        <v>13733.8</v>
      </c>
      <c r="B6057">
        <v>1.94933E-3</v>
      </c>
    </row>
    <row r="6058" spans="1:2" x14ac:dyDescent="0.25">
      <c r="A6058">
        <v>13736.1</v>
      </c>
      <c r="B6058">
        <v>1.94713E-3</v>
      </c>
    </row>
    <row r="6059" spans="1:2" x14ac:dyDescent="0.25">
      <c r="A6059">
        <v>13738.4</v>
      </c>
      <c r="B6059">
        <v>1.94038E-3</v>
      </c>
    </row>
    <row r="6060" spans="1:2" x14ac:dyDescent="0.25">
      <c r="A6060">
        <v>13740.6</v>
      </c>
      <c r="B6060">
        <v>1.9392400000000001E-3</v>
      </c>
    </row>
    <row r="6061" spans="1:2" x14ac:dyDescent="0.25">
      <c r="A6061">
        <v>13742.9</v>
      </c>
      <c r="B6061">
        <v>1.94028E-3</v>
      </c>
    </row>
    <row r="6062" spans="1:2" x14ac:dyDescent="0.25">
      <c r="A6062">
        <v>13745.2</v>
      </c>
      <c r="B6062">
        <v>1.9399E-3</v>
      </c>
    </row>
    <row r="6063" spans="1:2" x14ac:dyDescent="0.25">
      <c r="A6063">
        <v>13747.4</v>
      </c>
      <c r="B6063">
        <v>1.9324500000000001E-3</v>
      </c>
    </row>
    <row r="6064" spans="1:2" x14ac:dyDescent="0.25">
      <c r="A6064">
        <v>13749.7</v>
      </c>
      <c r="B6064">
        <v>1.9429899999999999E-3</v>
      </c>
    </row>
    <row r="6065" spans="1:2" x14ac:dyDescent="0.25">
      <c r="A6065">
        <v>13752</v>
      </c>
      <c r="B6065">
        <v>1.9426599999999999E-3</v>
      </c>
    </row>
    <row r="6066" spans="1:2" x14ac:dyDescent="0.25">
      <c r="A6066">
        <v>13754.3</v>
      </c>
      <c r="B6066">
        <v>1.9527800000000001E-3</v>
      </c>
    </row>
    <row r="6067" spans="1:2" x14ac:dyDescent="0.25">
      <c r="A6067">
        <v>13756.6</v>
      </c>
      <c r="B6067">
        <v>1.94553E-3</v>
      </c>
    </row>
    <row r="6068" spans="1:2" x14ac:dyDescent="0.25">
      <c r="A6068">
        <v>13758.8</v>
      </c>
      <c r="B6068">
        <v>1.9461999999999999E-3</v>
      </c>
    </row>
    <row r="6069" spans="1:2" x14ac:dyDescent="0.25">
      <c r="A6069">
        <v>13761.1</v>
      </c>
      <c r="B6069">
        <v>1.94601E-3</v>
      </c>
    </row>
    <row r="6070" spans="1:2" x14ac:dyDescent="0.25">
      <c r="A6070">
        <v>13763.4</v>
      </c>
      <c r="B6070">
        <v>1.9301699999999999E-3</v>
      </c>
    </row>
    <row r="6071" spans="1:2" x14ac:dyDescent="0.25">
      <c r="A6071">
        <v>13765.6</v>
      </c>
      <c r="B6071">
        <v>1.9385100000000001E-3</v>
      </c>
    </row>
    <row r="6072" spans="1:2" x14ac:dyDescent="0.25">
      <c r="A6072">
        <v>13767.9</v>
      </c>
      <c r="B6072">
        <v>1.9491000000000001E-3</v>
      </c>
    </row>
    <row r="6073" spans="1:2" x14ac:dyDescent="0.25">
      <c r="A6073">
        <v>13770.2</v>
      </c>
      <c r="B6073">
        <v>1.95178E-3</v>
      </c>
    </row>
    <row r="6074" spans="1:2" x14ac:dyDescent="0.25">
      <c r="A6074">
        <v>13772.4</v>
      </c>
      <c r="B6074">
        <v>1.9354299999999999E-3</v>
      </c>
    </row>
    <row r="6075" spans="1:2" x14ac:dyDescent="0.25">
      <c r="A6075">
        <v>13774.7</v>
      </c>
      <c r="B6075">
        <v>1.9447500000000001E-3</v>
      </c>
    </row>
    <row r="6076" spans="1:2" x14ac:dyDescent="0.25">
      <c r="A6076">
        <v>13777</v>
      </c>
      <c r="B6076">
        <v>1.9366400000000001E-3</v>
      </c>
    </row>
    <row r="6077" spans="1:2" x14ac:dyDescent="0.25">
      <c r="A6077">
        <v>13779.3</v>
      </c>
      <c r="B6077">
        <v>1.9461999999999999E-3</v>
      </c>
    </row>
    <row r="6078" spans="1:2" x14ac:dyDescent="0.25">
      <c r="A6078">
        <v>13781.5</v>
      </c>
      <c r="B6078">
        <v>1.94762E-3</v>
      </c>
    </row>
    <row r="6079" spans="1:2" x14ac:dyDescent="0.25">
      <c r="A6079">
        <v>13783.8</v>
      </c>
      <c r="B6079">
        <v>1.9551799999999999E-3</v>
      </c>
    </row>
    <row r="6080" spans="1:2" x14ac:dyDescent="0.25">
      <c r="A6080">
        <v>13786.1</v>
      </c>
      <c r="B6080">
        <v>1.9476000000000001E-3</v>
      </c>
    </row>
    <row r="6081" spans="1:2" x14ac:dyDescent="0.25">
      <c r="A6081">
        <v>13788.3</v>
      </c>
      <c r="B6081">
        <v>1.9410300000000001E-3</v>
      </c>
    </row>
    <row r="6082" spans="1:2" x14ac:dyDescent="0.25">
      <c r="A6082">
        <v>13790.6</v>
      </c>
      <c r="B6082">
        <v>1.9615100000000001E-3</v>
      </c>
    </row>
    <row r="6083" spans="1:2" x14ac:dyDescent="0.25">
      <c r="A6083">
        <v>13792.9</v>
      </c>
      <c r="B6083">
        <v>1.9611899999999998E-3</v>
      </c>
    </row>
    <row r="6084" spans="1:2" x14ac:dyDescent="0.25">
      <c r="A6084">
        <v>13795.1</v>
      </c>
      <c r="B6084">
        <v>1.94813E-3</v>
      </c>
    </row>
    <row r="6085" spans="1:2" x14ac:dyDescent="0.25">
      <c r="A6085">
        <v>13797.4</v>
      </c>
      <c r="B6085">
        <v>1.95105E-3</v>
      </c>
    </row>
    <row r="6086" spans="1:2" x14ac:dyDescent="0.25">
      <c r="A6086">
        <v>13799.7</v>
      </c>
      <c r="B6086">
        <v>1.9496800000000001E-3</v>
      </c>
    </row>
    <row r="6087" spans="1:2" x14ac:dyDescent="0.25">
      <c r="A6087">
        <v>13802</v>
      </c>
      <c r="B6087">
        <v>1.9555100000000001E-3</v>
      </c>
    </row>
    <row r="6088" spans="1:2" x14ac:dyDescent="0.25">
      <c r="A6088">
        <v>13804.2</v>
      </c>
      <c r="B6088">
        <v>1.9498E-3</v>
      </c>
    </row>
    <row r="6089" spans="1:2" x14ac:dyDescent="0.25">
      <c r="A6089">
        <v>13806.5</v>
      </c>
      <c r="B6089">
        <v>1.9697999999999998E-3</v>
      </c>
    </row>
    <row r="6090" spans="1:2" x14ac:dyDescent="0.25">
      <c r="A6090">
        <v>13808.8</v>
      </c>
      <c r="B6090">
        <v>1.9444E-3</v>
      </c>
    </row>
    <row r="6091" spans="1:2" x14ac:dyDescent="0.25">
      <c r="A6091">
        <v>13811</v>
      </c>
      <c r="B6091">
        <v>1.95042E-3</v>
      </c>
    </row>
    <row r="6092" spans="1:2" x14ac:dyDescent="0.25">
      <c r="A6092">
        <v>13813.3</v>
      </c>
      <c r="B6092">
        <v>1.9711799999999999E-3</v>
      </c>
    </row>
    <row r="6093" spans="1:2" x14ac:dyDescent="0.25">
      <c r="A6093">
        <v>13815.6</v>
      </c>
      <c r="B6093">
        <v>1.9575399999999998E-3</v>
      </c>
    </row>
    <row r="6094" spans="1:2" x14ac:dyDescent="0.25">
      <c r="A6094">
        <v>13817.8</v>
      </c>
      <c r="B6094">
        <v>1.9542399999999999E-3</v>
      </c>
    </row>
    <row r="6095" spans="1:2" x14ac:dyDescent="0.25">
      <c r="A6095">
        <v>13820.1</v>
      </c>
      <c r="B6095">
        <v>1.9568900000000002E-3</v>
      </c>
    </row>
    <row r="6096" spans="1:2" x14ac:dyDescent="0.25">
      <c r="A6096">
        <v>13822.4</v>
      </c>
      <c r="B6096">
        <v>1.9539499999999999E-3</v>
      </c>
    </row>
    <row r="6097" spans="1:2" x14ac:dyDescent="0.25">
      <c r="A6097">
        <v>13824.6</v>
      </c>
      <c r="B6097">
        <v>1.9662799999999999E-3</v>
      </c>
    </row>
    <row r="6098" spans="1:2" x14ac:dyDescent="0.25">
      <c r="A6098">
        <v>13826.9</v>
      </c>
      <c r="B6098">
        <v>1.94951E-3</v>
      </c>
    </row>
    <row r="6099" spans="1:2" x14ac:dyDescent="0.25">
      <c r="A6099">
        <v>13829.2</v>
      </c>
      <c r="B6099">
        <v>1.9649799999999999E-3</v>
      </c>
    </row>
    <row r="6100" spans="1:2" x14ac:dyDescent="0.25">
      <c r="A6100">
        <v>13831.5</v>
      </c>
      <c r="B6100">
        <v>1.9684799999999999E-3</v>
      </c>
    </row>
    <row r="6101" spans="1:2" x14ac:dyDescent="0.25">
      <c r="A6101">
        <v>13833.7</v>
      </c>
      <c r="B6101">
        <v>1.93972E-3</v>
      </c>
    </row>
    <row r="6102" spans="1:2" x14ac:dyDescent="0.25">
      <c r="A6102">
        <v>13836</v>
      </c>
      <c r="B6102">
        <v>1.9533900000000002E-3</v>
      </c>
    </row>
    <row r="6103" spans="1:2" x14ac:dyDescent="0.25">
      <c r="A6103">
        <v>13838.3</v>
      </c>
      <c r="B6103">
        <v>1.9647900000000001E-3</v>
      </c>
    </row>
    <row r="6104" spans="1:2" x14ac:dyDescent="0.25">
      <c r="A6104">
        <v>13840.5</v>
      </c>
      <c r="B6104">
        <v>1.9496299999999999E-3</v>
      </c>
    </row>
    <row r="6105" spans="1:2" x14ac:dyDescent="0.25">
      <c r="A6105">
        <v>13842.8</v>
      </c>
      <c r="B6105">
        <v>1.9372300000000001E-3</v>
      </c>
    </row>
    <row r="6106" spans="1:2" x14ac:dyDescent="0.25">
      <c r="A6106">
        <v>13845.1</v>
      </c>
      <c r="B6106">
        <v>1.94545E-3</v>
      </c>
    </row>
    <row r="6107" spans="1:2" x14ac:dyDescent="0.25">
      <c r="A6107">
        <v>13847.3</v>
      </c>
      <c r="B6107">
        <v>1.9456499999999999E-3</v>
      </c>
    </row>
    <row r="6108" spans="1:2" x14ac:dyDescent="0.25">
      <c r="A6108">
        <v>13849.6</v>
      </c>
      <c r="B6108">
        <v>1.9397699999999999E-3</v>
      </c>
    </row>
    <row r="6109" spans="1:2" x14ac:dyDescent="0.25">
      <c r="A6109">
        <v>13851.9</v>
      </c>
      <c r="B6109">
        <v>1.9418899999999999E-3</v>
      </c>
    </row>
    <row r="6110" spans="1:2" x14ac:dyDescent="0.25">
      <c r="A6110">
        <v>13854.2</v>
      </c>
      <c r="B6110">
        <v>1.9322600000000001E-3</v>
      </c>
    </row>
    <row r="6111" spans="1:2" x14ac:dyDescent="0.25">
      <c r="A6111">
        <v>13856.4</v>
      </c>
      <c r="B6111">
        <v>1.94034E-3</v>
      </c>
    </row>
    <row r="6112" spans="1:2" x14ac:dyDescent="0.25">
      <c r="A6112">
        <v>13858.7</v>
      </c>
      <c r="B6112">
        <v>1.9298799999999999E-3</v>
      </c>
    </row>
    <row r="6113" spans="1:2" x14ac:dyDescent="0.25">
      <c r="A6113">
        <v>13861</v>
      </c>
      <c r="B6113">
        <v>1.9507400000000001E-3</v>
      </c>
    </row>
    <row r="6114" spans="1:2" x14ac:dyDescent="0.25">
      <c r="A6114">
        <v>13863.2</v>
      </c>
      <c r="B6114">
        <v>1.95546E-3</v>
      </c>
    </row>
    <row r="6115" spans="1:2" x14ac:dyDescent="0.25">
      <c r="A6115">
        <v>13865.5</v>
      </c>
      <c r="B6115">
        <v>1.9335999999999999E-3</v>
      </c>
    </row>
    <row r="6116" spans="1:2" x14ac:dyDescent="0.25">
      <c r="A6116">
        <v>13867.8</v>
      </c>
      <c r="B6116">
        <v>1.94455E-3</v>
      </c>
    </row>
    <row r="6117" spans="1:2" x14ac:dyDescent="0.25">
      <c r="A6117">
        <v>13870</v>
      </c>
      <c r="B6117">
        <v>1.9439399999999999E-3</v>
      </c>
    </row>
    <row r="6118" spans="1:2" x14ac:dyDescent="0.25">
      <c r="A6118">
        <v>13872.3</v>
      </c>
      <c r="B6118">
        <v>1.9433600000000001E-3</v>
      </c>
    </row>
    <row r="6119" spans="1:2" x14ac:dyDescent="0.25">
      <c r="A6119">
        <v>13874.6</v>
      </c>
      <c r="B6119">
        <v>1.94713E-3</v>
      </c>
    </row>
    <row r="6120" spans="1:2" x14ac:dyDescent="0.25">
      <c r="A6120">
        <v>13876.8</v>
      </c>
      <c r="B6120">
        <v>1.94746E-3</v>
      </c>
    </row>
    <row r="6121" spans="1:2" x14ac:dyDescent="0.25">
      <c r="A6121">
        <v>13879.1</v>
      </c>
      <c r="B6121">
        <v>1.94283E-3</v>
      </c>
    </row>
    <row r="6122" spans="1:2" x14ac:dyDescent="0.25">
      <c r="A6122">
        <v>13881.4</v>
      </c>
      <c r="B6122">
        <v>1.95105E-3</v>
      </c>
    </row>
    <row r="6123" spans="1:2" x14ac:dyDescent="0.25">
      <c r="A6123">
        <v>13883.7</v>
      </c>
      <c r="B6123">
        <v>1.9380199999999999E-3</v>
      </c>
    </row>
    <row r="6124" spans="1:2" x14ac:dyDescent="0.25">
      <c r="A6124">
        <v>13885.9</v>
      </c>
      <c r="B6124">
        <v>1.9563200000000001E-3</v>
      </c>
    </row>
    <row r="6125" spans="1:2" x14ac:dyDescent="0.25">
      <c r="A6125">
        <v>13888.2</v>
      </c>
      <c r="B6125">
        <v>1.93654E-3</v>
      </c>
    </row>
    <row r="6126" spans="1:2" x14ac:dyDescent="0.25">
      <c r="A6126">
        <v>13890.5</v>
      </c>
      <c r="B6126">
        <v>1.95093E-3</v>
      </c>
    </row>
    <row r="6127" spans="1:2" x14ac:dyDescent="0.25">
      <c r="A6127">
        <v>13892.7</v>
      </c>
      <c r="B6127">
        <v>1.95166E-3</v>
      </c>
    </row>
    <row r="6128" spans="1:2" x14ac:dyDescent="0.25">
      <c r="A6128">
        <v>13895</v>
      </c>
      <c r="B6128">
        <v>1.9490099999999999E-3</v>
      </c>
    </row>
    <row r="6129" spans="1:2" x14ac:dyDescent="0.25">
      <c r="A6129">
        <v>13897.3</v>
      </c>
      <c r="B6129">
        <v>1.9636100000000002E-3</v>
      </c>
    </row>
    <row r="6130" spans="1:2" x14ac:dyDescent="0.25">
      <c r="A6130">
        <v>13899.5</v>
      </c>
      <c r="B6130">
        <v>1.9774200000000001E-3</v>
      </c>
    </row>
    <row r="6131" spans="1:2" x14ac:dyDescent="0.25">
      <c r="A6131">
        <v>13901.8</v>
      </c>
      <c r="B6131">
        <v>1.95488E-3</v>
      </c>
    </row>
    <row r="6132" spans="1:2" x14ac:dyDescent="0.25">
      <c r="A6132">
        <v>13904.1</v>
      </c>
      <c r="B6132">
        <v>1.9908999999999999E-3</v>
      </c>
    </row>
    <row r="6133" spans="1:2" x14ac:dyDescent="0.25">
      <c r="A6133">
        <v>13906.4</v>
      </c>
      <c r="B6133">
        <v>1.9835400000000002E-3</v>
      </c>
    </row>
    <row r="6134" spans="1:2" x14ac:dyDescent="0.25">
      <c r="A6134">
        <v>13908.6</v>
      </c>
      <c r="B6134">
        <v>1.9829000000000001E-3</v>
      </c>
    </row>
    <row r="6135" spans="1:2" x14ac:dyDescent="0.25">
      <c r="A6135">
        <v>13910.9</v>
      </c>
      <c r="B6135">
        <v>1.98204E-3</v>
      </c>
    </row>
    <row r="6136" spans="1:2" x14ac:dyDescent="0.25">
      <c r="A6136">
        <v>13913.2</v>
      </c>
      <c r="B6136">
        <v>1.9639200000000001E-3</v>
      </c>
    </row>
    <row r="6137" spans="1:2" x14ac:dyDescent="0.25">
      <c r="A6137">
        <v>13915.4</v>
      </c>
      <c r="B6137">
        <v>1.98709E-3</v>
      </c>
    </row>
    <row r="6138" spans="1:2" x14ac:dyDescent="0.25">
      <c r="A6138">
        <v>13917.7</v>
      </c>
      <c r="B6138">
        <v>1.9787799999999999E-3</v>
      </c>
    </row>
    <row r="6139" spans="1:2" x14ac:dyDescent="0.25">
      <c r="A6139">
        <v>13920</v>
      </c>
      <c r="B6139">
        <v>1.9891499999999999E-3</v>
      </c>
    </row>
    <row r="6140" spans="1:2" x14ac:dyDescent="0.25">
      <c r="A6140">
        <v>13922.3</v>
      </c>
      <c r="B6140">
        <v>1.9723700000000002E-3</v>
      </c>
    </row>
    <row r="6141" spans="1:2" x14ac:dyDescent="0.25">
      <c r="A6141">
        <v>13924.5</v>
      </c>
      <c r="B6141">
        <v>1.9921700000000001E-3</v>
      </c>
    </row>
    <row r="6142" spans="1:2" x14ac:dyDescent="0.25">
      <c r="A6142">
        <v>13926.8</v>
      </c>
      <c r="B6142">
        <v>1.9821800000000001E-3</v>
      </c>
    </row>
    <row r="6143" spans="1:2" x14ac:dyDescent="0.25">
      <c r="A6143">
        <v>13929.1</v>
      </c>
      <c r="B6143">
        <v>1.9851000000000001E-3</v>
      </c>
    </row>
    <row r="6144" spans="1:2" x14ac:dyDescent="0.25">
      <c r="A6144">
        <v>13931.3</v>
      </c>
      <c r="B6144">
        <v>1.9779400000000001E-3</v>
      </c>
    </row>
    <row r="6145" spans="1:2" x14ac:dyDescent="0.25">
      <c r="A6145">
        <v>13933.6</v>
      </c>
      <c r="B6145">
        <v>1.97745E-3</v>
      </c>
    </row>
    <row r="6146" spans="1:2" x14ac:dyDescent="0.25">
      <c r="A6146">
        <v>13935.9</v>
      </c>
      <c r="B6146">
        <v>1.9777699999999998E-3</v>
      </c>
    </row>
    <row r="6147" spans="1:2" x14ac:dyDescent="0.25">
      <c r="A6147">
        <v>13938.2</v>
      </c>
      <c r="B6147">
        <v>1.9913700000000001E-3</v>
      </c>
    </row>
    <row r="6148" spans="1:2" x14ac:dyDescent="0.25">
      <c r="A6148">
        <v>13940.4</v>
      </c>
      <c r="B6148">
        <v>1.9773500000000001E-3</v>
      </c>
    </row>
    <row r="6149" spans="1:2" x14ac:dyDescent="0.25">
      <c r="A6149">
        <v>13942.7</v>
      </c>
      <c r="B6149">
        <v>1.98087E-3</v>
      </c>
    </row>
    <row r="6150" spans="1:2" x14ac:dyDescent="0.25">
      <c r="A6150">
        <v>13945</v>
      </c>
      <c r="B6150">
        <v>1.9841400000000001E-3</v>
      </c>
    </row>
    <row r="6151" spans="1:2" x14ac:dyDescent="0.25">
      <c r="A6151">
        <v>13947.3</v>
      </c>
      <c r="B6151">
        <v>1.9971300000000002E-3</v>
      </c>
    </row>
    <row r="6152" spans="1:2" x14ac:dyDescent="0.25">
      <c r="A6152">
        <v>13949.5</v>
      </c>
      <c r="B6152">
        <v>1.99687E-3</v>
      </c>
    </row>
    <row r="6153" spans="1:2" x14ac:dyDescent="0.25">
      <c r="A6153">
        <v>13951.8</v>
      </c>
      <c r="B6153">
        <v>1.9764600000000002E-3</v>
      </c>
    </row>
    <row r="6154" spans="1:2" x14ac:dyDescent="0.25">
      <c r="A6154">
        <v>13954.1</v>
      </c>
      <c r="B6154">
        <v>1.98058E-3</v>
      </c>
    </row>
    <row r="6155" spans="1:2" x14ac:dyDescent="0.25">
      <c r="A6155">
        <v>13956.3</v>
      </c>
      <c r="B6155">
        <v>1.9895400000000001E-3</v>
      </c>
    </row>
    <row r="6156" spans="1:2" x14ac:dyDescent="0.25">
      <c r="A6156">
        <v>13958.6</v>
      </c>
      <c r="B6156">
        <v>2.0091100000000001E-3</v>
      </c>
    </row>
    <row r="6157" spans="1:2" x14ac:dyDescent="0.25">
      <c r="A6157">
        <v>13960.9</v>
      </c>
      <c r="B6157">
        <v>1.9916399999999998E-3</v>
      </c>
    </row>
    <row r="6158" spans="1:2" x14ac:dyDescent="0.25">
      <c r="A6158">
        <v>13963.1</v>
      </c>
      <c r="B6158">
        <v>1.9819E-3</v>
      </c>
    </row>
    <row r="6159" spans="1:2" x14ac:dyDescent="0.25">
      <c r="A6159">
        <v>13965.4</v>
      </c>
      <c r="B6159">
        <v>1.9986000000000001E-3</v>
      </c>
    </row>
    <row r="6160" spans="1:2" x14ac:dyDescent="0.25">
      <c r="A6160">
        <v>13967.7</v>
      </c>
      <c r="B6160">
        <v>1.9917099999999998E-3</v>
      </c>
    </row>
    <row r="6161" spans="1:2" x14ac:dyDescent="0.25">
      <c r="A6161">
        <v>13970</v>
      </c>
      <c r="B6161">
        <v>1.99008E-3</v>
      </c>
    </row>
    <row r="6162" spans="1:2" x14ac:dyDescent="0.25">
      <c r="A6162">
        <v>13972.2</v>
      </c>
      <c r="B6162">
        <v>1.9971199999999998E-3</v>
      </c>
    </row>
    <row r="6163" spans="1:2" x14ac:dyDescent="0.25">
      <c r="A6163">
        <v>13974.5</v>
      </c>
      <c r="B6163">
        <v>1.9922999999999998E-3</v>
      </c>
    </row>
    <row r="6164" spans="1:2" x14ac:dyDescent="0.25">
      <c r="A6164">
        <v>13976.8</v>
      </c>
      <c r="B6164">
        <v>1.9849400000000001E-3</v>
      </c>
    </row>
    <row r="6165" spans="1:2" x14ac:dyDescent="0.25">
      <c r="A6165">
        <v>13979</v>
      </c>
      <c r="B6165">
        <v>1.9825699999999999E-3</v>
      </c>
    </row>
    <row r="6166" spans="1:2" x14ac:dyDescent="0.25">
      <c r="A6166">
        <v>13981.3</v>
      </c>
      <c r="B6166">
        <v>1.9916600000000001E-3</v>
      </c>
    </row>
    <row r="6167" spans="1:2" x14ac:dyDescent="0.25">
      <c r="A6167">
        <v>13983.6</v>
      </c>
      <c r="B6167">
        <v>2.0042900000000002E-3</v>
      </c>
    </row>
    <row r="6168" spans="1:2" x14ac:dyDescent="0.25">
      <c r="A6168">
        <v>13985.8</v>
      </c>
      <c r="B6168">
        <v>2.0010200000000001E-3</v>
      </c>
    </row>
    <row r="6169" spans="1:2" x14ac:dyDescent="0.25">
      <c r="A6169">
        <v>13988.1</v>
      </c>
      <c r="B6169">
        <v>1.9912799999999998E-3</v>
      </c>
    </row>
    <row r="6170" spans="1:2" x14ac:dyDescent="0.25">
      <c r="A6170">
        <v>13990.4</v>
      </c>
      <c r="B6170">
        <v>1.97708E-3</v>
      </c>
    </row>
    <row r="6171" spans="1:2" x14ac:dyDescent="0.25">
      <c r="A6171">
        <v>13992.7</v>
      </c>
      <c r="B6171">
        <v>2.0030099999999999E-3</v>
      </c>
    </row>
    <row r="6172" spans="1:2" x14ac:dyDescent="0.25">
      <c r="A6172">
        <v>13995</v>
      </c>
      <c r="B6172">
        <v>1.9863799999999998E-3</v>
      </c>
    </row>
    <row r="6173" spans="1:2" x14ac:dyDescent="0.25">
      <c r="A6173">
        <v>13997.2</v>
      </c>
      <c r="B6173">
        <v>1.9935600000000001E-3</v>
      </c>
    </row>
    <row r="6174" spans="1:2" x14ac:dyDescent="0.25">
      <c r="A6174">
        <v>13999.5</v>
      </c>
      <c r="B6174">
        <v>1.9980200000000001E-3</v>
      </c>
    </row>
    <row r="6175" spans="1:2" x14ac:dyDescent="0.25">
      <c r="A6175">
        <v>14001.8</v>
      </c>
      <c r="B6175">
        <v>1.9976799999999999E-3</v>
      </c>
    </row>
    <row r="6176" spans="1:2" x14ac:dyDescent="0.25">
      <c r="A6176">
        <v>14004</v>
      </c>
      <c r="B6176">
        <v>1.98329E-3</v>
      </c>
    </row>
    <row r="6177" spans="1:2" x14ac:dyDescent="0.25">
      <c r="A6177">
        <v>14006.3</v>
      </c>
      <c r="B6177">
        <v>1.9951700000000001E-3</v>
      </c>
    </row>
    <row r="6178" spans="1:2" x14ac:dyDescent="0.25">
      <c r="A6178">
        <v>14008.6</v>
      </c>
      <c r="B6178">
        <v>1.9996300000000001E-3</v>
      </c>
    </row>
    <row r="6179" spans="1:2" x14ac:dyDescent="0.25">
      <c r="A6179">
        <v>14010.8</v>
      </c>
      <c r="B6179">
        <v>2.0097299999999999E-3</v>
      </c>
    </row>
    <row r="6180" spans="1:2" x14ac:dyDescent="0.25">
      <c r="A6180">
        <v>14013.1</v>
      </c>
      <c r="B6180">
        <v>1.9907800000000002E-3</v>
      </c>
    </row>
    <row r="6181" spans="1:2" x14ac:dyDescent="0.25">
      <c r="A6181">
        <v>14015.4</v>
      </c>
      <c r="B6181">
        <v>1.99716E-3</v>
      </c>
    </row>
    <row r="6182" spans="1:2" x14ac:dyDescent="0.25">
      <c r="A6182">
        <v>14017.6</v>
      </c>
      <c r="B6182">
        <v>2.0034300000000001E-3</v>
      </c>
    </row>
    <row r="6183" spans="1:2" x14ac:dyDescent="0.25">
      <c r="A6183">
        <v>14019.9</v>
      </c>
      <c r="B6183">
        <v>2.0004900000000002E-3</v>
      </c>
    </row>
    <row r="6184" spans="1:2" x14ac:dyDescent="0.25">
      <c r="A6184">
        <v>14022.2</v>
      </c>
      <c r="B6184">
        <v>1.99891E-3</v>
      </c>
    </row>
    <row r="6185" spans="1:2" x14ac:dyDescent="0.25">
      <c r="A6185">
        <v>14024.5</v>
      </c>
      <c r="B6185">
        <v>2.0033099999999999E-3</v>
      </c>
    </row>
    <row r="6186" spans="1:2" x14ac:dyDescent="0.25">
      <c r="A6186">
        <v>14026.7</v>
      </c>
      <c r="B6186">
        <v>1.9933799999999999E-3</v>
      </c>
    </row>
    <row r="6187" spans="1:2" x14ac:dyDescent="0.25">
      <c r="A6187">
        <v>14029</v>
      </c>
      <c r="B6187">
        <v>1.9985599999999999E-3</v>
      </c>
    </row>
    <row r="6188" spans="1:2" x14ac:dyDescent="0.25">
      <c r="A6188">
        <v>14031.3</v>
      </c>
      <c r="B6188">
        <v>1.9928400000000001E-3</v>
      </c>
    </row>
    <row r="6189" spans="1:2" x14ac:dyDescent="0.25">
      <c r="A6189">
        <v>14033.5</v>
      </c>
      <c r="B6189">
        <v>1.99117E-3</v>
      </c>
    </row>
    <row r="6190" spans="1:2" x14ac:dyDescent="0.25">
      <c r="A6190">
        <v>14035.8</v>
      </c>
      <c r="B6190">
        <v>2.0079400000000002E-3</v>
      </c>
    </row>
    <row r="6191" spans="1:2" x14ac:dyDescent="0.25">
      <c r="A6191">
        <v>14038.1</v>
      </c>
      <c r="B6191">
        <v>1.9966699999999999E-3</v>
      </c>
    </row>
    <row r="6192" spans="1:2" x14ac:dyDescent="0.25">
      <c r="A6192">
        <v>14040.3</v>
      </c>
      <c r="B6192">
        <v>2.0083900000000001E-3</v>
      </c>
    </row>
    <row r="6193" spans="1:2" x14ac:dyDescent="0.25">
      <c r="A6193">
        <v>14042.6</v>
      </c>
      <c r="B6193">
        <v>2.0144199999999998E-3</v>
      </c>
    </row>
    <row r="6194" spans="1:2" x14ac:dyDescent="0.25">
      <c r="A6194">
        <v>14044.9</v>
      </c>
      <c r="B6194">
        <v>1.9902700000000001E-3</v>
      </c>
    </row>
    <row r="6195" spans="1:2" x14ac:dyDescent="0.25">
      <c r="A6195">
        <v>14047.1</v>
      </c>
      <c r="B6195">
        <v>2.0143399999999999E-3</v>
      </c>
    </row>
    <row r="6196" spans="1:2" x14ac:dyDescent="0.25">
      <c r="A6196">
        <v>14049.4</v>
      </c>
      <c r="B6196">
        <v>2.0049999999999998E-3</v>
      </c>
    </row>
    <row r="6197" spans="1:2" x14ac:dyDescent="0.25">
      <c r="A6197">
        <v>14051.7</v>
      </c>
      <c r="B6197">
        <v>1.9903799999999999E-3</v>
      </c>
    </row>
    <row r="6198" spans="1:2" x14ac:dyDescent="0.25">
      <c r="A6198">
        <v>14054</v>
      </c>
      <c r="B6198">
        <v>2.0041E-3</v>
      </c>
    </row>
    <row r="6199" spans="1:2" x14ac:dyDescent="0.25">
      <c r="A6199">
        <v>14056.2</v>
      </c>
      <c r="B6199">
        <v>2.0076299999999998E-3</v>
      </c>
    </row>
    <row r="6200" spans="1:2" x14ac:dyDescent="0.25">
      <c r="A6200">
        <v>14058.5</v>
      </c>
      <c r="B6200">
        <v>2.0208600000000002E-3</v>
      </c>
    </row>
    <row r="6201" spans="1:2" x14ac:dyDescent="0.25">
      <c r="A6201">
        <v>14060.8</v>
      </c>
      <c r="B6201">
        <v>2.0121599999999998E-3</v>
      </c>
    </row>
    <row r="6202" spans="1:2" x14ac:dyDescent="0.25">
      <c r="A6202">
        <v>14063</v>
      </c>
      <c r="B6202">
        <v>2.0049999999999998E-3</v>
      </c>
    </row>
    <row r="6203" spans="1:2" x14ac:dyDescent="0.25">
      <c r="A6203">
        <v>14065.3</v>
      </c>
      <c r="B6203">
        <v>2.0064599999999998E-3</v>
      </c>
    </row>
    <row r="6204" spans="1:2" x14ac:dyDescent="0.25">
      <c r="A6204">
        <v>14067.6</v>
      </c>
      <c r="B6204">
        <v>2.0079E-3</v>
      </c>
    </row>
    <row r="6205" spans="1:2" x14ac:dyDescent="0.25">
      <c r="A6205">
        <v>14069.8</v>
      </c>
      <c r="B6205">
        <v>2.0046899999999999E-3</v>
      </c>
    </row>
    <row r="6206" spans="1:2" x14ac:dyDescent="0.25">
      <c r="A6206">
        <v>14072.1</v>
      </c>
      <c r="B6206">
        <v>2.0073700000000001E-3</v>
      </c>
    </row>
    <row r="6207" spans="1:2" x14ac:dyDescent="0.25">
      <c r="A6207">
        <v>14074.4</v>
      </c>
      <c r="B6207">
        <v>2.0137200000000001E-3</v>
      </c>
    </row>
    <row r="6208" spans="1:2" x14ac:dyDescent="0.25">
      <c r="A6208">
        <v>14076.7</v>
      </c>
      <c r="B6208">
        <v>2.0065600000000001E-3</v>
      </c>
    </row>
    <row r="6209" spans="1:2" x14ac:dyDescent="0.25">
      <c r="A6209">
        <v>14078.9</v>
      </c>
      <c r="B6209">
        <v>2.0087500000000001E-3</v>
      </c>
    </row>
    <row r="6210" spans="1:2" x14ac:dyDescent="0.25">
      <c r="A6210">
        <v>14081.2</v>
      </c>
      <c r="B6210">
        <v>2.0092700000000001E-3</v>
      </c>
    </row>
    <row r="6211" spans="1:2" x14ac:dyDescent="0.25">
      <c r="A6211">
        <v>14083.5</v>
      </c>
      <c r="B6211">
        <v>2.0232499999999999E-3</v>
      </c>
    </row>
    <row r="6212" spans="1:2" x14ac:dyDescent="0.25">
      <c r="A6212">
        <v>14085.7</v>
      </c>
      <c r="B6212">
        <v>2.0114899999999999E-3</v>
      </c>
    </row>
    <row r="6213" spans="1:2" x14ac:dyDescent="0.25">
      <c r="A6213">
        <v>14088</v>
      </c>
      <c r="B6213">
        <v>2.0141999999999998E-3</v>
      </c>
    </row>
    <row r="6214" spans="1:2" x14ac:dyDescent="0.25">
      <c r="A6214">
        <v>14090.3</v>
      </c>
      <c r="B6214">
        <v>2.0182500000000001E-3</v>
      </c>
    </row>
    <row r="6215" spans="1:2" x14ac:dyDescent="0.25">
      <c r="A6215">
        <v>14092.5</v>
      </c>
      <c r="B6215">
        <v>2.01746E-3</v>
      </c>
    </row>
    <row r="6216" spans="1:2" x14ac:dyDescent="0.25">
      <c r="A6216">
        <v>14094.8</v>
      </c>
      <c r="B6216">
        <v>2.0091200000000001E-3</v>
      </c>
    </row>
    <row r="6217" spans="1:2" x14ac:dyDescent="0.25">
      <c r="A6217">
        <v>14097.1</v>
      </c>
      <c r="B6217">
        <v>2.0137599999999999E-3</v>
      </c>
    </row>
    <row r="6218" spans="1:2" x14ac:dyDescent="0.25">
      <c r="A6218">
        <v>14099.3</v>
      </c>
      <c r="B6218">
        <v>2.0170600000000002E-3</v>
      </c>
    </row>
    <row r="6219" spans="1:2" x14ac:dyDescent="0.25">
      <c r="A6219">
        <v>14101.6</v>
      </c>
      <c r="B6219">
        <v>2.01475E-3</v>
      </c>
    </row>
    <row r="6220" spans="1:2" x14ac:dyDescent="0.25">
      <c r="A6220">
        <v>14103.9</v>
      </c>
      <c r="B6220">
        <v>2.0032299999999999E-3</v>
      </c>
    </row>
    <row r="6221" spans="1:2" x14ac:dyDescent="0.25">
      <c r="A6221">
        <v>14106.2</v>
      </c>
      <c r="B6221">
        <v>2.01373E-3</v>
      </c>
    </row>
    <row r="6222" spans="1:2" x14ac:dyDescent="0.25">
      <c r="A6222">
        <v>14108.4</v>
      </c>
      <c r="B6222">
        <v>2.0224000000000002E-3</v>
      </c>
    </row>
    <row r="6223" spans="1:2" x14ac:dyDescent="0.25">
      <c r="A6223">
        <v>14110.7</v>
      </c>
      <c r="B6223">
        <v>1.9995299999999998E-3</v>
      </c>
    </row>
    <row r="6224" spans="1:2" x14ac:dyDescent="0.25">
      <c r="A6224">
        <v>14113</v>
      </c>
      <c r="B6224">
        <v>2.0179500000000001E-3</v>
      </c>
    </row>
    <row r="6225" spans="1:2" x14ac:dyDescent="0.25">
      <c r="A6225">
        <v>14115.2</v>
      </c>
      <c r="B6225">
        <v>2.0171E-3</v>
      </c>
    </row>
    <row r="6226" spans="1:2" x14ac:dyDescent="0.25">
      <c r="A6226">
        <v>14117.5</v>
      </c>
      <c r="B6226">
        <v>2.0249600000000001E-3</v>
      </c>
    </row>
    <row r="6227" spans="1:2" x14ac:dyDescent="0.25">
      <c r="A6227">
        <v>14119.8</v>
      </c>
      <c r="B6227">
        <v>2.0190899999999999E-3</v>
      </c>
    </row>
    <row r="6228" spans="1:2" x14ac:dyDescent="0.25">
      <c r="A6228">
        <v>14122.1</v>
      </c>
      <c r="B6228">
        <v>2.0230500000000002E-3</v>
      </c>
    </row>
    <row r="6229" spans="1:2" x14ac:dyDescent="0.25">
      <c r="A6229">
        <v>14124.3</v>
      </c>
      <c r="B6229">
        <v>2.0178700000000002E-3</v>
      </c>
    </row>
    <row r="6230" spans="1:2" x14ac:dyDescent="0.25">
      <c r="A6230">
        <v>14126.6</v>
      </c>
      <c r="B6230">
        <v>2.02564E-3</v>
      </c>
    </row>
    <row r="6231" spans="1:2" x14ac:dyDescent="0.25">
      <c r="A6231">
        <v>14128.9</v>
      </c>
      <c r="B6231">
        <v>2.0334900000000002E-3</v>
      </c>
    </row>
    <row r="6232" spans="1:2" x14ac:dyDescent="0.25">
      <c r="A6232">
        <v>14131.1</v>
      </c>
      <c r="B6232">
        <v>2.0224100000000001E-3</v>
      </c>
    </row>
    <row r="6233" spans="1:2" x14ac:dyDescent="0.25">
      <c r="A6233">
        <v>14133.4</v>
      </c>
      <c r="B6233">
        <v>2.0188599999999999E-3</v>
      </c>
    </row>
    <row r="6234" spans="1:2" x14ac:dyDescent="0.25">
      <c r="A6234">
        <v>14135.7</v>
      </c>
      <c r="B6234">
        <v>2.0298299999999998E-3</v>
      </c>
    </row>
    <row r="6235" spans="1:2" x14ac:dyDescent="0.25">
      <c r="A6235">
        <v>14137.9</v>
      </c>
      <c r="B6235">
        <v>2.0278700000000002E-3</v>
      </c>
    </row>
    <row r="6236" spans="1:2" x14ac:dyDescent="0.25">
      <c r="A6236">
        <v>14140.2</v>
      </c>
      <c r="B6236">
        <v>2.0160299999999998E-3</v>
      </c>
    </row>
    <row r="6237" spans="1:2" x14ac:dyDescent="0.25">
      <c r="A6237">
        <v>14142.5</v>
      </c>
      <c r="B6237">
        <v>2.0257299999999999E-3</v>
      </c>
    </row>
    <row r="6238" spans="1:2" x14ac:dyDescent="0.25">
      <c r="A6238">
        <v>14144.8</v>
      </c>
      <c r="B6238">
        <v>2.0343100000000001E-3</v>
      </c>
    </row>
    <row r="6239" spans="1:2" x14ac:dyDescent="0.25">
      <c r="A6239">
        <v>14147</v>
      </c>
      <c r="B6239">
        <v>2.0235600000000002E-3</v>
      </c>
    </row>
    <row r="6240" spans="1:2" x14ac:dyDescent="0.25">
      <c r="A6240">
        <v>14149.3</v>
      </c>
      <c r="B6240">
        <v>2.0194599999999998E-3</v>
      </c>
    </row>
    <row r="6241" spans="1:2" x14ac:dyDescent="0.25">
      <c r="A6241">
        <v>14151.6</v>
      </c>
      <c r="B6241">
        <v>2.0407400000000001E-3</v>
      </c>
    </row>
    <row r="6242" spans="1:2" x14ac:dyDescent="0.25">
      <c r="A6242">
        <v>14153.9</v>
      </c>
      <c r="B6242">
        <v>2.0230000000000001E-3</v>
      </c>
    </row>
    <row r="6243" spans="1:2" x14ac:dyDescent="0.25">
      <c r="A6243">
        <v>14156.1</v>
      </c>
      <c r="B6243">
        <v>2.0266699999999999E-3</v>
      </c>
    </row>
    <row r="6244" spans="1:2" x14ac:dyDescent="0.25">
      <c r="A6244">
        <v>14158.4</v>
      </c>
      <c r="B6244">
        <v>2.03587E-3</v>
      </c>
    </row>
    <row r="6245" spans="1:2" x14ac:dyDescent="0.25">
      <c r="A6245">
        <v>14160.7</v>
      </c>
      <c r="B6245">
        <v>2.0330499999999998E-3</v>
      </c>
    </row>
    <row r="6246" spans="1:2" x14ac:dyDescent="0.25">
      <c r="A6246">
        <v>14162.9</v>
      </c>
      <c r="B6246">
        <v>2.0237599999999999E-3</v>
      </c>
    </row>
    <row r="6247" spans="1:2" x14ac:dyDescent="0.25">
      <c r="A6247">
        <v>14165.2</v>
      </c>
      <c r="B6247">
        <v>2.0402699999999998E-3</v>
      </c>
    </row>
    <row r="6248" spans="1:2" x14ac:dyDescent="0.25">
      <c r="A6248">
        <v>14167.5</v>
      </c>
      <c r="B6248">
        <v>2.0302100000000002E-3</v>
      </c>
    </row>
    <row r="6249" spans="1:2" x14ac:dyDescent="0.25">
      <c r="A6249">
        <v>14169.7</v>
      </c>
      <c r="B6249">
        <v>2.0363199999999999E-3</v>
      </c>
    </row>
    <row r="6250" spans="1:2" x14ac:dyDescent="0.25">
      <c r="A6250">
        <v>14172</v>
      </c>
      <c r="B6250">
        <v>2.0197399999999999E-3</v>
      </c>
    </row>
    <row r="6251" spans="1:2" x14ac:dyDescent="0.25">
      <c r="A6251">
        <v>14174.3</v>
      </c>
      <c r="B6251">
        <v>2.02608E-3</v>
      </c>
    </row>
    <row r="6252" spans="1:2" x14ac:dyDescent="0.25">
      <c r="A6252">
        <v>14176.6</v>
      </c>
      <c r="B6252">
        <v>2.03207E-3</v>
      </c>
    </row>
    <row r="6253" spans="1:2" x14ac:dyDescent="0.25">
      <c r="A6253">
        <v>14178.8</v>
      </c>
      <c r="B6253">
        <v>2.03587E-3</v>
      </c>
    </row>
    <row r="6254" spans="1:2" x14ac:dyDescent="0.25">
      <c r="A6254">
        <v>14181.1</v>
      </c>
      <c r="B6254">
        <v>2.0314999999999999E-3</v>
      </c>
    </row>
    <row r="6255" spans="1:2" x14ac:dyDescent="0.25">
      <c r="A6255">
        <v>14183.4</v>
      </c>
      <c r="B6255">
        <v>2.0322600000000001E-3</v>
      </c>
    </row>
    <row r="6256" spans="1:2" x14ac:dyDescent="0.25">
      <c r="A6256">
        <v>14185.7</v>
      </c>
      <c r="B6256">
        <v>2.03346E-3</v>
      </c>
    </row>
    <row r="6257" spans="1:2" x14ac:dyDescent="0.25">
      <c r="A6257">
        <v>14187.9</v>
      </c>
      <c r="B6257">
        <v>2.0459900000000001E-3</v>
      </c>
    </row>
    <row r="6258" spans="1:2" x14ac:dyDescent="0.25">
      <c r="A6258">
        <v>14190.2</v>
      </c>
      <c r="B6258">
        <v>2.0476100000000001E-3</v>
      </c>
    </row>
    <row r="6259" spans="1:2" x14ac:dyDescent="0.25">
      <c r="A6259">
        <v>14192.5</v>
      </c>
      <c r="B6259">
        <v>2.0321100000000002E-3</v>
      </c>
    </row>
    <row r="6260" spans="1:2" x14ac:dyDescent="0.25">
      <c r="A6260">
        <v>14194.7</v>
      </c>
      <c r="B6260">
        <v>2.0453300000000002E-3</v>
      </c>
    </row>
    <row r="6261" spans="1:2" x14ac:dyDescent="0.25">
      <c r="A6261">
        <v>14197</v>
      </c>
      <c r="B6261">
        <v>2.0467800000000002E-3</v>
      </c>
    </row>
    <row r="6262" spans="1:2" x14ac:dyDescent="0.25">
      <c r="A6262">
        <v>14199.3</v>
      </c>
      <c r="B6262">
        <v>2.03527E-3</v>
      </c>
    </row>
    <row r="6263" spans="1:2" x14ac:dyDescent="0.25">
      <c r="A6263">
        <v>14201.5</v>
      </c>
      <c r="B6263">
        <v>2.03608E-3</v>
      </c>
    </row>
    <row r="6264" spans="1:2" x14ac:dyDescent="0.25">
      <c r="A6264">
        <v>14203.8</v>
      </c>
      <c r="B6264">
        <v>2.0493500000000001E-3</v>
      </c>
    </row>
    <row r="6265" spans="1:2" x14ac:dyDescent="0.25">
      <c r="A6265">
        <v>14206.1</v>
      </c>
      <c r="B6265">
        <v>2.04543E-3</v>
      </c>
    </row>
    <row r="6266" spans="1:2" x14ac:dyDescent="0.25">
      <c r="A6266">
        <v>14208.4</v>
      </c>
      <c r="B6266">
        <v>2.0431999999999998E-3</v>
      </c>
    </row>
    <row r="6267" spans="1:2" x14ac:dyDescent="0.25">
      <c r="A6267">
        <v>14210.6</v>
      </c>
      <c r="B6267">
        <v>2.0512899999999999E-3</v>
      </c>
    </row>
    <row r="6268" spans="1:2" x14ac:dyDescent="0.25">
      <c r="A6268">
        <v>14212.9</v>
      </c>
      <c r="B6268">
        <v>2.04951E-3</v>
      </c>
    </row>
    <row r="6269" spans="1:2" x14ac:dyDescent="0.25">
      <c r="A6269">
        <v>14215.2</v>
      </c>
      <c r="B6269">
        <v>2.06252E-3</v>
      </c>
    </row>
    <row r="6270" spans="1:2" x14ac:dyDescent="0.25">
      <c r="A6270">
        <v>14217.4</v>
      </c>
      <c r="B6270">
        <v>2.0296899999999998E-3</v>
      </c>
    </row>
    <row r="6271" spans="1:2" x14ac:dyDescent="0.25">
      <c r="A6271">
        <v>14219.7</v>
      </c>
      <c r="B6271">
        <v>2.0501600000000001E-3</v>
      </c>
    </row>
    <row r="6272" spans="1:2" x14ac:dyDescent="0.25">
      <c r="A6272">
        <v>14222</v>
      </c>
      <c r="B6272">
        <v>2.0526300000000002E-3</v>
      </c>
    </row>
    <row r="6273" spans="1:2" x14ac:dyDescent="0.25">
      <c r="A6273">
        <v>14224.3</v>
      </c>
      <c r="B6273">
        <v>2.0517299999999999E-3</v>
      </c>
    </row>
    <row r="6274" spans="1:2" x14ac:dyDescent="0.25">
      <c r="A6274">
        <v>14226.5</v>
      </c>
      <c r="B6274">
        <v>2.04602E-3</v>
      </c>
    </row>
    <row r="6275" spans="1:2" x14ac:dyDescent="0.25">
      <c r="A6275">
        <v>14228.8</v>
      </c>
      <c r="B6275">
        <v>2.05938E-3</v>
      </c>
    </row>
    <row r="6276" spans="1:2" x14ac:dyDescent="0.25">
      <c r="A6276">
        <v>14231.1</v>
      </c>
      <c r="B6276">
        <v>2.0511000000000001E-3</v>
      </c>
    </row>
    <row r="6277" spans="1:2" x14ac:dyDescent="0.25">
      <c r="A6277">
        <v>14233.3</v>
      </c>
      <c r="B6277">
        <v>2.0516200000000001E-3</v>
      </c>
    </row>
    <row r="6278" spans="1:2" x14ac:dyDescent="0.25">
      <c r="A6278">
        <v>14235.6</v>
      </c>
      <c r="B6278">
        <v>2.0392000000000001E-3</v>
      </c>
    </row>
    <row r="6279" spans="1:2" x14ac:dyDescent="0.25">
      <c r="A6279">
        <v>14237.9</v>
      </c>
      <c r="B6279">
        <v>2.0497599999999999E-3</v>
      </c>
    </row>
    <row r="6280" spans="1:2" x14ac:dyDescent="0.25">
      <c r="A6280">
        <v>14240.2</v>
      </c>
      <c r="B6280">
        <v>2.0516699999999998E-3</v>
      </c>
    </row>
    <row r="6281" spans="1:2" x14ac:dyDescent="0.25">
      <c r="A6281">
        <v>14242.4</v>
      </c>
      <c r="B6281">
        <v>2.04945E-3</v>
      </c>
    </row>
    <row r="6282" spans="1:2" x14ac:dyDescent="0.25">
      <c r="A6282">
        <v>14244.7</v>
      </c>
      <c r="B6282">
        <v>2.0585099999999999E-3</v>
      </c>
    </row>
    <row r="6283" spans="1:2" x14ac:dyDescent="0.25">
      <c r="A6283">
        <v>14247</v>
      </c>
      <c r="B6283">
        <v>2.04893E-3</v>
      </c>
    </row>
    <row r="6284" spans="1:2" x14ac:dyDescent="0.25">
      <c r="A6284">
        <v>14249.2</v>
      </c>
      <c r="B6284">
        <v>2.0639E-3</v>
      </c>
    </row>
    <row r="6285" spans="1:2" x14ac:dyDescent="0.25">
      <c r="A6285">
        <v>14251.5</v>
      </c>
      <c r="B6285">
        <v>2.0428899999999999E-3</v>
      </c>
    </row>
    <row r="6286" spans="1:2" x14ac:dyDescent="0.25">
      <c r="A6286">
        <v>14253.8</v>
      </c>
      <c r="B6286">
        <v>2.0524100000000002E-3</v>
      </c>
    </row>
    <row r="6287" spans="1:2" x14ac:dyDescent="0.25">
      <c r="A6287">
        <v>14256</v>
      </c>
      <c r="B6287">
        <v>2.0555899999999999E-3</v>
      </c>
    </row>
    <row r="6288" spans="1:2" x14ac:dyDescent="0.25">
      <c r="A6288">
        <v>14258.3</v>
      </c>
      <c r="B6288">
        <v>2.0547999999999999E-3</v>
      </c>
    </row>
    <row r="6289" spans="1:2" x14ac:dyDescent="0.25">
      <c r="A6289">
        <v>14260.6</v>
      </c>
      <c r="B6289">
        <v>2.0511499999999998E-3</v>
      </c>
    </row>
    <row r="6290" spans="1:2" x14ac:dyDescent="0.25">
      <c r="A6290">
        <v>14262.9</v>
      </c>
      <c r="B6290">
        <v>2.0612899999999999E-3</v>
      </c>
    </row>
    <row r="6291" spans="1:2" x14ac:dyDescent="0.25">
      <c r="A6291">
        <v>14265.1</v>
      </c>
      <c r="B6291">
        <v>2.0587700000000001E-3</v>
      </c>
    </row>
    <row r="6292" spans="1:2" x14ac:dyDescent="0.25">
      <c r="A6292">
        <v>14267.4</v>
      </c>
      <c r="B6292">
        <v>2.04681E-3</v>
      </c>
    </row>
    <row r="6293" spans="1:2" x14ac:dyDescent="0.25">
      <c r="A6293">
        <v>14269.7</v>
      </c>
      <c r="B6293">
        <v>2.0582199999999999E-3</v>
      </c>
    </row>
    <row r="6294" spans="1:2" x14ac:dyDescent="0.25">
      <c r="A6294">
        <v>14271.9</v>
      </c>
      <c r="B6294">
        <v>2.05697E-3</v>
      </c>
    </row>
    <row r="6295" spans="1:2" x14ac:dyDescent="0.25">
      <c r="A6295">
        <v>14274.2</v>
      </c>
      <c r="B6295">
        <v>2.0447999999999998E-3</v>
      </c>
    </row>
    <row r="6296" spans="1:2" x14ac:dyDescent="0.25">
      <c r="A6296">
        <v>14276.5</v>
      </c>
      <c r="B6296">
        <v>2.0626500000000001E-3</v>
      </c>
    </row>
    <row r="6297" spans="1:2" x14ac:dyDescent="0.25">
      <c r="A6297">
        <v>14278.7</v>
      </c>
      <c r="B6297">
        <v>2.0552600000000002E-3</v>
      </c>
    </row>
    <row r="6298" spans="1:2" x14ac:dyDescent="0.25">
      <c r="A6298">
        <v>14281</v>
      </c>
      <c r="B6298">
        <v>2.0473399999999999E-3</v>
      </c>
    </row>
    <row r="6299" spans="1:2" x14ac:dyDescent="0.25">
      <c r="A6299">
        <v>14283.3</v>
      </c>
      <c r="B6299">
        <v>2.0658600000000001E-3</v>
      </c>
    </row>
    <row r="6300" spans="1:2" x14ac:dyDescent="0.25">
      <c r="A6300">
        <v>14285.5</v>
      </c>
      <c r="B6300">
        <v>2.0631500000000001E-3</v>
      </c>
    </row>
    <row r="6301" spans="1:2" x14ac:dyDescent="0.25">
      <c r="A6301">
        <v>14287.8</v>
      </c>
      <c r="B6301">
        <v>2.0534300000000002E-3</v>
      </c>
    </row>
    <row r="6302" spans="1:2" x14ac:dyDescent="0.25">
      <c r="A6302">
        <v>14290.1</v>
      </c>
      <c r="B6302">
        <v>2.06639E-3</v>
      </c>
    </row>
    <row r="6303" spans="1:2" x14ac:dyDescent="0.25">
      <c r="A6303">
        <v>14292.4</v>
      </c>
      <c r="B6303">
        <v>2.0753299999999998E-3</v>
      </c>
    </row>
    <row r="6304" spans="1:2" x14ac:dyDescent="0.25">
      <c r="A6304">
        <v>14294.6</v>
      </c>
      <c r="B6304">
        <v>2.06273E-3</v>
      </c>
    </row>
    <row r="6305" spans="1:2" x14ac:dyDescent="0.25">
      <c r="A6305">
        <v>14296.9</v>
      </c>
      <c r="B6305">
        <v>2.06172E-3</v>
      </c>
    </row>
    <row r="6306" spans="1:2" x14ac:dyDescent="0.25">
      <c r="A6306">
        <v>14299.2</v>
      </c>
      <c r="B6306">
        <v>2.0562699999999998E-3</v>
      </c>
    </row>
    <row r="6307" spans="1:2" x14ac:dyDescent="0.25">
      <c r="A6307">
        <v>14301.4</v>
      </c>
      <c r="B6307">
        <v>2.06485E-3</v>
      </c>
    </row>
    <row r="6308" spans="1:2" x14ac:dyDescent="0.25">
      <c r="A6308">
        <v>14303.7</v>
      </c>
      <c r="B6308">
        <v>2.0601199999999999E-3</v>
      </c>
    </row>
    <row r="6309" spans="1:2" x14ac:dyDescent="0.25">
      <c r="A6309">
        <v>14306</v>
      </c>
      <c r="B6309">
        <v>2.0487299999999999E-3</v>
      </c>
    </row>
    <row r="6310" spans="1:2" x14ac:dyDescent="0.25">
      <c r="A6310">
        <v>14308.2</v>
      </c>
      <c r="B6310">
        <v>2.05762E-3</v>
      </c>
    </row>
    <row r="6311" spans="1:2" x14ac:dyDescent="0.25">
      <c r="A6311">
        <v>14310.5</v>
      </c>
      <c r="B6311">
        <v>2.0743100000000002E-3</v>
      </c>
    </row>
    <row r="6312" spans="1:2" x14ac:dyDescent="0.25">
      <c r="A6312">
        <v>14312.8</v>
      </c>
      <c r="B6312">
        <v>2.0701000000000001E-3</v>
      </c>
    </row>
    <row r="6313" spans="1:2" x14ac:dyDescent="0.25">
      <c r="A6313">
        <v>14315</v>
      </c>
      <c r="B6313">
        <v>2.04726E-3</v>
      </c>
    </row>
    <row r="6314" spans="1:2" x14ac:dyDescent="0.25">
      <c r="A6314">
        <v>14317.3</v>
      </c>
      <c r="B6314">
        <v>2.0885299999999999E-3</v>
      </c>
    </row>
    <row r="6315" spans="1:2" x14ac:dyDescent="0.25">
      <c r="A6315">
        <v>14319.6</v>
      </c>
      <c r="B6315">
        <v>2.0676000000000002E-3</v>
      </c>
    </row>
    <row r="6316" spans="1:2" x14ac:dyDescent="0.25">
      <c r="A6316">
        <v>14321.9</v>
      </c>
      <c r="B6316">
        <v>2.0623999999999998E-3</v>
      </c>
    </row>
    <row r="6317" spans="1:2" x14ac:dyDescent="0.25">
      <c r="A6317">
        <v>14324.1</v>
      </c>
      <c r="B6317">
        <v>2.0644000000000001E-3</v>
      </c>
    </row>
    <row r="6318" spans="1:2" x14ac:dyDescent="0.25">
      <c r="A6318">
        <v>14326.4</v>
      </c>
      <c r="B6318">
        <v>2.0753099999999999E-3</v>
      </c>
    </row>
    <row r="6319" spans="1:2" x14ac:dyDescent="0.25">
      <c r="A6319">
        <v>14328.7</v>
      </c>
      <c r="B6319">
        <v>2.0689599999999999E-3</v>
      </c>
    </row>
    <row r="6320" spans="1:2" x14ac:dyDescent="0.25">
      <c r="A6320">
        <v>14330.9</v>
      </c>
      <c r="B6320">
        <v>2.06711E-3</v>
      </c>
    </row>
    <row r="6321" spans="1:2" x14ac:dyDescent="0.25">
      <c r="A6321">
        <v>14333.2</v>
      </c>
      <c r="B6321">
        <v>2.0636399999999998E-3</v>
      </c>
    </row>
    <row r="6322" spans="1:2" x14ac:dyDescent="0.25">
      <c r="A6322">
        <v>14335.5</v>
      </c>
      <c r="B6322">
        <v>2.08398E-3</v>
      </c>
    </row>
    <row r="6323" spans="1:2" x14ac:dyDescent="0.25">
      <c r="A6323">
        <v>14337.7</v>
      </c>
      <c r="B6323">
        <v>2.0782499999999998E-3</v>
      </c>
    </row>
    <row r="6324" spans="1:2" x14ac:dyDescent="0.25">
      <c r="A6324">
        <v>14340</v>
      </c>
      <c r="B6324">
        <v>2.07501E-3</v>
      </c>
    </row>
    <row r="6325" spans="1:2" x14ac:dyDescent="0.25">
      <c r="A6325">
        <v>14342.3</v>
      </c>
      <c r="B6325">
        <v>2.0912499999999998E-3</v>
      </c>
    </row>
    <row r="6326" spans="1:2" x14ac:dyDescent="0.25">
      <c r="A6326">
        <v>14344.6</v>
      </c>
      <c r="B6326">
        <v>2.0654800000000002E-3</v>
      </c>
    </row>
    <row r="6327" spans="1:2" x14ac:dyDescent="0.25">
      <c r="A6327">
        <v>14346.8</v>
      </c>
      <c r="B6327">
        <v>2.0744700000000001E-3</v>
      </c>
    </row>
    <row r="6328" spans="1:2" x14ac:dyDescent="0.25">
      <c r="A6328">
        <v>14349.1</v>
      </c>
      <c r="B6328">
        <v>2.0707199999999999E-3</v>
      </c>
    </row>
    <row r="6329" spans="1:2" x14ac:dyDescent="0.25">
      <c r="A6329">
        <v>14351.4</v>
      </c>
      <c r="B6329">
        <v>2.0888299999999999E-3</v>
      </c>
    </row>
    <row r="6330" spans="1:2" x14ac:dyDescent="0.25">
      <c r="A6330">
        <v>14353.6</v>
      </c>
      <c r="B6330">
        <v>2.0809000000000001E-3</v>
      </c>
    </row>
    <row r="6331" spans="1:2" x14ac:dyDescent="0.25">
      <c r="A6331">
        <v>14355.9</v>
      </c>
      <c r="B6331">
        <v>2.07793E-3</v>
      </c>
    </row>
    <row r="6332" spans="1:2" x14ac:dyDescent="0.25">
      <c r="A6332">
        <v>14358.2</v>
      </c>
      <c r="B6332">
        <v>2.0945299999999998E-3</v>
      </c>
    </row>
    <row r="6333" spans="1:2" x14ac:dyDescent="0.25">
      <c r="A6333">
        <v>14360.4</v>
      </c>
      <c r="B6333">
        <v>2.0765100000000002E-3</v>
      </c>
    </row>
    <row r="6334" spans="1:2" x14ac:dyDescent="0.25">
      <c r="A6334">
        <v>14362.7</v>
      </c>
      <c r="B6334">
        <v>2.0836299999999999E-3</v>
      </c>
    </row>
    <row r="6335" spans="1:2" x14ac:dyDescent="0.25">
      <c r="A6335">
        <v>14365</v>
      </c>
      <c r="B6335">
        <v>2.08158E-3</v>
      </c>
    </row>
    <row r="6336" spans="1:2" x14ac:dyDescent="0.25">
      <c r="A6336">
        <v>14367.3</v>
      </c>
      <c r="B6336">
        <v>2.0741499999999999E-3</v>
      </c>
    </row>
    <row r="6337" spans="1:2" x14ac:dyDescent="0.25">
      <c r="A6337">
        <v>14369.5</v>
      </c>
      <c r="B6337">
        <v>2.07989E-3</v>
      </c>
    </row>
    <row r="6338" spans="1:2" x14ac:dyDescent="0.25">
      <c r="A6338">
        <v>14371.8</v>
      </c>
      <c r="B6338">
        <v>2.07515E-3</v>
      </c>
    </row>
    <row r="6339" spans="1:2" x14ac:dyDescent="0.25">
      <c r="A6339">
        <v>14374.1</v>
      </c>
      <c r="B6339">
        <v>2.0720000000000001E-3</v>
      </c>
    </row>
    <row r="6340" spans="1:2" x14ac:dyDescent="0.25">
      <c r="A6340">
        <v>14376.3</v>
      </c>
      <c r="B6340">
        <v>2.0967500000000001E-3</v>
      </c>
    </row>
    <row r="6341" spans="1:2" x14ac:dyDescent="0.25">
      <c r="A6341">
        <v>14378.6</v>
      </c>
      <c r="B6341">
        <v>2.0826799999999999E-3</v>
      </c>
    </row>
    <row r="6342" spans="1:2" x14ac:dyDescent="0.25">
      <c r="A6342">
        <v>14380.9</v>
      </c>
      <c r="B6342">
        <v>2.0858999999999999E-3</v>
      </c>
    </row>
    <row r="6343" spans="1:2" x14ac:dyDescent="0.25">
      <c r="A6343">
        <v>14383.2</v>
      </c>
      <c r="B6343">
        <v>2.0823899999999999E-3</v>
      </c>
    </row>
    <row r="6344" spans="1:2" x14ac:dyDescent="0.25">
      <c r="A6344">
        <v>14385.4</v>
      </c>
      <c r="B6344">
        <v>2.0865900000000001E-3</v>
      </c>
    </row>
    <row r="6345" spans="1:2" x14ac:dyDescent="0.25">
      <c r="A6345">
        <v>14387.7</v>
      </c>
      <c r="B6345">
        <v>2.10713E-3</v>
      </c>
    </row>
    <row r="6346" spans="1:2" x14ac:dyDescent="0.25">
      <c r="A6346">
        <v>14390</v>
      </c>
      <c r="B6346">
        <v>2.0792200000000001E-3</v>
      </c>
    </row>
    <row r="6347" spans="1:2" x14ac:dyDescent="0.25">
      <c r="A6347">
        <v>14392.3</v>
      </c>
      <c r="B6347">
        <v>2.0983899999999999E-3</v>
      </c>
    </row>
    <row r="6348" spans="1:2" x14ac:dyDescent="0.25">
      <c r="A6348">
        <v>14394.5</v>
      </c>
      <c r="B6348">
        <v>2.0850600000000001E-3</v>
      </c>
    </row>
    <row r="6349" spans="1:2" x14ac:dyDescent="0.25">
      <c r="A6349">
        <v>14396.8</v>
      </c>
      <c r="B6349">
        <v>2.08595E-3</v>
      </c>
    </row>
    <row r="6350" spans="1:2" x14ac:dyDescent="0.25">
      <c r="A6350">
        <v>14399.1</v>
      </c>
      <c r="B6350">
        <v>2.0933000000000002E-3</v>
      </c>
    </row>
    <row r="6351" spans="1:2" x14ac:dyDescent="0.25">
      <c r="A6351">
        <v>14401.3</v>
      </c>
      <c r="B6351">
        <v>2.0924199999999998E-3</v>
      </c>
    </row>
    <row r="6352" spans="1:2" x14ac:dyDescent="0.25">
      <c r="A6352">
        <v>14403.6</v>
      </c>
      <c r="B6352">
        <v>2.0913799999999999E-3</v>
      </c>
    </row>
    <row r="6353" spans="1:2" x14ac:dyDescent="0.25">
      <c r="A6353">
        <v>14405.9</v>
      </c>
      <c r="B6353">
        <v>2.0955800000000001E-3</v>
      </c>
    </row>
    <row r="6354" spans="1:2" x14ac:dyDescent="0.25">
      <c r="A6354">
        <v>14408.2</v>
      </c>
      <c r="B6354">
        <v>2.08735E-3</v>
      </c>
    </row>
    <row r="6355" spans="1:2" x14ac:dyDescent="0.25">
      <c r="A6355">
        <v>14410.4</v>
      </c>
      <c r="B6355">
        <v>2.0935900000000002E-3</v>
      </c>
    </row>
    <row r="6356" spans="1:2" x14ac:dyDescent="0.25">
      <c r="A6356">
        <v>14412.7</v>
      </c>
      <c r="B6356">
        <v>2.0872299999999998E-3</v>
      </c>
    </row>
    <row r="6357" spans="1:2" x14ac:dyDescent="0.25">
      <c r="A6357">
        <v>14415</v>
      </c>
      <c r="B6357">
        <v>2.0987200000000001E-3</v>
      </c>
    </row>
    <row r="6358" spans="1:2" x14ac:dyDescent="0.25">
      <c r="A6358">
        <v>14417.2</v>
      </c>
      <c r="B6358">
        <v>2.0902199999999998E-3</v>
      </c>
    </row>
    <row r="6359" spans="1:2" x14ac:dyDescent="0.25">
      <c r="A6359">
        <v>14419.5</v>
      </c>
      <c r="B6359">
        <v>2.0883899999999999E-3</v>
      </c>
    </row>
    <row r="6360" spans="1:2" x14ac:dyDescent="0.25">
      <c r="A6360">
        <v>14421.8</v>
      </c>
      <c r="B6360">
        <v>2.1048099999999999E-3</v>
      </c>
    </row>
    <row r="6361" spans="1:2" x14ac:dyDescent="0.25">
      <c r="A6361">
        <v>14424.1</v>
      </c>
      <c r="B6361">
        <v>2.1035400000000001E-3</v>
      </c>
    </row>
    <row r="6362" spans="1:2" x14ac:dyDescent="0.25">
      <c r="A6362">
        <v>14426.3</v>
      </c>
      <c r="B6362">
        <v>2.1074100000000001E-3</v>
      </c>
    </row>
    <row r="6363" spans="1:2" x14ac:dyDescent="0.25">
      <c r="A6363">
        <v>14428.6</v>
      </c>
      <c r="B6363">
        <v>2.1063399999999999E-3</v>
      </c>
    </row>
    <row r="6364" spans="1:2" x14ac:dyDescent="0.25">
      <c r="A6364">
        <v>14430.9</v>
      </c>
      <c r="B6364">
        <v>2.0980500000000002E-3</v>
      </c>
    </row>
    <row r="6365" spans="1:2" x14ac:dyDescent="0.25">
      <c r="A6365">
        <v>14433.1</v>
      </c>
      <c r="B6365">
        <v>2.1040799999999999E-3</v>
      </c>
    </row>
    <row r="6366" spans="1:2" x14ac:dyDescent="0.25">
      <c r="A6366">
        <v>14435.4</v>
      </c>
      <c r="B6366">
        <v>2.1028599999999998E-3</v>
      </c>
    </row>
    <row r="6367" spans="1:2" x14ac:dyDescent="0.25">
      <c r="A6367">
        <v>14437.7</v>
      </c>
      <c r="B6367">
        <v>2.1098100000000002E-3</v>
      </c>
    </row>
    <row r="6368" spans="1:2" x14ac:dyDescent="0.25">
      <c r="A6368">
        <v>14439.9</v>
      </c>
      <c r="B6368">
        <v>2.1012100000000001E-3</v>
      </c>
    </row>
    <row r="6369" spans="1:2" x14ac:dyDescent="0.25">
      <c r="A6369">
        <v>14442.2</v>
      </c>
      <c r="B6369">
        <v>2.1075099999999999E-3</v>
      </c>
    </row>
    <row r="6370" spans="1:2" x14ac:dyDescent="0.25">
      <c r="A6370">
        <v>14444.5</v>
      </c>
      <c r="B6370">
        <v>2.1038300000000001E-3</v>
      </c>
    </row>
    <row r="6371" spans="1:2" x14ac:dyDescent="0.25">
      <c r="A6371">
        <v>14446.8</v>
      </c>
      <c r="B6371">
        <v>2.1024899999999998E-3</v>
      </c>
    </row>
    <row r="6372" spans="1:2" x14ac:dyDescent="0.25">
      <c r="A6372">
        <v>14449</v>
      </c>
      <c r="B6372">
        <v>2.0928100000000001E-3</v>
      </c>
    </row>
    <row r="6373" spans="1:2" x14ac:dyDescent="0.25">
      <c r="A6373">
        <v>14451.3</v>
      </c>
      <c r="B6373">
        <v>2.1063000000000002E-3</v>
      </c>
    </row>
    <row r="6374" spans="1:2" x14ac:dyDescent="0.25">
      <c r="A6374">
        <v>14453.6</v>
      </c>
      <c r="B6374">
        <v>2.1034299999999999E-3</v>
      </c>
    </row>
    <row r="6375" spans="1:2" x14ac:dyDescent="0.25">
      <c r="A6375">
        <v>14455.8</v>
      </c>
      <c r="B6375">
        <v>2.1022599999999999E-3</v>
      </c>
    </row>
    <row r="6376" spans="1:2" x14ac:dyDescent="0.25">
      <c r="A6376">
        <v>14458.1</v>
      </c>
      <c r="B6376">
        <v>2.10144E-3</v>
      </c>
    </row>
    <row r="6377" spans="1:2" x14ac:dyDescent="0.25">
      <c r="A6377">
        <v>14460.4</v>
      </c>
      <c r="B6377">
        <v>2.1185900000000001E-3</v>
      </c>
    </row>
    <row r="6378" spans="1:2" x14ac:dyDescent="0.25">
      <c r="A6378">
        <v>14462.7</v>
      </c>
      <c r="B6378">
        <v>2.1108699999999999E-3</v>
      </c>
    </row>
    <row r="6379" spans="1:2" x14ac:dyDescent="0.25">
      <c r="A6379">
        <v>14464.9</v>
      </c>
      <c r="B6379">
        <v>2.12093E-3</v>
      </c>
    </row>
    <row r="6380" spans="1:2" x14ac:dyDescent="0.25">
      <c r="A6380">
        <v>14467.2</v>
      </c>
      <c r="B6380">
        <v>2.11546E-3</v>
      </c>
    </row>
    <row r="6381" spans="1:2" x14ac:dyDescent="0.25">
      <c r="A6381">
        <v>14469.5</v>
      </c>
      <c r="B6381">
        <v>2.10019E-3</v>
      </c>
    </row>
    <row r="6382" spans="1:2" x14ac:dyDescent="0.25">
      <c r="A6382">
        <v>14471.7</v>
      </c>
      <c r="B6382">
        <v>2.1155000000000002E-3</v>
      </c>
    </row>
    <row r="6383" spans="1:2" x14ac:dyDescent="0.25">
      <c r="A6383">
        <v>14474</v>
      </c>
      <c r="B6383">
        <v>2.1084799999999998E-3</v>
      </c>
    </row>
    <row r="6384" spans="1:2" x14ac:dyDescent="0.25">
      <c r="A6384">
        <v>14476.3</v>
      </c>
      <c r="B6384">
        <v>2.1167899999999999E-3</v>
      </c>
    </row>
    <row r="6385" spans="1:2" x14ac:dyDescent="0.25">
      <c r="A6385">
        <v>14478.6</v>
      </c>
      <c r="B6385">
        <v>2.1167099999999999E-3</v>
      </c>
    </row>
    <row r="6386" spans="1:2" x14ac:dyDescent="0.25">
      <c r="A6386">
        <v>14480.8</v>
      </c>
      <c r="B6386">
        <v>2.1285399999999999E-3</v>
      </c>
    </row>
    <row r="6387" spans="1:2" x14ac:dyDescent="0.25">
      <c r="A6387">
        <v>14483.1</v>
      </c>
      <c r="B6387">
        <v>2.1185700000000002E-3</v>
      </c>
    </row>
    <row r="6388" spans="1:2" x14ac:dyDescent="0.25">
      <c r="A6388">
        <v>14485.4</v>
      </c>
      <c r="B6388">
        <v>2.12495E-3</v>
      </c>
    </row>
    <row r="6389" spans="1:2" x14ac:dyDescent="0.25">
      <c r="A6389">
        <v>14487.6</v>
      </c>
      <c r="B6389">
        <v>2.10925E-3</v>
      </c>
    </row>
    <row r="6390" spans="1:2" x14ac:dyDescent="0.25">
      <c r="A6390">
        <v>14489.9</v>
      </c>
      <c r="B6390">
        <v>2.1259600000000001E-3</v>
      </c>
    </row>
    <row r="6391" spans="1:2" x14ac:dyDescent="0.25">
      <c r="A6391">
        <v>14492.2</v>
      </c>
      <c r="B6391">
        <v>2.1181500000000001E-3</v>
      </c>
    </row>
    <row r="6392" spans="1:2" x14ac:dyDescent="0.25">
      <c r="A6392">
        <v>14494.4</v>
      </c>
      <c r="B6392">
        <v>2.11597E-3</v>
      </c>
    </row>
    <row r="6393" spans="1:2" x14ac:dyDescent="0.25">
      <c r="A6393">
        <v>14496.7</v>
      </c>
      <c r="B6393">
        <v>2.1217200000000001E-3</v>
      </c>
    </row>
    <row r="6394" spans="1:2" x14ac:dyDescent="0.25">
      <c r="A6394">
        <v>14499</v>
      </c>
      <c r="B6394">
        <v>2.1104800000000001E-3</v>
      </c>
    </row>
    <row r="6395" spans="1:2" x14ac:dyDescent="0.25">
      <c r="A6395">
        <v>14501.2</v>
      </c>
      <c r="B6395">
        <v>2.1239800000000001E-3</v>
      </c>
    </row>
    <row r="6396" spans="1:2" x14ac:dyDescent="0.25">
      <c r="A6396">
        <v>14503.5</v>
      </c>
      <c r="B6396">
        <v>2.1209800000000002E-3</v>
      </c>
    </row>
    <row r="6397" spans="1:2" x14ac:dyDescent="0.25">
      <c r="A6397">
        <v>14505.8</v>
      </c>
      <c r="B6397">
        <v>2.1228800000000002E-3</v>
      </c>
    </row>
    <row r="6398" spans="1:2" x14ac:dyDescent="0.25">
      <c r="A6398">
        <v>14508.1</v>
      </c>
      <c r="B6398">
        <v>2.12459E-3</v>
      </c>
    </row>
    <row r="6399" spans="1:2" x14ac:dyDescent="0.25">
      <c r="A6399">
        <v>14510.3</v>
      </c>
      <c r="B6399">
        <v>2.1325799999999998E-3</v>
      </c>
    </row>
    <row r="6400" spans="1:2" x14ac:dyDescent="0.25">
      <c r="A6400">
        <v>14512.6</v>
      </c>
      <c r="B6400">
        <v>2.1239700000000002E-3</v>
      </c>
    </row>
    <row r="6401" spans="1:2" x14ac:dyDescent="0.25">
      <c r="A6401">
        <v>14514.9</v>
      </c>
      <c r="B6401">
        <v>2.1258499999999999E-3</v>
      </c>
    </row>
    <row r="6402" spans="1:2" x14ac:dyDescent="0.25">
      <c r="A6402">
        <v>14517.1</v>
      </c>
      <c r="B6402">
        <v>2.1322899999999998E-3</v>
      </c>
    </row>
    <row r="6403" spans="1:2" x14ac:dyDescent="0.25">
      <c r="A6403">
        <v>14519.4</v>
      </c>
      <c r="B6403">
        <v>2.1391800000000001E-3</v>
      </c>
    </row>
    <row r="6404" spans="1:2" x14ac:dyDescent="0.25">
      <c r="A6404">
        <v>14521.7</v>
      </c>
      <c r="B6404">
        <v>2.1185000000000002E-3</v>
      </c>
    </row>
    <row r="6405" spans="1:2" x14ac:dyDescent="0.25">
      <c r="A6405">
        <v>14523.9</v>
      </c>
      <c r="B6405">
        <v>2.12583E-3</v>
      </c>
    </row>
    <row r="6406" spans="1:2" x14ac:dyDescent="0.25">
      <c r="A6406">
        <v>14526.2</v>
      </c>
      <c r="B6406">
        <v>2.14124E-3</v>
      </c>
    </row>
    <row r="6407" spans="1:2" x14ac:dyDescent="0.25">
      <c r="A6407">
        <v>14528.5</v>
      </c>
      <c r="B6407">
        <v>2.1378199999999999E-3</v>
      </c>
    </row>
    <row r="6408" spans="1:2" x14ac:dyDescent="0.25">
      <c r="A6408">
        <v>14530.8</v>
      </c>
      <c r="B6408">
        <v>2.1486600000000002E-3</v>
      </c>
    </row>
    <row r="6409" spans="1:2" x14ac:dyDescent="0.25">
      <c r="A6409">
        <v>14533</v>
      </c>
      <c r="B6409">
        <v>2.1292300000000002E-3</v>
      </c>
    </row>
    <row r="6410" spans="1:2" x14ac:dyDescent="0.25">
      <c r="A6410">
        <v>14535.3</v>
      </c>
      <c r="B6410">
        <v>2.1229299999999999E-3</v>
      </c>
    </row>
    <row r="6411" spans="1:2" x14ac:dyDescent="0.25">
      <c r="A6411">
        <v>14537.6</v>
      </c>
      <c r="B6411">
        <v>2.1352099999999998E-3</v>
      </c>
    </row>
    <row r="6412" spans="1:2" x14ac:dyDescent="0.25">
      <c r="A6412">
        <v>14539.8</v>
      </c>
      <c r="B6412">
        <v>2.1529800000000001E-3</v>
      </c>
    </row>
    <row r="6413" spans="1:2" x14ac:dyDescent="0.25">
      <c r="A6413">
        <v>14542.1</v>
      </c>
      <c r="B6413">
        <v>2.1290699999999998E-3</v>
      </c>
    </row>
    <row r="6414" spans="1:2" x14ac:dyDescent="0.25">
      <c r="A6414">
        <v>14544.4</v>
      </c>
      <c r="B6414">
        <v>2.1350499999999999E-3</v>
      </c>
    </row>
    <row r="6415" spans="1:2" x14ac:dyDescent="0.25">
      <c r="A6415">
        <v>14546.6</v>
      </c>
      <c r="B6415">
        <v>2.1325900000000002E-3</v>
      </c>
    </row>
    <row r="6416" spans="1:2" x14ac:dyDescent="0.25">
      <c r="A6416">
        <v>14548.9</v>
      </c>
      <c r="B6416">
        <v>2.1320000000000002E-3</v>
      </c>
    </row>
    <row r="6417" spans="1:2" x14ac:dyDescent="0.25">
      <c r="A6417">
        <v>14551.2</v>
      </c>
      <c r="B6417">
        <v>2.1467600000000002E-3</v>
      </c>
    </row>
    <row r="6418" spans="1:2" x14ac:dyDescent="0.25">
      <c r="A6418">
        <v>14553.4</v>
      </c>
      <c r="B6418">
        <v>2.1581299999999999E-3</v>
      </c>
    </row>
    <row r="6419" spans="1:2" x14ac:dyDescent="0.25">
      <c r="A6419">
        <v>14555.7</v>
      </c>
      <c r="B6419">
        <v>2.1488599999999998E-3</v>
      </c>
    </row>
    <row r="6420" spans="1:2" x14ac:dyDescent="0.25">
      <c r="A6420">
        <v>14558</v>
      </c>
      <c r="B6420">
        <v>2.14986E-3</v>
      </c>
    </row>
    <row r="6421" spans="1:2" x14ac:dyDescent="0.25">
      <c r="A6421">
        <v>14560.3</v>
      </c>
      <c r="B6421">
        <v>2.1328100000000002E-3</v>
      </c>
    </row>
    <row r="6422" spans="1:2" x14ac:dyDescent="0.25">
      <c r="A6422">
        <v>14562.5</v>
      </c>
      <c r="B6422">
        <v>2.12882E-3</v>
      </c>
    </row>
    <row r="6423" spans="1:2" x14ac:dyDescent="0.25">
      <c r="A6423">
        <v>14564.8</v>
      </c>
      <c r="B6423">
        <v>2.1315399999999999E-3</v>
      </c>
    </row>
    <row r="6424" spans="1:2" x14ac:dyDescent="0.25">
      <c r="A6424">
        <v>14567.1</v>
      </c>
      <c r="B6424">
        <v>2.1316099999999999E-3</v>
      </c>
    </row>
    <row r="6425" spans="1:2" x14ac:dyDescent="0.25">
      <c r="A6425">
        <v>14569.3</v>
      </c>
      <c r="B6425">
        <v>2.1403899999999998E-3</v>
      </c>
    </row>
    <row r="6426" spans="1:2" x14ac:dyDescent="0.25">
      <c r="A6426">
        <v>14571.6</v>
      </c>
      <c r="B6426">
        <v>2.1694599999999998E-3</v>
      </c>
    </row>
    <row r="6427" spans="1:2" x14ac:dyDescent="0.25">
      <c r="A6427">
        <v>14573.9</v>
      </c>
      <c r="B6427">
        <v>2.1407800000000001E-3</v>
      </c>
    </row>
    <row r="6428" spans="1:2" x14ac:dyDescent="0.25">
      <c r="A6428">
        <v>14576.1</v>
      </c>
      <c r="B6428">
        <v>2.1427E-3</v>
      </c>
    </row>
    <row r="6429" spans="1:2" x14ac:dyDescent="0.25">
      <c r="A6429">
        <v>14578.4</v>
      </c>
      <c r="B6429">
        <v>2.16045E-3</v>
      </c>
    </row>
    <row r="6430" spans="1:2" x14ac:dyDescent="0.25">
      <c r="A6430">
        <v>14580.7</v>
      </c>
      <c r="B6430">
        <v>2.1554500000000002E-3</v>
      </c>
    </row>
    <row r="6431" spans="1:2" x14ac:dyDescent="0.25">
      <c r="A6431">
        <v>14583</v>
      </c>
      <c r="B6431">
        <v>2.1407800000000001E-3</v>
      </c>
    </row>
    <row r="6432" spans="1:2" x14ac:dyDescent="0.25">
      <c r="A6432">
        <v>14585.2</v>
      </c>
      <c r="B6432">
        <v>2.1549099999999999E-3</v>
      </c>
    </row>
    <row r="6433" spans="1:2" x14ac:dyDescent="0.25">
      <c r="A6433">
        <v>14587.5</v>
      </c>
      <c r="B6433">
        <v>2.1559399999999999E-3</v>
      </c>
    </row>
    <row r="6434" spans="1:2" x14ac:dyDescent="0.25">
      <c r="A6434">
        <v>14589.8</v>
      </c>
      <c r="B6434">
        <v>2.14402E-3</v>
      </c>
    </row>
    <row r="6435" spans="1:2" x14ac:dyDescent="0.25">
      <c r="A6435">
        <v>14592</v>
      </c>
      <c r="B6435">
        <v>2.1667600000000002E-3</v>
      </c>
    </row>
    <row r="6436" spans="1:2" x14ac:dyDescent="0.25">
      <c r="A6436">
        <v>14594.3</v>
      </c>
      <c r="B6436">
        <v>2.1342000000000002E-3</v>
      </c>
    </row>
    <row r="6437" spans="1:2" x14ac:dyDescent="0.25">
      <c r="A6437">
        <v>14596.6</v>
      </c>
      <c r="B6437">
        <v>2.1503E-3</v>
      </c>
    </row>
    <row r="6438" spans="1:2" x14ac:dyDescent="0.25">
      <c r="A6438">
        <v>14598.8</v>
      </c>
      <c r="B6438">
        <v>2.16286E-3</v>
      </c>
    </row>
    <row r="6439" spans="1:2" x14ac:dyDescent="0.25">
      <c r="A6439">
        <v>14601.1</v>
      </c>
      <c r="B6439">
        <v>2.1641999999999998E-3</v>
      </c>
    </row>
    <row r="6440" spans="1:2" x14ac:dyDescent="0.25">
      <c r="A6440">
        <v>14603.4</v>
      </c>
      <c r="B6440">
        <v>2.1589600000000001E-3</v>
      </c>
    </row>
    <row r="6441" spans="1:2" x14ac:dyDescent="0.25">
      <c r="A6441">
        <v>14605.6</v>
      </c>
      <c r="B6441">
        <v>2.1585799999999998E-3</v>
      </c>
    </row>
    <row r="6442" spans="1:2" x14ac:dyDescent="0.25">
      <c r="A6442">
        <v>14607.9</v>
      </c>
      <c r="B6442">
        <v>2.14774E-3</v>
      </c>
    </row>
    <row r="6443" spans="1:2" x14ac:dyDescent="0.25">
      <c r="A6443">
        <v>14610.2</v>
      </c>
      <c r="B6443">
        <v>2.1502499999999998E-3</v>
      </c>
    </row>
    <row r="6444" spans="1:2" x14ac:dyDescent="0.25">
      <c r="A6444">
        <v>14612.5</v>
      </c>
      <c r="B6444">
        <v>2.1626100000000001E-3</v>
      </c>
    </row>
    <row r="6445" spans="1:2" x14ac:dyDescent="0.25">
      <c r="A6445">
        <v>14614.7</v>
      </c>
      <c r="B6445">
        <v>2.1608299999999999E-3</v>
      </c>
    </row>
    <row r="6446" spans="1:2" x14ac:dyDescent="0.25">
      <c r="A6446">
        <v>14617</v>
      </c>
      <c r="B6446">
        <v>2.1562E-3</v>
      </c>
    </row>
    <row r="6447" spans="1:2" x14ac:dyDescent="0.25">
      <c r="A6447">
        <v>14619.3</v>
      </c>
      <c r="B6447">
        <v>2.1667000000000001E-3</v>
      </c>
    </row>
    <row r="6448" spans="1:2" x14ac:dyDescent="0.25">
      <c r="A6448">
        <v>14621.5</v>
      </c>
      <c r="B6448">
        <v>2.1532000000000001E-3</v>
      </c>
    </row>
    <row r="6449" spans="1:2" x14ac:dyDescent="0.25">
      <c r="A6449">
        <v>14623.8</v>
      </c>
      <c r="B6449">
        <v>2.1665999999999999E-3</v>
      </c>
    </row>
    <row r="6450" spans="1:2" x14ac:dyDescent="0.25">
      <c r="A6450">
        <v>14626.1</v>
      </c>
      <c r="B6450">
        <v>2.1656800000000001E-3</v>
      </c>
    </row>
    <row r="6451" spans="1:2" x14ac:dyDescent="0.25">
      <c r="A6451">
        <v>14628.3</v>
      </c>
      <c r="B6451">
        <v>2.1473799999999999E-3</v>
      </c>
    </row>
    <row r="6452" spans="1:2" x14ac:dyDescent="0.25">
      <c r="A6452">
        <v>14630.6</v>
      </c>
      <c r="B6452">
        <v>2.1658799999999998E-3</v>
      </c>
    </row>
    <row r="6453" spans="1:2" x14ac:dyDescent="0.25">
      <c r="A6453">
        <v>14632.9</v>
      </c>
      <c r="B6453">
        <v>2.1571699999999999E-3</v>
      </c>
    </row>
    <row r="6454" spans="1:2" x14ac:dyDescent="0.25">
      <c r="A6454">
        <v>14635.2</v>
      </c>
      <c r="B6454">
        <v>2.15883E-3</v>
      </c>
    </row>
    <row r="6455" spans="1:2" x14ac:dyDescent="0.25">
      <c r="A6455">
        <v>14637.4</v>
      </c>
      <c r="B6455">
        <v>2.1770000000000001E-3</v>
      </c>
    </row>
    <row r="6456" spans="1:2" x14ac:dyDescent="0.25">
      <c r="A6456">
        <v>14639.7</v>
      </c>
      <c r="B6456">
        <v>2.1646999999999999E-3</v>
      </c>
    </row>
    <row r="6457" spans="1:2" x14ac:dyDescent="0.25">
      <c r="A6457">
        <v>14642</v>
      </c>
      <c r="B6457">
        <v>2.1669200000000001E-3</v>
      </c>
    </row>
    <row r="6458" spans="1:2" x14ac:dyDescent="0.25">
      <c r="A6458">
        <v>14644.2</v>
      </c>
      <c r="B6458">
        <v>2.1652300000000002E-3</v>
      </c>
    </row>
    <row r="6459" spans="1:2" x14ac:dyDescent="0.25">
      <c r="A6459">
        <v>14646.5</v>
      </c>
      <c r="B6459">
        <v>2.1707800000000002E-3</v>
      </c>
    </row>
    <row r="6460" spans="1:2" x14ac:dyDescent="0.25">
      <c r="A6460">
        <v>14648.8</v>
      </c>
      <c r="B6460">
        <v>2.16724E-3</v>
      </c>
    </row>
    <row r="6461" spans="1:2" x14ac:dyDescent="0.25">
      <c r="A6461">
        <v>14651</v>
      </c>
      <c r="B6461">
        <v>2.1741999999999998E-3</v>
      </c>
    </row>
    <row r="6462" spans="1:2" x14ac:dyDescent="0.25">
      <c r="A6462">
        <v>14653.3</v>
      </c>
      <c r="B6462">
        <v>2.1677599999999999E-3</v>
      </c>
    </row>
    <row r="6463" spans="1:2" x14ac:dyDescent="0.25">
      <c r="A6463">
        <v>14655.6</v>
      </c>
      <c r="B6463">
        <v>2.1779E-3</v>
      </c>
    </row>
    <row r="6464" spans="1:2" x14ac:dyDescent="0.25">
      <c r="A6464">
        <v>14657.9</v>
      </c>
      <c r="B6464">
        <v>2.1760400000000002E-3</v>
      </c>
    </row>
    <row r="6465" spans="1:2" x14ac:dyDescent="0.25">
      <c r="A6465">
        <v>14660.1</v>
      </c>
      <c r="B6465">
        <v>2.1796900000000002E-3</v>
      </c>
    </row>
    <row r="6466" spans="1:2" x14ac:dyDescent="0.25">
      <c r="A6466">
        <v>14662.4</v>
      </c>
      <c r="B6466">
        <v>2.1684600000000001E-3</v>
      </c>
    </row>
    <row r="6467" spans="1:2" x14ac:dyDescent="0.25">
      <c r="A6467">
        <v>14664.7</v>
      </c>
      <c r="B6467">
        <v>2.1853200000000001E-3</v>
      </c>
    </row>
    <row r="6468" spans="1:2" x14ac:dyDescent="0.25">
      <c r="A6468">
        <v>14666.9</v>
      </c>
      <c r="B6468">
        <v>2.1864599999999999E-3</v>
      </c>
    </row>
    <row r="6469" spans="1:2" x14ac:dyDescent="0.25">
      <c r="A6469">
        <v>14669.2</v>
      </c>
      <c r="B6469">
        <v>2.1866199999999998E-3</v>
      </c>
    </row>
    <row r="6470" spans="1:2" x14ac:dyDescent="0.25">
      <c r="A6470">
        <v>14671.5</v>
      </c>
      <c r="B6470">
        <v>2.17542E-3</v>
      </c>
    </row>
    <row r="6471" spans="1:2" x14ac:dyDescent="0.25">
      <c r="A6471">
        <v>14673.7</v>
      </c>
      <c r="B6471">
        <v>2.1733799999999999E-3</v>
      </c>
    </row>
    <row r="6472" spans="1:2" x14ac:dyDescent="0.25">
      <c r="A6472">
        <v>14676</v>
      </c>
      <c r="B6472">
        <v>2.18447E-3</v>
      </c>
    </row>
    <row r="6473" spans="1:2" x14ac:dyDescent="0.25">
      <c r="A6473">
        <v>14678.3</v>
      </c>
      <c r="B6473">
        <v>2.1758099999999998E-3</v>
      </c>
    </row>
    <row r="6474" spans="1:2" x14ac:dyDescent="0.25">
      <c r="A6474">
        <v>14680.5</v>
      </c>
      <c r="B6474">
        <v>2.1934400000000001E-3</v>
      </c>
    </row>
    <row r="6475" spans="1:2" x14ac:dyDescent="0.25">
      <c r="A6475">
        <v>14682.8</v>
      </c>
      <c r="B6475">
        <v>2.1856499999999999E-3</v>
      </c>
    </row>
    <row r="6476" spans="1:2" x14ac:dyDescent="0.25">
      <c r="A6476">
        <v>14685.1</v>
      </c>
      <c r="B6476">
        <v>2.18038E-3</v>
      </c>
    </row>
    <row r="6477" spans="1:2" x14ac:dyDescent="0.25">
      <c r="A6477">
        <v>14687.4</v>
      </c>
      <c r="B6477">
        <v>2.1821499999999999E-3</v>
      </c>
    </row>
    <row r="6478" spans="1:2" x14ac:dyDescent="0.25">
      <c r="A6478">
        <v>14689.6</v>
      </c>
      <c r="B6478">
        <v>2.1790099999999999E-3</v>
      </c>
    </row>
    <row r="6479" spans="1:2" x14ac:dyDescent="0.25">
      <c r="A6479">
        <v>14691.9</v>
      </c>
      <c r="B6479">
        <v>2.1775399999999999E-3</v>
      </c>
    </row>
    <row r="6480" spans="1:2" x14ac:dyDescent="0.25">
      <c r="A6480">
        <v>14694.2</v>
      </c>
      <c r="B6480">
        <v>2.1916800000000001E-3</v>
      </c>
    </row>
    <row r="6481" spans="1:2" x14ac:dyDescent="0.25">
      <c r="A6481">
        <v>14696.4</v>
      </c>
      <c r="B6481">
        <v>2.2001799999999999E-3</v>
      </c>
    </row>
    <row r="6482" spans="1:2" x14ac:dyDescent="0.25">
      <c r="A6482">
        <v>14698.7</v>
      </c>
      <c r="B6482">
        <v>2.2051200000000001E-3</v>
      </c>
    </row>
    <row r="6483" spans="1:2" x14ac:dyDescent="0.25">
      <c r="A6483">
        <v>14701</v>
      </c>
      <c r="B6483">
        <v>2.1821599999999998E-3</v>
      </c>
    </row>
    <row r="6484" spans="1:2" x14ac:dyDescent="0.25">
      <c r="A6484">
        <v>14703.2</v>
      </c>
      <c r="B6484">
        <v>2.19257E-3</v>
      </c>
    </row>
    <row r="6485" spans="1:2" x14ac:dyDescent="0.25">
      <c r="A6485">
        <v>14705.5</v>
      </c>
      <c r="B6485">
        <v>2.17285E-3</v>
      </c>
    </row>
    <row r="6486" spans="1:2" x14ac:dyDescent="0.25">
      <c r="A6486">
        <v>14707.8</v>
      </c>
      <c r="B6486">
        <v>2.2017E-3</v>
      </c>
    </row>
    <row r="6487" spans="1:2" x14ac:dyDescent="0.25">
      <c r="A6487">
        <v>14710.1</v>
      </c>
      <c r="B6487">
        <v>2.1876399999999998E-3</v>
      </c>
    </row>
    <row r="6488" spans="1:2" x14ac:dyDescent="0.25">
      <c r="A6488">
        <v>14712.3</v>
      </c>
      <c r="B6488">
        <v>2.2033600000000001E-3</v>
      </c>
    </row>
    <row r="6489" spans="1:2" x14ac:dyDescent="0.25">
      <c r="A6489">
        <v>14714.6</v>
      </c>
      <c r="B6489">
        <v>2.1926099999999998E-3</v>
      </c>
    </row>
    <row r="6490" spans="1:2" x14ac:dyDescent="0.25">
      <c r="A6490">
        <v>14716.9</v>
      </c>
      <c r="B6490">
        <v>2.19645E-3</v>
      </c>
    </row>
    <row r="6491" spans="1:2" x14ac:dyDescent="0.25">
      <c r="A6491">
        <v>14719.1</v>
      </c>
      <c r="B6491">
        <v>2.1786000000000002E-3</v>
      </c>
    </row>
    <row r="6492" spans="1:2" x14ac:dyDescent="0.25">
      <c r="A6492">
        <v>14721.4</v>
      </c>
      <c r="B6492">
        <v>2.2035900000000001E-3</v>
      </c>
    </row>
    <row r="6493" spans="1:2" x14ac:dyDescent="0.25">
      <c r="A6493">
        <v>14723.7</v>
      </c>
      <c r="B6493">
        <v>2.19023E-3</v>
      </c>
    </row>
    <row r="6494" spans="1:2" x14ac:dyDescent="0.25">
      <c r="A6494">
        <v>14725.9</v>
      </c>
      <c r="B6494">
        <v>2.1965600000000002E-3</v>
      </c>
    </row>
    <row r="6495" spans="1:2" x14ac:dyDescent="0.25">
      <c r="A6495">
        <v>14728.2</v>
      </c>
      <c r="B6495">
        <v>2.1950400000000001E-3</v>
      </c>
    </row>
    <row r="6496" spans="1:2" x14ac:dyDescent="0.25">
      <c r="A6496">
        <v>14730.5</v>
      </c>
      <c r="B6496">
        <v>2.1978399999999999E-3</v>
      </c>
    </row>
    <row r="6497" spans="1:2" x14ac:dyDescent="0.25">
      <c r="A6497">
        <v>14732.7</v>
      </c>
      <c r="B6497">
        <v>2.2196899999999999E-3</v>
      </c>
    </row>
    <row r="6498" spans="1:2" x14ac:dyDescent="0.25">
      <c r="A6498">
        <v>14735</v>
      </c>
      <c r="B6498">
        <v>2.2027399999999999E-3</v>
      </c>
    </row>
    <row r="6499" spans="1:2" x14ac:dyDescent="0.25">
      <c r="A6499">
        <v>14737.3</v>
      </c>
      <c r="B6499">
        <v>2.2063199999999999E-3</v>
      </c>
    </row>
    <row r="6500" spans="1:2" x14ac:dyDescent="0.25">
      <c r="A6500">
        <v>14739.6</v>
      </c>
      <c r="B6500">
        <v>2.2090399999999998E-3</v>
      </c>
    </row>
    <row r="6501" spans="1:2" x14ac:dyDescent="0.25">
      <c r="A6501">
        <v>14741.8</v>
      </c>
      <c r="B6501">
        <v>2.1984299999999999E-3</v>
      </c>
    </row>
    <row r="6502" spans="1:2" x14ac:dyDescent="0.25">
      <c r="A6502">
        <v>14744.1</v>
      </c>
      <c r="B6502">
        <v>2.2200000000000002E-3</v>
      </c>
    </row>
    <row r="6503" spans="1:2" x14ac:dyDescent="0.25">
      <c r="A6503">
        <v>14746.4</v>
      </c>
      <c r="B6503">
        <v>2.2166299999999998E-3</v>
      </c>
    </row>
    <row r="6504" spans="1:2" x14ac:dyDescent="0.25">
      <c r="A6504">
        <v>14748.6</v>
      </c>
      <c r="B6504">
        <v>2.2115799999999999E-3</v>
      </c>
    </row>
    <row r="6505" spans="1:2" x14ac:dyDescent="0.25">
      <c r="A6505">
        <v>14750.9</v>
      </c>
      <c r="B6505">
        <v>2.2088899999999998E-3</v>
      </c>
    </row>
    <row r="6506" spans="1:2" x14ac:dyDescent="0.25">
      <c r="A6506">
        <v>14753.2</v>
      </c>
      <c r="B6506">
        <v>2.2100900000000001E-3</v>
      </c>
    </row>
    <row r="6507" spans="1:2" x14ac:dyDescent="0.25">
      <c r="A6507">
        <v>14755.4</v>
      </c>
      <c r="B6507">
        <v>2.2173499999999999E-3</v>
      </c>
    </row>
    <row r="6508" spans="1:2" x14ac:dyDescent="0.25">
      <c r="A6508">
        <v>14757.7</v>
      </c>
      <c r="B6508">
        <v>2.20951E-3</v>
      </c>
    </row>
    <row r="6509" spans="1:2" x14ac:dyDescent="0.25">
      <c r="A6509">
        <v>14760</v>
      </c>
      <c r="B6509">
        <v>2.2144199999999999E-3</v>
      </c>
    </row>
    <row r="6510" spans="1:2" x14ac:dyDescent="0.25">
      <c r="A6510">
        <v>14762.2</v>
      </c>
      <c r="B6510">
        <v>2.2185500000000001E-3</v>
      </c>
    </row>
    <row r="6511" spans="1:2" x14ac:dyDescent="0.25">
      <c r="A6511">
        <v>14764.5</v>
      </c>
      <c r="B6511">
        <v>2.22324E-3</v>
      </c>
    </row>
    <row r="6512" spans="1:2" x14ac:dyDescent="0.25">
      <c r="A6512">
        <v>14766.8</v>
      </c>
      <c r="B6512">
        <v>2.2136299999999999E-3</v>
      </c>
    </row>
    <row r="6513" spans="1:2" x14ac:dyDescent="0.25">
      <c r="A6513">
        <v>14769</v>
      </c>
      <c r="B6513">
        <v>2.2001899999999999E-3</v>
      </c>
    </row>
    <row r="6514" spans="1:2" x14ac:dyDescent="0.25">
      <c r="A6514">
        <v>14771.3</v>
      </c>
      <c r="B6514">
        <v>2.2209999999999999E-3</v>
      </c>
    </row>
    <row r="6515" spans="1:2" x14ac:dyDescent="0.25">
      <c r="A6515">
        <v>14773.6</v>
      </c>
      <c r="B6515">
        <v>2.21258E-3</v>
      </c>
    </row>
    <row r="6516" spans="1:2" x14ac:dyDescent="0.25">
      <c r="A6516">
        <v>14775.9</v>
      </c>
      <c r="B6516">
        <v>2.1941899999999999E-3</v>
      </c>
    </row>
    <row r="6517" spans="1:2" x14ac:dyDescent="0.25">
      <c r="A6517">
        <v>14778.1</v>
      </c>
      <c r="B6517">
        <v>2.2110099999999998E-3</v>
      </c>
    </row>
    <row r="6518" spans="1:2" x14ac:dyDescent="0.25">
      <c r="A6518">
        <v>14780.4</v>
      </c>
      <c r="B6518">
        <v>2.2122499999999998E-3</v>
      </c>
    </row>
    <row r="6519" spans="1:2" x14ac:dyDescent="0.25">
      <c r="A6519">
        <v>14782.7</v>
      </c>
      <c r="B6519">
        <v>2.2164900000000002E-3</v>
      </c>
    </row>
    <row r="6520" spans="1:2" x14ac:dyDescent="0.25">
      <c r="A6520">
        <v>14784.9</v>
      </c>
      <c r="B6520">
        <v>2.2224200000000001E-3</v>
      </c>
    </row>
    <row r="6521" spans="1:2" x14ac:dyDescent="0.25">
      <c r="A6521">
        <v>14787.2</v>
      </c>
      <c r="B6521">
        <v>2.22945E-3</v>
      </c>
    </row>
    <row r="6522" spans="1:2" x14ac:dyDescent="0.25">
      <c r="A6522">
        <v>14789.5</v>
      </c>
      <c r="B6522">
        <v>2.2109899999999999E-3</v>
      </c>
    </row>
    <row r="6523" spans="1:2" x14ac:dyDescent="0.25">
      <c r="A6523">
        <v>14791.7</v>
      </c>
      <c r="B6523">
        <v>2.22537E-3</v>
      </c>
    </row>
    <row r="6524" spans="1:2" x14ac:dyDescent="0.25">
      <c r="A6524">
        <v>14794</v>
      </c>
      <c r="B6524">
        <v>2.21229E-3</v>
      </c>
    </row>
    <row r="6525" spans="1:2" x14ac:dyDescent="0.25">
      <c r="A6525">
        <v>14796.3</v>
      </c>
      <c r="B6525">
        <v>2.2322700000000002E-3</v>
      </c>
    </row>
    <row r="6526" spans="1:2" x14ac:dyDescent="0.25">
      <c r="A6526">
        <v>14798.6</v>
      </c>
      <c r="B6526">
        <v>2.2405699999999999E-3</v>
      </c>
    </row>
    <row r="6527" spans="1:2" x14ac:dyDescent="0.25">
      <c r="A6527">
        <v>14800.8</v>
      </c>
      <c r="B6527">
        <v>2.2213599999999999E-3</v>
      </c>
    </row>
    <row r="6528" spans="1:2" x14ac:dyDescent="0.25">
      <c r="A6528">
        <v>14803.1</v>
      </c>
      <c r="B6528">
        <v>2.2277299999999998E-3</v>
      </c>
    </row>
    <row r="6529" spans="1:2" x14ac:dyDescent="0.25">
      <c r="A6529">
        <v>14805.4</v>
      </c>
      <c r="B6529">
        <v>2.2390000000000001E-3</v>
      </c>
    </row>
    <row r="6530" spans="1:2" x14ac:dyDescent="0.25">
      <c r="A6530">
        <v>14807.6</v>
      </c>
      <c r="B6530">
        <v>2.2417700000000001E-3</v>
      </c>
    </row>
    <row r="6531" spans="1:2" x14ac:dyDescent="0.25">
      <c r="A6531">
        <v>14809.9</v>
      </c>
      <c r="B6531">
        <v>2.2312899999999999E-3</v>
      </c>
    </row>
    <row r="6532" spans="1:2" x14ac:dyDescent="0.25">
      <c r="A6532">
        <v>14812.2</v>
      </c>
      <c r="B6532">
        <v>2.2397099999999998E-3</v>
      </c>
    </row>
    <row r="6533" spans="1:2" x14ac:dyDescent="0.25">
      <c r="A6533">
        <v>14814.5</v>
      </c>
      <c r="B6533">
        <v>2.2354499999999999E-3</v>
      </c>
    </row>
    <row r="6534" spans="1:2" x14ac:dyDescent="0.25">
      <c r="A6534">
        <v>14816.7</v>
      </c>
      <c r="B6534">
        <v>2.2436000000000001E-3</v>
      </c>
    </row>
    <row r="6535" spans="1:2" x14ac:dyDescent="0.25">
      <c r="A6535">
        <v>14819</v>
      </c>
      <c r="B6535">
        <v>2.22346E-3</v>
      </c>
    </row>
    <row r="6536" spans="1:2" x14ac:dyDescent="0.25">
      <c r="A6536">
        <v>14821.3</v>
      </c>
      <c r="B6536">
        <v>2.2281699999999998E-3</v>
      </c>
    </row>
    <row r="6537" spans="1:2" x14ac:dyDescent="0.25">
      <c r="A6537">
        <v>14823.6</v>
      </c>
      <c r="B6537">
        <v>2.2381800000000002E-3</v>
      </c>
    </row>
    <row r="6538" spans="1:2" x14ac:dyDescent="0.25">
      <c r="A6538">
        <v>14825.8</v>
      </c>
      <c r="B6538">
        <v>2.2503699999999998E-3</v>
      </c>
    </row>
    <row r="6539" spans="1:2" x14ac:dyDescent="0.25">
      <c r="A6539">
        <v>14828.1</v>
      </c>
      <c r="B6539">
        <v>2.2436700000000001E-3</v>
      </c>
    </row>
    <row r="6540" spans="1:2" x14ac:dyDescent="0.25">
      <c r="A6540">
        <v>14830.4</v>
      </c>
      <c r="B6540">
        <v>2.2351099999999998E-3</v>
      </c>
    </row>
    <row r="6541" spans="1:2" x14ac:dyDescent="0.25">
      <c r="A6541">
        <v>14832.6</v>
      </c>
      <c r="B6541">
        <v>2.2306399999999999E-3</v>
      </c>
    </row>
    <row r="6542" spans="1:2" x14ac:dyDescent="0.25">
      <c r="A6542">
        <v>14834.9</v>
      </c>
      <c r="B6542">
        <v>2.2373100000000002E-3</v>
      </c>
    </row>
    <row r="6543" spans="1:2" x14ac:dyDescent="0.25">
      <c r="A6543">
        <v>14837.2</v>
      </c>
      <c r="B6543">
        <v>2.2552800000000001E-3</v>
      </c>
    </row>
    <row r="6544" spans="1:2" x14ac:dyDescent="0.25">
      <c r="A6544">
        <v>14839.5</v>
      </c>
      <c r="B6544">
        <v>2.2452000000000001E-3</v>
      </c>
    </row>
    <row r="6545" spans="1:2" x14ac:dyDescent="0.25">
      <c r="A6545">
        <v>14841.7</v>
      </c>
      <c r="B6545">
        <v>2.2448199999999998E-3</v>
      </c>
    </row>
    <row r="6546" spans="1:2" x14ac:dyDescent="0.25">
      <c r="A6546">
        <v>14844</v>
      </c>
      <c r="B6546">
        <v>2.2576599999999999E-3</v>
      </c>
    </row>
    <row r="6547" spans="1:2" x14ac:dyDescent="0.25">
      <c r="A6547">
        <v>14846.3</v>
      </c>
      <c r="B6547">
        <v>2.2390700000000001E-3</v>
      </c>
    </row>
    <row r="6548" spans="1:2" x14ac:dyDescent="0.25">
      <c r="A6548">
        <v>14848.5</v>
      </c>
      <c r="B6548">
        <v>2.24916E-3</v>
      </c>
    </row>
    <row r="6549" spans="1:2" x14ac:dyDescent="0.25">
      <c r="A6549">
        <v>14850.8</v>
      </c>
      <c r="B6549">
        <v>2.2594899999999998E-3</v>
      </c>
    </row>
    <row r="6550" spans="1:2" x14ac:dyDescent="0.25">
      <c r="A6550">
        <v>14853.1</v>
      </c>
      <c r="B6550">
        <v>2.2494699999999999E-3</v>
      </c>
    </row>
    <row r="6551" spans="1:2" x14ac:dyDescent="0.25">
      <c r="A6551">
        <v>14855.3</v>
      </c>
      <c r="B6551">
        <v>2.23251E-3</v>
      </c>
    </row>
    <row r="6552" spans="1:2" x14ac:dyDescent="0.25">
      <c r="A6552">
        <v>14857.6</v>
      </c>
      <c r="B6552">
        <v>2.2614100000000002E-3</v>
      </c>
    </row>
    <row r="6553" spans="1:2" x14ac:dyDescent="0.25">
      <c r="A6553">
        <v>14859.9</v>
      </c>
      <c r="B6553">
        <v>2.2438499999999999E-3</v>
      </c>
    </row>
    <row r="6554" spans="1:2" x14ac:dyDescent="0.25">
      <c r="A6554">
        <v>14862.2</v>
      </c>
      <c r="B6554">
        <v>2.25414E-3</v>
      </c>
    </row>
    <row r="6555" spans="1:2" x14ac:dyDescent="0.25">
      <c r="A6555">
        <v>14864.4</v>
      </c>
      <c r="B6555">
        <v>2.24259E-3</v>
      </c>
    </row>
    <row r="6556" spans="1:2" x14ac:dyDescent="0.25">
      <c r="A6556">
        <v>14866.7</v>
      </c>
      <c r="B6556">
        <v>2.2440400000000001E-3</v>
      </c>
    </row>
    <row r="6557" spans="1:2" x14ac:dyDescent="0.25">
      <c r="A6557">
        <v>14869</v>
      </c>
      <c r="B6557">
        <v>2.24807E-3</v>
      </c>
    </row>
    <row r="6558" spans="1:2" x14ac:dyDescent="0.25">
      <c r="A6558">
        <v>14871.2</v>
      </c>
      <c r="B6558">
        <v>2.2548300000000002E-3</v>
      </c>
    </row>
    <row r="6559" spans="1:2" x14ac:dyDescent="0.25">
      <c r="A6559">
        <v>14873.5</v>
      </c>
      <c r="B6559">
        <v>2.2487599999999998E-3</v>
      </c>
    </row>
    <row r="6560" spans="1:2" x14ac:dyDescent="0.25">
      <c r="A6560">
        <v>14875.8</v>
      </c>
      <c r="B6560">
        <v>2.26378E-3</v>
      </c>
    </row>
    <row r="6561" spans="1:2" x14ac:dyDescent="0.25">
      <c r="A6561">
        <v>14878</v>
      </c>
      <c r="B6561">
        <v>2.2400200000000001E-3</v>
      </c>
    </row>
    <row r="6562" spans="1:2" x14ac:dyDescent="0.25">
      <c r="A6562">
        <v>14880.3</v>
      </c>
      <c r="B6562">
        <v>2.2599E-3</v>
      </c>
    </row>
    <row r="6563" spans="1:2" x14ac:dyDescent="0.25">
      <c r="A6563">
        <v>14882.6</v>
      </c>
      <c r="B6563">
        <v>2.2457800000000002E-3</v>
      </c>
    </row>
    <row r="6564" spans="1:2" x14ac:dyDescent="0.25">
      <c r="A6564">
        <v>14884.9</v>
      </c>
      <c r="B6564">
        <v>2.2406399999999999E-3</v>
      </c>
    </row>
    <row r="6565" spans="1:2" x14ac:dyDescent="0.25">
      <c r="A6565">
        <v>14887.1</v>
      </c>
      <c r="B6565">
        <v>2.2399899999999999E-3</v>
      </c>
    </row>
    <row r="6566" spans="1:2" x14ac:dyDescent="0.25">
      <c r="A6566">
        <v>14889.4</v>
      </c>
      <c r="B6566">
        <v>2.2649599999999999E-3</v>
      </c>
    </row>
    <row r="6567" spans="1:2" x14ac:dyDescent="0.25">
      <c r="A6567">
        <v>14891.7</v>
      </c>
      <c r="B6567">
        <v>2.2649100000000002E-3</v>
      </c>
    </row>
    <row r="6568" spans="1:2" x14ac:dyDescent="0.25">
      <c r="A6568">
        <v>14894</v>
      </c>
      <c r="B6568">
        <v>2.2586899999999998E-3</v>
      </c>
    </row>
    <row r="6569" spans="1:2" x14ac:dyDescent="0.25">
      <c r="A6569">
        <v>14896.2</v>
      </c>
      <c r="B6569">
        <v>2.2525100000000001E-3</v>
      </c>
    </row>
    <row r="6570" spans="1:2" x14ac:dyDescent="0.25">
      <c r="A6570">
        <v>14898.5</v>
      </c>
      <c r="B6570">
        <v>2.2516699999999999E-3</v>
      </c>
    </row>
    <row r="6571" spans="1:2" x14ac:dyDescent="0.25">
      <c r="A6571">
        <v>14900.8</v>
      </c>
      <c r="B6571">
        <v>2.2642999999999999E-3</v>
      </c>
    </row>
    <row r="6572" spans="1:2" x14ac:dyDescent="0.25">
      <c r="A6572">
        <v>14903</v>
      </c>
      <c r="B6572">
        <v>2.2592100000000002E-3</v>
      </c>
    </row>
    <row r="6573" spans="1:2" x14ac:dyDescent="0.25">
      <c r="A6573">
        <v>14905.3</v>
      </c>
      <c r="B6573">
        <v>2.2706599999999999E-3</v>
      </c>
    </row>
    <row r="6574" spans="1:2" x14ac:dyDescent="0.25">
      <c r="A6574">
        <v>14907.6</v>
      </c>
      <c r="B6574">
        <v>2.25369E-3</v>
      </c>
    </row>
    <row r="6575" spans="1:2" x14ac:dyDescent="0.25">
      <c r="A6575">
        <v>14909.8</v>
      </c>
      <c r="B6575">
        <v>2.2731000000000001E-3</v>
      </c>
    </row>
    <row r="6576" spans="1:2" x14ac:dyDescent="0.25">
      <c r="A6576">
        <v>14912.1</v>
      </c>
      <c r="B6576">
        <v>2.2849099999999998E-3</v>
      </c>
    </row>
    <row r="6577" spans="1:2" x14ac:dyDescent="0.25">
      <c r="A6577">
        <v>14914.4</v>
      </c>
      <c r="B6577">
        <v>2.25523E-3</v>
      </c>
    </row>
    <row r="6578" spans="1:2" x14ac:dyDescent="0.25">
      <c r="A6578">
        <v>14916.6</v>
      </c>
      <c r="B6578">
        <v>2.2638100000000002E-3</v>
      </c>
    </row>
    <row r="6579" spans="1:2" x14ac:dyDescent="0.25">
      <c r="A6579">
        <v>14918.9</v>
      </c>
      <c r="B6579">
        <v>2.26655E-3</v>
      </c>
    </row>
    <row r="6580" spans="1:2" x14ac:dyDescent="0.25">
      <c r="A6580">
        <v>14921.2</v>
      </c>
      <c r="B6580">
        <v>2.2576100000000002E-3</v>
      </c>
    </row>
    <row r="6581" spans="1:2" x14ac:dyDescent="0.25">
      <c r="A6581">
        <v>14923.5</v>
      </c>
      <c r="B6581">
        <v>2.27494E-3</v>
      </c>
    </row>
    <row r="6582" spans="1:2" x14ac:dyDescent="0.25">
      <c r="A6582">
        <v>14925.7</v>
      </c>
      <c r="B6582">
        <v>2.2485399999999998E-3</v>
      </c>
    </row>
    <row r="6583" spans="1:2" x14ac:dyDescent="0.25">
      <c r="A6583">
        <v>14928</v>
      </c>
      <c r="B6583">
        <v>2.2611799999999998E-3</v>
      </c>
    </row>
    <row r="6584" spans="1:2" x14ac:dyDescent="0.25">
      <c r="A6584">
        <v>14930.3</v>
      </c>
      <c r="B6584">
        <v>2.2524300000000001E-3</v>
      </c>
    </row>
    <row r="6585" spans="1:2" x14ac:dyDescent="0.25">
      <c r="A6585">
        <v>14932.5</v>
      </c>
      <c r="B6585">
        <v>2.2629400000000002E-3</v>
      </c>
    </row>
    <row r="6586" spans="1:2" x14ac:dyDescent="0.25">
      <c r="A6586">
        <v>14934.8</v>
      </c>
      <c r="B6586">
        <v>2.2361099999999999E-3</v>
      </c>
    </row>
    <row r="6587" spans="1:2" x14ac:dyDescent="0.25">
      <c r="A6587">
        <v>14937.1</v>
      </c>
      <c r="B6587">
        <v>2.25297E-3</v>
      </c>
    </row>
    <row r="6588" spans="1:2" x14ac:dyDescent="0.25">
      <c r="A6588">
        <v>14939.3</v>
      </c>
      <c r="B6588">
        <v>2.2615299999999999E-3</v>
      </c>
    </row>
    <row r="6589" spans="1:2" x14ac:dyDescent="0.25">
      <c r="A6589">
        <v>14941.6</v>
      </c>
      <c r="B6589">
        <v>2.2683199999999999E-3</v>
      </c>
    </row>
    <row r="6590" spans="1:2" x14ac:dyDescent="0.25">
      <c r="A6590">
        <v>14943.9</v>
      </c>
      <c r="B6590">
        <v>2.2639499999999998E-3</v>
      </c>
    </row>
    <row r="6591" spans="1:2" x14ac:dyDescent="0.25">
      <c r="A6591">
        <v>14946.2</v>
      </c>
      <c r="B6591">
        <v>2.2656999999999998E-3</v>
      </c>
    </row>
    <row r="6592" spans="1:2" x14ac:dyDescent="0.25">
      <c r="A6592">
        <v>14948.4</v>
      </c>
      <c r="B6592">
        <v>2.2542399999999998E-3</v>
      </c>
    </row>
    <row r="6593" spans="1:2" x14ac:dyDescent="0.25">
      <c r="A6593">
        <v>14950.7</v>
      </c>
      <c r="B6593">
        <v>2.24588E-3</v>
      </c>
    </row>
    <row r="6594" spans="1:2" x14ac:dyDescent="0.25">
      <c r="A6594">
        <v>14953</v>
      </c>
      <c r="B6594">
        <v>2.2617100000000001E-3</v>
      </c>
    </row>
    <row r="6595" spans="1:2" x14ac:dyDescent="0.25">
      <c r="A6595">
        <v>14955.2</v>
      </c>
      <c r="B6595">
        <v>2.2736000000000002E-3</v>
      </c>
    </row>
    <row r="6596" spans="1:2" x14ac:dyDescent="0.25">
      <c r="A6596">
        <v>14957.5</v>
      </c>
      <c r="B6596">
        <v>2.2742600000000002E-3</v>
      </c>
    </row>
    <row r="6597" spans="1:2" x14ac:dyDescent="0.25">
      <c r="A6597">
        <v>14959.8</v>
      </c>
      <c r="B6597">
        <v>2.2637999999999998E-3</v>
      </c>
    </row>
    <row r="6598" spans="1:2" x14ac:dyDescent="0.25">
      <c r="A6598">
        <v>14962</v>
      </c>
      <c r="B6598">
        <v>2.2708099999999998E-3</v>
      </c>
    </row>
    <row r="6599" spans="1:2" x14ac:dyDescent="0.25">
      <c r="A6599">
        <v>14964.3</v>
      </c>
      <c r="B6599">
        <v>2.26063E-3</v>
      </c>
    </row>
    <row r="6600" spans="1:2" x14ac:dyDescent="0.25">
      <c r="A6600">
        <v>14966.6</v>
      </c>
      <c r="B6600">
        <v>2.26822E-3</v>
      </c>
    </row>
    <row r="6601" spans="1:2" x14ac:dyDescent="0.25">
      <c r="A6601">
        <v>14968.8</v>
      </c>
      <c r="B6601">
        <v>2.26772E-3</v>
      </c>
    </row>
    <row r="6602" spans="1:2" x14ac:dyDescent="0.25">
      <c r="A6602">
        <v>14971.1</v>
      </c>
      <c r="B6602">
        <v>2.2753700000000001E-3</v>
      </c>
    </row>
    <row r="6603" spans="1:2" x14ac:dyDescent="0.25">
      <c r="A6603">
        <v>14973.4</v>
      </c>
      <c r="B6603">
        <v>2.2635699999999999E-3</v>
      </c>
    </row>
    <row r="6604" spans="1:2" x14ac:dyDescent="0.25">
      <c r="A6604">
        <v>14975.7</v>
      </c>
      <c r="B6604">
        <v>2.27948E-3</v>
      </c>
    </row>
    <row r="6605" spans="1:2" x14ac:dyDescent="0.25">
      <c r="A6605">
        <v>14977.9</v>
      </c>
      <c r="B6605">
        <v>2.2721299999999998E-3</v>
      </c>
    </row>
    <row r="6606" spans="1:2" x14ac:dyDescent="0.25">
      <c r="A6606">
        <v>14980.2</v>
      </c>
      <c r="B6606">
        <v>2.3117599999999999E-3</v>
      </c>
    </row>
    <row r="6607" spans="1:2" x14ac:dyDescent="0.25">
      <c r="A6607">
        <v>14982.5</v>
      </c>
      <c r="B6607">
        <v>2.2922400000000001E-3</v>
      </c>
    </row>
    <row r="6608" spans="1:2" x14ac:dyDescent="0.25">
      <c r="A6608">
        <v>14984.7</v>
      </c>
      <c r="B6608">
        <v>2.3186499999999998E-3</v>
      </c>
    </row>
    <row r="6609" spans="1:2" x14ac:dyDescent="0.25">
      <c r="A6609">
        <v>14987</v>
      </c>
      <c r="B6609">
        <v>2.30657E-3</v>
      </c>
    </row>
    <row r="6610" spans="1:2" x14ac:dyDescent="0.25">
      <c r="A6610">
        <v>14989.3</v>
      </c>
      <c r="B6610">
        <v>2.3072700000000002E-3</v>
      </c>
    </row>
    <row r="6611" spans="1:2" x14ac:dyDescent="0.25">
      <c r="A6611">
        <v>14991.5</v>
      </c>
      <c r="B6611">
        <v>2.3184199999999999E-3</v>
      </c>
    </row>
    <row r="6612" spans="1:2" x14ac:dyDescent="0.25">
      <c r="A6612">
        <v>14993.8</v>
      </c>
      <c r="B6612">
        <v>2.3112100000000002E-3</v>
      </c>
    </row>
    <row r="6613" spans="1:2" x14ac:dyDescent="0.25">
      <c r="A6613">
        <v>14996.1</v>
      </c>
      <c r="B6613">
        <v>2.32679E-3</v>
      </c>
    </row>
    <row r="6614" spans="1:2" x14ac:dyDescent="0.25">
      <c r="A6614">
        <v>14998.4</v>
      </c>
      <c r="B6614">
        <v>2.31504E-3</v>
      </c>
    </row>
    <row r="6615" spans="1:2" x14ac:dyDescent="0.25">
      <c r="A6615">
        <v>15000.6</v>
      </c>
      <c r="B6615">
        <v>2.3072800000000001E-3</v>
      </c>
    </row>
    <row r="6616" spans="1:2" x14ac:dyDescent="0.25">
      <c r="A6616">
        <v>15002.9</v>
      </c>
      <c r="B6616">
        <v>2.3188100000000001E-3</v>
      </c>
    </row>
    <row r="6617" spans="1:2" x14ac:dyDescent="0.25">
      <c r="A6617">
        <v>15005.2</v>
      </c>
      <c r="B6617">
        <v>2.3244799999999999E-3</v>
      </c>
    </row>
    <row r="6618" spans="1:2" x14ac:dyDescent="0.25">
      <c r="A6618">
        <v>15007.4</v>
      </c>
      <c r="B6618">
        <v>2.3162600000000001E-3</v>
      </c>
    </row>
    <row r="6619" spans="1:2" x14ac:dyDescent="0.25">
      <c r="A6619">
        <v>15009.7</v>
      </c>
      <c r="B6619">
        <v>2.3166300000000001E-3</v>
      </c>
    </row>
    <row r="6620" spans="1:2" x14ac:dyDescent="0.25">
      <c r="A6620">
        <v>15012</v>
      </c>
      <c r="B6620">
        <v>2.3276500000000001E-3</v>
      </c>
    </row>
    <row r="6621" spans="1:2" x14ac:dyDescent="0.25">
      <c r="A6621">
        <v>15014.3</v>
      </c>
      <c r="B6621">
        <v>2.3194000000000001E-3</v>
      </c>
    </row>
    <row r="6622" spans="1:2" x14ac:dyDescent="0.25">
      <c r="A6622">
        <v>15016.5</v>
      </c>
      <c r="B6622">
        <v>2.3312699999999999E-3</v>
      </c>
    </row>
    <row r="6623" spans="1:2" x14ac:dyDescent="0.25">
      <c r="A6623">
        <v>15018.8</v>
      </c>
      <c r="B6623">
        <v>2.33103E-3</v>
      </c>
    </row>
    <row r="6624" spans="1:2" x14ac:dyDescent="0.25">
      <c r="A6624">
        <v>15021.1</v>
      </c>
      <c r="B6624">
        <v>2.3331900000000002E-3</v>
      </c>
    </row>
    <row r="6625" spans="1:2" x14ac:dyDescent="0.25">
      <c r="A6625">
        <v>15023.3</v>
      </c>
      <c r="B6625">
        <v>2.3202600000000002E-3</v>
      </c>
    </row>
    <row r="6626" spans="1:2" x14ac:dyDescent="0.25">
      <c r="A6626">
        <v>15025.6</v>
      </c>
      <c r="B6626">
        <v>2.3274799999999998E-3</v>
      </c>
    </row>
    <row r="6627" spans="1:2" x14ac:dyDescent="0.25">
      <c r="A6627">
        <v>15027.9</v>
      </c>
      <c r="B6627">
        <v>2.32044E-3</v>
      </c>
    </row>
    <row r="6628" spans="1:2" x14ac:dyDescent="0.25">
      <c r="A6628">
        <v>15030.1</v>
      </c>
      <c r="B6628">
        <v>2.3417899999999998E-3</v>
      </c>
    </row>
    <row r="6629" spans="1:2" x14ac:dyDescent="0.25">
      <c r="A6629">
        <v>15032.4</v>
      </c>
      <c r="B6629">
        <v>2.3303500000000001E-3</v>
      </c>
    </row>
    <row r="6630" spans="1:2" x14ac:dyDescent="0.25">
      <c r="A6630">
        <v>15034.7</v>
      </c>
      <c r="B6630">
        <v>2.3204300000000001E-3</v>
      </c>
    </row>
    <row r="6631" spans="1:2" x14ac:dyDescent="0.25">
      <c r="A6631">
        <v>15037</v>
      </c>
      <c r="B6631">
        <v>2.3292500000000002E-3</v>
      </c>
    </row>
    <row r="6632" spans="1:2" x14ac:dyDescent="0.25">
      <c r="A6632">
        <v>15039.2</v>
      </c>
      <c r="B6632">
        <v>2.33571E-3</v>
      </c>
    </row>
    <row r="6633" spans="1:2" x14ac:dyDescent="0.25">
      <c r="A6633">
        <v>15041.5</v>
      </c>
      <c r="B6633">
        <v>2.3273399999999998E-3</v>
      </c>
    </row>
    <row r="6634" spans="1:2" x14ac:dyDescent="0.25">
      <c r="A6634">
        <v>15043.8</v>
      </c>
      <c r="B6634">
        <v>2.3429700000000002E-3</v>
      </c>
    </row>
    <row r="6635" spans="1:2" x14ac:dyDescent="0.25">
      <c r="A6635">
        <v>15046</v>
      </c>
      <c r="B6635">
        <v>2.3480200000000001E-3</v>
      </c>
    </row>
    <row r="6636" spans="1:2" x14ac:dyDescent="0.25">
      <c r="A6636">
        <v>15048.3</v>
      </c>
      <c r="B6636">
        <v>2.3288699999999998E-3</v>
      </c>
    </row>
    <row r="6637" spans="1:2" x14ac:dyDescent="0.25">
      <c r="A6637">
        <v>15050.6</v>
      </c>
      <c r="B6637">
        <v>2.3532499999999999E-3</v>
      </c>
    </row>
    <row r="6638" spans="1:2" x14ac:dyDescent="0.25">
      <c r="A6638">
        <v>15052.9</v>
      </c>
      <c r="B6638">
        <v>2.3384999999999999E-3</v>
      </c>
    </row>
    <row r="6639" spans="1:2" x14ac:dyDescent="0.25">
      <c r="A6639">
        <v>15055.1</v>
      </c>
      <c r="B6639">
        <v>2.3386100000000001E-3</v>
      </c>
    </row>
    <row r="6640" spans="1:2" x14ac:dyDescent="0.25">
      <c r="A6640">
        <v>15057.4</v>
      </c>
      <c r="B6640">
        <v>2.3373299999999999E-3</v>
      </c>
    </row>
    <row r="6641" spans="1:2" x14ac:dyDescent="0.25">
      <c r="A6641">
        <v>15059.7</v>
      </c>
      <c r="B6641">
        <v>2.3466799999999999E-3</v>
      </c>
    </row>
    <row r="6642" spans="1:2" x14ac:dyDescent="0.25">
      <c r="A6642">
        <v>15062</v>
      </c>
      <c r="B6642">
        <v>2.3455300000000002E-3</v>
      </c>
    </row>
    <row r="6643" spans="1:2" x14ac:dyDescent="0.25">
      <c r="A6643">
        <v>15064.2</v>
      </c>
      <c r="B6643">
        <v>2.3485400000000001E-3</v>
      </c>
    </row>
    <row r="6644" spans="1:2" x14ac:dyDescent="0.25">
      <c r="A6644">
        <v>15066.5</v>
      </c>
      <c r="B6644">
        <v>2.3588699999999999E-3</v>
      </c>
    </row>
    <row r="6645" spans="1:2" x14ac:dyDescent="0.25">
      <c r="A6645">
        <v>15068.8</v>
      </c>
      <c r="B6645">
        <v>2.3525600000000001E-3</v>
      </c>
    </row>
    <row r="6646" spans="1:2" x14ac:dyDescent="0.25">
      <c r="A6646">
        <v>15071</v>
      </c>
      <c r="B6646">
        <v>2.3595600000000001E-3</v>
      </c>
    </row>
    <row r="6647" spans="1:2" x14ac:dyDescent="0.25">
      <c r="A6647">
        <v>15073.3</v>
      </c>
      <c r="B6647">
        <v>2.3374899999999998E-3</v>
      </c>
    </row>
    <row r="6648" spans="1:2" x14ac:dyDescent="0.25">
      <c r="A6648">
        <v>15075.6</v>
      </c>
      <c r="B6648">
        <v>2.3464900000000001E-3</v>
      </c>
    </row>
    <row r="6649" spans="1:2" x14ac:dyDescent="0.25">
      <c r="A6649">
        <v>15077.9</v>
      </c>
      <c r="B6649">
        <v>2.3446999999999999E-3</v>
      </c>
    </row>
    <row r="6650" spans="1:2" x14ac:dyDescent="0.25">
      <c r="A6650">
        <v>15080.1</v>
      </c>
      <c r="B6650">
        <v>2.3433199999999999E-3</v>
      </c>
    </row>
    <row r="6651" spans="1:2" x14ac:dyDescent="0.25">
      <c r="A6651">
        <v>15082.4</v>
      </c>
      <c r="B6651">
        <v>2.3706999999999999E-3</v>
      </c>
    </row>
    <row r="6652" spans="1:2" x14ac:dyDescent="0.25">
      <c r="A6652">
        <v>15084.7</v>
      </c>
      <c r="B6652">
        <v>2.34059E-3</v>
      </c>
    </row>
    <row r="6653" spans="1:2" x14ac:dyDescent="0.25">
      <c r="A6653">
        <v>15086.9</v>
      </c>
      <c r="B6653">
        <v>2.33089E-3</v>
      </c>
    </row>
    <row r="6654" spans="1:2" x14ac:dyDescent="0.25">
      <c r="A6654">
        <v>15089.2</v>
      </c>
      <c r="B6654">
        <v>2.3506600000000001E-3</v>
      </c>
    </row>
    <row r="6655" spans="1:2" x14ac:dyDescent="0.25">
      <c r="A6655">
        <v>15091.5</v>
      </c>
      <c r="B6655">
        <v>2.3596699999999999E-3</v>
      </c>
    </row>
    <row r="6656" spans="1:2" x14ac:dyDescent="0.25">
      <c r="A6656">
        <v>15093.7</v>
      </c>
      <c r="B6656">
        <v>2.3653900000000002E-3</v>
      </c>
    </row>
    <row r="6657" spans="1:2" x14ac:dyDescent="0.25">
      <c r="A6657">
        <v>15096</v>
      </c>
      <c r="B6657">
        <v>2.35549E-3</v>
      </c>
    </row>
    <row r="6658" spans="1:2" x14ac:dyDescent="0.25">
      <c r="A6658">
        <v>15098.3</v>
      </c>
      <c r="B6658">
        <v>2.3587999999999999E-3</v>
      </c>
    </row>
    <row r="6659" spans="1:2" x14ac:dyDescent="0.25">
      <c r="A6659">
        <v>15100.6</v>
      </c>
      <c r="B6659">
        <v>2.36673E-3</v>
      </c>
    </row>
    <row r="6660" spans="1:2" x14ac:dyDescent="0.25">
      <c r="A6660">
        <v>15102.8</v>
      </c>
      <c r="B6660">
        <v>2.3662900000000001E-3</v>
      </c>
    </row>
    <row r="6661" spans="1:2" x14ac:dyDescent="0.25">
      <c r="A6661">
        <v>15105.1</v>
      </c>
      <c r="B6661">
        <v>2.3631899999999998E-3</v>
      </c>
    </row>
    <row r="6662" spans="1:2" x14ac:dyDescent="0.25">
      <c r="A6662">
        <v>15107.4</v>
      </c>
      <c r="B6662">
        <v>2.3569300000000001E-3</v>
      </c>
    </row>
    <row r="6663" spans="1:2" x14ac:dyDescent="0.25">
      <c r="A6663">
        <v>15109.6</v>
      </c>
      <c r="B6663">
        <v>2.3695399999999998E-3</v>
      </c>
    </row>
    <row r="6664" spans="1:2" x14ac:dyDescent="0.25">
      <c r="A6664">
        <v>15111.9</v>
      </c>
      <c r="B6664">
        <v>2.3676399999999998E-3</v>
      </c>
    </row>
    <row r="6665" spans="1:2" x14ac:dyDescent="0.25">
      <c r="A6665">
        <v>15114.2</v>
      </c>
      <c r="B6665">
        <v>2.3516100000000001E-3</v>
      </c>
    </row>
    <row r="6666" spans="1:2" x14ac:dyDescent="0.25">
      <c r="A6666">
        <v>15116.4</v>
      </c>
      <c r="B6666">
        <v>2.3685099999999999E-3</v>
      </c>
    </row>
    <row r="6667" spans="1:2" x14ac:dyDescent="0.25">
      <c r="A6667">
        <v>15118.7</v>
      </c>
      <c r="B6667">
        <v>2.3915799999999999E-3</v>
      </c>
    </row>
    <row r="6668" spans="1:2" x14ac:dyDescent="0.25">
      <c r="A6668">
        <v>15121</v>
      </c>
      <c r="B6668">
        <v>2.3799300000000002E-3</v>
      </c>
    </row>
    <row r="6669" spans="1:2" x14ac:dyDescent="0.25">
      <c r="A6669">
        <v>15123.3</v>
      </c>
      <c r="B6669">
        <v>2.3710200000000002E-3</v>
      </c>
    </row>
    <row r="6670" spans="1:2" x14ac:dyDescent="0.25">
      <c r="A6670">
        <v>15125.5</v>
      </c>
      <c r="B6670">
        <v>2.3717299999999998E-3</v>
      </c>
    </row>
    <row r="6671" spans="1:2" x14ac:dyDescent="0.25">
      <c r="A6671">
        <v>15127.8</v>
      </c>
      <c r="B6671">
        <v>2.3750500000000001E-3</v>
      </c>
    </row>
    <row r="6672" spans="1:2" x14ac:dyDescent="0.25">
      <c r="A6672">
        <v>15130.1</v>
      </c>
      <c r="B6672">
        <v>2.3840900000000002E-3</v>
      </c>
    </row>
    <row r="6673" spans="1:2" x14ac:dyDescent="0.25">
      <c r="A6673">
        <v>15132.4</v>
      </c>
      <c r="B6673">
        <v>2.3847899999999999E-3</v>
      </c>
    </row>
    <row r="6674" spans="1:2" x14ac:dyDescent="0.25">
      <c r="A6674">
        <v>15134.6</v>
      </c>
      <c r="B6674">
        <v>2.3675499999999999E-3</v>
      </c>
    </row>
    <row r="6675" spans="1:2" x14ac:dyDescent="0.25">
      <c r="A6675">
        <v>15136.9</v>
      </c>
      <c r="B6675">
        <v>2.3733999999999999E-3</v>
      </c>
    </row>
    <row r="6676" spans="1:2" x14ac:dyDescent="0.25">
      <c r="A6676">
        <v>15139.2</v>
      </c>
      <c r="B6676">
        <v>2.3910400000000001E-3</v>
      </c>
    </row>
    <row r="6677" spans="1:2" x14ac:dyDescent="0.25">
      <c r="A6677">
        <v>15141.4</v>
      </c>
      <c r="B6677">
        <v>2.3847500000000002E-3</v>
      </c>
    </row>
    <row r="6678" spans="1:2" x14ac:dyDescent="0.25">
      <c r="A6678">
        <v>15143.7</v>
      </c>
      <c r="B6678">
        <v>2.3789000000000002E-3</v>
      </c>
    </row>
    <row r="6679" spans="1:2" x14ac:dyDescent="0.25">
      <c r="A6679">
        <v>15146</v>
      </c>
      <c r="B6679">
        <v>2.3762900000000001E-3</v>
      </c>
    </row>
    <row r="6680" spans="1:2" x14ac:dyDescent="0.25">
      <c r="A6680">
        <v>15148.3</v>
      </c>
      <c r="B6680">
        <v>2.4005200000000002E-3</v>
      </c>
    </row>
    <row r="6681" spans="1:2" x14ac:dyDescent="0.25">
      <c r="A6681">
        <v>15150.5</v>
      </c>
      <c r="B6681">
        <v>2.3813699999999998E-3</v>
      </c>
    </row>
    <row r="6682" spans="1:2" x14ac:dyDescent="0.25">
      <c r="A6682">
        <v>15152.8</v>
      </c>
      <c r="B6682">
        <v>2.39968E-3</v>
      </c>
    </row>
    <row r="6683" spans="1:2" x14ac:dyDescent="0.25">
      <c r="A6683">
        <v>15155.1</v>
      </c>
      <c r="B6683">
        <v>2.3938700000000002E-3</v>
      </c>
    </row>
    <row r="6684" spans="1:2" x14ac:dyDescent="0.25">
      <c r="A6684">
        <v>15157.3</v>
      </c>
      <c r="B6684">
        <v>2.39061E-3</v>
      </c>
    </row>
    <row r="6685" spans="1:2" x14ac:dyDescent="0.25">
      <c r="A6685">
        <v>15159.6</v>
      </c>
      <c r="B6685">
        <v>2.3966E-3</v>
      </c>
    </row>
    <row r="6686" spans="1:2" x14ac:dyDescent="0.25">
      <c r="A6686">
        <v>15161.9</v>
      </c>
      <c r="B6686">
        <v>2.3790899999999999E-3</v>
      </c>
    </row>
    <row r="6687" spans="1:2" x14ac:dyDescent="0.25">
      <c r="A6687">
        <v>15164.2</v>
      </c>
      <c r="B6687">
        <v>2.3988199999999999E-3</v>
      </c>
    </row>
    <row r="6688" spans="1:2" x14ac:dyDescent="0.25">
      <c r="A6688">
        <v>15166.4</v>
      </c>
      <c r="B6688">
        <v>2.38785E-3</v>
      </c>
    </row>
    <row r="6689" spans="1:2" x14ac:dyDescent="0.25">
      <c r="A6689">
        <v>15168.7</v>
      </c>
      <c r="B6689">
        <v>2.3914700000000001E-3</v>
      </c>
    </row>
    <row r="6690" spans="1:2" x14ac:dyDescent="0.25">
      <c r="A6690">
        <v>15171</v>
      </c>
      <c r="B6690">
        <v>2.3915199999999998E-3</v>
      </c>
    </row>
    <row r="6691" spans="1:2" x14ac:dyDescent="0.25">
      <c r="A6691">
        <v>15173.2</v>
      </c>
      <c r="B6691">
        <v>2.3859599999999999E-3</v>
      </c>
    </row>
    <row r="6692" spans="1:2" x14ac:dyDescent="0.25">
      <c r="A6692">
        <v>15175.5</v>
      </c>
      <c r="B6692">
        <v>2.3924900000000002E-3</v>
      </c>
    </row>
    <row r="6693" spans="1:2" x14ac:dyDescent="0.25">
      <c r="A6693">
        <v>15177.8</v>
      </c>
      <c r="B6693">
        <v>2.40435E-3</v>
      </c>
    </row>
    <row r="6694" spans="1:2" x14ac:dyDescent="0.25">
      <c r="A6694">
        <v>15180.1</v>
      </c>
      <c r="B6694">
        <v>2.40238E-3</v>
      </c>
    </row>
    <row r="6695" spans="1:2" x14ac:dyDescent="0.25">
      <c r="A6695">
        <v>15182.3</v>
      </c>
      <c r="B6695">
        <v>2.4022499999999999E-3</v>
      </c>
    </row>
    <row r="6696" spans="1:2" x14ac:dyDescent="0.25">
      <c r="A6696">
        <v>15184.6</v>
      </c>
      <c r="B6696">
        <v>2.4059699999999999E-3</v>
      </c>
    </row>
    <row r="6697" spans="1:2" x14ac:dyDescent="0.25">
      <c r="A6697">
        <v>15186.9</v>
      </c>
      <c r="B6697">
        <v>2.3994200000000002E-3</v>
      </c>
    </row>
    <row r="6698" spans="1:2" x14ac:dyDescent="0.25">
      <c r="A6698">
        <v>15189.1</v>
      </c>
      <c r="B6698">
        <v>2.3966399999999998E-3</v>
      </c>
    </row>
    <row r="6699" spans="1:2" x14ac:dyDescent="0.25">
      <c r="A6699">
        <v>15191.4</v>
      </c>
      <c r="B6699">
        <v>2.40814E-3</v>
      </c>
    </row>
    <row r="6700" spans="1:2" x14ac:dyDescent="0.25">
      <c r="A6700">
        <v>15193.7</v>
      </c>
      <c r="B6700">
        <v>2.4155800000000001E-3</v>
      </c>
    </row>
    <row r="6701" spans="1:2" x14ac:dyDescent="0.25">
      <c r="A6701">
        <v>15195.9</v>
      </c>
      <c r="B6701">
        <v>2.4166700000000001E-3</v>
      </c>
    </row>
    <row r="6702" spans="1:2" x14ac:dyDescent="0.25">
      <c r="A6702">
        <v>15198.2</v>
      </c>
      <c r="B6702">
        <v>2.4150199999999999E-3</v>
      </c>
    </row>
    <row r="6703" spans="1:2" x14ac:dyDescent="0.25">
      <c r="A6703">
        <v>15200.5</v>
      </c>
      <c r="B6703">
        <v>2.3957000000000002E-3</v>
      </c>
    </row>
    <row r="6704" spans="1:2" x14ac:dyDescent="0.25">
      <c r="A6704">
        <v>15202.7</v>
      </c>
      <c r="B6704">
        <v>2.3909199999999999E-3</v>
      </c>
    </row>
    <row r="6705" spans="1:2" x14ac:dyDescent="0.25">
      <c r="A6705">
        <v>15205</v>
      </c>
      <c r="B6705">
        <v>2.41187E-3</v>
      </c>
    </row>
    <row r="6706" spans="1:2" x14ac:dyDescent="0.25">
      <c r="A6706">
        <v>15207.3</v>
      </c>
      <c r="B6706">
        <v>2.4312399999999999E-3</v>
      </c>
    </row>
    <row r="6707" spans="1:2" x14ac:dyDescent="0.25">
      <c r="A6707">
        <v>15209.5</v>
      </c>
      <c r="B6707">
        <v>2.4072199999999998E-3</v>
      </c>
    </row>
    <row r="6708" spans="1:2" x14ac:dyDescent="0.25">
      <c r="A6708">
        <v>15211.8</v>
      </c>
      <c r="B6708">
        <v>2.4231000000000001E-3</v>
      </c>
    </row>
    <row r="6709" spans="1:2" x14ac:dyDescent="0.25">
      <c r="A6709">
        <v>15214.1</v>
      </c>
      <c r="B6709">
        <v>2.4075400000000001E-3</v>
      </c>
    </row>
    <row r="6710" spans="1:2" x14ac:dyDescent="0.25">
      <c r="A6710">
        <v>15216.4</v>
      </c>
      <c r="B6710">
        <v>2.4239399999999999E-3</v>
      </c>
    </row>
    <row r="6711" spans="1:2" x14ac:dyDescent="0.25">
      <c r="A6711">
        <v>15218.6</v>
      </c>
      <c r="B6711">
        <v>2.4358700000000001E-3</v>
      </c>
    </row>
    <row r="6712" spans="1:2" x14ac:dyDescent="0.25">
      <c r="A6712">
        <v>15220.9</v>
      </c>
      <c r="B6712">
        <v>2.4203699999999998E-3</v>
      </c>
    </row>
    <row r="6713" spans="1:2" x14ac:dyDescent="0.25">
      <c r="A6713">
        <v>15223.2</v>
      </c>
      <c r="B6713">
        <v>2.4196299999999999E-3</v>
      </c>
    </row>
    <row r="6714" spans="1:2" x14ac:dyDescent="0.25">
      <c r="A6714">
        <v>15225.4</v>
      </c>
      <c r="B6714">
        <v>2.4202799999999999E-3</v>
      </c>
    </row>
    <row r="6715" spans="1:2" x14ac:dyDescent="0.25">
      <c r="A6715">
        <v>15227.7</v>
      </c>
      <c r="B6715">
        <v>2.4236800000000001E-3</v>
      </c>
    </row>
    <row r="6716" spans="1:2" x14ac:dyDescent="0.25">
      <c r="A6716">
        <v>15230</v>
      </c>
      <c r="B6716">
        <v>2.43815E-3</v>
      </c>
    </row>
    <row r="6717" spans="1:2" x14ac:dyDescent="0.25">
      <c r="A6717">
        <v>15232.2</v>
      </c>
      <c r="B6717">
        <v>2.4237899999999999E-3</v>
      </c>
    </row>
    <row r="6718" spans="1:2" x14ac:dyDescent="0.25">
      <c r="A6718">
        <v>15234.5</v>
      </c>
      <c r="B6718">
        <v>2.4364999999999999E-3</v>
      </c>
    </row>
    <row r="6719" spans="1:2" x14ac:dyDescent="0.25">
      <c r="A6719">
        <v>15236.8</v>
      </c>
      <c r="B6719">
        <v>2.4459400000000002E-3</v>
      </c>
    </row>
    <row r="6720" spans="1:2" x14ac:dyDescent="0.25">
      <c r="A6720">
        <v>15239.1</v>
      </c>
      <c r="B6720">
        <v>2.4235900000000002E-3</v>
      </c>
    </row>
    <row r="6721" spans="1:2" x14ac:dyDescent="0.25">
      <c r="A6721">
        <v>15241.3</v>
      </c>
      <c r="B6721">
        <v>2.42808E-3</v>
      </c>
    </row>
    <row r="6722" spans="1:2" x14ac:dyDescent="0.25">
      <c r="A6722">
        <v>15243.6</v>
      </c>
      <c r="B6722">
        <v>2.4213300000000002E-3</v>
      </c>
    </row>
    <row r="6723" spans="1:2" x14ac:dyDescent="0.25">
      <c r="A6723">
        <v>15245.9</v>
      </c>
      <c r="B6723">
        <v>2.4419099999999998E-3</v>
      </c>
    </row>
    <row r="6724" spans="1:2" x14ac:dyDescent="0.25">
      <c r="A6724">
        <v>15248.1</v>
      </c>
      <c r="B6724">
        <v>2.4324199999999998E-3</v>
      </c>
    </row>
    <row r="6725" spans="1:2" x14ac:dyDescent="0.25">
      <c r="A6725">
        <v>15250.4</v>
      </c>
      <c r="B6725">
        <v>2.4326299999999999E-3</v>
      </c>
    </row>
    <row r="6726" spans="1:2" x14ac:dyDescent="0.25">
      <c r="A6726">
        <v>15252.7</v>
      </c>
      <c r="B6726">
        <v>2.4446899999999998E-3</v>
      </c>
    </row>
    <row r="6727" spans="1:2" x14ac:dyDescent="0.25">
      <c r="A6727">
        <v>15254.9</v>
      </c>
      <c r="B6727">
        <v>2.4515499999999998E-3</v>
      </c>
    </row>
    <row r="6728" spans="1:2" x14ac:dyDescent="0.25">
      <c r="A6728">
        <v>15257.2</v>
      </c>
      <c r="B6728">
        <v>2.4457200000000002E-3</v>
      </c>
    </row>
    <row r="6729" spans="1:2" x14ac:dyDescent="0.25">
      <c r="A6729">
        <v>15259.5</v>
      </c>
      <c r="B6729">
        <v>2.4375199999999999E-3</v>
      </c>
    </row>
    <row r="6730" spans="1:2" x14ac:dyDescent="0.25">
      <c r="A6730">
        <v>15261.7</v>
      </c>
      <c r="B6730">
        <v>2.4451899999999999E-3</v>
      </c>
    </row>
    <row r="6731" spans="1:2" x14ac:dyDescent="0.25">
      <c r="A6731">
        <v>15264</v>
      </c>
      <c r="B6731">
        <v>2.4478400000000002E-3</v>
      </c>
    </row>
    <row r="6732" spans="1:2" x14ac:dyDescent="0.25">
      <c r="A6732">
        <v>15266.3</v>
      </c>
      <c r="B6732">
        <v>2.44998E-3</v>
      </c>
    </row>
    <row r="6733" spans="1:2" x14ac:dyDescent="0.25">
      <c r="A6733">
        <v>15268.6</v>
      </c>
      <c r="B6733">
        <v>2.4486500000000001E-3</v>
      </c>
    </row>
    <row r="6734" spans="1:2" x14ac:dyDescent="0.25">
      <c r="A6734">
        <v>15270.8</v>
      </c>
      <c r="B6734">
        <v>2.4641899999999998E-3</v>
      </c>
    </row>
    <row r="6735" spans="1:2" x14ac:dyDescent="0.25">
      <c r="A6735">
        <v>15273.1</v>
      </c>
      <c r="B6735">
        <v>2.4530200000000002E-3</v>
      </c>
    </row>
    <row r="6736" spans="1:2" x14ac:dyDescent="0.25">
      <c r="A6736">
        <v>15275.4</v>
      </c>
      <c r="B6736">
        <v>2.4459400000000002E-3</v>
      </c>
    </row>
    <row r="6737" spans="1:2" x14ac:dyDescent="0.25">
      <c r="A6737">
        <v>15277.6</v>
      </c>
      <c r="B6737">
        <v>2.46933E-3</v>
      </c>
    </row>
    <row r="6738" spans="1:2" x14ac:dyDescent="0.25">
      <c r="A6738">
        <v>15279.9</v>
      </c>
      <c r="B6738">
        <v>2.4347800000000001E-3</v>
      </c>
    </row>
    <row r="6739" spans="1:2" x14ac:dyDescent="0.25">
      <c r="A6739">
        <v>15282.2</v>
      </c>
      <c r="B6739">
        <v>2.45313E-3</v>
      </c>
    </row>
    <row r="6740" spans="1:2" x14ac:dyDescent="0.25">
      <c r="A6740">
        <v>15284.5</v>
      </c>
      <c r="B6740">
        <v>2.4501100000000001E-3</v>
      </c>
    </row>
    <row r="6741" spans="1:2" x14ac:dyDescent="0.25">
      <c r="A6741">
        <v>15286.7</v>
      </c>
      <c r="B6741">
        <v>2.46065E-3</v>
      </c>
    </row>
    <row r="6742" spans="1:2" x14ac:dyDescent="0.25">
      <c r="A6742">
        <v>15289</v>
      </c>
      <c r="B6742">
        <v>2.4501100000000001E-3</v>
      </c>
    </row>
    <row r="6743" spans="1:2" x14ac:dyDescent="0.25">
      <c r="A6743">
        <v>15291.3</v>
      </c>
      <c r="B6743">
        <v>2.4526600000000002E-3</v>
      </c>
    </row>
    <row r="6744" spans="1:2" x14ac:dyDescent="0.25">
      <c r="A6744">
        <v>15293.6</v>
      </c>
      <c r="B6744">
        <v>2.4674800000000002E-3</v>
      </c>
    </row>
    <row r="6745" spans="1:2" x14ac:dyDescent="0.25">
      <c r="A6745">
        <v>15295.8</v>
      </c>
      <c r="B6745">
        <v>2.4725599999999999E-3</v>
      </c>
    </row>
    <row r="6746" spans="1:2" x14ac:dyDescent="0.25">
      <c r="A6746">
        <v>15298.1</v>
      </c>
      <c r="B6746">
        <v>2.4669000000000002E-3</v>
      </c>
    </row>
    <row r="6747" spans="1:2" x14ac:dyDescent="0.25">
      <c r="A6747">
        <v>15300.4</v>
      </c>
      <c r="B6747">
        <v>2.47145E-3</v>
      </c>
    </row>
    <row r="6748" spans="1:2" x14ac:dyDescent="0.25">
      <c r="A6748">
        <v>15302.6</v>
      </c>
      <c r="B6748">
        <v>2.4540199999999999E-3</v>
      </c>
    </row>
    <row r="6749" spans="1:2" x14ac:dyDescent="0.25">
      <c r="A6749">
        <v>15304.9</v>
      </c>
      <c r="B6749">
        <v>2.4715200000000001E-3</v>
      </c>
    </row>
    <row r="6750" spans="1:2" x14ac:dyDescent="0.25">
      <c r="A6750">
        <v>15307.2</v>
      </c>
      <c r="B6750">
        <v>2.4503400000000001E-3</v>
      </c>
    </row>
    <row r="6751" spans="1:2" x14ac:dyDescent="0.25">
      <c r="A6751">
        <v>15309.4</v>
      </c>
      <c r="B6751">
        <v>2.4663599999999999E-3</v>
      </c>
    </row>
    <row r="6752" spans="1:2" x14ac:dyDescent="0.25">
      <c r="A6752">
        <v>15311.7</v>
      </c>
      <c r="B6752">
        <v>2.47269E-3</v>
      </c>
    </row>
    <row r="6753" spans="1:2" x14ac:dyDescent="0.25">
      <c r="A6753">
        <v>15314</v>
      </c>
      <c r="B6753">
        <v>2.4847300000000001E-3</v>
      </c>
    </row>
    <row r="6754" spans="1:2" x14ac:dyDescent="0.25">
      <c r="A6754">
        <v>15316.3</v>
      </c>
      <c r="B6754">
        <v>2.4688800000000001E-3</v>
      </c>
    </row>
    <row r="6755" spans="1:2" x14ac:dyDescent="0.25">
      <c r="A6755">
        <v>15318.5</v>
      </c>
      <c r="B6755">
        <v>2.4764600000000002E-3</v>
      </c>
    </row>
    <row r="6756" spans="1:2" x14ac:dyDescent="0.25">
      <c r="A6756">
        <v>15320.8</v>
      </c>
      <c r="B6756">
        <v>2.4768199999999998E-3</v>
      </c>
    </row>
    <row r="6757" spans="1:2" x14ac:dyDescent="0.25">
      <c r="A6757">
        <v>15323.1</v>
      </c>
      <c r="B6757">
        <v>2.47912E-3</v>
      </c>
    </row>
    <row r="6758" spans="1:2" x14ac:dyDescent="0.25">
      <c r="A6758">
        <v>15325.3</v>
      </c>
      <c r="B6758">
        <v>2.4760300000000002E-3</v>
      </c>
    </row>
    <row r="6759" spans="1:2" x14ac:dyDescent="0.25">
      <c r="A6759">
        <v>15327.6</v>
      </c>
      <c r="B6759">
        <v>2.4719099999999999E-3</v>
      </c>
    </row>
    <row r="6760" spans="1:2" x14ac:dyDescent="0.25">
      <c r="A6760">
        <v>15329.9</v>
      </c>
      <c r="B6760">
        <v>2.4735099999999999E-3</v>
      </c>
    </row>
    <row r="6761" spans="1:2" x14ac:dyDescent="0.25">
      <c r="A6761">
        <v>15332.1</v>
      </c>
      <c r="B6761">
        <v>2.4747100000000002E-3</v>
      </c>
    </row>
    <row r="6762" spans="1:2" x14ac:dyDescent="0.25">
      <c r="A6762">
        <v>15334.4</v>
      </c>
      <c r="B6762">
        <v>2.4789899999999999E-3</v>
      </c>
    </row>
    <row r="6763" spans="1:2" x14ac:dyDescent="0.25">
      <c r="A6763">
        <v>15336.7</v>
      </c>
      <c r="B6763">
        <v>2.4807800000000001E-3</v>
      </c>
    </row>
    <row r="6764" spans="1:2" x14ac:dyDescent="0.25">
      <c r="A6764">
        <v>15339</v>
      </c>
      <c r="B6764">
        <v>2.4927999999999999E-3</v>
      </c>
    </row>
    <row r="6765" spans="1:2" x14ac:dyDescent="0.25">
      <c r="A6765">
        <v>15341.2</v>
      </c>
      <c r="B6765">
        <v>2.49264E-3</v>
      </c>
    </row>
    <row r="6766" spans="1:2" x14ac:dyDescent="0.25">
      <c r="A6766">
        <v>15343.5</v>
      </c>
      <c r="B6766">
        <v>2.4882400000000001E-3</v>
      </c>
    </row>
    <row r="6767" spans="1:2" x14ac:dyDescent="0.25">
      <c r="A6767">
        <v>15345.8</v>
      </c>
      <c r="B6767">
        <v>2.48585E-3</v>
      </c>
    </row>
    <row r="6768" spans="1:2" x14ac:dyDescent="0.25">
      <c r="A6768">
        <v>15348</v>
      </c>
      <c r="B6768">
        <v>2.4960400000000002E-3</v>
      </c>
    </row>
    <row r="6769" spans="1:2" x14ac:dyDescent="0.25">
      <c r="A6769">
        <v>15350.3</v>
      </c>
      <c r="B6769">
        <v>2.4930600000000001E-3</v>
      </c>
    </row>
    <row r="6770" spans="1:2" x14ac:dyDescent="0.25">
      <c r="A6770">
        <v>15352.6</v>
      </c>
      <c r="B6770">
        <v>2.48446E-3</v>
      </c>
    </row>
    <row r="6771" spans="1:2" x14ac:dyDescent="0.25">
      <c r="A6771">
        <v>15354.9</v>
      </c>
      <c r="B6771">
        <v>2.4884199999999999E-3</v>
      </c>
    </row>
    <row r="6772" spans="1:2" x14ac:dyDescent="0.25">
      <c r="A6772">
        <v>15357.1</v>
      </c>
      <c r="B6772">
        <v>2.4859600000000002E-3</v>
      </c>
    </row>
    <row r="6773" spans="1:2" x14ac:dyDescent="0.25">
      <c r="A6773">
        <v>15359.4</v>
      </c>
      <c r="B6773">
        <v>2.4940399999999999E-3</v>
      </c>
    </row>
    <row r="6774" spans="1:2" x14ac:dyDescent="0.25">
      <c r="A6774">
        <v>15361.7</v>
      </c>
      <c r="B6774">
        <v>2.4871400000000001E-3</v>
      </c>
    </row>
    <row r="6775" spans="1:2" x14ac:dyDescent="0.25">
      <c r="A6775">
        <v>15363.9</v>
      </c>
      <c r="B6775">
        <v>2.4908199999999999E-3</v>
      </c>
    </row>
    <row r="6776" spans="1:2" x14ac:dyDescent="0.25">
      <c r="A6776">
        <v>15366.2</v>
      </c>
      <c r="B6776">
        <v>2.4935500000000002E-3</v>
      </c>
    </row>
    <row r="6777" spans="1:2" x14ac:dyDescent="0.25">
      <c r="A6777">
        <v>15368.5</v>
      </c>
      <c r="B6777">
        <v>2.5067399999999999E-3</v>
      </c>
    </row>
    <row r="6778" spans="1:2" x14ac:dyDescent="0.25">
      <c r="A6778">
        <v>15370.8</v>
      </c>
      <c r="B6778">
        <v>2.5040000000000001E-3</v>
      </c>
    </row>
    <row r="6779" spans="1:2" x14ac:dyDescent="0.25">
      <c r="A6779">
        <v>15373</v>
      </c>
      <c r="B6779">
        <v>2.5033799999999999E-3</v>
      </c>
    </row>
    <row r="6780" spans="1:2" x14ac:dyDescent="0.25">
      <c r="A6780">
        <v>15375.3</v>
      </c>
      <c r="B6780">
        <v>2.49825E-3</v>
      </c>
    </row>
    <row r="6781" spans="1:2" x14ac:dyDescent="0.25">
      <c r="A6781">
        <v>15377.6</v>
      </c>
      <c r="B6781">
        <v>2.5349299999999999E-3</v>
      </c>
    </row>
    <row r="6782" spans="1:2" x14ac:dyDescent="0.25">
      <c r="A6782">
        <v>15379.9</v>
      </c>
      <c r="B6782">
        <v>2.50811E-3</v>
      </c>
    </row>
    <row r="6783" spans="1:2" x14ac:dyDescent="0.25">
      <c r="A6783">
        <v>15382.1</v>
      </c>
      <c r="B6783">
        <v>2.5020400000000001E-3</v>
      </c>
    </row>
    <row r="6784" spans="1:2" x14ac:dyDescent="0.25">
      <c r="A6784">
        <v>15384.4</v>
      </c>
      <c r="B6784">
        <v>2.49979E-3</v>
      </c>
    </row>
    <row r="6785" spans="1:2" x14ac:dyDescent="0.25">
      <c r="A6785">
        <v>15386.7</v>
      </c>
      <c r="B6785">
        <v>2.50424E-3</v>
      </c>
    </row>
    <row r="6786" spans="1:2" x14ac:dyDescent="0.25">
      <c r="A6786">
        <v>15388.9</v>
      </c>
      <c r="B6786">
        <v>2.5036500000000001E-3</v>
      </c>
    </row>
    <row r="6787" spans="1:2" x14ac:dyDescent="0.25">
      <c r="A6787">
        <v>15391.2</v>
      </c>
      <c r="B6787">
        <v>2.5047400000000001E-3</v>
      </c>
    </row>
    <row r="6788" spans="1:2" x14ac:dyDescent="0.25">
      <c r="A6788">
        <v>15393.5</v>
      </c>
      <c r="B6788">
        <v>2.5159599999999998E-3</v>
      </c>
    </row>
    <row r="6789" spans="1:2" x14ac:dyDescent="0.25">
      <c r="A6789">
        <v>15395.7</v>
      </c>
      <c r="B6789">
        <v>2.5095E-3</v>
      </c>
    </row>
    <row r="6790" spans="1:2" x14ac:dyDescent="0.25">
      <c r="A6790">
        <v>15398</v>
      </c>
      <c r="B6790">
        <v>2.5272699999999999E-3</v>
      </c>
    </row>
    <row r="6791" spans="1:2" x14ac:dyDescent="0.25">
      <c r="A6791">
        <v>15400.3</v>
      </c>
      <c r="B6791">
        <v>2.5226300000000001E-3</v>
      </c>
    </row>
    <row r="6792" spans="1:2" x14ac:dyDescent="0.25">
      <c r="A6792">
        <v>15402.6</v>
      </c>
      <c r="B6792">
        <v>2.5181800000000001E-3</v>
      </c>
    </row>
    <row r="6793" spans="1:2" x14ac:dyDescent="0.25">
      <c r="A6793">
        <v>15404.8</v>
      </c>
      <c r="B6793">
        <v>2.5298299999999998E-3</v>
      </c>
    </row>
    <row r="6794" spans="1:2" x14ac:dyDescent="0.25">
      <c r="A6794">
        <v>15407.1</v>
      </c>
      <c r="B6794">
        <v>2.5133999999999998E-3</v>
      </c>
    </row>
    <row r="6795" spans="1:2" x14ac:dyDescent="0.25">
      <c r="A6795">
        <v>15409.4</v>
      </c>
      <c r="B6795">
        <v>2.5273600000000002E-3</v>
      </c>
    </row>
    <row r="6796" spans="1:2" x14ac:dyDescent="0.25">
      <c r="A6796">
        <v>15411.6</v>
      </c>
      <c r="B6796">
        <v>2.5211600000000002E-3</v>
      </c>
    </row>
    <row r="6797" spans="1:2" x14ac:dyDescent="0.25">
      <c r="A6797">
        <v>15413.9</v>
      </c>
      <c r="B6797">
        <v>2.5136400000000001E-3</v>
      </c>
    </row>
    <row r="6798" spans="1:2" x14ac:dyDescent="0.25">
      <c r="A6798">
        <v>15416.2</v>
      </c>
      <c r="B6798">
        <v>2.5312199999999998E-3</v>
      </c>
    </row>
    <row r="6799" spans="1:2" x14ac:dyDescent="0.25">
      <c r="A6799">
        <v>15418.5</v>
      </c>
      <c r="B6799">
        <v>2.5325E-3</v>
      </c>
    </row>
    <row r="6800" spans="1:2" x14ac:dyDescent="0.25">
      <c r="A6800">
        <v>15420.7</v>
      </c>
      <c r="B6800">
        <v>2.53513E-3</v>
      </c>
    </row>
    <row r="6801" spans="1:2" x14ac:dyDescent="0.25">
      <c r="A6801">
        <v>15423</v>
      </c>
      <c r="B6801">
        <v>2.5445699999999999E-3</v>
      </c>
    </row>
    <row r="6802" spans="1:2" x14ac:dyDescent="0.25">
      <c r="A6802">
        <v>15425.3</v>
      </c>
      <c r="B6802">
        <v>2.5237800000000002E-3</v>
      </c>
    </row>
    <row r="6803" spans="1:2" x14ac:dyDescent="0.25">
      <c r="A6803">
        <v>15427.5</v>
      </c>
      <c r="B6803">
        <v>2.52119E-3</v>
      </c>
    </row>
    <row r="6804" spans="1:2" x14ac:dyDescent="0.25">
      <c r="A6804">
        <v>15429.8</v>
      </c>
      <c r="B6804">
        <v>2.5305700000000002E-3</v>
      </c>
    </row>
    <row r="6805" spans="1:2" x14ac:dyDescent="0.25">
      <c r="A6805">
        <v>15432.1</v>
      </c>
      <c r="B6805">
        <v>2.5285500000000001E-3</v>
      </c>
    </row>
    <row r="6806" spans="1:2" x14ac:dyDescent="0.25">
      <c r="A6806">
        <v>15434.4</v>
      </c>
      <c r="B6806">
        <v>2.55149E-3</v>
      </c>
    </row>
    <row r="6807" spans="1:2" x14ac:dyDescent="0.25">
      <c r="A6807">
        <v>15436.6</v>
      </c>
      <c r="B6807">
        <v>2.5586699999999999E-3</v>
      </c>
    </row>
    <row r="6808" spans="1:2" x14ac:dyDescent="0.25">
      <c r="A6808">
        <v>15438.9</v>
      </c>
      <c r="B6808">
        <v>2.5343700000000002E-3</v>
      </c>
    </row>
    <row r="6809" spans="1:2" x14ac:dyDescent="0.25">
      <c r="A6809">
        <v>15441.2</v>
      </c>
      <c r="B6809">
        <v>2.5467100000000002E-3</v>
      </c>
    </row>
    <row r="6810" spans="1:2" x14ac:dyDescent="0.25">
      <c r="A6810">
        <v>15443.4</v>
      </c>
      <c r="B6810">
        <v>2.5536600000000001E-3</v>
      </c>
    </row>
    <row r="6811" spans="1:2" x14ac:dyDescent="0.25">
      <c r="A6811">
        <v>15445.7</v>
      </c>
      <c r="B6811">
        <v>2.5461799999999999E-3</v>
      </c>
    </row>
    <row r="6812" spans="1:2" x14ac:dyDescent="0.25">
      <c r="A6812">
        <v>15448</v>
      </c>
      <c r="B6812">
        <v>2.5486800000000002E-3</v>
      </c>
    </row>
    <row r="6813" spans="1:2" x14ac:dyDescent="0.25">
      <c r="A6813">
        <v>15450.3</v>
      </c>
      <c r="B6813">
        <v>2.5368700000000001E-3</v>
      </c>
    </row>
    <row r="6814" spans="1:2" x14ac:dyDescent="0.25">
      <c r="A6814">
        <v>15452.5</v>
      </c>
      <c r="B6814">
        <v>2.5685600000000001E-3</v>
      </c>
    </row>
    <row r="6815" spans="1:2" x14ac:dyDescent="0.25">
      <c r="A6815">
        <v>15454.8</v>
      </c>
      <c r="B6815">
        <v>2.5496500000000001E-3</v>
      </c>
    </row>
    <row r="6816" spans="1:2" x14ac:dyDescent="0.25">
      <c r="A6816">
        <v>15457.1</v>
      </c>
      <c r="B6816">
        <v>2.5544999999999999E-3</v>
      </c>
    </row>
    <row r="6817" spans="1:2" x14ac:dyDescent="0.25">
      <c r="A6817">
        <v>15459.3</v>
      </c>
      <c r="B6817">
        <v>2.5699899999999999E-3</v>
      </c>
    </row>
    <row r="6818" spans="1:2" x14ac:dyDescent="0.25">
      <c r="A6818">
        <v>15461.6</v>
      </c>
      <c r="B6818">
        <v>2.5590600000000002E-3</v>
      </c>
    </row>
    <row r="6819" spans="1:2" x14ac:dyDescent="0.25">
      <c r="A6819">
        <v>15463.9</v>
      </c>
      <c r="B6819">
        <v>2.57413E-3</v>
      </c>
    </row>
    <row r="6820" spans="1:2" x14ac:dyDescent="0.25">
      <c r="A6820">
        <v>15466.2</v>
      </c>
      <c r="B6820">
        <v>2.5665599999999998E-3</v>
      </c>
    </row>
    <row r="6821" spans="1:2" x14ac:dyDescent="0.25">
      <c r="A6821">
        <v>15468.4</v>
      </c>
      <c r="B6821">
        <v>2.5615299999999998E-3</v>
      </c>
    </row>
    <row r="6822" spans="1:2" x14ac:dyDescent="0.25">
      <c r="A6822">
        <v>15470.7</v>
      </c>
      <c r="B6822">
        <v>2.5742899999999999E-3</v>
      </c>
    </row>
    <row r="6823" spans="1:2" x14ac:dyDescent="0.25">
      <c r="A6823">
        <v>15473</v>
      </c>
      <c r="B6823">
        <v>2.5614700000000002E-3</v>
      </c>
    </row>
    <row r="6824" spans="1:2" x14ac:dyDescent="0.25">
      <c r="A6824">
        <v>15475.2</v>
      </c>
      <c r="B6824">
        <v>2.5615600000000001E-3</v>
      </c>
    </row>
    <row r="6825" spans="1:2" x14ac:dyDescent="0.25">
      <c r="A6825">
        <v>15477.5</v>
      </c>
      <c r="B6825">
        <v>2.5902299999999998E-3</v>
      </c>
    </row>
    <row r="6826" spans="1:2" x14ac:dyDescent="0.25">
      <c r="A6826">
        <v>15479.8</v>
      </c>
      <c r="B6826">
        <v>2.5683500000000001E-3</v>
      </c>
    </row>
    <row r="6827" spans="1:2" x14ac:dyDescent="0.25">
      <c r="A6827">
        <v>15482.1</v>
      </c>
      <c r="B6827">
        <v>2.5772899999999999E-3</v>
      </c>
    </row>
    <row r="6828" spans="1:2" x14ac:dyDescent="0.25">
      <c r="A6828">
        <v>15484.3</v>
      </c>
      <c r="B6828">
        <v>2.5676399999999999E-3</v>
      </c>
    </row>
    <row r="6829" spans="1:2" x14ac:dyDescent="0.25">
      <c r="A6829">
        <v>15486.6</v>
      </c>
      <c r="B6829">
        <v>2.5779499999999999E-3</v>
      </c>
    </row>
    <row r="6830" spans="1:2" x14ac:dyDescent="0.25">
      <c r="A6830">
        <v>15488.9</v>
      </c>
      <c r="B6830">
        <v>2.5760000000000002E-3</v>
      </c>
    </row>
    <row r="6831" spans="1:2" x14ac:dyDescent="0.25">
      <c r="A6831">
        <v>15491.1</v>
      </c>
      <c r="B6831">
        <v>2.5738200000000001E-3</v>
      </c>
    </row>
    <row r="6832" spans="1:2" x14ac:dyDescent="0.25">
      <c r="A6832">
        <v>15493.4</v>
      </c>
      <c r="B6832">
        <v>2.55756E-3</v>
      </c>
    </row>
    <row r="6833" spans="1:2" x14ac:dyDescent="0.25">
      <c r="A6833">
        <v>15495.7</v>
      </c>
      <c r="B6833">
        <v>2.5657700000000002E-3</v>
      </c>
    </row>
    <row r="6834" spans="1:2" x14ac:dyDescent="0.25">
      <c r="A6834">
        <v>15498</v>
      </c>
      <c r="B6834">
        <v>2.5777E-3</v>
      </c>
    </row>
    <row r="6835" spans="1:2" x14ac:dyDescent="0.25">
      <c r="A6835">
        <v>15500.2</v>
      </c>
      <c r="B6835">
        <v>2.58457E-3</v>
      </c>
    </row>
    <row r="6836" spans="1:2" x14ac:dyDescent="0.25">
      <c r="A6836">
        <v>15502.5</v>
      </c>
      <c r="B6836">
        <v>2.5796500000000002E-3</v>
      </c>
    </row>
    <row r="6837" spans="1:2" x14ac:dyDescent="0.25">
      <c r="A6837">
        <v>15504.8</v>
      </c>
      <c r="B6837">
        <v>2.59407E-3</v>
      </c>
    </row>
    <row r="6838" spans="1:2" x14ac:dyDescent="0.25">
      <c r="A6838">
        <v>15507</v>
      </c>
      <c r="B6838">
        <v>2.5862699999999999E-3</v>
      </c>
    </row>
    <row r="6839" spans="1:2" x14ac:dyDescent="0.25">
      <c r="A6839">
        <v>15509.3</v>
      </c>
      <c r="B6839">
        <v>2.5872999999999998E-3</v>
      </c>
    </row>
    <row r="6840" spans="1:2" x14ac:dyDescent="0.25">
      <c r="A6840">
        <v>15511.6</v>
      </c>
      <c r="B6840">
        <v>2.5810400000000002E-3</v>
      </c>
    </row>
    <row r="6841" spans="1:2" x14ac:dyDescent="0.25">
      <c r="A6841">
        <v>15513.9</v>
      </c>
      <c r="B6841">
        <v>2.5948199999999999E-3</v>
      </c>
    </row>
    <row r="6842" spans="1:2" x14ac:dyDescent="0.25">
      <c r="A6842">
        <v>15516.1</v>
      </c>
      <c r="B6842">
        <v>2.58822E-3</v>
      </c>
    </row>
    <row r="6843" spans="1:2" x14ac:dyDescent="0.25">
      <c r="A6843">
        <v>15518.4</v>
      </c>
      <c r="B6843">
        <v>2.5733399999999999E-3</v>
      </c>
    </row>
    <row r="6844" spans="1:2" x14ac:dyDescent="0.25">
      <c r="A6844">
        <v>15520.7</v>
      </c>
      <c r="B6844">
        <v>2.5824300000000001E-3</v>
      </c>
    </row>
    <row r="6845" spans="1:2" x14ac:dyDescent="0.25">
      <c r="A6845">
        <v>15522.9</v>
      </c>
      <c r="B6845">
        <v>2.6068599999999999E-3</v>
      </c>
    </row>
    <row r="6846" spans="1:2" x14ac:dyDescent="0.25">
      <c r="A6846">
        <v>15525.2</v>
      </c>
      <c r="B6846">
        <v>2.5906499999999999E-3</v>
      </c>
    </row>
    <row r="6847" spans="1:2" x14ac:dyDescent="0.25">
      <c r="A6847">
        <v>15527.5</v>
      </c>
      <c r="B6847">
        <v>2.6072600000000001E-3</v>
      </c>
    </row>
    <row r="6848" spans="1:2" x14ac:dyDescent="0.25">
      <c r="A6848">
        <v>15529.7</v>
      </c>
      <c r="B6848">
        <v>2.6047000000000002E-3</v>
      </c>
    </row>
    <row r="6849" spans="1:2" x14ac:dyDescent="0.25">
      <c r="A6849">
        <v>15532</v>
      </c>
      <c r="B6849">
        <v>2.5940099999999999E-3</v>
      </c>
    </row>
    <row r="6850" spans="1:2" x14ac:dyDescent="0.25">
      <c r="A6850">
        <v>15534.3</v>
      </c>
      <c r="B6850">
        <v>2.5894099999999999E-3</v>
      </c>
    </row>
    <row r="6851" spans="1:2" x14ac:dyDescent="0.25">
      <c r="A6851">
        <v>15536.6</v>
      </c>
      <c r="B6851">
        <v>2.6077100000000001E-3</v>
      </c>
    </row>
    <row r="6852" spans="1:2" x14ac:dyDescent="0.25">
      <c r="A6852">
        <v>15538.8</v>
      </c>
      <c r="B6852">
        <v>2.6200400000000001E-3</v>
      </c>
    </row>
    <row r="6853" spans="1:2" x14ac:dyDescent="0.25">
      <c r="A6853">
        <v>15541.1</v>
      </c>
      <c r="B6853">
        <v>2.6040199999999999E-3</v>
      </c>
    </row>
    <row r="6854" spans="1:2" x14ac:dyDescent="0.25">
      <c r="A6854">
        <v>15543.4</v>
      </c>
      <c r="B6854">
        <v>2.60254E-3</v>
      </c>
    </row>
    <row r="6855" spans="1:2" x14ac:dyDescent="0.25">
      <c r="A6855">
        <v>15545.7</v>
      </c>
      <c r="B6855">
        <v>2.61013E-3</v>
      </c>
    </row>
    <row r="6856" spans="1:2" x14ac:dyDescent="0.25">
      <c r="A6856">
        <v>15547.9</v>
      </c>
      <c r="B6856">
        <v>2.6099299999999999E-3</v>
      </c>
    </row>
    <row r="6857" spans="1:2" x14ac:dyDescent="0.25">
      <c r="A6857">
        <v>15550.2</v>
      </c>
      <c r="B6857">
        <v>2.6072700000000001E-3</v>
      </c>
    </row>
    <row r="6858" spans="1:2" x14ac:dyDescent="0.25">
      <c r="A6858">
        <v>15552.5</v>
      </c>
      <c r="B6858">
        <v>2.6164000000000001E-3</v>
      </c>
    </row>
    <row r="6859" spans="1:2" x14ac:dyDescent="0.25">
      <c r="A6859">
        <v>15554.7</v>
      </c>
      <c r="B6859">
        <v>2.5938100000000002E-3</v>
      </c>
    </row>
    <row r="6860" spans="1:2" x14ac:dyDescent="0.25">
      <c r="A6860">
        <v>15557</v>
      </c>
      <c r="B6860">
        <v>2.61239E-3</v>
      </c>
    </row>
    <row r="6861" spans="1:2" x14ac:dyDescent="0.25">
      <c r="A6861">
        <v>15559.3</v>
      </c>
      <c r="B6861">
        <v>2.60853E-3</v>
      </c>
    </row>
    <row r="6862" spans="1:2" x14ac:dyDescent="0.25">
      <c r="A6862">
        <v>15561.5</v>
      </c>
      <c r="B6862">
        <v>2.6127799999999999E-3</v>
      </c>
    </row>
    <row r="6863" spans="1:2" x14ac:dyDescent="0.25">
      <c r="A6863">
        <v>15563.8</v>
      </c>
      <c r="B6863">
        <v>2.6273500000000001E-3</v>
      </c>
    </row>
    <row r="6864" spans="1:2" x14ac:dyDescent="0.25">
      <c r="A6864">
        <v>15566.1</v>
      </c>
      <c r="B6864">
        <v>2.6073799999999999E-3</v>
      </c>
    </row>
    <row r="6865" spans="1:2" x14ac:dyDescent="0.25">
      <c r="A6865">
        <v>15568.3</v>
      </c>
      <c r="B6865">
        <v>2.6009700000000002E-3</v>
      </c>
    </row>
    <row r="6866" spans="1:2" x14ac:dyDescent="0.25">
      <c r="A6866">
        <v>15570.6</v>
      </c>
      <c r="B6866">
        <v>2.61605E-3</v>
      </c>
    </row>
    <row r="6867" spans="1:2" x14ac:dyDescent="0.25">
      <c r="A6867">
        <v>15572.9</v>
      </c>
      <c r="B6867">
        <v>2.6206200000000002E-3</v>
      </c>
    </row>
    <row r="6868" spans="1:2" x14ac:dyDescent="0.25">
      <c r="A6868">
        <v>15575.1</v>
      </c>
      <c r="B6868">
        <v>2.6223599999999998E-3</v>
      </c>
    </row>
    <row r="6869" spans="1:2" x14ac:dyDescent="0.25">
      <c r="A6869">
        <v>15577.4</v>
      </c>
      <c r="B6869">
        <v>2.6208999999999998E-3</v>
      </c>
    </row>
    <row r="6870" spans="1:2" x14ac:dyDescent="0.25">
      <c r="A6870">
        <v>15579.7</v>
      </c>
      <c r="B6870">
        <v>2.6101800000000001E-3</v>
      </c>
    </row>
    <row r="6871" spans="1:2" x14ac:dyDescent="0.25">
      <c r="A6871">
        <v>15582</v>
      </c>
      <c r="B6871">
        <v>2.6079599999999999E-3</v>
      </c>
    </row>
    <row r="6872" spans="1:2" x14ac:dyDescent="0.25">
      <c r="A6872">
        <v>15584.2</v>
      </c>
      <c r="B6872">
        <v>2.6253299999999999E-3</v>
      </c>
    </row>
    <row r="6873" spans="1:2" x14ac:dyDescent="0.25">
      <c r="A6873">
        <v>15586.5</v>
      </c>
      <c r="B6873">
        <v>2.6271799999999998E-3</v>
      </c>
    </row>
    <row r="6874" spans="1:2" x14ac:dyDescent="0.25">
      <c r="A6874">
        <v>15588.8</v>
      </c>
      <c r="B6874">
        <v>2.6289E-3</v>
      </c>
    </row>
    <row r="6875" spans="1:2" x14ac:dyDescent="0.25">
      <c r="A6875">
        <v>15591</v>
      </c>
      <c r="B6875">
        <v>2.6290799999999998E-3</v>
      </c>
    </row>
    <row r="6876" spans="1:2" x14ac:dyDescent="0.25">
      <c r="A6876">
        <v>15593.3</v>
      </c>
      <c r="B6876">
        <v>2.6283299999999999E-3</v>
      </c>
    </row>
    <row r="6877" spans="1:2" x14ac:dyDescent="0.25">
      <c r="A6877">
        <v>15595.6</v>
      </c>
      <c r="B6877">
        <v>2.6299399999999999E-3</v>
      </c>
    </row>
    <row r="6878" spans="1:2" x14ac:dyDescent="0.25">
      <c r="A6878">
        <v>15597.8</v>
      </c>
      <c r="B6878">
        <v>2.6311199999999998E-3</v>
      </c>
    </row>
    <row r="6879" spans="1:2" x14ac:dyDescent="0.25">
      <c r="A6879">
        <v>15600.1</v>
      </c>
      <c r="B6879">
        <v>2.6435E-3</v>
      </c>
    </row>
    <row r="6880" spans="1:2" x14ac:dyDescent="0.25">
      <c r="A6880">
        <v>15602.4</v>
      </c>
      <c r="B6880">
        <v>2.6315800000000001E-3</v>
      </c>
    </row>
    <row r="6881" spans="1:2" x14ac:dyDescent="0.25">
      <c r="A6881">
        <v>15604.6</v>
      </c>
      <c r="B6881">
        <v>2.6389600000000001E-3</v>
      </c>
    </row>
    <row r="6882" spans="1:2" x14ac:dyDescent="0.25">
      <c r="A6882">
        <v>15606.9</v>
      </c>
      <c r="B6882">
        <v>2.6282200000000001E-3</v>
      </c>
    </row>
    <row r="6883" spans="1:2" x14ac:dyDescent="0.25">
      <c r="A6883">
        <v>15609.2</v>
      </c>
      <c r="B6883">
        <v>2.6395799999999999E-3</v>
      </c>
    </row>
    <row r="6884" spans="1:2" x14ac:dyDescent="0.25">
      <c r="A6884">
        <v>15611.5</v>
      </c>
      <c r="B6884">
        <v>2.6415700000000002E-3</v>
      </c>
    </row>
    <row r="6885" spans="1:2" x14ac:dyDescent="0.25">
      <c r="A6885">
        <v>15613.7</v>
      </c>
      <c r="B6885">
        <v>2.6557500000000001E-3</v>
      </c>
    </row>
    <row r="6886" spans="1:2" x14ac:dyDescent="0.25">
      <c r="A6886">
        <v>15616</v>
      </c>
      <c r="B6886">
        <v>2.6544099999999998E-3</v>
      </c>
    </row>
    <row r="6887" spans="1:2" x14ac:dyDescent="0.25">
      <c r="A6887">
        <v>15618.3</v>
      </c>
      <c r="B6887">
        <v>2.6469000000000002E-3</v>
      </c>
    </row>
    <row r="6888" spans="1:2" x14ac:dyDescent="0.25">
      <c r="A6888">
        <v>15620.5</v>
      </c>
      <c r="B6888">
        <v>2.6323900000000001E-3</v>
      </c>
    </row>
    <row r="6889" spans="1:2" x14ac:dyDescent="0.25">
      <c r="A6889">
        <v>15622.8</v>
      </c>
      <c r="B6889">
        <v>2.65526E-3</v>
      </c>
    </row>
    <row r="6890" spans="1:2" x14ac:dyDescent="0.25">
      <c r="A6890">
        <v>15625.1</v>
      </c>
      <c r="B6890">
        <v>2.64891E-3</v>
      </c>
    </row>
    <row r="6891" spans="1:2" x14ac:dyDescent="0.25">
      <c r="A6891">
        <v>15627.3</v>
      </c>
      <c r="B6891">
        <v>2.6481199999999999E-3</v>
      </c>
    </row>
    <row r="6892" spans="1:2" x14ac:dyDescent="0.25">
      <c r="A6892">
        <v>15629.6</v>
      </c>
      <c r="B6892">
        <v>2.6418800000000001E-3</v>
      </c>
    </row>
    <row r="6893" spans="1:2" x14ac:dyDescent="0.25">
      <c r="A6893">
        <v>15631.9</v>
      </c>
      <c r="B6893">
        <v>2.64912E-3</v>
      </c>
    </row>
    <row r="6894" spans="1:2" x14ac:dyDescent="0.25">
      <c r="A6894">
        <v>15634.1</v>
      </c>
      <c r="B6894">
        <v>2.6666400000000001E-3</v>
      </c>
    </row>
    <row r="6895" spans="1:2" x14ac:dyDescent="0.25">
      <c r="A6895">
        <v>15636.4</v>
      </c>
      <c r="B6895">
        <v>2.65548E-3</v>
      </c>
    </row>
    <row r="6896" spans="1:2" x14ac:dyDescent="0.25">
      <c r="A6896">
        <v>15638.7</v>
      </c>
      <c r="B6896">
        <v>2.65483E-3</v>
      </c>
    </row>
    <row r="6897" spans="1:2" x14ac:dyDescent="0.25">
      <c r="A6897">
        <v>15641</v>
      </c>
      <c r="B6897">
        <v>2.6572100000000001E-3</v>
      </c>
    </row>
    <row r="6898" spans="1:2" x14ac:dyDescent="0.25">
      <c r="A6898">
        <v>15643.2</v>
      </c>
      <c r="B6898">
        <v>2.6556399999999999E-3</v>
      </c>
    </row>
    <row r="6899" spans="1:2" x14ac:dyDescent="0.25">
      <c r="A6899">
        <v>15645.5</v>
      </c>
      <c r="B6899">
        <v>2.6587899999999999E-3</v>
      </c>
    </row>
    <row r="6900" spans="1:2" x14ac:dyDescent="0.25">
      <c r="A6900">
        <v>15647.8</v>
      </c>
      <c r="B6900">
        <v>2.6568099999999999E-3</v>
      </c>
    </row>
    <row r="6901" spans="1:2" x14ac:dyDescent="0.25">
      <c r="A6901">
        <v>15650</v>
      </c>
      <c r="B6901">
        <v>2.65109E-3</v>
      </c>
    </row>
    <row r="6902" spans="1:2" x14ac:dyDescent="0.25">
      <c r="A6902">
        <v>15652.3</v>
      </c>
      <c r="B6902">
        <v>2.6717899999999998E-3</v>
      </c>
    </row>
    <row r="6903" spans="1:2" x14ac:dyDescent="0.25">
      <c r="A6903">
        <v>15654.6</v>
      </c>
      <c r="B6903">
        <v>2.6728199999999998E-3</v>
      </c>
    </row>
    <row r="6904" spans="1:2" x14ac:dyDescent="0.25">
      <c r="A6904">
        <v>15656.9</v>
      </c>
      <c r="B6904">
        <v>2.67491E-3</v>
      </c>
    </row>
    <row r="6905" spans="1:2" x14ac:dyDescent="0.25">
      <c r="A6905">
        <v>15659.1</v>
      </c>
      <c r="B6905">
        <v>2.6668099999999999E-3</v>
      </c>
    </row>
    <row r="6906" spans="1:2" x14ac:dyDescent="0.25">
      <c r="A6906">
        <v>15661.4</v>
      </c>
      <c r="B6906">
        <v>2.6658200000000002E-3</v>
      </c>
    </row>
    <row r="6907" spans="1:2" x14ac:dyDescent="0.25">
      <c r="A6907">
        <v>15663.7</v>
      </c>
      <c r="B6907">
        <v>2.6644099999999999E-3</v>
      </c>
    </row>
    <row r="6908" spans="1:2" x14ac:dyDescent="0.25">
      <c r="A6908">
        <v>15665.9</v>
      </c>
      <c r="B6908">
        <v>2.6818800000000002E-3</v>
      </c>
    </row>
    <row r="6909" spans="1:2" x14ac:dyDescent="0.25">
      <c r="A6909">
        <v>15668.2</v>
      </c>
      <c r="B6909">
        <v>2.6793099999999999E-3</v>
      </c>
    </row>
    <row r="6910" spans="1:2" x14ac:dyDescent="0.25">
      <c r="A6910">
        <v>15670.5</v>
      </c>
      <c r="B6910">
        <v>2.6739699999999999E-3</v>
      </c>
    </row>
    <row r="6911" spans="1:2" x14ac:dyDescent="0.25">
      <c r="A6911">
        <v>15672.8</v>
      </c>
      <c r="B6911">
        <v>2.6648399999999999E-3</v>
      </c>
    </row>
    <row r="6912" spans="1:2" x14ac:dyDescent="0.25">
      <c r="A6912">
        <v>15675</v>
      </c>
      <c r="B6912">
        <v>2.6744500000000001E-3</v>
      </c>
    </row>
    <row r="6913" spans="1:2" x14ac:dyDescent="0.25">
      <c r="A6913">
        <v>15677.3</v>
      </c>
      <c r="B6913">
        <v>2.68417E-3</v>
      </c>
    </row>
    <row r="6914" spans="1:2" x14ac:dyDescent="0.25">
      <c r="A6914">
        <v>15679.6</v>
      </c>
      <c r="B6914">
        <v>2.6852999999999998E-3</v>
      </c>
    </row>
    <row r="6915" spans="1:2" x14ac:dyDescent="0.25">
      <c r="A6915">
        <v>15681.8</v>
      </c>
      <c r="B6915">
        <v>2.6865399999999998E-3</v>
      </c>
    </row>
    <row r="6916" spans="1:2" x14ac:dyDescent="0.25">
      <c r="A6916">
        <v>15684.1</v>
      </c>
      <c r="B6916">
        <v>2.67367E-3</v>
      </c>
    </row>
    <row r="6917" spans="1:2" x14ac:dyDescent="0.25">
      <c r="A6917">
        <v>15686.4</v>
      </c>
      <c r="B6917">
        <v>2.6886100000000001E-3</v>
      </c>
    </row>
    <row r="6918" spans="1:2" x14ac:dyDescent="0.25">
      <c r="A6918">
        <v>15688.7</v>
      </c>
      <c r="B6918">
        <v>2.7029100000000002E-3</v>
      </c>
    </row>
    <row r="6919" spans="1:2" x14ac:dyDescent="0.25">
      <c r="A6919">
        <v>15690.9</v>
      </c>
      <c r="B6919">
        <v>2.67884E-3</v>
      </c>
    </row>
    <row r="6920" spans="1:2" x14ac:dyDescent="0.25">
      <c r="A6920">
        <v>15693.2</v>
      </c>
      <c r="B6920">
        <v>2.6934699999999999E-3</v>
      </c>
    </row>
    <row r="6921" spans="1:2" x14ac:dyDescent="0.25">
      <c r="A6921">
        <v>15695.5</v>
      </c>
      <c r="B6921">
        <v>2.67768E-3</v>
      </c>
    </row>
    <row r="6922" spans="1:2" x14ac:dyDescent="0.25">
      <c r="A6922">
        <v>15697.8</v>
      </c>
      <c r="B6922">
        <v>2.6886200000000001E-3</v>
      </c>
    </row>
    <row r="6923" spans="1:2" x14ac:dyDescent="0.25">
      <c r="A6923">
        <v>15700</v>
      </c>
      <c r="B6923">
        <v>2.69119E-3</v>
      </c>
    </row>
    <row r="6924" spans="1:2" x14ac:dyDescent="0.25">
      <c r="A6924">
        <v>15702.3</v>
      </c>
      <c r="B6924">
        <v>2.6957399999999999E-3</v>
      </c>
    </row>
    <row r="6925" spans="1:2" x14ac:dyDescent="0.25">
      <c r="A6925">
        <v>15704.6</v>
      </c>
      <c r="B6925">
        <v>2.7021800000000002E-3</v>
      </c>
    </row>
    <row r="6926" spans="1:2" x14ac:dyDescent="0.25">
      <c r="A6926">
        <v>15706.8</v>
      </c>
      <c r="B6926">
        <v>2.7038399999999999E-3</v>
      </c>
    </row>
    <row r="6927" spans="1:2" x14ac:dyDescent="0.25">
      <c r="A6927">
        <v>15709.1</v>
      </c>
      <c r="B6927">
        <v>2.7046700000000002E-3</v>
      </c>
    </row>
    <row r="6928" spans="1:2" x14ac:dyDescent="0.25">
      <c r="A6928">
        <v>15711.4</v>
      </c>
      <c r="B6928">
        <v>2.6962100000000001E-3</v>
      </c>
    </row>
    <row r="6929" spans="1:2" x14ac:dyDescent="0.25">
      <c r="A6929">
        <v>15713.6</v>
      </c>
      <c r="B6929">
        <v>2.7089200000000001E-3</v>
      </c>
    </row>
    <row r="6930" spans="1:2" x14ac:dyDescent="0.25">
      <c r="A6930">
        <v>15715.9</v>
      </c>
      <c r="B6930">
        <v>2.70542E-3</v>
      </c>
    </row>
    <row r="6931" spans="1:2" x14ac:dyDescent="0.25">
      <c r="A6931">
        <v>15718.2</v>
      </c>
      <c r="B6931">
        <v>2.7011700000000001E-3</v>
      </c>
    </row>
    <row r="6932" spans="1:2" x14ac:dyDescent="0.25">
      <c r="A6932">
        <v>15720.5</v>
      </c>
      <c r="B6932">
        <v>2.6854499999999998E-3</v>
      </c>
    </row>
    <row r="6933" spans="1:2" x14ac:dyDescent="0.25">
      <c r="A6933">
        <v>15722.7</v>
      </c>
      <c r="B6933">
        <v>2.7066299999999998E-3</v>
      </c>
    </row>
    <row r="6934" spans="1:2" x14ac:dyDescent="0.25">
      <c r="A6934">
        <v>15725</v>
      </c>
      <c r="B6934">
        <v>2.7077300000000002E-3</v>
      </c>
    </row>
    <row r="6935" spans="1:2" x14ac:dyDescent="0.25">
      <c r="A6935">
        <v>15727.3</v>
      </c>
      <c r="B6935">
        <v>2.7292100000000001E-3</v>
      </c>
    </row>
    <row r="6936" spans="1:2" x14ac:dyDescent="0.25">
      <c r="A6936">
        <v>15729.5</v>
      </c>
      <c r="B6936">
        <v>2.7088500000000001E-3</v>
      </c>
    </row>
    <row r="6937" spans="1:2" x14ac:dyDescent="0.25">
      <c r="A6937">
        <v>15731.8</v>
      </c>
      <c r="B6937">
        <v>2.7225299999999999E-3</v>
      </c>
    </row>
    <row r="6938" spans="1:2" x14ac:dyDescent="0.25">
      <c r="A6938">
        <v>15734.1</v>
      </c>
      <c r="B6938">
        <v>2.7282700000000001E-3</v>
      </c>
    </row>
    <row r="6939" spans="1:2" x14ac:dyDescent="0.25">
      <c r="A6939">
        <v>15736.4</v>
      </c>
      <c r="B6939">
        <v>2.7316599999999999E-3</v>
      </c>
    </row>
    <row r="6940" spans="1:2" x14ac:dyDescent="0.25">
      <c r="A6940">
        <v>15738.6</v>
      </c>
      <c r="B6940">
        <v>2.7313799999999998E-3</v>
      </c>
    </row>
    <row r="6941" spans="1:2" x14ac:dyDescent="0.25">
      <c r="A6941">
        <v>15740.9</v>
      </c>
      <c r="B6941">
        <v>2.72288E-3</v>
      </c>
    </row>
    <row r="6942" spans="1:2" x14ac:dyDescent="0.25">
      <c r="A6942">
        <v>15743.2</v>
      </c>
      <c r="B6942">
        <v>2.7359200000000002E-3</v>
      </c>
    </row>
    <row r="6943" spans="1:2" x14ac:dyDescent="0.25">
      <c r="A6943">
        <v>15745.4</v>
      </c>
      <c r="B6943">
        <v>2.72902E-3</v>
      </c>
    </row>
    <row r="6944" spans="1:2" x14ac:dyDescent="0.25">
      <c r="A6944">
        <v>15747.7</v>
      </c>
      <c r="B6944">
        <v>2.7133000000000001E-3</v>
      </c>
    </row>
    <row r="6945" spans="1:2" x14ac:dyDescent="0.25">
      <c r="A6945">
        <v>15750</v>
      </c>
      <c r="B6945">
        <v>2.72617E-3</v>
      </c>
    </row>
    <row r="6946" spans="1:2" x14ac:dyDescent="0.25">
      <c r="A6946">
        <v>15752.3</v>
      </c>
      <c r="B6946">
        <v>2.7254900000000001E-3</v>
      </c>
    </row>
    <row r="6947" spans="1:2" x14ac:dyDescent="0.25">
      <c r="A6947">
        <v>15754.5</v>
      </c>
      <c r="B6947">
        <v>2.72449E-3</v>
      </c>
    </row>
    <row r="6948" spans="1:2" x14ac:dyDescent="0.25">
      <c r="A6948">
        <v>15756.8</v>
      </c>
      <c r="B6948">
        <v>2.7500200000000002E-3</v>
      </c>
    </row>
    <row r="6949" spans="1:2" x14ac:dyDescent="0.25">
      <c r="A6949">
        <v>15759.1</v>
      </c>
      <c r="B6949">
        <v>2.7241800000000001E-3</v>
      </c>
    </row>
    <row r="6950" spans="1:2" x14ac:dyDescent="0.25">
      <c r="A6950">
        <v>15761.3</v>
      </c>
      <c r="B6950">
        <v>2.7485399999999998E-3</v>
      </c>
    </row>
    <row r="6951" spans="1:2" x14ac:dyDescent="0.25">
      <c r="A6951">
        <v>15763.6</v>
      </c>
      <c r="B6951">
        <v>2.74326E-3</v>
      </c>
    </row>
    <row r="6952" spans="1:2" x14ac:dyDescent="0.25">
      <c r="A6952">
        <v>15765.9</v>
      </c>
      <c r="B6952">
        <v>2.7356699999999999E-3</v>
      </c>
    </row>
    <row r="6953" spans="1:2" x14ac:dyDescent="0.25">
      <c r="A6953">
        <v>15768.2</v>
      </c>
      <c r="B6953">
        <v>2.73398E-3</v>
      </c>
    </row>
    <row r="6954" spans="1:2" x14ac:dyDescent="0.25">
      <c r="A6954">
        <v>15770.4</v>
      </c>
      <c r="B6954">
        <v>2.7392699999999998E-3</v>
      </c>
    </row>
    <row r="6955" spans="1:2" x14ac:dyDescent="0.25">
      <c r="A6955">
        <v>15772.7</v>
      </c>
      <c r="B6955">
        <v>2.7385E-3</v>
      </c>
    </row>
    <row r="6956" spans="1:2" x14ac:dyDescent="0.25">
      <c r="A6956">
        <v>15775</v>
      </c>
      <c r="B6956">
        <v>2.7573900000000002E-3</v>
      </c>
    </row>
    <row r="6957" spans="1:2" x14ac:dyDescent="0.25">
      <c r="A6957">
        <v>15777.2</v>
      </c>
      <c r="B6957">
        <v>2.7423199999999999E-3</v>
      </c>
    </row>
    <row r="6958" spans="1:2" x14ac:dyDescent="0.25">
      <c r="A6958">
        <v>15779.5</v>
      </c>
      <c r="B6958">
        <v>2.7556199999999999E-3</v>
      </c>
    </row>
    <row r="6959" spans="1:2" x14ac:dyDescent="0.25">
      <c r="A6959">
        <v>15781.8</v>
      </c>
      <c r="B6959">
        <v>2.7527099999999998E-3</v>
      </c>
    </row>
    <row r="6960" spans="1:2" x14ac:dyDescent="0.25">
      <c r="A6960">
        <v>15784</v>
      </c>
      <c r="B6960">
        <v>2.7656199999999999E-3</v>
      </c>
    </row>
    <row r="6961" spans="1:2" x14ac:dyDescent="0.25">
      <c r="A6961">
        <v>15786.3</v>
      </c>
      <c r="B6961">
        <v>2.76203E-3</v>
      </c>
    </row>
    <row r="6962" spans="1:2" x14ac:dyDescent="0.25">
      <c r="A6962">
        <v>15788.6</v>
      </c>
      <c r="B6962">
        <v>2.7574700000000001E-3</v>
      </c>
    </row>
    <row r="6963" spans="1:2" x14ac:dyDescent="0.25">
      <c r="A6963">
        <v>15790.9</v>
      </c>
      <c r="B6963">
        <v>2.7659E-3</v>
      </c>
    </row>
    <row r="6964" spans="1:2" x14ac:dyDescent="0.25">
      <c r="A6964">
        <v>15793.1</v>
      </c>
      <c r="B6964">
        <v>2.7508300000000001E-3</v>
      </c>
    </row>
    <row r="6965" spans="1:2" x14ac:dyDescent="0.25">
      <c r="A6965">
        <v>15795.4</v>
      </c>
      <c r="B6965">
        <v>2.7615000000000001E-3</v>
      </c>
    </row>
    <row r="6966" spans="1:2" x14ac:dyDescent="0.25">
      <c r="A6966">
        <v>15797.7</v>
      </c>
      <c r="B6966">
        <v>2.7683500000000002E-3</v>
      </c>
    </row>
    <row r="6967" spans="1:2" x14ac:dyDescent="0.25">
      <c r="A6967">
        <v>15799.9</v>
      </c>
      <c r="B6967">
        <v>2.7582100000000001E-3</v>
      </c>
    </row>
    <row r="6968" spans="1:2" x14ac:dyDescent="0.25">
      <c r="A6968">
        <v>15802.2</v>
      </c>
      <c r="B6968">
        <v>2.7663100000000001E-3</v>
      </c>
    </row>
    <row r="6969" spans="1:2" x14ac:dyDescent="0.25">
      <c r="A6969">
        <v>15804.5</v>
      </c>
      <c r="B6969">
        <v>2.7559099999999999E-3</v>
      </c>
    </row>
    <row r="6970" spans="1:2" x14ac:dyDescent="0.25">
      <c r="A6970">
        <v>15806.7</v>
      </c>
      <c r="B6970">
        <v>2.7713E-3</v>
      </c>
    </row>
    <row r="6971" spans="1:2" x14ac:dyDescent="0.25">
      <c r="A6971">
        <v>15809</v>
      </c>
      <c r="B6971">
        <v>2.78474E-3</v>
      </c>
    </row>
    <row r="6972" spans="1:2" x14ac:dyDescent="0.25">
      <c r="A6972">
        <v>15811.3</v>
      </c>
      <c r="B6972">
        <v>2.7640799999999999E-3</v>
      </c>
    </row>
    <row r="6973" spans="1:2" x14ac:dyDescent="0.25">
      <c r="A6973">
        <v>15813.5</v>
      </c>
      <c r="B6973">
        <v>2.7794400000000002E-3</v>
      </c>
    </row>
    <row r="6974" spans="1:2" x14ac:dyDescent="0.25">
      <c r="A6974">
        <v>15815.8</v>
      </c>
      <c r="B6974">
        <v>2.7581900000000002E-3</v>
      </c>
    </row>
    <row r="6975" spans="1:2" x14ac:dyDescent="0.25">
      <c r="A6975">
        <v>15818.1</v>
      </c>
      <c r="B6975">
        <v>2.7764199999999999E-3</v>
      </c>
    </row>
    <row r="6976" spans="1:2" x14ac:dyDescent="0.25">
      <c r="A6976">
        <v>15820.4</v>
      </c>
      <c r="B6976">
        <v>2.7950399999999999E-3</v>
      </c>
    </row>
    <row r="6977" spans="1:2" x14ac:dyDescent="0.25">
      <c r="A6977">
        <v>15822.6</v>
      </c>
      <c r="B6977">
        <v>2.7904700000000002E-3</v>
      </c>
    </row>
    <row r="6978" spans="1:2" x14ac:dyDescent="0.25">
      <c r="A6978">
        <v>15824.9</v>
      </c>
      <c r="B6978">
        <v>2.7699600000000001E-3</v>
      </c>
    </row>
    <row r="6979" spans="1:2" x14ac:dyDescent="0.25">
      <c r="A6979">
        <v>15827.2</v>
      </c>
      <c r="B6979">
        <v>2.7920800000000002E-3</v>
      </c>
    </row>
    <row r="6980" spans="1:2" x14ac:dyDescent="0.25">
      <c r="A6980">
        <v>15829.4</v>
      </c>
      <c r="B6980">
        <v>2.7765300000000001E-3</v>
      </c>
    </row>
    <row r="6981" spans="1:2" x14ac:dyDescent="0.25">
      <c r="A6981">
        <v>15831.7</v>
      </c>
      <c r="B6981">
        <v>2.78086E-3</v>
      </c>
    </row>
    <row r="6982" spans="1:2" x14ac:dyDescent="0.25">
      <c r="A6982">
        <v>15834</v>
      </c>
      <c r="B6982">
        <v>2.787E-3</v>
      </c>
    </row>
    <row r="6983" spans="1:2" x14ac:dyDescent="0.25">
      <c r="A6983">
        <v>15836.2</v>
      </c>
      <c r="B6983">
        <v>2.7810399999999998E-3</v>
      </c>
    </row>
    <row r="6984" spans="1:2" x14ac:dyDescent="0.25">
      <c r="A6984">
        <v>15838.5</v>
      </c>
      <c r="B6984">
        <v>2.7991700000000001E-3</v>
      </c>
    </row>
    <row r="6985" spans="1:2" x14ac:dyDescent="0.25">
      <c r="A6985">
        <v>15840.8</v>
      </c>
      <c r="B6985">
        <v>2.8063300000000001E-3</v>
      </c>
    </row>
    <row r="6986" spans="1:2" x14ac:dyDescent="0.25">
      <c r="A6986">
        <v>15843</v>
      </c>
      <c r="B6986">
        <v>2.7774200000000001E-3</v>
      </c>
    </row>
    <row r="6987" spans="1:2" x14ac:dyDescent="0.25">
      <c r="A6987">
        <v>15845.3</v>
      </c>
      <c r="B6987">
        <v>2.7951999999999999E-3</v>
      </c>
    </row>
    <row r="6988" spans="1:2" x14ac:dyDescent="0.25">
      <c r="A6988">
        <v>15847.6</v>
      </c>
      <c r="B6988">
        <v>2.7951899999999999E-3</v>
      </c>
    </row>
    <row r="6989" spans="1:2" x14ac:dyDescent="0.25">
      <c r="A6989">
        <v>15849.9</v>
      </c>
      <c r="B6989">
        <v>2.8044699999999999E-3</v>
      </c>
    </row>
    <row r="6990" spans="1:2" x14ac:dyDescent="0.25">
      <c r="A6990">
        <v>15852.1</v>
      </c>
      <c r="B6990">
        <v>2.7957899999999998E-3</v>
      </c>
    </row>
    <row r="6991" spans="1:2" x14ac:dyDescent="0.25">
      <c r="A6991">
        <v>15854.4</v>
      </c>
      <c r="B6991">
        <v>2.8107100000000001E-3</v>
      </c>
    </row>
    <row r="6992" spans="1:2" x14ac:dyDescent="0.25">
      <c r="A6992">
        <v>15856.7</v>
      </c>
      <c r="B6992">
        <v>2.8076799999999999E-3</v>
      </c>
    </row>
    <row r="6993" spans="1:2" x14ac:dyDescent="0.25">
      <c r="A6993">
        <v>15858.9</v>
      </c>
      <c r="B6993">
        <v>2.8055699999999999E-3</v>
      </c>
    </row>
    <row r="6994" spans="1:2" x14ac:dyDescent="0.25">
      <c r="A6994">
        <v>15861.2</v>
      </c>
      <c r="B6994">
        <v>2.8146500000000001E-3</v>
      </c>
    </row>
    <row r="6995" spans="1:2" x14ac:dyDescent="0.25">
      <c r="A6995">
        <v>15863.5</v>
      </c>
      <c r="B6995">
        <v>2.81671E-3</v>
      </c>
    </row>
    <row r="6996" spans="1:2" x14ac:dyDescent="0.25">
      <c r="A6996">
        <v>15865.7</v>
      </c>
      <c r="B6996">
        <v>2.81504E-3</v>
      </c>
    </row>
    <row r="6997" spans="1:2" x14ac:dyDescent="0.25">
      <c r="A6997">
        <v>15868</v>
      </c>
      <c r="B6997">
        <v>2.80854E-3</v>
      </c>
    </row>
    <row r="6998" spans="1:2" x14ac:dyDescent="0.25">
      <c r="A6998">
        <v>15870.3</v>
      </c>
      <c r="B6998">
        <v>2.8174699999999999E-3</v>
      </c>
    </row>
    <row r="6999" spans="1:2" x14ac:dyDescent="0.25">
      <c r="A6999">
        <v>15872.5</v>
      </c>
      <c r="B6999">
        <v>2.8255899999999998E-3</v>
      </c>
    </row>
    <row r="7000" spans="1:2" x14ac:dyDescent="0.25">
      <c r="A7000">
        <v>15874.8</v>
      </c>
      <c r="B7000">
        <v>2.8115599999999998E-3</v>
      </c>
    </row>
    <row r="7001" spans="1:2" x14ac:dyDescent="0.25">
      <c r="A7001">
        <v>15877.1</v>
      </c>
      <c r="B7001">
        <v>2.8242100000000002E-3</v>
      </c>
    </row>
    <row r="7002" spans="1:2" x14ac:dyDescent="0.25">
      <c r="A7002">
        <v>15879.4</v>
      </c>
      <c r="B7002">
        <v>2.8192400000000002E-3</v>
      </c>
    </row>
    <row r="7003" spans="1:2" x14ac:dyDescent="0.25">
      <c r="A7003">
        <v>15881.6</v>
      </c>
      <c r="B7003">
        <v>2.8333199999999998E-3</v>
      </c>
    </row>
    <row r="7004" spans="1:2" x14ac:dyDescent="0.25">
      <c r="A7004">
        <v>15883.9</v>
      </c>
      <c r="B7004">
        <v>2.8221000000000001E-3</v>
      </c>
    </row>
    <row r="7005" spans="1:2" x14ac:dyDescent="0.25">
      <c r="A7005">
        <v>15886.2</v>
      </c>
      <c r="B7005">
        <v>2.8235000000000001E-3</v>
      </c>
    </row>
    <row r="7006" spans="1:2" x14ac:dyDescent="0.25">
      <c r="A7006">
        <v>15888.4</v>
      </c>
      <c r="B7006">
        <v>2.8266099999999998E-3</v>
      </c>
    </row>
    <row r="7007" spans="1:2" x14ac:dyDescent="0.25">
      <c r="A7007">
        <v>15890.7</v>
      </c>
      <c r="B7007">
        <v>2.8389600000000002E-3</v>
      </c>
    </row>
    <row r="7008" spans="1:2" x14ac:dyDescent="0.25">
      <c r="A7008">
        <v>15893</v>
      </c>
      <c r="B7008">
        <v>2.8545799999999998E-3</v>
      </c>
    </row>
    <row r="7009" spans="1:2" x14ac:dyDescent="0.25">
      <c r="A7009">
        <v>15895.2</v>
      </c>
      <c r="B7009">
        <v>2.8476E-3</v>
      </c>
    </row>
    <row r="7010" spans="1:2" x14ac:dyDescent="0.25">
      <c r="A7010">
        <v>15897.5</v>
      </c>
      <c r="B7010">
        <v>2.8402700000000002E-3</v>
      </c>
    </row>
    <row r="7011" spans="1:2" x14ac:dyDescent="0.25">
      <c r="A7011">
        <v>15899.8</v>
      </c>
      <c r="B7011">
        <v>2.8501099999999999E-3</v>
      </c>
    </row>
    <row r="7012" spans="1:2" x14ac:dyDescent="0.25">
      <c r="A7012">
        <v>15902.1</v>
      </c>
      <c r="B7012">
        <v>2.8294499999999998E-3</v>
      </c>
    </row>
    <row r="7013" spans="1:2" x14ac:dyDescent="0.25">
      <c r="A7013">
        <v>15904.4</v>
      </c>
      <c r="B7013">
        <v>2.8305499999999998E-3</v>
      </c>
    </row>
    <row r="7014" spans="1:2" x14ac:dyDescent="0.25">
      <c r="A7014">
        <v>15906.6</v>
      </c>
      <c r="B7014">
        <v>2.8446700000000001E-3</v>
      </c>
    </row>
    <row r="7015" spans="1:2" x14ac:dyDescent="0.25">
      <c r="A7015">
        <v>15908.9</v>
      </c>
      <c r="B7015">
        <v>2.8551399999999999E-3</v>
      </c>
    </row>
    <row r="7016" spans="1:2" x14ac:dyDescent="0.25">
      <c r="A7016">
        <v>15911.2</v>
      </c>
      <c r="B7016">
        <v>2.8465000000000001E-3</v>
      </c>
    </row>
    <row r="7017" spans="1:2" x14ac:dyDescent="0.25">
      <c r="A7017">
        <v>15913.4</v>
      </c>
      <c r="B7017">
        <v>2.8389299999999999E-3</v>
      </c>
    </row>
    <row r="7018" spans="1:2" x14ac:dyDescent="0.25">
      <c r="A7018">
        <v>15915.7</v>
      </c>
      <c r="B7018">
        <v>2.8688400000000001E-3</v>
      </c>
    </row>
    <row r="7019" spans="1:2" x14ac:dyDescent="0.25">
      <c r="A7019">
        <v>15918</v>
      </c>
      <c r="B7019">
        <v>2.8511999999999999E-3</v>
      </c>
    </row>
    <row r="7020" spans="1:2" x14ac:dyDescent="0.25">
      <c r="A7020">
        <v>15920.2</v>
      </c>
      <c r="B7020">
        <v>2.8587199999999999E-3</v>
      </c>
    </row>
    <row r="7021" spans="1:2" x14ac:dyDescent="0.25">
      <c r="A7021">
        <v>15922.5</v>
      </c>
      <c r="B7021">
        <v>2.8677500000000001E-3</v>
      </c>
    </row>
    <row r="7022" spans="1:2" x14ac:dyDescent="0.25">
      <c r="A7022">
        <v>15924.8</v>
      </c>
      <c r="B7022">
        <v>2.8641299999999999E-3</v>
      </c>
    </row>
    <row r="7023" spans="1:2" x14ac:dyDescent="0.25">
      <c r="A7023">
        <v>15927.1</v>
      </c>
      <c r="B7023">
        <v>2.8626400000000001E-3</v>
      </c>
    </row>
    <row r="7024" spans="1:2" x14ac:dyDescent="0.25">
      <c r="A7024">
        <v>15929.3</v>
      </c>
      <c r="B7024">
        <v>2.8559800000000002E-3</v>
      </c>
    </row>
    <row r="7025" spans="1:2" x14ac:dyDescent="0.25">
      <c r="A7025">
        <v>15931.6</v>
      </c>
      <c r="B7025">
        <v>2.8752299999999999E-3</v>
      </c>
    </row>
    <row r="7026" spans="1:2" x14ac:dyDescent="0.25">
      <c r="A7026">
        <v>15933.9</v>
      </c>
      <c r="B7026">
        <v>2.8592700000000001E-3</v>
      </c>
    </row>
    <row r="7027" spans="1:2" x14ac:dyDescent="0.25">
      <c r="A7027">
        <v>15936.2</v>
      </c>
      <c r="B7027">
        <v>2.8753400000000001E-3</v>
      </c>
    </row>
    <row r="7028" spans="1:2" x14ac:dyDescent="0.25">
      <c r="A7028">
        <v>15938.4</v>
      </c>
      <c r="B7028">
        <v>2.8801E-3</v>
      </c>
    </row>
    <row r="7029" spans="1:2" x14ac:dyDescent="0.25">
      <c r="A7029">
        <v>15940.7</v>
      </c>
      <c r="B7029">
        <v>2.88229E-3</v>
      </c>
    </row>
    <row r="7030" spans="1:2" x14ac:dyDescent="0.25">
      <c r="A7030">
        <v>15943</v>
      </c>
      <c r="B7030">
        <v>2.8717E-3</v>
      </c>
    </row>
    <row r="7031" spans="1:2" x14ac:dyDescent="0.25">
      <c r="A7031">
        <v>15945.2</v>
      </c>
      <c r="B7031">
        <v>2.8865200000000001E-3</v>
      </c>
    </row>
    <row r="7032" spans="1:2" x14ac:dyDescent="0.25">
      <c r="A7032">
        <v>15947.5</v>
      </c>
      <c r="B7032">
        <v>2.88696E-3</v>
      </c>
    </row>
    <row r="7033" spans="1:2" x14ac:dyDescent="0.25">
      <c r="A7033">
        <v>15949.8</v>
      </c>
      <c r="B7033">
        <v>2.90041E-3</v>
      </c>
    </row>
    <row r="7034" spans="1:2" x14ac:dyDescent="0.25">
      <c r="A7034">
        <v>15952</v>
      </c>
      <c r="B7034">
        <v>2.9006000000000001E-3</v>
      </c>
    </row>
    <row r="7035" spans="1:2" x14ac:dyDescent="0.25">
      <c r="A7035">
        <v>15954.3</v>
      </c>
      <c r="B7035">
        <v>2.8808499999999999E-3</v>
      </c>
    </row>
    <row r="7036" spans="1:2" x14ac:dyDescent="0.25">
      <c r="A7036">
        <v>15956.6</v>
      </c>
      <c r="B7036">
        <v>2.8970200000000002E-3</v>
      </c>
    </row>
    <row r="7037" spans="1:2" x14ac:dyDescent="0.25">
      <c r="A7037">
        <v>15958.9</v>
      </c>
      <c r="B7037">
        <v>2.8885999999999998E-3</v>
      </c>
    </row>
    <row r="7038" spans="1:2" x14ac:dyDescent="0.25">
      <c r="A7038">
        <v>15961.1</v>
      </c>
      <c r="B7038">
        <v>2.8963499999999998E-3</v>
      </c>
    </row>
    <row r="7039" spans="1:2" x14ac:dyDescent="0.25">
      <c r="A7039">
        <v>15963.4</v>
      </c>
      <c r="B7039">
        <v>2.89362E-3</v>
      </c>
    </row>
    <row r="7040" spans="1:2" x14ac:dyDescent="0.25">
      <c r="A7040">
        <v>15965.7</v>
      </c>
      <c r="B7040">
        <v>2.90413E-3</v>
      </c>
    </row>
    <row r="7041" spans="1:2" x14ac:dyDescent="0.25">
      <c r="A7041">
        <v>15967.9</v>
      </c>
      <c r="B7041">
        <v>2.8960000000000001E-3</v>
      </c>
    </row>
    <row r="7042" spans="1:2" x14ac:dyDescent="0.25">
      <c r="A7042">
        <v>15970.2</v>
      </c>
      <c r="B7042">
        <v>2.90837E-3</v>
      </c>
    </row>
    <row r="7043" spans="1:2" x14ac:dyDescent="0.25">
      <c r="A7043">
        <v>15972.5</v>
      </c>
      <c r="B7043">
        <v>2.9005699999999999E-3</v>
      </c>
    </row>
    <row r="7044" spans="1:2" x14ac:dyDescent="0.25">
      <c r="A7044">
        <v>15974.8</v>
      </c>
      <c r="B7044">
        <v>2.9169999999999999E-3</v>
      </c>
    </row>
    <row r="7045" spans="1:2" x14ac:dyDescent="0.25">
      <c r="A7045">
        <v>15977</v>
      </c>
      <c r="B7045">
        <v>2.9080999999999998E-3</v>
      </c>
    </row>
    <row r="7046" spans="1:2" x14ac:dyDescent="0.25">
      <c r="A7046">
        <v>15979.3</v>
      </c>
      <c r="B7046">
        <v>2.8895800000000001E-3</v>
      </c>
    </row>
    <row r="7047" spans="1:2" x14ac:dyDescent="0.25">
      <c r="A7047">
        <v>15981.6</v>
      </c>
      <c r="B7047">
        <v>2.9054200000000001E-3</v>
      </c>
    </row>
    <row r="7048" spans="1:2" x14ac:dyDescent="0.25">
      <c r="A7048">
        <v>15983.8</v>
      </c>
      <c r="B7048">
        <v>2.92136E-3</v>
      </c>
    </row>
    <row r="7049" spans="1:2" x14ac:dyDescent="0.25">
      <c r="A7049">
        <v>15986.1</v>
      </c>
      <c r="B7049">
        <v>2.9238799999999998E-3</v>
      </c>
    </row>
    <row r="7050" spans="1:2" x14ac:dyDescent="0.25">
      <c r="A7050">
        <v>15988.4</v>
      </c>
      <c r="B7050">
        <v>2.9169999999999999E-3</v>
      </c>
    </row>
    <row r="7051" spans="1:2" x14ac:dyDescent="0.25">
      <c r="A7051">
        <v>15990.7</v>
      </c>
      <c r="B7051">
        <v>2.9302899999999999E-3</v>
      </c>
    </row>
    <row r="7052" spans="1:2" x14ac:dyDescent="0.25">
      <c r="A7052">
        <v>15992.9</v>
      </c>
      <c r="B7052">
        <v>2.9217700000000002E-3</v>
      </c>
    </row>
    <row r="7053" spans="1:2" x14ac:dyDescent="0.25">
      <c r="A7053">
        <v>15995.2</v>
      </c>
      <c r="B7053">
        <v>2.9305500000000001E-3</v>
      </c>
    </row>
    <row r="7054" spans="1:2" x14ac:dyDescent="0.25">
      <c r="A7054">
        <v>15997.5</v>
      </c>
      <c r="B7054">
        <v>2.92523E-3</v>
      </c>
    </row>
    <row r="7055" spans="1:2" x14ac:dyDescent="0.25">
      <c r="A7055">
        <v>15999.7</v>
      </c>
      <c r="B7055">
        <v>2.9351899999999998E-3</v>
      </c>
    </row>
    <row r="7056" spans="1:2" x14ac:dyDescent="0.25">
      <c r="A7056">
        <v>16002</v>
      </c>
      <c r="B7056">
        <v>2.9363100000000001E-3</v>
      </c>
    </row>
    <row r="7057" spans="1:2" x14ac:dyDescent="0.25">
      <c r="A7057">
        <v>16004.3</v>
      </c>
      <c r="B7057">
        <v>2.9473899999999998E-3</v>
      </c>
    </row>
    <row r="7058" spans="1:2" x14ac:dyDescent="0.25">
      <c r="A7058">
        <v>16006.6</v>
      </c>
      <c r="B7058">
        <v>2.9413E-3</v>
      </c>
    </row>
    <row r="7059" spans="1:2" x14ac:dyDescent="0.25">
      <c r="A7059">
        <v>16008.8</v>
      </c>
      <c r="B7059">
        <v>2.9297400000000001E-3</v>
      </c>
    </row>
    <row r="7060" spans="1:2" x14ac:dyDescent="0.25">
      <c r="A7060">
        <v>16011.1</v>
      </c>
      <c r="B7060">
        <v>2.9332500000000001E-3</v>
      </c>
    </row>
    <row r="7061" spans="1:2" x14ac:dyDescent="0.25">
      <c r="A7061">
        <v>16013.4</v>
      </c>
      <c r="B7061">
        <v>2.9348199999999999E-3</v>
      </c>
    </row>
    <row r="7062" spans="1:2" x14ac:dyDescent="0.25">
      <c r="A7062">
        <v>16015.6</v>
      </c>
      <c r="B7062">
        <v>2.96598E-3</v>
      </c>
    </row>
    <row r="7063" spans="1:2" x14ac:dyDescent="0.25">
      <c r="A7063">
        <v>16017.9</v>
      </c>
      <c r="B7063">
        <v>2.9493000000000002E-3</v>
      </c>
    </row>
    <row r="7064" spans="1:2" x14ac:dyDescent="0.25">
      <c r="A7064">
        <v>16020.2</v>
      </c>
      <c r="B7064">
        <v>2.93619E-3</v>
      </c>
    </row>
    <row r="7065" spans="1:2" x14ac:dyDescent="0.25">
      <c r="A7065">
        <v>16022.4</v>
      </c>
      <c r="B7065">
        <v>2.95445E-3</v>
      </c>
    </row>
    <row r="7066" spans="1:2" x14ac:dyDescent="0.25">
      <c r="A7066">
        <v>16024.7</v>
      </c>
      <c r="B7066">
        <v>2.9574800000000002E-3</v>
      </c>
    </row>
    <row r="7067" spans="1:2" x14ac:dyDescent="0.25">
      <c r="A7067">
        <v>16027</v>
      </c>
      <c r="B7067">
        <v>2.9582300000000001E-3</v>
      </c>
    </row>
    <row r="7068" spans="1:2" x14ac:dyDescent="0.25">
      <c r="A7068">
        <v>16029.3</v>
      </c>
      <c r="B7068">
        <v>2.95642E-3</v>
      </c>
    </row>
    <row r="7069" spans="1:2" x14ac:dyDescent="0.25">
      <c r="A7069">
        <v>16031.5</v>
      </c>
      <c r="B7069">
        <v>2.9753100000000001E-3</v>
      </c>
    </row>
    <row r="7070" spans="1:2" x14ac:dyDescent="0.25">
      <c r="A7070">
        <v>16033.8</v>
      </c>
      <c r="B7070">
        <v>2.9701100000000002E-3</v>
      </c>
    </row>
    <row r="7071" spans="1:2" x14ac:dyDescent="0.25">
      <c r="A7071">
        <v>16036.1</v>
      </c>
      <c r="B7071">
        <v>2.9694700000000001E-3</v>
      </c>
    </row>
    <row r="7072" spans="1:2" x14ac:dyDescent="0.25">
      <c r="A7072">
        <v>16038.3</v>
      </c>
      <c r="B7072">
        <v>2.9777100000000002E-3</v>
      </c>
    </row>
    <row r="7073" spans="1:2" x14ac:dyDescent="0.25">
      <c r="A7073">
        <v>16040.6</v>
      </c>
      <c r="B7073">
        <v>2.9818399999999999E-3</v>
      </c>
    </row>
    <row r="7074" spans="1:2" x14ac:dyDescent="0.25">
      <c r="A7074">
        <v>16042.9</v>
      </c>
      <c r="B7074">
        <v>2.9768300000000002E-3</v>
      </c>
    </row>
    <row r="7075" spans="1:2" x14ac:dyDescent="0.25">
      <c r="A7075">
        <v>16045.1</v>
      </c>
      <c r="B7075">
        <v>2.9823200000000001E-3</v>
      </c>
    </row>
    <row r="7076" spans="1:2" x14ac:dyDescent="0.25">
      <c r="A7076">
        <v>16047.4</v>
      </c>
      <c r="B7076">
        <v>2.9740499999999998E-3</v>
      </c>
    </row>
    <row r="7077" spans="1:2" x14ac:dyDescent="0.25">
      <c r="A7077">
        <v>16049.7</v>
      </c>
      <c r="B7077">
        <v>2.98058E-3</v>
      </c>
    </row>
    <row r="7078" spans="1:2" x14ac:dyDescent="0.25">
      <c r="A7078">
        <v>16051.9</v>
      </c>
      <c r="B7078">
        <v>2.9860799999999999E-3</v>
      </c>
    </row>
    <row r="7079" spans="1:2" x14ac:dyDescent="0.25">
      <c r="A7079">
        <v>16054.2</v>
      </c>
      <c r="B7079">
        <v>2.97044E-3</v>
      </c>
    </row>
    <row r="7080" spans="1:2" x14ac:dyDescent="0.25">
      <c r="A7080">
        <v>16056.5</v>
      </c>
      <c r="B7080">
        <v>2.9838400000000002E-3</v>
      </c>
    </row>
    <row r="7081" spans="1:2" x14ac:dyDescent="0.25">
      <c r="A7081">
        <v>16058.8</v>
      </c>
      <c r="B7081">
        <v>2.9948900000000001E-3</v>
      </c>
    </row>
    <row r="7082" spans="1:2" x14ac:dyDescent="0.25">
      <c r="A7082">
        <v>16061</v>
      </c>
      <c r="B7082">
        <v>3.0084399999999998E-3</v>
      </c>
    </row>
    <row r="7083" spans="1:2" x14ac:dyDescent="0.25">
      <c r="A7083">
        <v>16063.3</v>
      </c>
      <c r="B7083">
        <v>2.9936799999999999E-3</v>
      </c>
    </row>
    <row r="7084" spans="1:2" x14ac:dyDescent="0.25">
      <c r="A7084">
        <v>16065.6</v>
      </c>
      <c r="B7084">
        <v>2.9979400000000002E-3</v>
      </c>
    </row>
    <row r="7085" spans="1:2" x14ac:dyDescent="0.25">
      <c r="A7085">
        <v>16067.8</v>
      </c>
      <c r="B7085">
        <v>3.0183499999999999E-3</v>
      </c>
    </row>
    <row r="7086" spans="1:2" x14ac:dyDescent="0.25">
      <c r="A7086">
        <v>16070.1</v>
      </c>
      <c r="B7086">
        <v>2.9836799999999998E-3</v>
      </c>
    </row>
    <row r="7087" spans="1:2" x14ac:dyDescent="0.25">
      <c r="A7087">
        <v>16072.4</v>
      </c>
      <c r="B7087">
        <v>3.0039699999999999E-3</v>
      </c>
    </row>
    <row r="7088" spans="1:2" x14ac:dyDescent="0.25">
      <c r="A7088">
        <v>16074.6</v>
      </c>
      <c r="B7088">
        <v>3.0151000000000002E-3</v>
      </c>
    </row>
    <row r="7089" spans="1:2" x14ac:dyDescent="0.25">
      <c r="A7089">
        <v>16076.9</v>
      </c>
      <c r="B7089">
        <v>3.0052500000000001E-3</v>
      </c>
    </row>
    <row r="7090" spans="1:2" x14ac:dyDescent="0.25">
      <c r="A7090">
        <v>16079.2</v>
      </c>
      <c r="B7090">
        <v>3.0153200000000002E-3</v>
      </c>
    </row>
    <row r="7091" spans="1:2" x14ac:dyDescent="0.25">
      <c r="A7091">
        <v>16081.4</v>
      </c>
      <c r="B7091">
        <v>3.02243E-3</v>
      </c>
    </row>
    <row r="7092" spans="1:2" x14ac:dyDescent="0.25">
      <c r="A7092">
        <v>16083.7</v>
      </c>
      <c r="B7092">
        <v>3.0102000000000002E-3</v>
      </c>
    </row>
    <row r="7093" spans="1:2" x14ac:dyDescent="0.25">
      <c r="A7093">
        <v>16086</v>
      </c>
      <c r="B7093">
        <v>3.0095500000000002E-3</v>
      </c>
    </row>
    <row r="7094" spans="1:2" x14ac:dyDescent="0.25">
      <c r="A7094">
        <v>16088.3</v>
      </c>
      <c r="B7094">
        <v>3.0188699999999999E-3</v>
      </c>
    </row>
    <row r="7095" spans="1:2" x14ac:dyDescent="0.25">
      <c r="A7095">
        <v>16090.5</v>
      </c>
      <c r="B7095">
        <v>3.0215699999999999E-3</v>
      </c>
    </row>
    <row r="7096" spans="1:2" x14ac:dyDescent="0.25">
      <c r="A7096">
        <v>16092.8</v>
      </c>
      <c r="B7096">
        <v>3.0357499999999998E-3</v>
      </c>
    </row>
    <row r="7097" spans="1:2" x14ac:dyDescent="0.25">
      <c r="A7097">
        <v>16095.1</v>
      </c>
      <c r="B7097">
        <v>3.0055199999999998E-3</v>
      </c>
    </row>
    <row r="7098" spans="1:2" x14ac:dyDescent="0.25">
      <c r="A7098">
        <v>16097.3</v>
      </c>
      <c r="B7098">
        <v>3.02184E-3</v>
      </c>
    </row>
    <row r="7099" spans="1:2" x14ac:dyDescent="0.25">
      <c r="A7099">
        <v>16099.6</v>
      </c>
      <c r="B7099">
        <v>3.0249399999999998E-3</v>
      </c>
    </row>
    <row r="7100" spans="1:2" x14ac:dyDescent="0.25">
      <c r="A7100">
        <v>16101.9</v>
      </c>
      <c r="B7100">
        <v>3.03419E-3</v>
      </c>
    </row>
    <row r="7101" spans="1:2" x14ac:dyDescent="0.25">
      <c r="A7101">
        <v>16104.1</v>
      </c>
      <c r="B7101">
        <v>3.0225999999999999E-3</v>
      </c>
    </row>
    <row r="7102" spans="1:2" x14ac:dyDescent="0.25">
      <c r="A7102">
        <v>16106.4</v>
      </c>
      <c r="B7102">
        <v>3.0464899999999998E-3</v>
      </c>
    </row>
    <row r="7103" spans="1:2" x14ac:dyDescent="0.25">
      <c r="A7103">
        <v>16108.7</v>
      </c>
      <c r="B7103">
        <v>3.0436899999999999E-3</v>
      </c>
    </row>
    <row r="7104" spans="1:2" x14ac:dyDescent="0.25">
      <c r="A7104">
        <v>16110.9</v>
      </c>
      <c r="B7104">
        <v>3.04258E-3</v>
      </c>
    </row>
    <row r="7105" spans="1:2" x14ac:dyDescent="0.25">
      <c r="A7105">
        <v>16113.2</v>
      </c>
      <c r="B7105">
        <v>3.0358300000000002E-3</v>
      </c>
    </row>
    <row r="7106" spans="1:2" x14ac:dyDescent="0.25">
      <c r="A7106">
        <v>16115.5</v>
      </c>
      <c r="B7106">
        <v>3.0640099999999998E-3</v>
      </c>
    </row>
    <row r="7107" spans="1:2" x14ac:dyDescent="0.25">
      <c r="A7107">
        <v>16117.8</v>
      </c>
      <c r="B7107">
        <v>3.0502200000000002E-3</v>
      </c>
    </row>
    <row r="7108" spans="1:2" x14ac:dyDescent="0.25">
      <c r="A7108">
        <v>16120</v>
      </c>
      <c r="B7108">
        <v>3.0619800000000002E-3</v>
      </c>
    </row>
    <row r="7109" spans="1:2" x14ac:dyDescent="0.25">
      <c r="A7109">
        <v>16122.3</v>
      </c>
      <c r="B7109">
        <v>3.0686400000000001E-3</v>
      </c>
    </row>
    <row r="7110" spans="1:2" x14ac:dyDescent="0.25">
      <c r="A7110">
        <v>16124.6</v>
      </c>
      <c r="B7110">
        <v>3.0447899999999999E-3</v>
      </c>
    </row>
    <row r="7111" spans="1:2" x14ac:dyDescent="0.25">
      <c r="A7111">
        <v>16126.9</v>
      </c>
      <c r="B7111">
        <v>3.0649900000000001E-3</v>
      </c>
    </row>
    <row r="7112" spans="1:2" x14ac:dyDescent="0.25">
      <c r="A7112">
        <v>16129.1</v>
      </c>
      <c r="B7112">
        <v>3.0466199999999999E-3</v>
      </c>
    </row>
    <row r="7113" spans="1:2" x14ac:dyDescent="0.25">
      <c r="A7113">
        <v>16131.4</v>
      </c>
      <c r="B7113">
        <v>3.05091E-3</v>
      </c>
    </row>
    <row r="7114" spans="1:2" x14ac:dyDescent="0.25">
      <c r="A7114">
        <v>16133.7</v>
      </c>
      <c r="B7114">
        <v>3.0615E-3</v>
      </c>
    </row>
    <row r="7115" spans="1:2" x14ac:dyDescent="0.25">
      <c r="A7115">
        <v>16135.9</v>
      </c>
      <c r="B7115">
        <v>3.0645300000000002E-3</v>
      </c>
    </row>
    <row r="7116" spans="1:2" x14ac:dyDescent="0.25">
      <c r="A7116">
        <v>16138.2</v>
      </c>
      <c r="B7116">
        <v>3.0668499999999999E-3</v>
      </c>
    </row>
    <row r="7117" spans="1:2" x14ac:dyDescent="0.25">
      <c r="A7117">
        <v>16140.5</v>
      </c>
      <c r="B7117">
        <v>3.08253E-3</v>
      </c>
    </row>
    <row r="7118" spans="1:2" x14ac:dyDescent="0.25">
      <c r="A7118">
        <v>16142.8</v>
      </c>
      <c r="B7118">
        <v>3.08523E-3</v>
      </c>
    </row>
    <row r="7119" spans="1:2" x14ac:dyDescent="0.25">
      <c r="A7119">
        <v>16145</v>
      </c>
      <c r="B7119">
        <v>3.0959099999999999E-3</v>
      </c>
    </row>
    <row r="7120" spans="1:2" x14ac:dyDescent="0.25">
      <c r="A7120">
        <v>16147.3</v>
      </c>
      <c r="B7120">
        <v>3.0888299999999999E-3</v>
      </c>
    </row>
    <row r="7121" spans="1:2" x14ac:dyDescent="0.25">
      <c r="A7121">
        <v>16149.6</v>
      </c>
      <c r="B7121">
        <v>3.0910199999999999E-3</v>
      </c>
    </row>
    <row r="7122" spans="1:2" x14ac:dyDescent="0.25">
      <c r="A7122">
        <v>16151.8</v>
      </c>
      <c r="B7122">
        <v>3.0926600000000001E-3</v>
      </c>
    </row>
    <row r="7123" spans="1:2" x14ac:dyDescent="0.25">
      <c r="A7123">
        <v>16154.1</v>
      </c>
      <c r="B7123">
        <v>3.0880600000000001E-3</v>
      </c>
    </row>
    <row r="7124" spans="1:2" x14ac:dyDescent="0.25">
      <c r="A7124">
        <v>16156.4</v>
      </c>
      <c r="B7124">
        <v>3.0908699999999999E-3</v>
      </c>
    </row>
    <row r="7125" spans="1:2" x14ac:dyDescent="0.25">
      <c r="A7125">
        <v>16158.6</v>
      </c>
      <c r="B7125">
        <v>3.09042E-3</v>
      </c>
    </row>
    <row r="7126" spans="1:2" x14ac:dyDescent="0.25">
      <c r="A7126">
        <v>16160.9</v>
      </c>
      <c r="B7126">
        <v>3.08216E-3</v>
      </c>
    </row>
    <row r="7127" spans="1:2" x14ac:dyDescent="0.25">
      <c r="A7127">
        <v>16163.2</v>
      </c>
      <c r="B7127">
        <v>3.0964500000000002E-3</v>
      </c>
    </row>
    <row r="7128" spans="1:2" x14ac:dyDescent="0.25">
      <c r="A7128">
        <v>16165.5</v>
      </c>
      <c r="B7128">
        <v>3.0987800000000002E-3</v>
      </c>
    </row>
    <row r="7129" spans="1:2" x14ac:dyDescent="0.25">
      <c r="A7129">
        <v>16167.7</v>
      </c>
      <c r="B7129">
        <v>3.1078199999999999E-3</v>
      </c>
    </row>
    <row r="7130" spans="1:2" x14ac:dyDescent="0.25">
      <c r="A7130">
        <v>16170</v>
      </c>
      <c r="B7130">
        <v>3.1034399999999998E-3</v>
      </c>
    </row>
    <row r="7131" spans="1:2" x14ac:dyDescent="0.25">
      <c r="A7131">
        <v>16172.3</v>
      </c>
      <c r="B7131">
        <v>3.10414E-3</v>
      </c>
    </row>
    <row r="7132" spans="1:2" x14ac:dyDescent="0.25">
      <c r="A7132">
        <v>16174.5</v>
      </c>
      <c r="B7132">
        <v>3.1188100000000001E-3</v>
      </c>
    </row>
    <row r="7133" spans="1:2" x14ac:dyDescent="0.25">
      <c r="A7133">
        <v>16176.8</v>
      </c>
      <c r="B7133">
        <v>3.0997099999999999E-3</v>
      </c>
    </row>
    <row r="7134" spans="1:2" x14ac:dyDescent="0.25">
      <c r="A7134">
        <v>16179.1</v>
      </c>
      <c r="B7134">
        <v>3.1275600000000001E-3</v>
      </c>
    </row>
    <row r="7135" spans="1:2" x14ac:dyDescent="0.25">
      <c r="A7135">
        <v>16181.3</v>
      </c>
      <c r="B7135">
        <v>3.1312599999999999E-3</v>
      </c>
    </row>
    <row r="7136" spans="1:2" x14ac:dyDescent="0.25">
      <c r="A7136">
        <v>16183.6</v>
      </c>
      <c r="B7136">
        <v>3.12649E-3</v>
      </c>
    </row>
    <row r="7137" spans="1:2" x14ac:dyDescent="0.25">
      <c r="A7137">
        <v>16185.9</v>
      </c>
      <c r="B7137">
        <v>3.12708E-3</v>
      </c>
    </row>
    <row r="7138" spans="1:2" x14ac:dyDescent="0.25">
      <c r="A7138">
        <v>16188.2</v>
      </c>
      <c r="B7138">
        <v>3.1294500000000002E-3</v>
      </c>
    </row>
    <row r="7139" spans="1:2" x14ac:dyDescent="0.25">
      <c r="A7139">
        <v>16190.4</v>
      </c>
      <c r="B7139">
        <v>3.1184099999999998E-3</v>
      </c>
    </row>
    <row r="7140" spans="1:2" x14ac:dyDescent="0.25">
      <c r="A7140">
        <v>16192.7</v>
      </c>
      <c r="B7140">
        <v>3.12518E-3</v>
      </c>
    </row>
    <row r="7141" spans="1:2" x14ac:dyDescent="0.25">
      <c r="A7141">
        <v>16195</v>
      </c>
      <c r="B7141">
        <v>3.13211E-3</v>
      </c>
    </row>
    <row r="7142" spans="1:2" x14ac:dyDescent="0.25">
      <c r="A7142">
        <v>16197.2</v>
      </c>
      <c r="B7142">
        <v>3.1426900000000001E-3</v>
      </c>
    </row>
    <row r="7143" spans="1:2" x14ac:dyDescent="0.25">
      <c r="A7143">
        <v>16199.5</v>
      </c>
      <c r="B7143">
        <v>3.1260599999999999E-3</v>
      </c>
    </row>
    <row r="7144" spans="1:2" x14ac:dyDescent="0.25">
      <c r="A7144">
        <v>16201.8</v>
      </c>
      <c r="B7144">
        <v>3.1307100000000001E-3</v>
      </c>
    </row>
    <row r="7145" spans="1:2" x14ac:dyDescent="0.25">
      <c r="A7145">
        <v>16204</v>
      </c>
      <c r="B7145">
        <v>3.1288800000000001E-3</v>
      </c>
    </row>
    <row r="7146" spans="1:2" x14ac:dyDescent="0.25">
      <c r="A7146">
        <v>16206.3</v>
      </c>
      <c r="B7146">
        <v>3.1571300000000002E-3</v>
      </c>
    </row>
    <row r="7147" spans="1:2" x14ac:dyDescent="0.25">
      <c r="A7147">
        <v>16208.6</v>
      </c>
      <c r="B7147">
        <v>3.1507000000000002E-3</v>
      </c>
    </row>
    <row r="7148" spans="1:2" x14ac:dyDescent="0.25">
      <c r="A7148">
        <v>16210.8</v>
      </c>
      <c r="B7148">
        <v>3.1508500000000002E-3</v>
      </c>
    </row>
    <row r="7149" spans="1:2" x14ac:dyDescent="0.25">
      <c r="A7149">
        <v>16213.1</v>
      </c>
      <c r="B7149">
        <v>3.1554600000000001E-3</v>
      </c>
    </row>
    <row r="7150" spans="1:2" x14ac:dyDescent="0.25">
      <c r="A7150">
        <v>16215.4</v>
      </c>
      <c r="B7150">
        <v>3.1569599999999999E-3</v>
      </c>
    </row>
    <row r="7151" spans="1:2" x14ac:dyDescent="0.25">
      <c r="A7151">
        <v>16217.7</v>
      </c>
      <c r="B7151">
        <v>3.1509200000000002E-3</v>
      </c>
    </row>
    <row r="7152" spans="1:2" x14ac:dyDescent="0.25">
      <c r="A7152">
        <v>16219.9</v>
      </c>
      <c r="B7152">
        <v>3.1764499999999999E-3</v>
      </c>
    </row>
    <row r="7153" spans="1:2" x14ac:dyDescent="0.25">
      <c r="A7153">
        <v>16222.2</v>
      </c>
      <c r="B7153">
        <v>3.1633199999999998E-3</v>
      </c>
    </row>
    <row r="7154" spans="1:2" x14ac:dyDescent="0.25">
      <c r="A7154">
        <v>16224.5</v>
      </c>
      <c r="B7154">
        <v>3.16869E-3</v>
      </c>
    </row>
    <row r="7155" spans="1:2" x14ac:dyDescent="0.25">
      <c r="A7155">
        <v>16226.7</v>
      </c>
      <c r="B7155">
        <v>3.1646000000000001E-3</v>
      </c>
    </row>
    <row r="7156" spans="1:2" x14ac:dyDescent="0.25">
      <c r="A7156">
        <v>16229</v>
      </c>
      <c r="B7156">
        <v>3.1660500000000001E-3</v>
      </c>
    </row>
    <row r="7157" spans="1:2" x14ac:dyDescent="0.25">
      <c r="A7157">
        <v>16231.3</v>
      </c>
      <c r="B7157">
        <v>3.1606799999999999E-3</v>
      </c>
    </row>
    <row r="7158" spans="1:2" x14ac:dyDescent="0.25">
      <c r="A7158">
        <v>16233.5</v>
      </c>
      <c r="B7158">
        <v>3.1863299999999998E-3</v>
      </c>
    </row>
    <row r="7159" spans="1:2" x14ac:dyDescent="0.25">
      <c r="A7159">
        <v>16235.8</v>
      </c>
      <c r="B7159">
        <v>3.1743700000000001E-3</v>
      </c>
    </row>
    <row r="7160" spans="1:2" x14ac:dyDescent="0.25">
      <c r="A7160">
        <v>16238.1</v>
      </c>
      <c r="B7160">
        <v>3.1675900000000001E-3</v>
      </c>
    </row>
    <row r="7161" spans="1:2" x14ac:dyDescent="0.25">
      <c r="A7161">
        <v>16240.4</v>
      </c>
      <c r="B7161">
        <v>3.1952E-3</v>
      </c>
    </row>
    <row r="7162" spans="1:2" x14ac:dyDescent="0.25">
      <c r="A7162">
        <v>16242.6</v>
      </c>
      <c r="B7162">
        <v>3.1854000000000001E-3</v>
      </c>
    </row>
    <row r="7163" spans="1:2" x14ac:dyDescent="0.25">
      <c r="A7163">
        <v>16244.9</v>
      </c>
      <c r="B7163">
        <v>3.2021799999999998E-3</v>
      </c>
    </row>
    <row r="7164" spans="1:2" x14ac:dyDescent="0.25">
      <c r="A7164">
        <v>16247.2</v>
      </c>
      <c r="B7164">
        <v>3.1725299999999998E-3</v>
      </c>
    </row>
    <row r="7165" spans="1:2" x14ac:dyDescent="0.25">
      <c r="A7165">
        <v>16249.4</v>
      </c>
      <c r="B7165">
        <v>3.1989000000000002E-3</v>
      </c>
    </row>
    <row r="7166" spans="1:2" x14ac:dyDescent="0.25">
      <c r="A7166">
        <v>16251.7</v>
      </c>
      <c r="B7166">
        <v>3.2128E-3</v>
      </c>
    </row>
    <row r="7167" spans="1:2" x14ac:dyDescent="0.25">
      <c r="A7167">
        <v>16254</v>
      </c>
      <c r="B7167">
        <v>3.1980300000000001E-3</v>
      </c>
    </row>
    <row r="7168" spans="1:2" x14ac:dyDescent="0.25">
      <c r="A7168">
        <v>16256.2</v>
      </c>
      <c r="B7168">
        <v>3.2070599999999999E-3</v>
      </c>
    </row>
    <row r="7169" spans="1:2" x14ac:dyDescent="0.25">
      <c r="A7169">
        <v>16258.5</v>
      </c>
      <c r="B7169">
        <v>3.2106700000000001E-3</v>
      </c>
    </row>
    <row r="7170" spans="1:2" x14ac:dyDescent="0.25">
      <c r="A7170">
        <v>16260.8</v>
      </c>
      <c r="B7170">
        <v>3.2053300000000002E-3</v>
      </c>
    </row>
    <row r="7171" spans="1:2" x14ac:dyDescent="0.25">
      <c r="A7171">
        <v>16263</v>
      </c>
      <c r="B7171">
        <v>3.2118400000000001E-3</v>
      </c>
    </row>
    <row r="7172" spans="1:2" x14ac:dyDescent="0.25">
      <c r="A7172">
        <v>16265.3</v>
      </c>
      <c r="B7172">
        <v>3.2189699999999998E-3</v>
      </c>
    </row>
    <row r="7173" spans="1:2" x14ac:dyDescent="0.25">
      <c r="A7173">
        <v>16267.6</v>
      </c>
      <c r="B7173">
        <v>3.22785E-3</v>
      </c>
    </row>
    <row r="7174" spans="1:2" x14ac:dyDescent="0.25">
      <c r="A7174">
        <v>16269.9</v>
      </c>
      <c r="B7174">
        <v>3.2237699999999999E-3</v>
      </c>
    </row>
    <row r="7175" spans="1:2" x14ac:dyDescent="0.25">
      <c r="A7175">
        <v>16272.1</v>
      </c>
      <c r="B7175">
        <v>3.2159900000000002E-3</v>
      </c>
    </row>
    <row r="7176" spans="1:2" x14ac:dyDescent="0.25">
      <c r="A7176">
        <v>16274.4</v>
      </c>
      <c r="B7176">
        <v>3.2335799999999998E-3</v>
      </c>
    </row>
    <row r="7177" spans="1:2" x14ac:dyDescent="0.25">
      <c r="A7177">
        <v>16276.7</v>
      </c>
      <c r="B7177">
        <v>3.23712E-3</v>
      </c>
    </row>
    <row r="7178" spans="1:2" x14ac:dyDescent="0.25">
      <c r="A7178">
        <v>16278.9</v>
      </c>
      <c r="B7178">
        <v>3.2414399999999999E-3</v>
      </c>
    </row>
    <row r="7179" spans="1:2" x14ac:dyDescent="0.25">
      <c r="A7179">
        <v>16281.2</v>
      </c>
      <c r="B7179">
        <v>3.2331600000000001E-3</v>
      </c>
    </row>
    <row r="7180" spans="1:2" x14ac:dyDescent="0.25">
      <c r="A7180">
        <v>16283.5</v>
      </c>
      <c r="B7180">
        <v>3.2343599999999999E-3</v>
      </c>
    </row>
    <row r="7181" spans="1:2" x14ac:dyDescent="0.25">
      <c r="A7181">
        <v>16285.7</v>
      </c>
      <c r="B7181">
        <v>3.25026E-3</v>
      </c>
    </row>
    <row r="7182" spans="1:2" x14ac:dyDescent="0.25">
      <c r="A7182">
        <v>16288</v>
      </c>
      <c r="B7182">
        <v>3.2458700000000001E-3</v>
      </c>
    </row>
    <row r="7183" spans="1:2" x14ac:dyDescent="0.25">
      <c r="A7183">
        <v>16290.3</v>
      </c>
      <c r="B7183">
        <v>3.2327300000000001E-3</v>
      </c>
    </row>
    <row r="7184" spans="1:2" x14ac:dyDescent="0.25">
      <c r="A7184">
        <v>16292.6</v>
      </c>
      <c r="B7184">
        <v>3.24165E-3</v>
      </c>
    </row>
    <row r="7185" spans="1:2" x14ac:dyDescent="0.25">
      <c r="A7185">
        <v>16294.8</v>
      </c>
      <c r="B7185">
        <v>3.2402500000000001E-3</v>
      </c>
    </row>
    <row r="7186" spans="1:2" x14ac:dyDescent="0.25">
      <c r="A7186">
        <v>16297.1</v>
      </c>
      <c r="B7186">
        <v>3.2614800000000002E-3</v>
      </c>
    </row>
    <row r="7187" spans="1:2" x14ac:dyDescent="0.25">
      <c r="A7187">
        <v>16299.4</v>
      </c>
      <c r="B7187">
        <v>3.2677499999999998E-3</v>
      </c>
    </row>
    <row r="7188" spans="1:2" x14ac:dyDescent="0.25">
      <c r="A7188">
        <v>16301.6</v>
      </c>
      <c r="B7188">
        <v>3.2722799999999998E-3</v>
      </c>
    </row>
    <row r="7189" spans="1:2" x14ac:dyDescent="0.25">
      <c r="A7189">
        <v>16303.9</v>
      </c>
      <c r="B7189">
        <v>3.2595900000000001E-3</v>
      </c>
    </row>
    <row r="7190" spans="1:2" x14ac:dyDescent="0.25">
      <c r="A7190">
        <v>16306.2</v>
      </c>
      <c r="B7190">
        <v>3.2539000000000001E-3</v>
      </c>
    </row>
    <row r="7191" spans="1:2" x14ac:dyDescent="0.25">
      <c r="A7191">
        <v>16308.5</v>
      </c>
      <c r="B7191">
        <v>3.26429E-3</v>
      </c>
    </row>
    <row r="7192" spans="1:2" x14ac:dyDescent="0.25">
      <c r="A7192">
        <v>16310.7</v>
      </c>
      <c r="B7192">
        <v>3.2676099999999998E-3</v>
      </c>
    </row>
    <row r="7193" spans="1:2" x14ac:dyDescent="0.25">
      <c r="A7193">
        <v>16313</v>
      </c>
      <c r="B7193">
        <v>3.2693900000000001E-3</v>
      </c>
    </row>
    <row r="7194" spans="1:2" x14ac:dyDescent="0.25">
      <c r="A7194">
        <v>16315.3</v>
      </c>
      <c r="B7194">
        <v>3.2632999999999998E-3</v>
      </c>
    </row>
    <row r="7195" spans="1:2" x14ac:dyDescent="0.25">
      <c r="A7195">
        <v>16317.5</v>
      </c>
      <c r="B7195">
        <v>3.28094E-3</v>
      </c>
    </row>
    <row r="7196" spans="1:2" x14ac:dyDescent="0.25">
      <c r="A7196">
        <v>16319.8</v>
      </c>
      <c r="B7196">
        <v>3.2599500000000002E-3</v>
      </c>
    </row>
    <row r="7197" spans="1:2" x14ac:dyDescent="0.25">
      <c r="A7197">
        <v>16322.1</v>
      </c>
      <c r="B7197">
        <v>3.2913299999999999E-3</v>
      </c>
    </row>
    <row r="7198" spans="1:2" x14ac:dyDescent="0.25">
      <c r="A7198">
        <v>16324.4</v>
      </c>
      <c r="B7198">
        <v>3.2841099999999998E-3</v>
      </c>
    </row>
    <row r="7199" spans="1:2" x14ac:dyDescent="0.25">
      <c r="A7199">
        <v>16326.7</v>
      </c>
      <c r="B7199">
        <v>3.2706599999999999E-3</v>
      </c>
    </row>
    <row r="7200" spans="1:2" x14ac:dyDescent="0.25">
      <c r="A7200">
        <v>16328.9</v>
      </c>
      <c r="B7200">
        <v>3.3003199999999998E-3</v>
      </c>
    </row>
    <row r="7201" spans="1:2" x14ac:dyDescent="0.25">
      <c r="A7201">
        <v>16331.2</v>
      </c>
      <c r="B7201">
        <v>3.2826999999999999E-3</v>
      </c>
    </row>
    <row r="7202" spans="1:2" x14ac:dyDescent="0.25">
      <c r="A7202">
        <v>16333.5</v>
      </c>
      <c r="B7202">
        <v>3.3044200000000002E-3</v>
      </c>
    </row>
    <row r="7203" spans="1:2" x14ac:dyDescent="0.25">
      <c r="A7203">
        <v>16335.7</v>
      </c>
      <c r="B7203">
        <v>3.2877900000000001E-3</v>
      </c>
    </row>
    <row r="7204" spans="1:2" x14ac:dyDescent="0.25">
      <c r="A7204">
        <v>16338</v>
      </c>
      <c r="B7204">
        <v>3.2963900000000002E-3</v>
      </c>
    </row>
    <row r="7205" spans="1:2" x14ac:dyDescent="0.25">
      <c r="A7205">
        <v>16340.3</v>
      </c>
      <c r="B7205">
        <v>3.31686E-3</v>
      </c>
    </row>
    <row r="7206" spans="1:2" x14ac:dyDescent="0.25">
      <c r="A7206">
        <v>16342.5</v>
      </c>
      <c r="B7206">
        <v>3.3049300000000002E-3</v>
      </c>
    </row>
    <row r="7207" spans="1:2" x14ac:dyDescent="0.25">
      <c r="A7207">
        <v>16344.8</v>
      </c>
      <c r="B7207">
        <v>3.31088E-3</v>
      </c>
    </row>
    <row r="7208" spans="1:2" x14ac:dyDescent="0.25">
      <c r="A7208">
        <v>16347.1</v>
      </c>
      <c r="B7208">
        <v>3.3128300000000001E-3</v>
      </c>
    </row>
    <row r="7209" spans="1:2" x14ac:dyDescent="0.25">
      <c r="A7209">
        <v>16349.4</v>
      </c>
      <c r="B7209">
        <v>3.3218100000000001E-3</v>
      </c>
    </row>
    <row r="7210" spans="1:2" x14ac:dyDescent="0.25">
      <c r="A7210">
        <v>16351.6</v>
      </c>
      <c r="B7210">
        <v>3.31971E-3</v>
      </c>
    </row>
    <row r="7211" spans="1:2" x14ac:dyDescent="0.25">
      <c r="A7211">
        <v>16353.9</v>
      </c>
      <c r="B7211">
        <v>3.3337100000000001E-3</v>
      </c>
    </row>
    <row r="7212" spans="1:2" x14ac:dyDescent="0.25">
      <c r="A7212">
        <v>16356.2</v>
      </c>
      <c r="B7212">
        <v>3.30722E-3</v>
      </c>
    </row>
    <row r="7213" spans="1:2" x14ac:dyDescent="0.25">
      <c r="A7213">
        <v>16358.4</v>
      </c>
      <c r="B7213">
        <v>3.3286800000000001E-3</v>
      </c>
    </row>
    <row r="7214" spans="1:2" x14ac:dyDescent="0.25">
      <c r="A7214">
        <v>16360.7</v>
      </c>
      <c r="B7214">
        <v>3.3248800000000001E-3</v>
      </c>
    </row>
    <row r="7215" spans="1:2" x14ac:dyDescent="0.25">
      <c r="A7215">
        <v>16363</v>
      </c>
      <c r="B7215">
        <v>3.3410100000000002E-3</v>
      </c>
    </row>
    <row r="7216" spans="1:2" x14ac:dyDescent="0.25">
      <c r="A7216">
        <v>16365.2</v>
      </c>
      <c r="B7216">
        <v>3.3298199999999998E-3</v>
      </c>
    </row>
    <row r="7217" spans="1:2" x14ac:dyDescent="0.25">
      <c r="A7217">
        <v>16367.5</v>
      </c>
      <c r="B7217">
        <v>3.3359800000000001E-3</v>
      </c>
    </row>
    <row r="7218" spans="1:2" x14ac:dyDescent="0.25">
      <c r="A7218">
        <v>16369.8</v>
      </c>
      <c r="B7218">
        <v>3.3515400000000001E-3</v>
      </c>
    </row>
    <row r="7219" spans="1:2" x14ac:dyDescent="0.25">
      <c r="A7219">
        <v>16372.1</v>
      </c>
      <c r="B7219">
        <v>3.33439E-3</v>
      </c>
    </row>
    <row r="7220" spans="1:2" x14ac:dyDescent="0.25">
      <c r="A7220">
        <v>16374.3</v>
      </c>
      <c r="B7220">
        <v>3.3343399999999999E-3</v>
      </c>
    </row>
    <row r="7221" spans="1:2" x14ac:dyDescent="0.25">
      <c r="A7221">
        <v>16376.6</v>
      </c>
      <c r="B7221">
        <v>3.3565600000000002E-3</v>
      </c>
    </row>
    <row r="7222" spans="1:2" x14ac:dyDescent="0.25">
      <c r="A7222">
        <v>16378.9</v>
      </c>
      <c r="B7222">
        <v>3.3588699999999999E-3</v>
      </c>
    </row>
    <row r="7223" spans="1:2" x14ac:dyDescent="0.25">
      <c r="A7223">
        <v>16381.1</v>
      </c>
      <c r="B7223">
        <v>3.3705699999999998E-3</v>
      </c>
    </row>
    <row r="7224" spans="1:2" x14ac:dyDescent="0.25">
      <c r="A7224">
        <v>16383.4</v>
      </c>
      <c r="B7224">
        <v>3.34746E-3</v>
      </c>
    </row>
    <row r="7225" spans="1:2" x14ac:dyDescent="0.25">
      <c r="A7225">
        <v>16385.7</v>
      </c>
      <c r="B7225">
        <v>3.36244E-3</v>
      </c>
    </row>
    <row r="7226" spans="1:2" x14ac:dyDescent="0.25">
      <c r="A7226">
        <v>16388</v>
      </c>
      <c r="B7226">
        <v>3.37478E-3</v>
      </c>
    </row>
    <row r="7227" spans="1:2" x14ac:dyDescent="0.25">
      <c r="A7227">
        <v>16390.2</v>
      </c>
      <c r="B7227">
        <v>3.3733499999999998E-3</v>
      </c>
    </row>
    <row r="7228" spans="1:2" x14ac:dyDescent="0.25">
      <c r="A7228">
        <v>16392.5</v>
      </c>
      <c r="B7228">
        <v>3.3727900000000001E-3</v>
      </c>
    </row>
    <row r="7229" spans="1:2" x14ac:dyDescent="0.25">
      <c r="A7229">
        <v>16394.8</v>
      </c>
      <c r="B7229">
        <v>3.3856400000000001E-3</v>
      </c>
    </row>
    <row r="7230" spans="1:2" x14ac:dyDescent="0.25">
      <c r="A7230">
        <v>16397</v>
      </c>
      <c r="B7230">
        <v>3.3923999999999998E-3</v>
      </c>
    </row>
    <row r="7231" spans="1:2" x14ac:dyDescent="0.25">
      <c r="A7231">
        <v>16399.3</v>
      </c>
      <c r="B7231">
        <v>3.3778599999999999E-3</v>
      </c>
    </row>
    <row r="7232" spans="1:2" x14ac:dyDescent="0.25">
      <c r="A7232">
        <v>16401.599999999999</v>
      </c>
      <c r="B7232">
        <v>3.3892499999999999E-3</v>
      </c>
    </row>
    <row r="7233" spans="1:2" x14ac:dyDescent="0.25">
      <c r="A7233">
        <v>16403.900000000001</v>
      </c>
      <c r="B7233">
        <v>3.3800200000000001E-3</v>
      </c>
    </row>
    <row r="7234" spans="1:2" x14ac:dyDescent="0.25">
      <c r="A7234">
        <v>16406.099999999999</v>
      </c>
      <c r="B7234">
        <v>3.39923E-3</v>
      </c>
    </row>
    <row r="7235" spans="1:2" x14ac:dyDescent="0.25">
      <c r="A7235">
        <v>16408.400000000001</v>
      </c>
      <c r="B7235">
        <v>3.3847999999999999E-3</v>
      </c>
    </row>
    <row r="7236" spans="1:2" x14ac:dyDescent="0.25">
      <c r="A7236">
        <v>16410.7</v>
      </c>
      <c r="B7236">
        <v>3.39996E-3</v>
      </c>
    </row>
    <row r="7237" spans="1:2" x14ac:dyDescent="0.25">
      <c r="A7237">
        <v>16412.900000000001</v>
      </c>
      <c r="B7237">
        <v>3.40318E-3</v>
      </c>
    </row>
    <row r="7238" spans="1:2" x14ac:dyDescent="0.25">
      <c r="A7238">
        <v>16415.2</v>
      </c>
      <c r="B7238">
        <v>3.4078300000000001E-3</v>
      </c>
    </row>
    <row r="7239" spans="1:2" x14ac:dyDescent="0.25">
      <c r="A7239">
        <v>16417.5</v>
      </c>
      <c r="B7239">
        <v>3.4002500000000001E-3</v>
      </c>
    </row>
    <row r="7240" spans="1:2" x14ac:dyDescent="0.25">
      <c r="A7240">
        <v>16419.8</v>
      </c>
      <c r="B7240">
        <v>3.4020399999999998E-3</v>
      </c>
    </row>
    <row r="7241" spans="1:2" x14ac:dyDescent="0.25">
      <c r="A7241">
        <v>16422</v>
      </c>
      <c r="B7241">
        <v>3.44122E-3</v>
      </c>
    </row>
    <row r="7242" spans="1:2" x14ac:dyDescent="0.25">
      <c r="A7242">
        <v>16424.3</v>
      </c>
      <c r="B7242">
        <v>3.44138E-3</v>
      </c>
    </row>
    <row r="7243" spans="1:2" x14ac:dyDescent="0.25">
      <c r="A7243">
        <v>16426.599999999999</v>
      </c>
      <c r="B7243">
        <v>3.4004500000000002E-3</v>
      </c>
    </row>
    <row r="7244" spans="1:2" x14ac:dyDescent="0.25">
      <c r="A7244">
        <v>16428.8</v>
      </c>
      <c r="B7244">
        <v>3.4305999999999998E-3</v>
      </c>
    </row>
    <row r="7245" spans="1:2" x14ac:dyDescent="0.25">
      <c r="A7245">
        <v>16431.099999999999</v>
      </c>
      <c r="B7245">
        <v>3.4313500000000001E-3</v>
      </c>
    </row>
    <row r="7246" spans="1:2" x14ac:dyDescent="0.25">
      <c r="A7246">
        <v>16433.400000000001</v>
      </c>
      <c r="B7246">
        <v>3.42458E-3</v>
      </c>
    </row>
    <row r="7247" spans="1:2" x14ac:dyDescent="0.25">
      <c r="A7247">
        <v>16435.7</v>
      </c>
      <c r="B7247">
        <v>3.4390699999999998E-3</v>
      </c>
    </row>
    <row r="7248" spans="1:2" x14ac:dyDescent="0.25">
      <c r="A7248">
        <v>16437.900000000001</v>
      </c>
      <c r="B7248">
        <v>3.4311400000000001E-3</v>
      </c>
    </row>
    <row r="7249" spans="1:2" x14ac:dyDescent="0.25">
      <c r="A7249">
        <v>16440.2</v>
      </c>
      <c r="B7249">
        <v>3.4554500000000001E-3</v>
      </c>
    </row>
    <row r="7250" spans="1:2" x14ac:dyDescent="0.25">
      <c r="A7250">
        <v>16442.5</v>
      </c>
      <c r="B7250">
        <v>3.4389099999999999E-3</v>
      </c>
    </row>
    <row r="7251" spans="1:2" x14ac:dyDescent="0.25">
      <c r="A7251">
        <v>16444.7</v>
      </c>
      <c r="B7251">
        <v>3.4662199999999999E-3</v>
      </c>
    </row>
    <row r="7252" spans="1:2" x14ac:dyDescent="0.25">
      <c r="A7252">
        <v>16447</v>
      </c>
      <c r="B7252">
        <v>3.4447000000000002E-3</v>
      </c>
    </row>
    <row r="7253" spans="1:2" x14ac:dyDescent="0.25">
      <c r="A7253">
        <v>16449.3</v>
      </c>
      <c r="B7253">
        <v>3.4477800000000001E-3</v>
      </c>
    </row>
    <row r="7254" spans="1:2" x14ac:dyDescent="0.25">
      <c r="A7254">
        <v>16451.599999999999</v>
      </c>
      <c r="B7254">
        <v>3.4659700000000001E-3</v>
      </c>
    </row>
    <row r="7255" spans="1:2" x14ac:dyDescent="0.25">
      <c r="A7255">
        <v>16453.8</v>
      </c>
      <c r="B7255">
        <v>3.4642499999999999E-3</v>
      </c>
    </row>
    <row r="7256" spans="1:2" x14ac:dyDescent="0.25">
      <c r="A7256">
        <v>16456.099999999999</v>
      </c>
      <c r="B7256">
        <v>3.4661000000000002E-3</v>
      </c>
    </row>
    <row r="7257" spans="1:2" x14ac:dyDescent="0.25">
      <c r="A7257">
        <v>16458.400000000001</v>
      </c>
      <c r="B7257">
        <v>3.4871099999999999E-3</v>
      </c>
    </row>
    <row r="7258" spans="1:2" x14ac:dyDescent="0.25">
      <c r="A7258">
        <v>16460.599999999999</v>
      </c>
      <c r="B7258">
        <v>3.4655900000000002E-3</v>
      </c>
    </row>
    <row r="7259" spans="1:2" x14ac:dyDescent="0.25">
      <c r="A7259">
        <v>16462.900000000001</v>
      </c>
      <c r="B7259">
        <v>3.4765199999999999E-3</v>
      </c>
    </row>
    <row r="7260" spans="1:2" x14ac:dyDescent="0.25">
      <c r="A7260">
        <v>16465.2</v>
      </c>
      <c r="B7260">
        <v>3.4770000000000001E-3</v>
      </c>
    </row>
    <row r="7261" spans="1:2" x14ac:dyDescent="0.25">
      <c r="A7261">
        <v>16467.400000000001</v>
      </c>
      <c r="B7261">
        <v>3.46905E-3</v>
      </c>
    </row>
    <row r="7262" spans="1:2" x14ac:dyDescent="0.25">
      <c r="A7262">
        <v>16469.7</v>
      </c>
      <c r="B7262">
        <v>3.47971E-3</v>
      </c>
    </row>
    <row r="7263" spans="1:2" x14ac:dyDescent="0.25">
      <c r="A7263">
        <v>16472</v>
      </c>
      <c r="B7263">
        <v>3.49117E-3</v>
      </c>
    </row>
    <row r="7264" spans="1:2" x14ac:dyDescent="0.25">
      <c r="A7264">
        <v>16474.2</v>
      </c>
      <c r="B7264">
        <v>3.4939300000000001E-3</v>
      </c>
    </row>
    <row r="7265" spans="1:2" x14ac:dyDescent="0.25">
      <c r="A7265">
        <v>16476.5</v>
      </c>
      <c r="B7265">
        <v>3.4920699999999999E-3</v>
      </c>
    </row>
    <row r="7266" spans="1:2" x14ac:dyDescent="0.25">
      <c r="A7266">
        <v>16478.8</v>
      </c>
      <c r="B7266">
        <v>3.4918800000000002E-3</v>
      </c>
    </row>
    <row r="7267" spans="1:2" x14ac:dyDescent="0.25">
      <c r="A7267">
        <v>16481.099999999999</v>
      </c>
      <c r="B7267">
        <v>3.4880800000000002E-3</v>
      </c>
    </row>
    <row r="7268" spans="1:2" x14ac:dyDescent="0.25">
      <c r="A7268">
        <v>16483.3</v>
      </c>
      <c r="B7268">
        <v>3.4881700000000001E-3</v>
      </c>
    </row>
    <row r="7269" spans="1:2" x14ac:dyDescent="0.25">
      <c r="A7269">
        <v>16485.599999999999</v>
      </c>
      <c r="B7269">
        <v>3.5046700000000001E-3</v>
      </c>
    </row>
    <row r="7270" spans="1:2" x14ac:dyDescent="0.25">
      <c r="A7270">
        <v>16487.900000000001</v>
      </c>
      <c r="B7270">
        <v>3.4849400000000002E-3</v>
      </c>
    </row>
    <row r="7271" spans="1:2" x14ac:dyDescent="0.25">
      <c r="A7271">
        <v>16490.099999999999</v>
      </c>
      <c r="B7271">
        <v>3.4993200000000002E-3</v>
      </c>
    </row>
    <row r="7272" spans="1:2" x14ac:dyDescent="0.25">
      <c r="A7272">
        <v>16492.400000000001</v>
      </c>
      <c r="B7272">
        <v>3.4834599999999999E-3</v>
      </c>
    </row>
    <row r="7273" spans="1:2" x14ac:dyDescent="0.25">
      <c r="A7273">
        <v>16494.7</v>
      </c>
      <c r="B7273">
        <v>3.4852099999999999E-3</v>
      </c>
    </row>
    <row r="7274" spans="1:2" x14ac:dyDescent="0.25">
      <c r="A7274">
        <v>16496.900000000001</v>
      </c>
      <c r="B7274">
        <v>3.4833899999999998E-3</v>
      </c>
    </row>
    <row r="7275" spans="1:2" x14ac:dyDescent="0.25">
      <c r="A7275">
        <v>16499.2</v>
      </c>
      <c r="B7275">
        <v>3.5042799999999998E-3</v>
      </c>
    </row>
    <row r="7276" spans="1:2" x14ac:dyDescent="0.25">
      <c r="A7276">
        <v>16501.5</v>
      </c>
      <c r="B7276">
        <v>3.5060899999999999E-3</v>
      </c>
    </row>
    <row r="7277" spans="1:2" x14ac:dyDescent="0.25">
      <c r="A7277">
        <v>16503.7</v>
      </c>
      <c r="B7277">
        <v>3.5126300000000001E-3</v>
      </c>
    </row>
    <row r="7278" spans="1:2" x14ac:dyDescent="0.25">
      <c r="A7278">
        <v>16506</v>
      </c>
      <c r="B7278">
        <v>3.5215400000000001E-3</v>
      </c>
    </row>
    <row r="7279" spans="1:2" x14ac:dyDescent="0.25">
      <c r="A7279">
        <v>16508.3</v>
      </c>
      <c r="B7279">
        <v>3.5193400000000001E-3</v>
      </c>
    </row>
    <row r="7280" spans="1:2" x14ac:dyDescent="0.25">
      <c r="A7280">
        <v>16510.599999999999</v>
      </c>
      <c r="B7280">
        <v>3.5217E-3</v>
      </c>
    </row>
    <row r="7281" spans="1:2" x14ac:dyDescent="0.25">
      <c r="A7281">
        <v>16512.8</v>
      </c>
      <c r="B7281">
        <v>3.5191200000000001E-3</v>
      </c>
    </row>
    <row r="7282" spans="1:2" x14ac:dyDescent="0.25">
      <c r="A7282">
        <v>16515.099999999999</v>
      </c>
      <c r="B7282">
        <v>3.5514499999999998E-3</v>
      </c>
    </row>
    <row r="7283" spans="1:2" x14ac:dyDescent="0.25">
      <c r="A7283">
        <v>16517.400000000001</v>
      </c>
      <c r="B7283">
        <v>3.5277300000000002E-3</v>
      </c>
    </row>
    <row r="7284" spans="1:2" x14ac:dyDescent="0.25">
      <c r="A7284">
        <v>16519.599999999999</v>
      </c>
      <c r="B7284">
        <v>3.5374299999999998E-3</v>
      </c>
    </row>
    <row r="7285" spans="1:2" x14ac:dyDescent="0.25">
      <c r="A7285">
        <v>16521.900000000001</v>
      </c>
      <c r="B7285">
        <v>3.53171E-3</v>
      </c>
    </row>
    <row r="7286" spans="1:2" x14ac:dyDescent="0.25">
      <c r="A7286">
        <v>16524.2</v>
      </c>
      <c r="B7286">
        <v>3.5439E-3</v>
      </c>
    </row>
    <row r="7287" spans="1:2" x14ac:dyDescent="0.25">
      <c r="A7287">
        <v>16526.400000000001</v>
      </c>
      <c r="B7287">
        <v>3.53609E-3</v>
      </c>
    </row>
    <row r="7288" spans="1:2" x14ac:dyDescent="0.25">
      <c r="A7288">
        <v>16528.7</v>
      </c>
      <c r="B7288">
        <v>3.5287000000000001E-3</v>
      </c>
    </row>
    <row r="7289" spans="1:2" x14ac:dyDescent="0.25">
      <c r="A7289">
        <v>16531</v>
      </c>
      <c r="B7289">
        <v>3.545E-3</v>
      </c>
    </row>
    <row r="7290" spans="1:2" x14ac:dyDescent="0.25">
      <c r="A7290">
        <v>16533.3</v>
      </c>
      <c r="B7290">
        <v>3.58019E-3</v>
      </c>
    </row>
    <row r="7291" spans="1:2" x14ac:dyDescent="0.25">
      <c r="A7291">
        <v>16535.5</v>
      </c>
      <c r="B7291">
        <v>3.5681599999999999E-3</v>
      </c>
    </row>
    <row r="7292" spans="1:2" x14ac:dyDescent="0.25">
      <c r="A7292">
        <v>16537.8</v>
      </c>
      <c r="B7292">
        <v>3.58559E-3</v>
      </c>
    </row>
    <row r="7293" spans="1:2" x14ac:dyDescent="0.25">
      <c r="A7293">
        <v>16540.099999999999</v>
      </c>
      <c r="B7293">
        <v>3.58195E-3</v>
      </c>
    </row>
    <row r="7294" spans="1:2" x14ac:dyDescent="0.25">
      <c r="A7294">
        <v>16542.3</v>
      </c>
      <c r="B7294">
        <v>3.6093599999999998E-3</v>
      </c>
    </row>
    <row r="7295" spans="1:2" x14ac:dyDescent="0.25">
      <c r="A7295">
        <v>16544.599999999999</v>
      </c>
      <c r="B7295">
        <v>3.6124799999999999E-3</v>
      </c>
    </row>
    <row r="7296" spans="1:2" x14ac:dyDescent="0.25">
      <c r="A7296">
        <v>16546.900000000001</v>
      </c>
      <c r="B7296">
        <v>3.6163699999999998E-3</v>
      </c>
    </row>
    <row r="7297" spans="1:2" x14ac:dyDescent="0.25">
      <c r="A7297">
        <v>16549.099999999999</v>
      </c>
      <c r="B7297">
        <v>3.6162E-3</v>
      </c>
    </row>
    <row r="7298" spans="1:2" x14ac:dyDescent="0.25">
      <c r="A7298">
        <v>16551.400000000001</v>
      </c>
      <c r="B7298">
        <v>3.6110600000000001E-3</v>
      </c>
    </row>
    <row r="7299" spans="1:2" x14ac:dyDescent="0.25">
      <c r="A7299">
        <v>16553.7</v>
      </c>
      <c r="B7299">
        <v>3.6115000000000001E-3</v>
      </c>
    </row>
    <row r="7300" spans="1:2" x14ac:dyDescent="0.25">
      <c r="A7300">
        <v>16556</v>
      </c>
      <c r="B7300">
        <v>3.6254299999999998E-3</v>
      </c>
    </row>
    <row r="7301" spans="1:2" x14ac:dyDescent="0.25">
      <c r="A7301">
        <v>16558.2</v>
      </c>
      <c r="B7301">
        <v>3.6415599999999998E-3</v>
      </c>
    </row>
    <row r="7302" spans="1:2" x14ac:dyDescent="0.25">
      <c r="A7302">
        <v>16560.5</v>
      </c>
      <c r="B7302">
        <v>3.6215599999999998E-3</v>
      </c>
    </row>
    <row r="7303" spans="1:2" x14ac:dyDescent="0.25">
      <c r="A7303">
        <v>16562.8</v>
      </c>
      <c r="B7303">
        <v>3.63153E-3</v>
      </c>
    </row>
    <row r="7304" spans="1:2" x14ac:dyDescent="0.25">
      <c r="A7304">
        <v>16565</v>
      </c>
      <c r="B7304">
        <v>3.6243600000000001E-3</v>
      </c>
    </row>
    <row r="7305" spans="1:2" x14ac:dyDescent="0.25">
      <c r="A7305">
        <v>16567.3</v>
      </c>
      <c r="B7305">
        <v>3.6380100000000001E-3</v>
      </c>
    </row>
    <row r="7306" spans="1:2" x14ac:dyDescent="0.25">
      <c r="A7306">
        <v>16569.599999999999</v>
      </c>
      <c r="B7306">
        <v>3.6301699999999998E-3</v>
      </c>
    </row>
    <row r="7307" spans="1:2" x14ac:dyDescent="0.25">
      <c r="A7307">
        <v>16571.8</v>
      </c>
      <c r="B7307">
        <v>3.6500299999999999E-3</v>
      </c>
    </row>
    <row r="7308" spans="1:2" x14ac:dyDescent="0.25">
      <c r="A7308">
        <v>16574.099999999999</v>
      </c>
      <c r="B7308">
        <v>3.6400899999999999E-3</v>
      </c>
    </row>
    <row r="7309" spans="1:2" x14ac:dyDescent="0.25">
      <c r="A7309">
        <v>16576.400000000001</v>
      </c>
      <c r="B7309">
        <v>3.6627299999999999E-3</v>
      </c>
    </row>
    <row r="7310" spans="1:2" x14ac:dyDescent="0.25">
      <c r="A7310">
        <v>16578.7</v>
      </c>
      <c r="B7310">
        <v>3.66125E-3</v>
      </c>
    </row>
    <row r="7311" spans="1:2" x14ac:dyDescent="0.25">
      <c r="A7311">
        <v>16580.900000000001</v>
      </c>
      <c r="B7311">
        <v>3.65504E-3</v>
      </c>
    </row>
    <row r="7312" spans="1:2" x14ac:dyDescent="0.25">
      <c r="A7312">
        <v>16583.2</v>
      </c>
      <c r="B7312">
        <v>3.66425E-3</v>
      </c>
    </row>
    <row r="7313" spans="1:2" x14ac:dyDescent="0.25">
      <c r="A7313">
        <v>16585.5</v>
      </c>
      <c r="B7313">
        <v>3.6683699999999998E-3</v>
      </c>
    </row>
    <row r="7314" spans="1:2" x14ac:dyDescent="0.25">
      <c r="A7314">
        <v>16587.8</v>
      </c>
      <c r="B7314">
        <v>3.6641400000000002E-3</v>
      </c>
    </row>
    <row r="7315" spans="1:2" x14ac:dyDescent="0.25">
      <c r="A7315">
        <v>16590</v>
      </c>
      <c r="B7315">
        <v>3.6760899999999999E-3</v>
      </c>
    </row>
    <row r="7316" spans="1:2" x14ac:dyDescent="0.25">
      <c r="A7316">
        <v>16592.3</v>
      </c>
      <c r="B7316">
        <v>3.6657500000000002E-3</v>
      </c>
    </row>
    <row r="7317" spans="1:2" x14ac:dyDescent="0.25">
      <c r="A7317">
        <v>16594.599999999999</v>
      </c>
      <c r="B7317">
        <v>3.6882600000000001E-3</v>
      </c>
    </row>
    <row r="7318" spans="1:2" x14ac:dyDescent="0.25">
      <c r="A7318">
        <v>16596.8</v>
      </c>
      <c r="B7318">
        <v>3.68565E-3</v>
      </c>
    </row>
    <row r="7319" spans="1:2" x14ac:dyDescent="0.25">
      <c r="A7319">
        <v>16599.099999999999</v>
      </c>
      <c r="B7319">
        <v>3.69031E-3</v>
      </c>
    </row>
    <row r="7320" spans="1:2" x14ac:dyDescent="0.25">
      <c r="A7320">
        <v>16601.400000000001</v>
      </c>
      <c r="B7320">
        <v>3.6933500000000002E-3</v>
      </c>
    </row>
    <row r="7321" spans="1:2" x14ac:dyDescent="0.25">
      <c r="A7321">
        <v>16603.599999999999</v>
      </c>
      <c r="B7321">
        <v>3.7092499999999999E-3</v>
      </c>
    </row>
    <row r="7322" spans="1:2" x14ac:dyDescent="0.25">
      <c r="A7322">
        <v>16605.900000000001</v>
      </c>
      <c r="B7322">
        <v>3.6859800000000002E-3</v>
      </c>
    </row>
    <row r="7323" spans="1:2" x14ac:dyDescent="0.25">
      <c r="A7323">
        <v>16608.2</v>
      </c>
      <c r="B7323">
        <v>3.6928600000000001E-3</v>
      </c>
    </row>
    <row r="7324" spans="1:2" x14ac:dyDescent="0.25">
      <c r="A7324">
        <v>16610.5</v>
      </c>
      <c r="B7324">
        <v>3.7060000000000001E-3</v>
      </c>
    </row>
    <row r="7325" spans="1:2" x14ac:dyDescent="0.25">
      <c r="A7325">
        <v>16612.7</v>
      </c>
      <c r="B7325">
        <v>3.7012600000000001E-3</v>
      </c>
    </row>
    <row r="7326" spans="1:2" x14ac:dyDescent="0.25">
      <c r="A7326">
        <v>16615</v>
      </c>
      <c r="B7326">
        <v>3.712E-3</v>
      </c>
    </row>
    <row r="7327" spans="1:2" x14ac:dyDescent="0.25">
      <c r="A7327">
        <v>16617.3</v>
      </c>
      <c r="B7327">
        <v>3.7012199999999999E-3</v>
      </c>
    </row>
    <row r="7328" spans="1:2" x14ac:dyDescent="0.25">
      <c r="A7328">
        <v>16619.599999999999</v>
      </c>
      <c r="B7328">
        <v>3.6962599999999998E-3</v>
      </c>
    </row>
    <row r="7329" spans="1:2" x14ac:dyDescent="0.25">
      <c r="A7329">
        <v>16621.8</v>
      </c>
      <c r="B7329">
        <v>3.72763E-3</v>
      </c>
    </row>
    <row r="7330" spans="1:2" x14ac:dyDescent="0.25">
      <c r="A7330">
        <v>16624.099999999999</v>
      </c>
      <c r="B7330">
        <v>3.72682E-3</v>
      </c>
    </row>
    <row r="7331" spans="1:2" x14ac:dyDescent="0.25">
      <c r="A7331">
        <v>16626.400000000001</v>
      </c>
      <c r="B7331">
        <v>3.7287499999999999E-3</v>
      </c>
    </row>
    <row r="7332" spans="1:2" x14ac:dyDescent="0.25">
      <c r="A7332">
        <v>16628.599999999999</v>
      </c>
      <c r="B7332">
        <v>3.7418E-3</v>
      </c>
    </row>
    <row r="7333" spans="1:2" x14ac:dyDescent="0.25">
      <c r="A7333">
        <v>16630.900000000001</v>
      </c>
      <c r="B7333">
        <v>3.7304199999999999E-3</v>
      </c>
    </row>
    <row r="7334" spans="1:2" x14ac:dyDescent="0.25">
      <c r="A7334">
        <v>16633.2</v>
      </c>
      <c r="B7334">
        <v>3.7480600000000001E-3</v>
      </c>
    </row>
    <row r="7335" spans="1:2" x14ac:dyDescent="0.25">
      <c r="A7335">
        <v>16635.400000000001</v>
      </c>
      <c r="B7335">
        <v>3.7281300000000001E-3</v>
      </c>
    </row>
    <row r="7336" spans="1:2" x14ac:dyDescent="0.25">
      <c r="A7336">
        <v>16637.7</v>
      </c>
      <c r="B7336">
        <v>3.74114E-3</v>
      </c>
    </row>
    <row r="7337" spans="1:2" x14ac:dyDescent="0.25">
      <c r="A7337">
        <v>16640</v>
      </c>
      <c r="B7337">
        <v>3.7638099999999998E-3</v>
      </c>
    </row>
    <row r="7338" spans="1:2" x14ac:dyDescent="0.25">
      <c r="A7338">
        <v>16642.3</v>
      </c>
      <c r="B7338">
        <v>3.7704800000000001E-3</v>
      </c>
    </row>
    <row r="7339" spans="1:2" x14ac:dyDescent="0.25">
      <c r="A7339">
        <v>16644.5</v>
      </c>
      <c r="B7339">
        <v>3.77466E-3</v>
      </c>
    </row>
    <row r="7340" spans="1:2" x14ac:dyDescent="0.25">
      <c r="A7340">
        <v>16646.8</v>
      </c>
      <c r="B7340">
        <v>3.7744200000000001E-3</v>
      </c>
    </row>
    <row r="7341" spans="1:2" x14ac:dyDescent="0.25">
      <c r="A7341">
        <v>16649.099999999999</v>
      </c>
      <c r="B7341">
        <v>3.7652900000000001E-3</v>
      </c>
    </row>
    <row r="7342" spans="1:2" x14ac:dyDescent="0.25">
      <c r="A7342">
        <v>16651.3</v>
      </c>
      <c r="B7342">
        <v>3.7826299999999999E-3</v>
      </c>
    </row>
    <row r="7343" spans="1:2" x14ac:dyDescent="0.25">
      <c r="A7343">
        <v>16653.599999999999</v>
      </c>
      <c r="B7343">
        <v>3.7812399999999999E-3</v>
      </c>
    </row>
    <row r="7344" spans="1:2" x14ac:dyDescent="0.25">
      <c r="A7344">
        <v>16655.900000000001</v>
      </c>
      <c r="B7344">
        <v>3.7666700000000002E-3</v>
      </c>
    </row>
    <row r="7345" spans="1:2" x14ac:dyDescent="0.25">
      <c r="A7345">
        <v>16658.2</v>
      </c>
      <c r="B7345">
        <v>3.7879900000000002E-3</v>
      </c>
    </row>
    <row r="7346" spans="1:2" x14ac:dyDescent="0.25">
      <c r="A7346">
        <v>16660.400000000001</v>
      </c>
      <c r="B7346">
        <v>3.8102399999999999E-3</v>
      </c>
    </row>
    <row r="7347" spans="1:2" x14ac:dyDescent="0.25">
      <c r="A7347">
        <v>16662.7</v>
      </c>
      <c r="B7347">
        <v>3.8109200000000002E-3</v>
      </c>
    </row>
    <row r="7348" spans="1:2" x14ac:dyDescent="0.25">
      <c r="A7348">
        <v>16665</v>
      </c>
      <c r="B7348">
        <v>3.7745399999999998E-3</v>
      </c>
    </row>
    <row r="7349" spans="1:2" x14ac:dyDescent="0.25">
      <c r="A7349">
        <v>16667.3</v>
      </c>
      <c r="B7349">
        <v>3.8056000000000001E-3</v>
      </c>
    </row>
    <row r="7350" spans="1:2" x14ac:dyDescent="0.25">
      <c r="A7350">
        <v>16669.5</v>
      </c>
      <c r="B7350">
        <v>3.8240599999999998E-3</v>
      </c>
    </row>
    <row r="7351" spans="1:2" x14ac:dyDescent="0.25">
      <c r="A7351">
        <v>16671.8</v>
      </c>
      <c r="B7351">
        <v>3.7974800000000002E-3</v>
      </c>
    </row>
    <row r="7352" spans="1:2" x14ac:dyDescent="0.25">
      <c r="A7352">
        <v>16674.099999999999</v>
      </c>
      <c r="B7352">
        <v>3.7865400000000001E-3</v>
      </c>
    </row>
    <row r="7353" spans="1:2" x14ac:dyDescent="0.25">
      <c r="A7353">
        <v>16676.3</v>
      </c>
      <c r="B7353">
        <v>3.8080399999999999E-3</v>
      </c>
    </row>
    <row r="7354" spans="1:2" x14ac:dyDescent="0.25">
      <c r="A7354">
        <v>16678.599999999999</v>
      </c>
      <c r="B7354">
        <v>3.8153000000000002E-3</v>
      </c>
    </row>
    <row r="7355" spans="1:2" x14ac:dyDescent="0.25">
      <c r="A7355">
        <v>16680.900000000001</v>
      </c>
      <c r="B7355">
        <v>3.8284700000000001E-3</v>
      </c>
    </row>
    <row r="7356" spans="1:2" x14ac:dyDescent="0.25">
      <c r="A7356">
        <v>16683.2</v>
      </c>
      <c r="B7356">
        <v>3.8184099999999999E-3</v>
      </c>
    </row>
    <row r="7357" spans="1:2" x14ac:dyDescent="0.25">
      <c r="A7357">
        <v>16685.400000000001</v>
      </c>
      <c r="B7357">
        <v>3.8356100000000001E-3</v>
      </c>
    </row>
    <row r="7358" spans="1:2" x14ac:dyDescent="0.25">
      <c r="A7358">
        <v>16687.7</v>
      </c>
      <c r="B7358">
        <v>3.8140499999999998E-3</v>
      </c>
    </row>
    <row r="7359" spans="1:2" x14ac:dyDescent="0.25">
      <c r="A7359">
        <v>16690</v>
      </c>
      <c r="B7359">
        <v>3.8554499999999998E-3</v>
      </c>
    </row>
    <row r="7360" spans="1:2" x14ac:dyDescent="0.25">
      <c r="A7360">
        <v>16692.2</v>
      </c>
      <c r="B7360">
        <v>3.84578E-3</v>
      </c>
    </row>
    <row r="7361" spans="1:2" x14ac:dyDescent="0.25">
      <c r="A7361">
        <v>16694.5</v>
      </c>
      <c r="B7361">
        <v>3.8520899999999999E-3</v>
      </c>
    </row>
    <row r="7362" spans="1:2" x14ac:dyDescent="0.25">
      <c r="A7362">
        <v>16696.8</v>
      </c>
      <c r="B7362">
        <v>3.8518100000000002E-3</v>
      </c>
    </row>
    <row r="7363" spans="1:2" x14ac:dyDescent="0.25">
      <c r="A7363">
        <v>16699</v>
      </c>
      <c r="B7363">
        <v>3.8563400000000002E-3</v>
      </c>
    </row>
    <row r="7364" spans="1:2" x14ac:dyDescent="0.25">
      <c r="A7364">
        <v>16701.3</v>
      </c>
      <c r="B7364">
        <v>3.8614399999999998E-3</v>
      </c>
    </row>
    <row r="7365" spans="1:2" x14ac:dyDescent="0.25">
      <c r="A7365">
        <v>16703.599999999999</v>
      </c>
      <c r="B7365">
        <v>3.8770100000000002E-3</v>
      </c>
    </row>
    <row r="7366" spans="1:2" x14ac:dyDescent="0.25">
      <c r="A7366">
        <v>16705.900000000001</v>
      </c>
      <c r="B7366">
        <v>3.8733600000000002E-3</v>
      </c>
    </row>
    <row r="7367" spans="1:2" x14ac:dyDescent="0.25">
      <c r="A7367">
        <v>16708.099999999999</v>
      </c>
      <c r="B7367">
        <v>3.88121E-3</v>
      </c>
    </row>
    <row r="7368" spans="1:2" x14ac:dyDescent="0.25">
      <c r="A7368">
        <v>16710.400000000001</v>
      </c>
      <c r="B7368">
        <v>3.8788400000000002E-3</v>
      </c>
    </row>
    <row r="7369" spans="1:2" x14ac:dyDescent="0.25">
      <c r="A7369">
        <v>16712.7</v>
      </c>
      <c r="B7369">
        <v>3.8976700000000002E-3</v>
      </c>
    </row>
    <row r="7370" spans="1:2" x14ac:dyDescent="0.25">
      <c r="A7370">
        <v>16714.900000000001</v>
      </c>
      <c r="B7370">
        <v>3.9022900000000001E-3</v>
      </c>
    </row>
    <row r="7371" spans="1:2" x14ac:dyDescent="0.25">
      <c r="A7371">
        <v>16717.2</v>
      </c>
      <c r="B7371">
        <v>3.8953299999999998E-3</v>
      </c>
    </row>
    <row r="7372" spans="1:2" x14ac:dyDescent="0.25">
      <c r="A7372">
        <v>16719.5</v>
      </c>
      <c r="B7372">
        <v>3.8900599999999999E-3</v>
      </c>
    </row>
    <row r="7373" spans="1:2" x14ac:dyDescent="0.25">
      <c r="A7373">
        <v>16721.8</v>
      </c>
      <c r="B7373">
        <v>3.9015999999999999E-3</v>
      </c>
    </row>
    <row r="7374" spans="1:2" x14ac:dyDescent="0.25">
      <c r="A7374">
        <v>16724</v>
      </c>
      <c r="B7374">
        <v>3.9314700000000003E-3</v>
      </c>
    </row>
    <row r="7375" spans="1:2" x14ac:dyDescent="0.25">
      <c r="A7375">
        <v>16726.3</v>
      </c>
      <c r="B7375">
        <v>3.9159800000000003E-3</v>
      </c>
    </row>
    <row r="7376" spans="1:2" x14ac:dyDescent="0.25">
      <c r="A7376">
        <v>16728.599999999999</v>
      </c>
      <c r="B7376">
        <v>3.9155400000000003E-3</v>
      </c>
    </row>
    <row r="7377" spans="1:2" x14ac:dyDescent="0.25">
      <c r="A7377">
        <v>16730.8</v>
      </c>
      <c r="B7377">
        <v>3.9373699999999999E-3</v>
      </c>
    </row>
    <row r="7378" spans="1:2" x14ac:dyDescent="0.25">
      <c r="A7378">
        <v>16733.099999999999</v>
      </c>
      <c r="B7378">
        <v>3.9385000000000002E-3</v>
      </c>
    </row>
    <row r="7379" spans="1:2" x14ac:dyDescent="0.25">
      <c r="A7379">
        <v>16735.400000000001</v>
      </c>
      <c r="B7379">
        <v>3.9342500000000002E-3</v>
      </c>
    </row>
    <row r="7380" spans="1:2" x14ac:dyDescent="0.25">
      <c r="A7380">
        <v>16737.7</v>
      </c>
      <c r="B7380">
        <v>3.9166299999999999E-3</v>
      </c>
    </row>
    <row r="7381" spans="1:2" x14ac:dyDescent="0.25">
      <c r="A7381">
        <v>16739.900000000001</v>
      </c>
      <c r="B7381">
        <v>3.91793E-3</v>
      </c>
    </row>
    <row r="7382" spans="1:2" x14ac:dyDescent="0.25">
      <c r="A7382">
        <v>16742.2</v>
      </c>
      <c r="B7382">
        <v>3.9479099999999998E-3</v>
      </c>
    </row>
    <row r="7383" spans="1:2" x14ac:dyDescent="0.25">
      <c r="A7383">
        <v>16744.5</v>
      </c>
      <c r="B7383">
        <v>3.9404499999999999E-3</v>
      </c>
    </row>
    <row r="7384" spans="1:2" x14ac:dyDescent="0.25">
      <c r="A7384">
        <v>16746.7</v>
      </c>
      <c r="B7384">
        <v>3.9393099999999997E-3</v>
      </c>
    </row>
    <row r="7385" spans="1:2" x14ac:dyDescent="0.25">
      <c r="A7385">
        <v>16749</v>
      </c>
      <c r="B7385">
        <v>3.9498500000000004E-3</v>
      </c>
    </row>
    <row r="7386" spans="1:2" x14ac:dyDescent="0.25">
      <c r="A7386">
        <v>16751.3</v>
      </c>
      <c r="B7386">
        <v>3.9530199999999998E-3</v>
      </c>
    </row>
    <row r="7387" spans="1:2" x14ac:dyDescent="0.25">
      <c r="A7387">
        <v>16753.599999999999</v>
      </c>
      <c r="B7387">
        <v>3.96219E-3</v>
      </c>
    </row>
    <row r="7388" spans="1:2" x14ac:dyDescent="0.25">
      <c r="A7388">
        <v>16755.8</v>
      </c>
      <c r="B7388">
        <v>3.9745500000000003E-3</v>
      </c>
    </row>
    <row r="7389" spans="1:2" x14ac:dyDescent="0.25">
      <c r="A7389">
        <v>16758.099999999999</v>
      </c>
      <c r="B7389">
        <v>3.9650900000000001E-3</v>
      </c>
    </row>
    <row r="7390" spans="1:2" x14ac:dyDescent="0.25">
      <c r="A7390">
        <v>16760.400000000001</v>
      </c>
      <c r="B7390">
        <v>3.9862400000000003E-3</v>
      </c>
    </row>
    <row r="7391" spans="1:2" x14ac:dyDescent="0.25">
      <c r="A7391">
        <v>16762.7</v>
      </c>
      <c r="B7391">
        <v>3.9690999999999997E-3</v>
      </c>
    </row>
    <row r="7392" spans="1:2" x14ac:dyDescent="0.25">
      <c r="A7392">
        <v>16764.900000000001</v>
      </c>
      <c r="B7392">
        <v>3.9955700000000004E-3</v>
      </c>
    </row>
    <row r="7393" spans="1:2" x14ac:dyDescent="0.25">
      <c r="A7393">
        <v>16767.2</v>
      </c>
      <c r="B7393">
        <v>3.98701E-3</v>
      </c>
    </row>
    <row r="7394" spans="1:2" x14ac:dyDescent="0.25">
      <c r="A7394">
        <v>16769.5</v>
      </c>
      <c r="B7394">
        <v>4.0004300000000001E-3</v>
      </c>
    </row>
    <row r="7395" spans="1:2" x14ac:dyDescent="0.25">
      <c r="A7395">
        <v>16771.7</v>
      </c>
      <c r="B7395">
        <v>4.0039300000000002E-3</v>
      </c>
    </row>
    <row r="7396" spans="1:2" x14ac:dyDescent="0.25">
      <c r="A7396">
        <v>16774</v>
      </c>
      <c r="B7396">
        <v>4.0153400000000001E-3</v>
      </c>
    </row>
    <row r="7397" spans="1:2" x14ac:dyDescent="0.25">
      <c r="A7397">
        <v>16776.3</v>
      </c>
      <c r="B7397">
        <v>4.0073399999999999E-3</v>
      </c>
    </row>
    <row r="7398" spans="1:2" x14ac:dyDescent="0.25">
      <c r="A7398">
        <v>16778.5</v>
      </c>
      <c r="B7398">
        <v>4.0183900000000002E-3</v>
      </c>
    </row>
    <row r="7399" spans="1:2" x14ac:dyDescent="0.25">
      <c r="A7399">
        <v>16780.8</v>
      </c>
      <c r="B7399">
        <v>4.0171699999999996E-3</v>
      </c>
    </row>
    <row r="7400" spans="1:2" x14ac:dyDescent="0.25">
      <c r="A7400">
        <v>16783.099999999999</v>
      </c>
      <c r="B7400">
        <v>4.0324999999999996E-3</v>
      </c>
    </row>
    <row r="7401" spans="1:2" x14ac:dyDescent="0.25">
      <c r="A7401">
        <v>16785.3</v>
      </c>
      <c r="B7401">
        <v>4.0297199999999997E-3</v>
      </c>
    </row>
    <row r="7402" spans="1:2" x14ac:dyDescent="0.25">
      <c r="A7402">
        <v>16787.599999999999</v>
      </c>
      <c r="B7402">
        <v>4.0261300000000002E-3</v>
      </c>
    </row>
    <row r="7403" spans="1:2" x14ac:dyDescent="0.25">
      <c r="A7403">
        <v>16789.900000000001</v>
      </c>
      <c r="B7403">
        <v>4.0405900000000002E-3</v>
      </c>
    </row>
    <row r="7404" spans="1:2" x14ac:dyDescent="0.25">
      <c r="A7404">
        <v>16792.2</v>
      </c>
      <c r="B7404">
        <v>4.0588200000000003E-3</v>
      </c>
    </row>
    <row r="7405" spans="1:2" x14ac:dyDescent="0.25">
      <c r="A7405">
        <v>16794.400000000001</v>
      </c>
      <c r="B7405">
        <v>4.0505899999999997E-3</v>
      </c>
    </row>
    <row r="7406" spans="1:2" x14ac:dyDescent="0.25">
      <c r="A7406">
        <v>16796.7</v>
      </c>
      <c r="B7406">
        <v>4.0540300000000001E-3</v>
      </c>
    </row>
    <row r="7407" spans="1:2" x14ac:dyDescent="0.25">
      <c r="A7407">
        <v>16799</v>
      </c>
      <c r="B7407">
        <v>4.0356000000000003E-3</v>
      </c>
    </row>
    <row r="7408" spans="1:2" x14ac:dyDescent="0.25">
      <c r="A7408">
        <v>16801.2</v>
      </c>
      <c r="B7408">
        <v>4.0430900000000001E-3</v>
      </c>
    </row>
    <row r="7409" spans="1:2" x14ac:dyDescent="0.25">
      <c r="A7409">
        <v>16803.5</v>
      </c>
      <c r="B7409">
        <v>4.0705999999999997E-3</v>
      </c>
    </row>
    <row r="7410" spans="1:2" x14ac:dyDescent="0.25">
      <c r="A7410">
        <v>16805.8</v>
      </c>
      <c r="B7410">
        <v>4.0762200000000002E-3</v>
      </c>
    </row>
    <row r="7411" spans="1:2" x14ac:dyDescent="0.25">
      <c r="A7411">
        <v>16808.099999999999</v>
      </c>
      <c r="B7411">
        <v>4.0894399999999997E-3</v>
      </c>
    </row>
    <row r="7412" spans="1:2" x14ac:dyDescent="0.25">
      <c r="A7412">
        <v>16810.3</v>
      </c>
      <c r="B7412">
        <v>4.0878800000000003E-3</v>
      </c>
    </row>
    <row r="7413" spans="1:2" x14ac:dyDescent="0.25">
      <c r="A7413">
        <v>16812.599999999999</v>
      </c>
      <c r="B7413">
        <v>4.0964499999999997E-3</v>
      </c>
    </row>
    <row r="7414" spans="1:2" x14ac:dyDescent="0.25">
      <c r="A7414">
        <v>16814.900000000001</v>
      </c>
      <c r="B7414">
        <v>4.1055299999999996E-3</v>
      </c>
    </row>
    <row r="7415" spans="1:2" x14ac:dyDescent="0.25">
      <c r="A7415">
        <v>16817.2</v>
      </c>
      <c r="B7415">
        <v>4.1062700000000004E-3</v>
      </c>
    </row>
    <row r="7416" spans="1:2" x14ac:dyDescent="0.25">
      <c r="A7416">
        <v>16819.400000000001</v>
      </c>
      <c r="B7416">
        <v>4.0949599999999999E-3</v>
      </c>
    </row>
    <row r="7417" spans="1:2" x14ac:dyDescent="0.25">
      <c r="A7417">
        <v>16821.7</v>
      </c>
      <c r="B7417">
        <v>4.13598E-3</v>
      </c>
    </row>
    <row r="7418" spans="1:2" x14ac:dyDescent="0.25">
      <c r="A7418">
        <v>16824</v>
      </c>
      <c r="B7418">
        <v>4.1114999999999997E-3</v>
      </c>
    </row>
    <row r="7419" spans="1:2" x14ac:dyDescent="0.25">
      <c r="A7419">
        <v>16826.2</v>
      </c>
      <c r="B7419">
        <v>4.1136799999999998E-3</v>
      </c>
    </row>
    <row r="7420" spans="1:2" x14ac:dyDescent="0.25">
      <c r="A7420">
        <v>16828.5</v>
      </c>
      <c r="B7420">
        <v>4.1381500000000002E-3</v>
      </c>
    </row>
    <row r="7421" spans="1:2" x14ac:dyDescent="0.25">
      <c r="A7421">
        <v>16830.8</v>
      </c>
      <c r="B7421">
        <v>4.1188400000000003E-3</v>
      </c>
    </row>
    <row r="7422" spans="1:2" x14ac:dyDescent="0.25">
      <c r="A7422">
        <v>16833.099999999999</v>
      </c>
      <c r="B7422">
        <v>4.1309700000000003E-3</v>
      </c>
    </row>
    <row r="7423" spans="1:2" x14ac:dyDescent="0.25">
      <c r="A7423">
        <v>16835.3</v>
      </c>
      <c r="B7423">
        <v>4.1409999999999997E-3</v>
      </c>
    </row>
    <row r="7424" spans="1:2" x14ac:dyDescent="0.25">
      <c r="A7424">
        <v>16837.599999999999</v>
      </c>
      <c r="B7424">
        <v>4.1523300000000001E-3</v>
      </c>
    </row>
    <row r="7425" spans="1:2" x14ac:dyDescent="0.25">
      <c r="A7425">
        <v>16839.900000000001</v>
      </c>
      <c r="B7425">
        <v>4.1502099999999997E-3</v>
      </c>
    </row>
    <row r="7426" spans="1:2" x14ac:dyDescent="0.25">
      <c r="A7426">
        <v>16842.099999999999</v>
      </c>
      <c r="B7426">
        <v>4.1491000000000002E-3</v>
      </c>
    </row>
    <row r="7427" spans="1:2" x14ac:dyDescent="0.25">
      <c r="A7427">
        <v>16844.400000000001</v>
      </c>
      <c r="B7427">
        <v>4.1485599999999999E-3</v>
      </c>
    </row>
    <row r="7428" spans="1:2" x14ac:dyDescent="0.25">
      <c r="A7428">
        <v>16846.7</v>
      </c>
      <c r="B7428">
        <v>4.1606899999999999E-3</v>
      </c>
    </row>
    <row r="7429" spans="1:2" x14ac:dyDescent="0.25">
      <c r="A7429">
        <v>16848.900000000001</v>
      </c>
      <c r="B7429">
        <v>4.1705700000000002E-3</v>
      </c>
    </row>
    <row r="7430" spans="1:2" x14ac:dyDescent="0.25">
      <c r="A7430">
        <v>16851.2</v>
      </c>
      <c r="B7430">
        <v>4.1775299999999996E-3</v>
      </c>
    </row>
    <row r="7431" spans="1:2" x14ac:dyDescent="0.25">
      <c r="A7431">
        <v>16853.5</v>
      </c>
      <c r="B7431">
        <v>4.1655599999999996E-3</v>
      </c>
    </row>
    <row r="7432" spans="1:2" x14ac:dyDescent="0.25">
      <c r="A7432">
        <v>16855.8</v>
      </c>
      <c r="B7432">
        <v>4.1749400000000002E-3</v>
      </c>
    </row>
    <row r="7433" spans="1:2" x14ac:dyDescent="0.25">
      <c r="A7433">
        <v>16858</v>
      </c>
      <c r="B7433">
        <v>4.1847200000000003E-3</v>
      </c>
    </row>
    <row r="7434" spans="1:2" x14ac:dyDescent="0.25">
      <c r="A7434">
        <v>16860.3</v>
      </c>
      <c r="B7434">
        <v>4.1835099999999997E-3</v>
      </c>
    </row>
    <row r="7435" spans="1:2" x14ac:dyDescent="0.25">
      <c r="A7435">
        <v>16862.599999999999</v>
      </c>
      <c r="B7435">
        <v>4.1838099999999996E-3</v>
      </c>
    </row>
    <row r="7436" spans="1:2" x14ac:dyDescent="0.25">
      <c r="A7436">
        <v>16864.8</v>
      </c>
      <c r="B7436">
        <v>4.2060200000000004E-3</v>
      </c>
    </row>
    <row r="7437" spans="1:2" x14ac:dyDescent="0.25">
      <c r="A7437">
        <v>16867.099999999999</v>
      </c>
      <c r="B7437">
        <v>4.2151100000000002E-3</v>
      </c>
    </row>
    <row r="7438" spans="1:2" x14ac:dyDescent="0.25">
      <c r="A7438">
        <v>16869.400000000001</v>
      </c>
      <c r="B7438">
        <v>4.1992599999999998E-3</v>
      </c>
    </row>
    <row r="7439" spans="1:2" x14ac:dyDescent="0.25">
      <c r="A7439">
        <v>16871.7</v>
      </c>
      <c r="B7439">
        <v>4.2071599999999997E-3</v>
      </c>
    </row>
    <row r="7440" spans="1:2" x14ac:dyDescent="0.25">
      <c r="A7440">
        <v>16873.900000000001</v>
      </c>
      <c r="B7440">
        <v>4.2525499999999999E-3</v>
      </c>
    </row>
    <row r="7441" spans="1:2" x14ac:dyDescent="0.25">
      <c r="A7441">
        <v>16876.2</v>
      </c>
      <c r="B7441">
        <v>4.2114099999999996E-3</v>
      </c>
    </row>
    <row r="7442" spans="1:2" x14ac:dyDescent="0.25">
      <c r="A7442">
        <v>16878.5</v>
      </c>
      <c r="B7442">
        <v>4.2413900000000003E-3</v>
      </c>
    </row>
    <row r="7443" spans="1:2" x14ac:dyDescent="0.25">
      <c r="A7443">
        <v>16880.8</v>
      </c>
      <c r="B7443">
        <v>4.2439699999999997E-3</v>
      </c>
    </row>
    <row r="7444" spans="1:2" x14ac:dyDescent="0.25">
      <c r="A7444">
        <v>16883</v>
      </c>
      <c r="B7444">
        <v>4.2383300000000002E-3</v>
      </c>
    </row>
    <row r="7445" spans="1:2" x14ac:dyDescent="0.25">
      <c r="A7445">
        <v>16885.3</v>
      </c>
      <c r="B7445">
        <v>4.2591599999999997E-3</v>
      </c>
    </row>
    <row r="7446" spans="1:2" x14ac:dyDescent="0.25">
      <c r="A7446">
        <v>16887.599999999999</v>
      </c>
      <c r="B7446">
        <v>4.25282E-3</v>
      </c>
    </row>
    <row r="7447" spans="1:2" x14ac:dyDescent="0.25">
      <c r="A7447">
        <v>16889.8</v>
      </c>
      <c r="B7447">
        <v>4.2635599999999996E-3</v>
      </c>
    </row>
    <row r="7448" spans="1:2" x14ac:dyDescent="0.25">
      <c r="A7448">
        <v>16892.099999999999</v>
      </c>
      <c r="B7448">
        <v>4.2632900000000003E-3</v>
      </c>
    </row>
    <row r="7449" spans="1:2" x14ac:dyDescent="0.25">
      <c r="A7449">
        <v>16894.400000000001</v>
      </c>
      <c r="B7449">
        <v>4.2551300000000002E-3</v>
      </c>
    </row>
    <row r="7450" spans="1:2" x14ac:dyDescent="0.25">
      <c r="A7450">
        <v>16896.7</v>
      </c>
      <c r="B7450">
        <v>4.2699000000000001E-3</v>
      </c>
    </row>
    <row r="7451" spans="1:2" x14ac:dyDescent="0.25">
      <c r="A7451">
        <v>16898.900000000001</v>
      </c>
      <c r="B7451">
        <v>4.2642799999999996E-3</v>
      </c>
    </row>
    <row r="7452" spans="1:2" x14ac:dyDescent="0.25">
      <c r="A7452">
        <v>16901.2</v>
      </c>
      <c r="B7452">
        <v>4.2774600000000003E-3</v>
      </c>
    </row>
    <row r="7453" spans="1:2" x14ac:dyDescent="0.25">
      <c r="A7453">
        <v>16903.5</v>
      </c>
      <c r="B7453">
        <v>4.2873700000000004E-3</v>
      </c>
    </row>
    <row r="7454" spans="1:2" x14ac:dyDescent="0.25">
      <c r="A7454">
        <v>16905.7</v>
      </c>
      <c r="B7454">
        <v>4.2966599999999999E-3</v>
      </c>
    </row>
    <row r="7455" spans="1:2" x14ac:dyDescent="0.25">
      <c r="A7455">
        <v>16908</v>
      </c>
      <c r="B7455">
        <v>4.2980700000000002E-3</v>
      </c>
    </row>
    <row r="7456" spans="1:2" x14ac:dyDescent="0.25">
      <c r="A7456">
        <v>16910.3</v>
      </c>
      <c r="B7456">
        <v>4.2787800000000003E-3</v>
      </c>
    </row>
    <row r="7457" spans="1:2" x14ac:dyDescent="0.25">
      <c r="A7457">
        <v>16912.599999999999</v>
      </c>
      <c r="B7457">
        <v>4.2870199999999999E-3</v>
      </c>
    </row>
    <row r="7458" spans="1:2" x14ac:dyDescent="0.25">
      <c r="A7458">
        <v>16914.8</v>
      </c>
      <c r="B7458">
        <v>4.3051000000000001E-3</v>
      </c>
    </row>
    <row r="7459" spans="1:2" x14ac:dyDescent="0.25">
      <c r="A7459">
        <v>16917.099999999999</v>
      </c>
      <c r="B7459">
        <v>4.3094700000000001E-3</v>
      </c>
    </row>
    <row r="7460" spans="1:2" x14ac:dyDescent="0.25">
      <c r="A7460">
        <v>16919.400000000001</v>
      </c>
      <c r="B7460">
        <v>4.3245100000000002E-3</v>
      </c>
    </row>
    <row r="7461" spans="1:2" x14ac:dyDescent="0.25">
      <c r="A7461">
        <v>16921.599999999999</v>
      </c>
      <c r="B7461">
        <v>4.3217400000000001E-3</v>
      </c>
    </row>
    <row r="7462" spans="1:2" x14ac:dyDescent="0.25">
      <c r="A7462">
        <v>16923.900000000001</v>
      </c>
      <c r="B7462">
        <v>4.3312400000000001E-3</v>
      </c>
    </row>
    <row r="7463" spans="1:2" x14ac:dyDescent="0.25">
      <c r="A7463">
        <v>16926.2</v>
      </c>
      <c r="B7463">
        <v>4.3325799999999999E-3</v>
      </c>
    </row>
    <row r="7464" spans="1:2" x14ac:dyDescent="0.25">
      <c r="A7464">
        <v>16928.400000000001</v>
      </c>
      <c r="B7464">
        <v>4.3275099999999997E-3</v>
      </c>
    </row>
    <row r="7465" spans="1:2" x14ac:dyDescent="0.25">
      <c r="A7465">
        <v>16930.7</v>
      </c>
      <c r="B7465">
        <v>4.3456500000000004E-3</v>
      </c>
    </row>
    <row r="7466" spans="1:2" x14ac:dyDescent="0.25">
      <c r="A7466">
        <v>16933</v>
      </c>
      <c r="B7466">
        <v>4.3594599999999999E-3</v>
      </c>
    </row>
    <row r="7467" spans="1:2" x14ac:dyDescent="0.25">
      <c r="A7467">
        <v>16935.3</v>
      </c>
      <c r="B7467">
        <v>4.3533699999999996E-3</v>
      </c>
    </row>
    <row r="7468" spans="1:2" x14ac:dyDescent="0.25">
      <c r="A7468">
        <v>16937.5</v>
      </c>
      <c r="B7468">
        <v>4.3811600000000003E-3</v>
      </c>
    </row>
    <row r="7469" spans="1:2" x14ac:dyDescent="0.25">
      <c r="A7469">
        <v>16939.8</v>
      </c>
      <c r="B7469">
        <v>4.36952E-3</v>
      </c>
    </row>
    <row r="7470" spans="1:2" x14ac:dyDescent="0.25">
      <c r="A7470">
        <v>16942.099999999999</v>
      </c>
      <c r="B7470">
        <v>4.3855999999999999E-3</v>
      </c>
    </row>
    <row r="7471" spans="1:2" x14ac:dyDescent="0.25">
      <c r="A7471">
        <v>16944.3</v>
      </c>
      <c r="B7471">
        <v>4.3620899999999999E-3</v>
      </c>
    </row>
    <row r="7472" spans="1:2" x14ac:dyDescent="0.25">
      <c r="A7472">
        <v>16946.599999999999</v>
      </c>
      <c r="B7472">
        <v>4.3926E-3</v>
      </c>
    </row>
    <row r="7473" spans="1:2" x14ac:dyDescent="0.25">
      <c r="A7473">
        <v>16948.900000000001</v>
      </c>
      <c r="B7473">
        <v>4.4051999999999997E-3</v>
      </c>
    </row>
    <row r="7474" spans="1:2" x14ac:dyDescent="0.25">
      <c r="A7474">
        <v>16951.2</v>
      </c>
      <c r="B7474">
        <v>4.4190799999999997E-3</v>
      </c>
    </row>
    <row r="7475" spans="1:2" x14ac:dyDescent="0.25">
      <c r="A7475">
        <v>16953.400000000001</v>
      </c>
      <c r="B7475">
        <v>4.4001500000000002E-3</v>
      </c>
    </row>
    <row r="7476" spans="1:2" x14ac:dyDescent="0.25">
      <c r="A7476">
        <v>16955.7</v>
      </c>
      <c r="B7476">
        <v>4.41962E-3</v>
      </c>
    </row>
    <row r="7477" spans="1:2" x14ac:dyDescent="0.25">
      <c r="A7477">
        <v>16958</v>
      </c>
      <c r="B7477">
        <v>4.4169500000000002E-3</v>
      </c>
    </row>
    <row r="7478" spans="1:2" x14ac:dyDescent="0.25">
      <c r="A7478">
        <v>16960.2</v>
      </c>
      <c r="B7478">
        <v>4.4217500000000003E-3</v>
      </c>
    </row>
    <row r="7479" spans="1:2" x14ac:dyDescent="0.25">
      <c r="A7479">
        <v>16962.5</v>
      </c>
      <c r="B7479">
        <v>4.4276000000000003E-3</v>
      </c>
    </row>
    <row r="7480" spans="1:2" x14ac:dyDescent="0.25">
      <c r="A7480">
        <v>16964.8</v>
      </c>
      <c r="B7480">
        <v>4.4014299999999996E-3</v>
      </c>
    </row>
    <row r="7481" spans="1:2" x14ac:dyDescent="0.25">
      <c r="A7481">
        <v>16967.099999999999</v>
      </c>
      <c r="B7481">
        <v>4.43276E-3</v>
      </c>
    </row>
    <row r="7482" spans="1:2" x14ac:dyDescent="0.25">
      <c r="A7482">
        <v>16969.3</v>
      </c>
      <c r="B7482">
        <v>4.43013E-3</v>
      </c>
    </row>
    <row r="7483" spans="1:2" x14ac:dyDescent="0.25">
      <c r="A7483">
        <v>16971.599999999999</v>
      </c>
      <c r="B7483">
        <v>4.4385199999999996E-3</v>
      </c>
    </row>
    <row r="7484" spans="1:2" x14ac:dyDescent="0.25">
      <c r="A7484">
        <v>16973.900000000001</v>
      </c>
      <c r="B7484">
        <v>4.4464700000000001E-3</v>
      </c>
    </row>
    <row r="7485" spans="1:2" x14ac:dyDescent="0.25">
      <c r="A7485">
        <v>16976.099999999999</v>
      </c>
      <c r="B7485">
        <v>4.4521200000000004E-3</v>
      </c>
    </row>
    <row r="7486" spans="1:2" x14ac:dyDescent="0.25">
      <c r="A7486">
        <v>16978.400000000001</v>
      </c>
      <c r="B7486">
        <v>4.4562999999999998E-3</v>
      </c>
    </row>
    <row r="7487" spans="1:2" x14ac:dyDescent="0.25">
      <c r="A7487">
        <v>16980.7</v>
      </c>
      <c r="B7487">
        <v>4.46722E-3</v>
      </c>
    </row>
    <row r="7488" spans="1:2" x14ac:dyDescent="0.25">
      <c r="A7488">
        <v>16983</v>
      </c>
      <c r="B7488">
        <v>4.4813300000000004E-3</v>
      </c>
    </row>
    <row r="7489" spans="1:2" x14ac:dyDescent="0.25">
      <c r="A7489">
        <v>16985.2</v>
      </c>
      <c r="B7489">
        <v>4.4829500000000003E-3</v>
      </c>
    </row>
    <row r="7490" spans="1:2" x14ac:dyDescent="0.25">
      <c r="A7490">
        <v>16987.5</v>
      </c>
      <c r="B7490">
        <v>4.4766600000000004E-3</v>
      </c>
    </row>
    <row r="7491" spans="1:2" x14ac:dyDescent="0.25">
      <c r="A7491">
        <v>16989.8</v>
      </c>
      <c r="B7491">
        <v>4.5029800000000002E-3</v>
      </c>
    </row>
    <row r="7492" spans="1:2" x14ac:dyDescent="0.25">
      <c r="A7492">
        <v>16992</v>
      </c>
      <c r="B7492">
        <v>4.5006400000000002E-3</v>
      </c>
    </row>
    <row r="7493" spans="1:2" x14ac:dyDescent="0.25">
      <c r="A7493">
        <v>16994.3</v>
      </c>
      <c r="B7493">
        <v>4.5110300000000001E-3</v>
      </c>
    </row>
    <row r="7494" spans="1:2" x14ac:dyDescent="0.25">
      <c r="A7494">
        <v>16996.599999999999</v>
      </c>
      <c r="B7494">
        <v>4.51966E-3</v>
      </c>
    </row>
    <row r="7495" spans="1:2" x14ac:dyDescent="0.25">
      <c r="A7495">
        <v>16998.900000000001</v>
      </c>
      <c r="B7495">
        <v>4.5169199999999998E-3</v>
      </c>
    </row>
    <row r="7496" spans="1:2" x14ac:dyDescent="0.25">
      <c r="A7496">
        <v>17001.099999999999</v>
      </c>
      <c r="B7496">
        <v>4.5126000000000003E-3</v>
      </c>
    </row>
    <row r="7497" spans="1:2" x14ac:dyDescent="0.25">
      <c r="A7497">
        <v>17003.400000000001</v>
      </c>
      <c r="B7497">
        <v>4.5022899999999999E-3</v>
      </c>
    </row>
    <row r="7498" spans="1:2" x14ac:dyDescent="0.25">
      <c r="A7498">
        <v>17005.7</v>
      </c>
      <c r="B7498">
        <v>4.5421599999999999E-3</v>
      </c>
    </row>
    <row r="7499" spans="1:2" x14ac:dyDescent="0.25">
      <c r="A7499">
        <v>17007.900000000001</v>
      </c>
      <c r="B7499">
        <v>4.5253699999999999E-3</v>
      </c>
    </row>
    <row r="7500" spans="1:2" x14ac:dyDescent="0.25">
      <c r="A7500">
        <v>17010.2</v>
      </c>
      <c r="B7500">
        <v>4.5563699999999997E-3</v>
      </c>
    </row>
    <row r="7501" spans="1:2" x14ac:dyDescent="0.25">
      <c r="A7501">
        <v>17012.5</v>
      </c>
      <c r="B7501">
        <v>4.5370699999999998E-3</v>
      </c>
    </row>
    <row r="7502" spans="1:2" x14ac:dyDescent="0.25">
      <c r="A7502">
        <v>17014.8</v>
      </c>
      <c r="B7502">
        <v>4.5335499999999999E-3</v>
      </c>
    </row>
    <row r="7503" spans="1:2" x14ac:dyDescent="0.25">
      <c r="A7503">
        <v>17017</v>
      </c>
      <c r="B7503">
        <v>4.5777200000000004E-3</v>
      </c>
    </row>
    <row r="7504" spans="1:2" x14ac:dyDescent="0.25">
      <c r="A7504">
        <v>17019.3</v>
      </c>
      <c r="B7504">
        <v>4.5691000000000004E-3</v>
      </c>
    </row>
    <row r="7505" spans="1:2" x14ac:dyDescent="0.25">
      <c r="A7505">
        <v>17021.599999999999</v>
      </c>
      <c r="B7505">
        <v>4.5899000000000001E-3</v>
      </c>
    </row>
    <row r="7506" spans="1:2" x14ac:dyDescent="0.25">
      <c r="A7506">
        <v>17023.8</v>
      </c>
      <c r="B7506">
        <v>4.5821400000000002E-3</v>
      </c>
    </row>
    <row r="7507" spans="1:2" x14ac:dyDescent="0.25">
      <c r="A7507">
        <v>17026.099999999999</v>
      </c>
      <c r="B7507">
        <v>4.5901600000000002E-3</v>
      </c>
    </row>
    <row r="7508" spans="1:2" x14ac:dyDescent="0.25">
      <c r="A7508">
        <v>17028.400000000001</v>
      </c>
      <c r="B7508">
        <v>4.5947000000000002E-3</v>
      </c>
    </row>
    <row r="7509" spans="1:2" x14ac:dyDescent="0.25">
      <c r="A7509">
        <v>17030.599999999999</v>
      </c>
      <c r="B7509">
        <v>4.58758E-3</v>
      </c>
    </row>
    <row r="7510" spans="1:2" x14ac:dyDescent="0.25">
      <c r="A7510">
        <v>17032.900000000001</v>
      </c>
      <c r="B7510">
        <v>4.6084300000000002E-3</v>
      </c>
    </row>
    <row r="7511" spans="1:2" x14ac:dyDescent="0.25">
      <c r="A7511">
        <v>17035.2</v>
      </c>
      <c r="B7511">
        <v>4.6139900000000001E-3</v>
      </c>
    </row>
    <row r="7512" spans="1:2" x14ac:dyDescent="0.25">
      <c r="A7512">
        <v>17037.5</v>
      </c>
      <c r="B7512">
        <v>4.6182899999999997E-3</v>
      </c>
    </row>
    <row r="7513" spans="1:2" x14ac:dyDescent="0.25">
      <c r="A7513">
        <v>17039.8</v>
      </c>
      <c r="B7513">
        <v>4.6082900000000001E-3</v>
      </c>
    </row>
    <row r="7514" spans="1:2" x14ac:dyDescent="0.25">
      <c r="A7514">
        <v>17042</v>
      </c>
      <c r="B7514">
        <v>4.6457299999999998E-3</v>
      </c>
    </row>
    <row r="7515" spans="1:2" x14ac:dyDescent="0.25">
      <c r="A7515">
        <v>17044.3</v>
      </c>
      <c r="B7515">
        <v>4.6522100000000004E-3</v>
      </c>
    </row>
    <row r="7516" spans="1:2" x14ac:dyDescent="0.25">
      <c r="A7516">
        <v>17046.599999999999</v>
      </c>
      <c r="B7516">
        <v>4.6422299999999998E-3</v>
      </c>
    </row>
    <row r="7517" spans="1:2" x14ac:dyDescent="0.25">
      <c r="A7517">
        <v>17048.8</v>
      </c>
      <c r="B7517">
        <v>4.6416699999999997E-3</v>
      </c>
    </row>
    <row r="7518" spans="1:2" x14ac:dyDescent="0.25">
      <c r="A7518">
        <v>17051.099999999999</v>
      </c>
      <c r="B7518">
        <v>4.6624600000000002E-3</v>
      </c>
    </row>
    <row r="7519" spans="1:2" x14ac:dyDescent="0.25">
      <c r="A7519">
        <v>17053.400000000001</v>
      </c>
      <c r="B7519">
        <v>4.6423899999999997E-3</v>
      </c>
    </row>
    <row r="7520" spans="1:2" x14ac:dyDescent="0.25">
      <c r="A7520">
        <v>17055.599999999999</v>
      </c>
      <c r="B7520">
        <v>4.6644399999999997E-3</v>
      </c>
    </row>
    <row r="7521" spans="1:2" x14ac:dyDescent="0.25">
      <c r="A7521">
        <v>17057.900000000001</v>
      </c>
      <c r="B7521">
        <v>4.6491700000000002E-3</v>
      </c>
    </row>
    <row r="7522" spans="1:2" x14ac:dyDescent="0.25">
      <c r="A7522">
        <v>17060.2</v>
      </c>
      <c r="B7522">
        <v>4.6552399999999997E-3</v>
      </c>
    </row>
    <row r="7523" spans="1:2" x14ac:dyDescent="0.25">
      <c r="A7523">
        <v>17062.5</v>
      </c>
      <c r="B7523">
        <v>4.68528E-3</v>
      </c>
    </row>
    <row r="7524" spans="1:2" x14ac:dyDescent="0.25">
      <c r="A7524">
        <v>17064.7</v>
      </c>
      <c r="B7524">
        <v>4.6587599999999996E-3</v>
      </c>
    </row>
    <row r="7525" spans="1:2" x14ac:dyDescent="0.25">
      <c r="A7525">
        <v>17067</v>
      </c>
      <c r="B7525">
        <v>4.6849600000000002E-3</v>
      </c>
    </row>
    <row r="7526" spans="1:2" x14ac:dyDescent="0.25">
      <c r="A7526">
        <v>17069.3</v>
      </c>
      <c r="B7526">
        <v>4.6799099999999998E-3</v>
      </c>
    </row>
    <row r="7527" spans="1:2" x14ac:dyDescent="0.25">
      <c r="A7527">
        <v>17071.5</v>
      </c>
      <c r="B7527">
        <v>4.6844199999999999E-3</v>
      </c>
    </row>
    <row r="7528" spans="1:2" x14ac:dyDescent="0.25">
      <c r="A7528">
        <v>17073.8</v>
      </c>
      <c r="B7528">
        <v>4.7150999999999998E-3</v>
      </c>
    </row>
    <row r="7529" spans="1:2" x14ac:dyDescent="0.25">
      <c r="A7529">
        <v>17076.099999999999</v>
      </c>
      <c r="B7529">
        <v>4.7041100000000001E-3</v>
      </c>
    </row>
    <row r="7530" spans="1:2" x14ac:dyDescent="0.25">
      <c r="A7530">
        <v>17078.400000000001</v>
      </c>
      <c r="B7530">
        <v>4.7186800000000003E-3</v>
      </c>
    </row>
    <row r="7531" spans="1:2" x14ac:dyDescent="0.25">
      <c r="A7531">
        <v>17080.599999999999</v>
      </c>
      <c r="B7531">
        <v>4.7280899999999999E-3</v>
      </c>
    </row>
    <row r="7532" spans="1:2" x14ac:dyDescent="0.25">
      <c r="A7532">
        <v>17082.900000000001</v>
      </c>
      <c r="B7532">
        <v>4.7453699999999996E-3</v>
      </c>
    </row>
    <row r="7533" spans="1:2" x14ac:dyDescent="0.25">
      <c r="A7533">
        <v>17085.2</v>
      </c>
      <c r="B7533">
        <v>4.7403100000000002E-3</v>
      </c>
    </row>
    <row r="7534" spans="1:2" x14ac:dyDescent="0.25">
      <c r="A7534">
        <v>17087.400000000001</v>
      </c>
      <c r="B7534">
        <v>4.7367499999999996E-3</v>
      </c>
    </row>
    <row r="7535" spans="1:2" x14ac:dyDescent="0.25">
      <c r="A7535">
        <v>17089.7</v>
      </c>
      <c r="B7535">
        <v>4.7403300000000001E-3</v>
      </c>
    </row>
    <row r="7536" spans="1:2" x14ac:dyDescent="0.25">
      <c r="A7536">
        <v>17092</v>
      </c>
      <c r="B7536">
        <v>4.7490500000000003E-3</v>
      </c>
    </row>
    <row r="7537" spans="1:2" x14ac:dyDescent="0.25">
      <c r="A7537">
        <v>17094.3</v>
      </c>
      <c r="B7537">
        <v>4.7678800000000004E-3</v>
      </c>
    </row>
    <row r="7538" spans="1:2" x14ac:dyDescent="0.25">
      <c r="A7538">
        <v>17096.5</v>
      </c>
      <c r="B7538">
        <v>4.7591400000000002E-3</v>
      </c>
    </row>
    <row r="7539" spans="1:2" x14ac:dyDescent="0.25">
      <c r="A7539">
        <v>17098.8</v>
      </c>
      <c r="B7539">
        <v>4.7691699999999997E-3</v>
      </c>
    </row>
    <row r="7540" spans="1:2" x14ac:dyDescent="0.25">
      <c r="A7540">
        <v>17101.099999999999</v>
      </c>
      <c r="B7540">
        <v>4.7947700000000003E-3</v>
      </c>
    </row>
    <row r="7541" spans="1:2" x14ac:dyDescent="0.25">
      <c r="A7541">
        <v>17103.3</v>
      </c>
      <c r="B7541">
        <v>4.7544199999999997E-3</v>
      </c>
    </row>
    <row r="7542" spans="1:2" x14ac:dyDescent="0.25">
      <c r="A7542">
        <v>17105.599999999999</v>
      </c>
      <c r="B7542">
        <v>4.8041200000000003E-3</v>
      </c>
    </row>
    <row r="7543" spans="1:2" x14ac:dyDescent="0.25">
      <c r="A7543">
        <v>17107.900000000001</v>
      </c>
      <c r="B7543">
        <v>4.8044300000000002E-3</v>
      </c>
    </row>
    <row r="7544" spans="1:2" x14ac:dyDescent="0.25">
      <c r="A7544">
        <v>17110.2</v>
      </c>
      <c r="B7544">
        <v>4.7830800000000003E-3</v>
      </c>
    </row>
    <row r="7545" spans="1:2" x14ac:dyDescent="0.25">
      <c r="A7545">
        <v>17112.400000000001</v>
      </c>
      <c r="B7545">
        <v>4.8057899999999999E-3</v>
      </c>
    </row>
    <row r="7546" spans="1:2" x14ac:dyDescent="0.25">
      <c r="A7546">
        <v>17114.7</v>
      </c>
      <c r="B7546">
        <v>4.7877099999999997E-3</v>
      </c>
    </row>
    <row r="7547" spans="1:2" x14ac:dyDescent="0.25">
      <c r="A7547">
        <v>17117</v>
      </c>
      <c r="B7547">
        <v>4.8422700000000001E-3</v>
      </c>
    </row>
    <row r="7548" spans="1:2" x14ac:dyDescent="0.25">
      <c r="A7548">
        <v>17119.3</v>
      </c>
      <c r="B7548">
        <v>4.83381E-3</v>
      </c>
    </row>
    <row r="7549" spans="1:2" x14ac:dyDescent="0.25">
      <c r="A7549">
        <v>17121.5</v>
      </c>
      <c r="B7549">
        <v>4.8383000000000002E-3</v>
      </c>
    </row>
    <row r="7550" spans="1:2" x14ac:dyDescent="0.25">
      <c r="A7550">
        <v>17123.8</v>
      </c>
      <c r="B7550">
        <v>4.8341900000000004E-3</v>
      </c>
    </row>
    <row r="7551" spans="1:2" x14ac:dyDescent="0.25">
      <c r="A7551">
        <v>17126.099999999999</v>
      </c>
      <c r="B7551">
        <v>4.8437999999999997E-3</v>
      </c>
    </row>
    <row r="7552" spans="1:2" x14ac:dyDescent="0.25">
      <c r="A7552">
        <v>17128.3</v>
      </c>
      <c r="B7552">
        <v>4.8508199999999996E-3</v>
      </c>
    </row>
    <row r="7553" spans="1:2" x14ac:dyDescent="0.25">
      <c r="A7553">
        <v>17130.599999999999</v>
      </c>
      <c r="B7553">
        <v>4.8728599999999997E-3</v>
      </c>
    </row>
    <row r="7554" spans="1:2" x14ac:dyDescent="0.25">
      <c r="A7554">
        <v>17132.900000000001</v>
      </c>
      <c r="B7554">
        <v>4.8812999999999999E-3</v>
      </c>
    </row>
    <row r="7555" spans="1:2" x14ac:dyDescent="0.25">
      <c r="A7555">
        <v>17135.099999999999</v>
      </c>
      <c r="B7555">
        <v>4.8832600000000004E-3</v>
      </c>
    </row>
    <row r="7556" spans="1:2" x14ac:dyDescent="0.25">
      <c r="A7556">
        <v>17137.400000000001</v>
      </c>
      <c r="B7556">
        <v>4.8708099999999997E-3</v>
      </c>
    </row>
    <row r="7557" spans="1:2" x14ac:dyDescent="0.25">
      <c r="A7557">
        <v>17139.7</v>
      </c>
      <c r="B7557">
        <v>4.8780100000000003E-3</v>
      </c>
    </row>
    <row r="7558" spans="1:2" x14ac:dyDescent="0.25">
      <c r="A7558">
        <v>17142</v>
      </c>
      <c r="B7558">
        <v>4.8929200000000003E-3</v>
      </c>
    </row>
    <row r="7559" spans="1:2" x14ac:dyDescent="0.25">
      <c r="A7559">
        <v>17144.2</v>
      </c>
      <c r="B7559">
        <v>4.8859300000000001E-3</v>
      </c>
    </row>
    <row r="7560" spans="1:2" x14ac:dyDescent="0.25">
      <c r="A7560">
        <v>17146.5</v>
      </c>
      <c r="B7560">
        <v>4.8848499999999996E-3</v>
      </c>
    </row>
    <row r="7561" spans="1:2" x14ac:dyDescent="0.25">
      <c r="A7561">
        <v>17148.8</v>
      </c>
      <c r="B7561">
        <v>4.9103899999999997E-3</v>
      </c>
    </row>
    <row r="7562" spans="1:2" x14ac:dyDescent="0.25">
      <c r="A7562">
        <v>17151</v>
      </c>
      <c r="B7562">
        <v>4.9175399999999998E-3</v>
      </c>
    </row>
    <row r="7563" spans="1:2" x14ac:dyDescent="0.25">
      <c r="A7563">
        <v>17153.3</v>
      </c>
      <c r="B7563">
        <v>4.9043300000000001E-3</v>
      </c>
    </row>
    <row r="7564" spans="1:2" x14ac:dyDescent="0.25">
      <c r="A7564">
        <v>17155.599999999999</v>
      </c>
      <c r="B7564">
        <v>4.9389100000000003E-3</v>
      </c>
    </row>
    <row r="7565" spans="1:2" x14ac:dyDescent="0.25">
      <c r="A7565">
        <v>17157.8</v>
      </c>
      <c r="B7565">
        <v>4.9539299999999996E-3</v>
      </c>
    </row>
    <row r="7566" spans="1:2" x14ac:dyDescent="0.25">
      <c r="A7566">
        <v>17160.099999999999</v>
      </c>
      <c r="B7566">
        <v>4.9258599999999998E-3</v>
      </c>
    </row>
    <row r="7567" spans="1:2" x14ac:dyDescent="0.25">
      <c r="A7567">
        <v>17162.400000000001</v>
      </c>
      <c r="B7567">
        <v>4.9622700000000004E-3</v>
      </c>
    </row>
    <row r="7568" spans="1:2" x14ac:dyDescent="0.25">
      <c r="A7568">
        <v>17164.7</v>
      </c>
      <c r="B7568">
        <v>4.9371299999999996E-3</v>
      </c>
    </row>
    <row r="7569" spans="1:2" x14ac:dyDescent="0.25">
      <c r="A7569">
        <v>17166.900000000001</v>
      </c>
      <c r="B7569">
        <v>4.9600800000000004E-3</v>
      </c>
    </row>
    <row r="7570" spans="1:2" x14ac:dyDescent="0.25">
      <c r="A7570">
        <v>17169.2</v>
      </c>
      <c r="B7570">
        <v>4.9480799999999997E-3</v>
      </c>
    </row>
    <row r="7571" spans="1:2" x14ac:dyDescent="0.25">
      <c r="A7571">
        <v>17171.5</v>
      </c>
      <c r="B7571">
        <v>4.94481E-3</v>
      </c>
    </row>
    <row r="7572" spans="1:2" x14ac:dyDescent="0.25">
      <c r="A7572">
        <v>17173.8</v>
      </c>
      <c r="B7572">
        <v>4.9553699999999997E-3</v>
      </c>
    </row>
    <row r="7573" spans="1:2" x14ac:dyDescent="0.25">
      <c r="A7573">
        <v>17176</v>
      </c>
      <c r="B7573">
        <v>4.98336E-3</v>
      </c>
    </row>
    <row r="7574" spans="1:2" x14ac:dyDescent="0.25">
      <c r="A7574">
        <v>17178.3</v>
      </c>
      <c r="B7574">
        <v>4.9601799999999998E-3</v>
      </c>
    </row>
    <row r="7575" spans="1:2" x14ac:dyDescent="0.25">
      <c r="A7575">
        <v>17180.599999999999</v>
      </c>
      <c r="B7575">
        <v>4.9806E-3</v>
      </c>
    </row>
    <row r="7576" spans="1:2" x14ac:dyDescent="0.25">
      <c r="A7576">
        <v>17182.8</v>
      </c>
      <c r="B7576">
        <v>4.9980700000000003E-3</v>
      </c>
    </row>
    <row r="7577" spans="1:2" x14ac:dyDescent="0.25">
      <c r="A7577">
        <v>17185.099999999999</v>
      </c>
      <c r="B7577">
        <v>4.9743799999999996E-3</v>
      </c>
    </row>
    <row r="7578" spans="1:2" x14ac:dyDescent="0.25">
      <c r="A7578">
        <v>17187.400000000001</v>
      </c>
      <c r="B7578">
        <v>5.0209499999999997E-3</v>
      </c>
    </row>
    <row r="7579" spans="1:2" x14ac:dyDescent="0.25">
      <c r="A7579">
        <v>17189.7</v>
      </c>
      <c r="B7579">
        <v>4.9801799999999999E-3</v>
      </c>
    </row>
    <row r="7580" spans="1:2" x14ac:dyDescent="0.25">
      <c r="A7580">
        <v>17191.900000000001</v>
      </c>
      <c r="B7580">
        <v>5.0288399999999997E-3</v>
      </c>
    </row>
    <row r="7581" spans="1:2" x14ac:dyDescent="0.25">
      <c r="A7581">
        <v>17194.2</v>
      </c>
      <c r="B7581">
        <v>5.0058100000000003E-3</v>
      </c>
    </row>
    <row r="7582" spans="1:2" x14ac:dyDescent="0.25">
      <c r="A7582">
        <v>17196.5</v>
      </c>
      <c r="B7582">
        <v>5.0275800000000002E-3</v>
      </c>
    </row>
    <row r="7583" spans="1:2" x14ac:dyDescent="0.25">
      <c r="A7583">
        <v>17198.7</v>
      </c>
      <c r="B7583">
        <v>5.03609E-3</v>
      </c>
    </row>
    <row r="7584" spans="1:2" x14ac:dyDescent="0.25">
      <c r="A7584">
        <v>17201</v>
      </c>
      <c r="B7584">
        <v>5.0536699999999997E-3</v>
      </c>
    </row>
    <row r="7585" spans="1:2" x14ac:dyDescent="0.25">
      <c r="A7585">
        <v>17203.3</v>
      </c>
      <c r="B7585">
        <v>5.0728400000000003E-3</v>
      </c>
    </row>
    <row r="7586" spans="1:2" x14ac:dyDescent="0.25">
      <c r="A7586">
        <v>17205.599999999999</v>
      </c>
      <c r="B7586">
        <v>5.0992199999999998E-3</v>
      </c>
    </row>
    <row r="7587" spans="1:2" x14ac:dyDescent="0.25">
      <c r="A7587">
        <v>17207.8</v>
      </c>
      <c r="B7587">
        <v>5.08926E-3</v>
      </c>
    </row>
    <row r="7588" spans="1:2" x14ac:dyDescent="0.25">
      <c r="A7588">
        <v>17210.099999999999</v>
      </c>
      <c r="B7588">
        <v>5.1215399999999999E-3</v>
      </c>
    </row>
    <row r="7589" spans="1:2" x14ac:dyDescent="0.25">
      <c r="A7589">
        <v>17212.400000000001</v>
      </c>
      <c r="B7589">
        <v>5.1043399999999997E-3</v>
      </c>
    </row>
    <row r="7590" spans="1:2" x14ac:dyDescent="0.25">
      <c r="A7590">
        <v>17214.599999999999</v>
      </c>
      <c r="B7590">
        <v>5.1147199999999997E-3</v>
      </c>
    </row>
    <row r="7591" spans="1:2" x14ac:dyDescent="0.25">
      <c r="A7591">
        <v>17216.900000000001</v>
      </c>
      <c r="B7591">
        <v>5.13102E-3</v>
      </c>
    </row>
    <row r="7592" spans="1:2" x14ac:dyDescent="0.25">
      <c r="A7592">
        <v>17219.2</v>
      </c>
      <c r="B7592">
        <v>5.1285899999999997E-3</v>
      </c>
    </row>
    <row r="7593" spans="1:2" x14ac:dyDescent="0.25">
      <c r="A7593">
        <v>17221.400000000001</v>
      </c>
      <c r="B7593">
        <v>5.1460999999999998E-3</v>
      </c>
    </row>
    <row r="7594" spans="1:2" x14ac:dyDescent="0.25">
      <c r="A7594">
        <v>17223.7</v>
      </c>
      <c r="B7594">
        <v>5.1370000000000001E-3</v>
      </c>
    </row>
    <row r="7595" spans="1:2" x14ac:dyDescent="0.25">
      <c r="A7595">
        <v>17226</v>
      </c>
      <c r="B7595">
        <v>5.1339699999999999E-3</v>
      </c>
    </row>
    <row r="7596" spans="1:2" x14ac:dyDescent="0.25">
      <c r="A7596">
        <v>17228.3</v>
      </c>
      <c r="B7596">
        <v>5.1580000000000003E-3</v>
      </c>
    </row>
    <row r="7597" spans="1:2" x14ac:dyDescent="0.25">
      <c r="A7597">
        <v>17230.5</v>
      </c>
      <c r="B7597">
        <v>5.1569700000000003E-3</v>
      </c>
    </row>
    <row r="7598" spans="1:2" x14ac:dyDescent="0.25">
      <c r="A7598">
        <v>17232.8</v>
      </c>
      <c r="B7598">
        <v>5.1661500000000004E-3</v>
      </c>
    </row>
    <row r="7599" spans="1:2" x14ac:dyDescent="0.25">
      <c r="A7599">
        <v>17235.099999999999</v>
      </c>
      <c r="B7599">
        <v>5.1702800000000002E-3</v>
      </c>
    </row>
    <row r="7600" spans="1:2" x14ac:dyDescent="0.25">
      <c r="A7600">
        <v>17237.3</v>
      </c>
      <c r="B7600">
        <v>5.1852399999999998E-3</v>
      </c>
    </row>
    <row r="7601" spans="1:2" x14ac:dyDescent="0.25">
      <c r="A7601">
        <v>17239.599999999999</v>
      </c>
      <c r="B7601">
        <v>5.1974600000000001E-3</v>
      </c>
    </row>
    <row r="7602" spans="1:2" x14ac:dyDescent="0.25">
      <c r="A7602">
        <v>17241.900000000001</v>
      </c>
      <c r="B7602">
        <v>5.1895200000000004E-3</v>
      </c>
    </row>
    <row r="7603" spans="1:2" x14ac:dyDescent="0.25">
      <c r="A7603">
        <v>17244.099999999999</v>
      </c>
      <c r="B7603">
        <v>5.2154100000000002E-3</v>
      </c>
    </row>
    <row r="7604" spans="1:2" x14ac:dyDescent="0.25">
      <c r="A7604">
        <v>17246.400000000001</v>
      </c>
      <c r="B7604">
        <v>5.2096900000000003E-3</v>
      </c>
    </row>
    <row r="7605" spans="1:2" x14ac:dyDescent="0.25">
      <c r="A7605">
        <v>17248.7</v>
      </c>
      <c r="B7605">
        <v>5.22289E-3</v>
      </c>
    </row>
    <row r="7606" spans="1:2" x14ac:dyDescent="0.25">
      <c r="A7606">
        <v>17250.900000000001</v>
      </c>
      <c r="B7606">
        <v>5.2259400000000001E-3</v>
      </c>
    </row>
    <row r="7607" spans="1:2" x14ac:dyDescent="0.25">
      <c r="A7607">
        <v>17253.2</v>
      </c>
      <c r="B7607">
        <v>5.2292700000000003E-3</v>
      </c>
    </row>
    <row r="7608" spans="1:2" x14ac:dyDescent="0.25">
      <c r="A7608">
        <v>17255.5</v>
      </c>
      <c r="B7608">
        <v>5.24889E-3</v>
      </c>
    </row>
    <row r="7609" spans="1:2" x14ac:dyDescent="0.25">
      <c r="A7609">
        <v>17257.8</v>
      </c>
      <c r="B7609">
        <v>5.25838E-3</v>
      </c>
    </row>
    <row r="7610" spans="1:2" x14ac:dyDescent="0.25">
      <c r="A7610">
        <v>17260</v>
      </c>
      <c r="B7610">
        <v>5.2521099999999999E-3</v>
      </c>
    </row>
    <row r="7611" spans="1:2" x14ac:dyDescent="0.25">
      <c r="A7611">
        <v>17262.3</v>
      </c>
      <c r="B7611">
        <v>5.2717700000000003E-3</v>
      </c>
    </row>
    <row r="7612" spans="1:2" x14ac:dyDescent="0.25">
      <c r="A7612">
        <v>17264.599999999999</v>
      </c>
      <c r="B7612">
        <v>5.2785200000000001E-3</v>
      </c>
    </row>
    <row r="7613" spans="1:2" x14ac:dyDescent="0.25">
      <c r="A7613">
        <v>17266.8</v>
      </c>
      <c r="B7613">
        <v>5.2765399999999997E-3</v>
      </c>
    </row>
    <row r="7614" spans="1:2" x14ac:dyDescent="0.25">
      <c r="A7614">
        <v>17269.099999999999</v>
      </c>
      <c r="B7614">
        <v>5.2847299999999996E-3</v>
      </c>
    </row>
    <row r="7615" spans="1:2" x14ac:dyDescent="0.25">
      <c r="A7615">
        <v>17271.400000000001</v>
      </c>
      <c r="B7615">
        <v>5.2947000000000003E-3</v>
      </c>
    </row>
    <row r="7616" spans="1:2" x14ac:dyDescent="0.25">
      <c r="A7616">
        <v>17273.599999999999</v>
      </c>
      <c r="B7616">
        <v>5.3068400000000002E-3</v>
      </c>
    </row>
    <row r="7617" spans="1:2" x14ac:dyDescent="0.25">
      <c r="A7617">
        <v>17275.900000000001</v>
      </c>
      <c r="B7617">
        <v>5.3213799999999997E-3</v>
      </c>
    </row>
    <row r="7618" spans="1:2" x14ac:dyDescent="0.25">
      <c r="A7618">
        <v>17278.2</v>
      </c>
      <c r="B7618">
        <v>5.3039200000000002E-3</v>
      </c>
    </row>
    <row r="7619" spans="1:2" x14ac:dyDescent="0.25">
      <c r="A7619">
        <v>17280.400000000001</v>
      </c>
      <c r="B7619">
        <v>5.3426100000000002E-3</v>
      </c>
    </row>
    <row r="7620" spans="1:2" x14ac:dyDescent="0.25">
      <c r="A7620">
        <v>17282.7</v>
      </c>
      <c r="B7620">
        <v>5.3531500000000001E-3</v>
      </c>
    </row>
    <row r="7621" spans="1:2" x14ac:dyDescent="0.25">
      <c r="A7621">
        <v>17285</v>
      </c>
      <c r="B7621">
        <v>5.34806E-3</v>
      </c>
    </row>
    <row r="7622" spans="1:2" x14ac:dyDescent="0.25">
      <c r="A7622">
        <v>17287.3</v>
      </c>
      <c r="B7622">
        <v>5.3257699999999996E-3</v>
      </c>
    </row>
    <row r="7623" spans="1:2" x14ac:dyDescent="0.25">
      <c r="A7623">
        <v>17289.5</v>
      </c>
      <c r="B7623">
        <v>5.3711100000000001E-3</v>
      </c>
    </row>
    <row r="7624" spans="1:2" x14ac:dyDescent="0.25">
      <c r="A7624">
        <v>17291.8</v>
      </c>
      <c r="B7624">
        <v>5.34352E-3</v>
      </c>
    </row>
    <row r="7625" spans="1:2" x14ac:dyDescent="0.25">
      <c r="A7625">
        <v>17294.099999999999</v>
      </c>
      <c r="B7625">
        <v>5.3724300000000001E-3</v>
      </c>
    </row>
    <row r="7626" spans="1:2" x14ac:dyDescent="0.25">
      <c r="A7626">
        <v>17296.3</v>
      </c>
      <c r="B7626">
        <v>5.3793199999999999E-3</v>
      </c>
    </row>
    <row r="7627" spans="1:2" x14ac:dyDescent="0.25">
      <c r="A7627">
        <v>17298.599999999999</v>
      </c>
      <c r="B7627">
        <v>5.3833800000000001E-3</v>
      </c>
    </row>
    <row r="7628" spans="1:2" x14ac:dyDescent="0.25">
      <c r="A7628">
        <v>17300.900000000001</v>
      </c>
      <c r="B7628">
        <v>5.4001700000000001E-3</v>
      </c>
    </row>
    <row r="7629" spans="1:2" x14ac:dyDescent="0.25">
      <c r="A7629">
        <v>17303.099999999999</v>
      </c>
      <c r="B7629">
        <v>5.3986900000000003E-3</v>
      </c>
    </row>
    <row r="7630" spans="1:2" x14ac:dyDescent="0.25">
      <c r="A7630">
        <v>17305.400000000001</v>
      </c>
      <c r="B7630">
        <v>5.4154099999999998E-3</v>
      </c>
    </row>
    <row r="7631" spans="1:2" x14ac:dyDescent="0.25">
      <c r="A7631">
        <v>17307.7</v>
      </c>
      <c r="B7631">
        <v>5.3944400000000003E-3</v>
      </c>
    </row>
    <row r="7632" spans="1:2" x14ac:dyDescent="0.25">
      <c r="A7632">
        <v>17310</v>
      </c>
      <c r="B7632">
        <v>5.41202E-3</v>
      </c>
    </row>
    <row r="7633" spans="1:2" x14ac:dyDescent="0.25">
      <c r="A7633">
        <v>17312.2</v>
      </c>
      <c r="B7633">
        <v>5.4254500000000001E-3</v>
      </c>
    </row>
    <row r="7634" spans="1:2" x14ac:dyDescent="0.25">
      <c r="A7634">
        <v>17314.5</v>
      </c>
      <c r="B7634">
        <v>5.4165300000000001E-3</v>
      </c>
    </row>
    <row r="7635" spans="1:2" x14ac:dyDescent="0.25">
      <c r="A7635">
        <v>17316.8</v>
      </c>
      <c r="B7635">
        <v>5.4707899999999997E-3</v>
      </c>
    </row>
    <row r="7636" spans="1:2" x14ac:dyDescent="0.25">
      <c r="A7636">
        <v>17319</v>
      </c>
      <c r="B7636">
        <v>5.4593000000000003E-3</v>
      </c>
    </row>
    <row r="7637" spans="1:2" x14ac:dyDescent="0.25">
      <c r="A7637">
        <v>17321.3</v>
      </c>
      <c r="B7637">
        <v>5.45292E-3</v>
      </c>
    </row>
    <row r="7638" spans="1:2" x14ac:dyDescent="0.25">
      <c r="A7638">
        <v>17323.599999999999</v>
      </c>
      <c r="B7638">
        <v>5.4879000000000004E-3</v>
      </c>
    </row>
    <row r="7639" spans="1:2" x14ac:dyDescent="0.25">
      <c r="A7639">
        <v>17325.900000000001</v>
      </c>
      <c r="B7639">
        <v>5.4621599999999998E-3</v>
      </c>
    </row>
    <row r="7640" spans="1:2" x14ac:dyDescent="0.25">
      <c r="A7640">
        <v>17328.099999999999</v>
      </c>
      <c r="B7640">
        <v>5.4920000000000004E-3</v>
      </c>
    </row>
    <row r="7641" spans="1:2" x14ac:dyDescent="0.25">
      <c r="A7641">
        <v>17330.400000000001</v>
      </c>
      <c r="B7641">
        <v>5.4914899999999999E-3</v>
      </c>
    </row>
    <row r="7642" spans="1:2" x14ac:dyDescent="0.25">
      <c r="A7642">
        <v>17332.7</v>
      </c>
      <c r="B7642">
        <v>5.5041300000000003E-3</v>
      </c>
    </row>
    <row r="7643" spans="1:2" x14ac:dyDescent="0.25">
      <c r="A7643">
        <v>17334.900000000001</v>
      </c>
      <c r="B7643">
        <v>5.5068699999999996E-3</v>
      </c>
    </row>
    <row r="7644" spans="1:2" x14ac:dyDescent="0.25">
      <c r="A7644">
        <v>17337.2</v>
      </c>
      <c r="B7644">
        <v>5.4978099999999997E-3</v>
      </c>
    </row>
    <row r="7645" spans="1:2" x14ac:dyDescent="0.25">
      <c r="A7645">
        <v>17339.5</v>
      </c>
      <c r="B7645">
        <v>5.5365099999999997E-3</v>
      </c>
    </row>
    <row r="7646" spans="1:2" x14ac:dyDescent="0.25">
      <c r="A7646">
        <v>17341.7</v>
      </c>
      <c r="B7646">
        <v>5.53413E-3</v>
      </c>
    </row>
    <row r="7647" spans="1:2" x14ac:dyDescent="0.25">
      <c r="A7647">
        <v>17344</v>
      </c>
      <c r="B7647">
        <v>5.5384700000000002E-3</v>
      </c>
    </row>
    <row r="7648" spans="1:2" x14ac:dyDescent="0.25">
      <c r="A7648">
        <v>17346.3</v>
      </c>
      <c r="B7648">
        <v>5.5535599999999999E-3</v>
      </c>
    </row>
    <row r="7649" spans="1:2" x14ac:dyDescent="0.25">
      <c r="A7649">
        <v>17348.599999999999</v>
      </c>
      <c r="B7649">
        <v>5.5609600000000002E-3</v>
      </c>
    </row>
    <row r="7650" spans="1:2" x14ac:dyDescent="0.25">
      <c r="A7650">
        <v>17350.8</v>
      </c>
      <c r="B7650">
        <v>5.5621799999999999E-3</v>
      </c>
    </row>
    <row r="7651" spans="1:2" x14ac:dyDescent="0.25">
      <c r="A7651">
        <v>17353.099999999999</v>
      </c>
      <c r="B7651">
        <v>5.5581600000000004E-3</v>
      </c>
    </row>
    <row r="7652" spans="1:2" x14ac:dyDescent="0.25">
      <c r="A7652">
        <v>17355.400000000001</v>
      </c>
      <c r="B7652">
        <v>5.5865899999999998E-3</v>
      </c>
    </row>
    <row r="7653" spans="1:2" x14ac:dyDescent="0.25">
      <c r="A7653">
        <v>17357.7</v>
      </c>
      <c r="B7653">
        <v>5.5897100000000003E-3</v>
      </c>
    </row>
    <row r="7654" spans="1:2" x14ac:dyDescent="0.25">
      <c r="A7654">
        <v>17359.900000000001</v>
      </c>
      <c r="B7654">
        <v>5.5756599999999996E-3</v>
      </c>
    </row>
    <row r="7655" spans="1:2" x14ac:dyDescent="0.25">
      <c r="A7655">
        <v>17362.2</v>
      </c>
      <c r="B7655">
        <v>5.6005999999999998E-3</v>
      </c>
    </row>
    <row r="7656" spans="1:2" x14ac:dyDescent="0.25">
      <c r="A7656">
        <v>17364.5</v>
      </c>
      <c r="B7656">
        <v>5.6233799999999999E-3</v>
      </c>
    </row>
    <row r="7657" spans="1:2" x14ac:dyDescent="0.25">
      <c r="A7657">
        <v>17366.7</v>
      </c>
      <c r="B7657">
        <v>5.6008400000000002E-3</v>
      </c>
    </row>
    <row r="7658" spans="1:2" x14ac:dyDescent="0.25">
      <c r="A7658">
        <v>17369</v>
      </c>
      <c r="B7658">
        <v>5.6260700000000004E-3</v>
      </c>
    </row>
    <row r="7659" spans="1:2" x14ac:dyDescent="0.25">
      <c r="A7659">
        <v>17371.3</v>
      </c>
      <c r="B7659">
        <v>5.6353899999999997E-3</v>
      </c>
    </row>
    <row r="7660" spans="1:2" x14ac:dyDescent="0.25">
      <c r="A7660">
        <v>17373.5</v>
      </c>
      <c r="B7660">
        <v>5.64147E-3</v>
      </c>
    </row>
    <row r="7661" spans="1:2" x14ac:dyDescent="0.25">
      <c r="A7661">
        <v>17375.8</v>
      </c>
      <c r="B7661">
        <v>5.6509300000000002E-3</v>
      </c>
    </row>
    <row r="7662" spans="1:2" x14ac:dyDescent="0.25">
      <c r="A7662">
        <v>17378.099999999999</v>
      </c>
      <c r="B7662">
        <v>5.65811E-3</v>
      </c>
    </row>
    <row r="7663" spans="1:2" x14ac:dyDescent="0.25">
      <c r="A7663">
        <v>17380.400000000001</v>
      </c>
      <c r="B7663">
        <v>5.6592300000000003E-3</v>
      </c>
    </row>
    <row r="7664" spans="1:2" x14ac:dyDescent="0.25">
      <c r="A7664">
        <v>17382.599999999999</v>
      </c>
      <c r="B7664">
        <v>5.6613399999999999E-3</v>
      </c>
    </row>
    <row r="7665" spans="1:2" x14ac:dyDescent="0.25">
      <c r="A7665">
        <v>17384.900000000001</v>
      </c>
      <c r="B7665">
        <v>5.6763300000000003E-3</v>
      </c>
    </row>
    <row r="7666" spans="1:2" x14ac:dyDescent="0.25">
      <c r="A7666">
        <v>17387.2</v>
      </c>
      <c r="B7666">
        <v>5.7211600000000003E-3</v>
      </c>
    </row>
    <row r="7667" spans="1:2" x14ac:dyDescent="0.25">
      <c r="A7667">
        <v>17389.400000000001</v>
      </c>
      <c r="B7667">
        <v>5.70427E-3</v>
      </c>
    </row>
    <row r="7668" spans="1:2" x14ac:dyDescent="0.25">
      <c r="A7668">
        <v>17391.7</v>
      </c>
      <c r="B7668">
        <v>5.6941300000000004E-3</v>
      </c>
    </row>
    <row r="7669" spans="1:2" x14ac:dyDescent="0.25">
      <c r="A7669">
        <v>17394</v>
      </c>
      <c r="B7669">
        <v>5.7154900000000002E-3</v>
      </c>
    </row>
    <row r="7670" spans="1:2" x14ac:dyDescent="0.25">
      <c r="A7670">
        <v>17396.2</v>
      </c>
      <c r="B7670">
        <v>5.7291E-3</v>
      </c>
    </row>
    <row r="7671" spans="1:2" x14ac:dyDescent="0.25">
      <c r="A7671">
        <v>17398.5</v>
      </c>
      <c r="B7671">
        <v>5.7453499999999998E-3</v>
      </c>
    </row>
    <row r="7672" spans="1:2" x14ac:dyDescent="0.25">
      <c r="A7672">
        <v>17400.8</v>
      </c>
      <c r="B7672">
        <v>5.7274600000000002E-3</v>
      </c>
    </row>
    <row r="7673" spans="1:2" x14ac:dyDescent="0.25">
      <c r="A7673">
        <v>17403.099999999999</v>
      </c>
      <c r="B7673">
        <v>5.73304E-3</v>
      </c>
    </row>
    <row r="7674" spans="1:2" x14ac:dyDescent="0.25">
      <c r="A7674">
        <v>17405.3</v>
      </c>
      <c r="B7674">
        <v>5.7455800000000001E-3</v>
      </c>
    </row>
    <row r="7675" spans="1:2" x14ac:dyDescent="0.25">
      <c r="A7675">
        <v>17407.599999999999</v>
      </c>
      <c r="B7675">
        <v>5.7671199999999997E-3</v>
      </c>
    </row>
    <row r="7676" spans="1:2" x14ac:dyDescent="0.25">
      <c r="A7676">
        <v>17409.900000000001</v>
      </c>
      <c r="B7676">
        <v>5.7731800000000002E-3</v>
      </c>
    </row>
    <row r="7677" spans="1:2" x14ac:dyDescent="0.25">
      <c r="A7677">
        <v>17412.099999999999</v>
      </c>
      <c r="B7677">
        <v>5.7838100000000003E-3</v>
      </c>
    </row>
    <row r="7678" spans="1:2" x14ac:dyDescent="0.25">
      <c r="A7678">
        <v>17414.400000000001</v>
      </c>
      <c r="B7678">
        <v>5.7968200000000003E-3</v>
      </c>
    </row>
    <row r="7679" spans="1:2" x14ac:dyDescent="0.25">
      <c r="A7679">
        <v>17416.7</v>
      </c>
      <c r="B7679">
        <v>5.7669899999999996E-3</v>
      </c>
    </row>
    <row r="7680" spans="1:2" x14ac:dyDescent="0.25">
      <c r="A7680">
        <v>17419</v>
      </c>
      <c r="B7680">
        <v>5.7913900000000004E-3</v>
      </c>
    </row>
    <row r="7681" spans="1:2" x14ac:dyDescent="0.25">
      <c r="A7681">
        <v>17421.2</v>
      </c>
      <c r="B7681">
        <v>5.80943E-3</v>
      </c>
    </row>
    <row r="7682" spans="1:2" x14ac:dyDescent="0.25">
      <c r="A7682">
        <v>17423.5</v>
      </c>
      <c r="B7682">
        <v>5.8245199999999997E-3</v>
      </c>
    </row>
    <row r="7683" spans="1:2" x14ac:dyDescent="0.25">
      <c r="A7683">
        <v>17425.8</v>
      </c>
      <c r="B7683">
        <v>5.8379499999999997E-3</v>
      </c>
    </row>
    <row r="7684" spans="1:2" x14ac:dyDescent="0.25">
      <c r="A7684">
        <v>17428.099999999999</v>
      </c>
      <c r="B7684">
        <v>5.8402300000000001E-3</v>
      </c>
    </row>
    <row r="7685" spans="1:2" x14ac:dyDescent="0.25">
      <c r="A7685">
        <v>17430.3</v>
      </c>
      <c r="B7685">
        <v>5.8330999999999999E-3</v>
      </c>
    </row>
    <row r="7686" spans="1:2" x14ac:dyDescent="0.25">
      <c r="A7686">
        <v>17432.599999999999</v>
      </c>
      <c r="B7686">
        <v>5.8495800000000001E-3</v>
      </c>
    </row>
    <row r="7687" spans="1:2" x14ac:dyDescent="0.25">
      <c r="A7687">
        <v>17434.900000000001</v>
      </c>
      <c r="B7687">
        <v>5.8694000000000003E-3</v>
      </c>
    </row>
    <row r="7688" spans="1:2" x14ac:dyDescent="0.25">
      <c r="A7688">
        <v>17437.099999999999</v>
      </c>
      <c r="B7688">
        <v>5.8729200000000002E-3</v>
      </c>
    </row>
    <row r="7689" spans="1:2" x14ac:dyDescent="0.25">
      <c r="A7689">
        <v>17439.400000000001</v>
      </c>
      <c r="B7689">
        <v>5.8834100000000004E-3</v>
      </c>
    </row>
    <row r="7690" spans="1:2" x14ac:dyDescent="0.25">
      <c r="A7690">
        <v>17441.7</v>
      </c>
      <c r="B7690">
        <v>5.8914700000000002E-3</v>
      </c>
    </row>
    <row r="7691" spans="1:2" x14ac:dyDescent="0.25">
      <c r="A7691">
        <v>17443.900000000001</v>
      </c>
      <c r="B7691">
        <v>5.9122300000000001E-3</v>
      </c>
    </row>
    <row r="7692" spans="1:2" x14ac:dyDescent="0.25">
      <c r="A7692">
        <v>17446.2</v>
      </c>
      <c r="B7692">
        <v>5.8904099999999996E-3</v>
      </c>
    </row>
    <row r="7693" spans="1:2" x14ac:dyDescent="0.25">
      <c r="A7693">
        <v>17448.5</v>
      </c>
      <c r="B7693">
        <v>5.9135400000000001E-3</v>
      </c>
    </row>
    <row r="7694" spans="1:2" x14ac:dyDescent="0.25">
      <c r="A7694">
        <v>17450.8</v>
      </c>
      <c r="B7694">
        <v>5.91414E-3</v>
      </c>
    </row>
    <row r="7695" spans="1:2" x14ac:dyDescent="0.25">
      <c r="A7695">
        <v>17453</v>
      </c>
      <c r="B7695">
        <v>5.9244800000000002E-3</v>
      </c>
    </row>
    <row r="7696" spans="1:2" x14ac:dyDescent="0.25">
      <c r="A7696">
        <v>17455.3</v>
      </c>
      <c r="B7696">
        <v>5.9483799999999996E-3</v>
      </c>
    </row>
    <row r="7697" spans="1:2" x14ac:dyDescent="0.25">
      <c r="A7697">
        <v>17457.599999999999</v>
      </c>
      <c r="B7697">
        <v>5.9370100000000004E-3</v>
      </c>
    </row>
    <row r="7698" spans="1:2" x14ac:dyDescent="0.25">
      <c r="A7698">
        <v>17459.8</v>
      </c>
      <c r="B7698">
        <v>5.9673699999999996E-3</v>
      </c>
    </row>
    <row r="7699" spans="1:2" x14ac:dyDescent="0.25">
      <c r="A7699">
        <v>17462.099999999999</v>
      </c>
      <c r="B7699">
        <v>5.96058E-3</v>
      </c>
    </row>
    <row r="7700" spans="1:2" x14ac:dyDescent="0.25">
      <c r="A7700">
        <v>17464.400000000001</v>
      </c>
      <c r="B7700">
        <v>5.9589899999999999E-3</v>
      </c>
    </row>
    <row r="7701" spans="1:2" x14ac:dyDescent="0.25">
      <c r="A7701">
        <v>17466.599999999999</v>
      </c>
      <c r="B7701">
        <v>5.9901599999999996E-3</v>
      </c>
    </row>
    <row r="7702" spans="1:2" x14ac:dyDescent="0.25">
      <c r="A7702">
        <v>17468.900000000001</v>
      </c>
      <c r="B7702">
        <v>5.9973800000000001E-3</v>
      </c>
    </row>
    <row r="7703" spans="1:2" x14ac:dyDescent="0.25">
      <c r="A7703">
        <v>17471.2</v>
      </c>
      <c r="B7703">
        <v>6.0006199999999999E-3</v>
      </c>
    </row>
    <row r="7704" spans="1:2" x14ac:dyDescent="0.25">
      <c r="A7704">
        <v>17473.5</v>
      </c>
      <c r="B7704">
        <v>6.0123299999999998E-3</v>
      </c>
    </row>
    <row r="7705" spans="1:2" x14ac:dyDescent="0.25">
      <c r="A7705">
        <v>17475.7</v>
      </c>
      <c r="B7705">
        <v>6.0130100000000001E-3</v>
      </c>
    </row>
    <row r="7706" spans="1:2" x14ac:dyDescent="0.25">
      <c r="A7706">
        <v>17478</v>
      </c>
      <c r="B7706">
        <v>6.0087300000000003E-3</v>
      </c>
    </row>
    <row r="7707" spans="1:2" x14ac:dyDescent="0.25">
      <c r="A7707">
        <v>17480.3</v>
      </c>
      <c r="B7707">
        <v>6.0406100000000001E-3</v>
      </c>
    </row>
    <row r="7708" spans="1:2" x14ac:dyDescent="0.25">
      <c r="A7708">
        <v>17482.5</v>
      </c>
      <c r="B7708">
        <v>6.0804700000000001E-3</v>
      </c>
    </row>
    <row r="7709" spans="1:2" x14ac:dyDescent="0.25">
      <c r="A7709">
        <v>17484.8</v>
      </c>
      <c r="B7709">
        <v>6.0231199999999999E-3</v>
      </c>
    </row>
    <row r="7710" spans="1:2" x14ac:dyDescent="0.25">
      <c r="A7710">
        <v>17487.099999999999</v>
      </c>
      <c r="B7710">
        <v>6.07159E-3</v>
      </c>
    </row>
    <row r="7711" spans="1:2" x14ac:dyDescent="0.25">
      <c r="A7711">
        <v>17489.3</v>
      </c>
      <c r="B7711">
        <v>6.0757199999999997E-3</v>
      </c>
    </row>
    <row r="7712" spans="1:2" x14ac:dyDescent="0.25">
      <c r="A7712">
        <v>17491.599999999999</v>
      </c>
      <c r="B7712">
        <v>6.0514100000000001E-3</v>
      </c>
    </row>
    <row r="7713" spans="1:2" x14ac:dyDescent="0.25">
      <c r="A7713">
        <v>17493.900000000001</v>
      </c>
      <c r="B7713">
        <v>6.0809899999999997E-3</v>
      </c>
    </row>
    <row r="7714" spans="1:2" x14ac:dyDescent="0.25">
      <c r="A7714">
        <v>17496.099999999999</v>
      </c>
      <c r="B7714">
        <v>6.0980699999999997E-3</v>
      </c>
    </row>
    <row r="7715" spans="1:2" x14ac:dyDescent="0.25">
      <c r="A7715">
        <v>17498.400000000001</v>
      </c>
      <c r="B7715">
        <v>6.1142599999999998E-3</v>
      </c>
    </row>
    <row r="7716" spans="1:2" x14ac:dyDescent="0.25">
      <c r="A7716">
        <v>17500.7</v>
      </c>
      <c r="B7716">
        <v>6.12197E-3</v>
      </c>
    </row>
    <row r="7717" spans="1:2" x14ac:dyDescent="0.25">
      <c r="A7717">
        <v>17502.900000000001</v>
      </c>
      <c r="B7717">
        <v>6.12665E-3</v>
      </c>
    </row>
    <row r="7718" spans="1:2" x14ac:dyDescent="0.25">
      <c r="A7718">
        <v>17505.2</v>
      </c>
      <c r="B7718">
        <v>6.1298300000000002E-3</v>
      </c>
    </row>
    <row r="7719" spans="1:2" x14ac:dyDescent="0.25">
      <c r="A7719">
        <v>17507.5</v>
      </c>
      <c r="B7719">
        <v>6.1476899999999999E-3</v>
      </c>
    </row>
    <row r="7720" spans="1:2" x14ac:dyDescent="0.25">
      <c r="A7720">
        <v>17509.8</v>
      </c>
      <c r="B7720">
        <v>6.1519900000000004E-3</v>
      </c>
    </row>
    <row r="7721" spans="1:2" x14ac:dyDescent="0.25">
      <c r="A7721">
        <v>17512</v>
      </c>
      <c r="B7721">
        <v>6.1630399999999998E-3</v>
      </c>
    </row>
    <row r="7722" spans="1:2" x14ac:dyDescent="0.25">
      <c r="A7722">
        <v>17514.3</v>
      </c>
      <c r="B7722">
        <v>6.1430800000000004E-3</v>
      </c>
    </row>
    <row r="7723" spans="1:2" x14ac:dyDescent="0.25">
      <c r="A7723">
        <v>17516.599999999999</v>
      </c>
      <c r="B7723">
        <v>6.1671900000000003E-3</v>
      </c>
    </row>
    <row r="7724" spans="1:2" x14ac:dyDescent="0.25">
      <c r="A7724">
        <v>17518.8</v>
      </c>
      <c r="B7724">
        <v>6.1858499999999997E-3</v>
      </c>
    </row>
    <row r="7725" spans="1:2" x14ac:dyDescent="0.25">
      <c r="A7725">
        <v>17521.099999999999</v>
      </c>
      <c r="B7725">
        <v>6.1855599999999997E-3</v>
      </c>
    </row>
    <row r="7726" spans="1:2" x14ac:dyDescent="0.25">
      <c r="A7726">
        <v>17523.400000000001</v>
      </c>
      <c r="B7726">
        <v>6.2210900000000003E-3</v>
      </c>
    </row>
    <row r="7727" spans="1:2" x14ac:dyDescent="0.25">
      <c r="A7727">
        <v>17525.599999999999</v>
      </c>
      <c r="B7727">
        <v>6.1954100000000002E-3</v>
      </c>
    </row>
    <row r="7728" spans="1:2" x14ac:dyDescent="0.25">
      <c r="A7728">
        <v>17527.900000000001</v>
      </c>
      <c r="B7728">
        <v>6.1920200000000003E-3</v>
      </c>
    </row>
    <row r="7729" spans="1:2" x14ac:dyDescent="0.25">
      <c r="A7729">
        <v>17530.2</v>
      </c>
      <c r="B7729">
        <v>6.2130500000000003E-3</v>
      </c>
    </row>
    <row r="7730" spans="1:2" x14ac:dyDescent="0.25">
      <c r="A7730">
        <v>17532.400000000001</v>
      </c>
      <c r="B7730">
        <v>6.2432499999999997E-3</v>
      </c>
    </row>
    <row r="7731" spans="1:2" x14ac:dyDescent="0.25">
      <c r="A7731">
        <v>17534.7</v>
      </c>
      <c r="B7731">
        <v>6.2649899999999998E-3</v>
      </c>
    </row>
    <row r="7732" spans="1:2" x14ac:dyDescent="0.25">
      <c r="A7732">
        <v>17537</v>
      </c>
      <c r="B7732">
        <v>6.2532899999999999E-3</v>
      </c>
    </row>
    <row r="7733" spans="1:2" x14ac:dyDescent="0.25">
      <c r="A7733">
        <v>17539.3</v>
      </c>
      <c r="B7733">
        <v>6.2465899999999998E-3</v>
      </c>
    </row>
    <row r="7734" spans="1:2" x14ac:dyDescent="0.25">
      <c r="A7734">
        <v>17541.5</v>
      </c>
      <c r="B7734">
        <v>6.2645499999999998E-3</v>
      </c>
    </row>
    <row r="7735" spans="1:2" x14ac:dyDescent="0.25">
      <c r="A7735">
        <v>17543.8</v>
      </c>
      <c r="B7735">
        <v>6.2682199999999997E-3</v>
      </c>
    </row>
    <row r="7736" spans="1:2" x14ac:dyDescent="0.25">
      <c r="A7736">
        <v>17546.099999999999</v>
      </c>
      <c r="B7736">
        <v>6.3042599999999999E-3</v>
      </c>
    </row>
    <row r="7737" spans="1:2" x14ac:dyDescent="0.25">
      <c r="A7737">
        <v>17548.3</v>
      </c>
      <c r="B7737">
        <v>6.3294800000000002E-3</v>
      </c>
    </row>
    <row r="7738" spans="1:2" x14ac:dyDescent="0.25">
      <c r="A7738">
        <v>17550.599999999999</v>
      </c>
      <c r="B7738">
        <v>6.31286E-3</v>
      </c>
    </row>
    <row r="7739" spans="1:2" x14ac:dyDescent="0.25">
      <c r="A7739">
        <v>17552.900000000001</v>
      </c>
      <c r="B7739">
        <v>6.2998100000000003E-3</v>
      </c>
    </row>
    <row r="7740" spans="1:2" x14ac:dyDescent="0.25">
      <c r="A7740">
        <v>17555.2</v>
      </c>
      <c r="B7740">
        <v>6.31067E-3</v>
      </c>
    </row>
    <row r="7741" spans="1:2" x14ac:dyDescent="0.25">
      <c r="A7741">
        <v>17557.400000000001</v>
      </c>
      <c r="B7741">
        <v>6.3580299999999998E-3</v>
      </c>
    </row>
    <row r="7742" spans="1:2" x14ac:dyDescent="0.25">
      <c r="A7742">
        <v>17559.7</v>
      </c>
      <c r="B7742">
        <v>6.3415299999999997E-3</v>
      </c>
    </row>
    <row r="7743" spans="1:2" x14ac:dyDescent="0.25">
      <c r="A7743">
        <v>17562</v>
      </c>
      <c r="B7743">
        <v>6.3154300000000003E-3</v>
      </c>
    </row>
    <row r="7744" spans="1:2" x14ac:dyDescent="0.25">
      <c r="A7744">
        <v>17564.2</v>
      </c>
      <c r="B7744">
        <v>6.3681099999999997E-3</v>
      </c>
    </row>
    <row r="7745" spans="1:2" x14ac:dyDescent="0.25">
      <c r="A7745">
        <v>17566.5</v>
      </c>
      <c r="B7745">
        <v>6.3725400000000003E-3</v>
      </c>
    </row>
    <row r="7746" spans="1:2" x14ac:dyDescent="0.25">
      <c r="A7746">
        <v>17568.8</v>
      </c>
      <c r="B7746">
        <v>6.3736699999999997E-3</v>
      </c>
    </row>
    <row r="7747" spans="1:2" x14ac:dyDescent="0.25">
      <c r="A7747">
        <v>17571.099999999999</v>
      </c>
      <c r="B7747">
        <v>6.38982E-3</v>
      </c>
    </row>
    <row r="7748" spans="1:2" x14ac:dyDescent="0.25">
      <c r="A7748">
        <v>17573.3</v>
      </c>
      <c r="B7748">
        <v>6.4039600000000002E-3</v>
      </c>
    </row>
    <row r="7749" spans="1:2" x14ac:dyDescent="0.25">
      <c r="A7749">
        <v>17575.599999999999</v>
      </c>
      <c r="B7749">
        <v>6.4092799999999998E-3</v>
      </c>
    </row>
    <row r="7750" spans="1:2" x14ac:dyDescent="0.25">
      <c r="A7750">
        <v>17577.900000000001</v>
      </c>
      <c r="B7750">
        <v>6.4160500000000004E-3</v>
      </c>
    </row>
    <row r="7751" spans="1:2" x14ac:dyDescent="0.25">
      <c r="A7751">
        <v>17580.099999999999</v>
      </c>
      <c r="B7751">
        <v>6.4243399999999997E-3</v>
      </c>
    </row>
    <row r="7752" spans="1:2" x14ac:dyDescent="0.25">
      <c r="A7752">
        <v>17582.400000000001</v>
      </c>
      <c r="B7752">
        <v>6.4468599999999996E-3</v>
      </c>
    </row>
    <row r="7753" spans="1:2" x14ac:dyDescent="0.25">
      <c r="A7753">
        <v>17584.7</v>
      </c>
      <c r="B7753">
        <v>6.4321200000000004E-3</v>
      </c>
    </row>
    <row r="7754" spans="1:2" x14ac:dyDescent="0.25">
      <c r="A7754">
        <v>17587</v>
      </c>
      <c r="B7754">
        <v>6.4635700000000001E-3</v>
      </c>
    </row>
    <row r="7755" spans="1:2" x14ac:dyDescent="0.25">
      <c r="A7755">
        <v>17589.2</v>
      </c>
      <c r="B7755">
        <v>6.4955899999999999E-3</v>
      </c>
    </row>
    <row r="7756" spans="1:2" x14ac:dyDescent="0.25">
      <c r="A7756">
        <v>17591.5</v>
      </c>
      <c r="B7756">
        <v>6.4756099999999997E-3</v>
      </c>
    </row>
    <row r="7757" spans="1:2" x14ac:dyDescent="0.25">
      <c r="A7757">
        <v>17593.8</v>
      </c>
      <c r="B7757">
        <v>6.4769800000000002E-3</v>
      </c>
    </row>
    <row r="7758" spans="1:2" x14ac:dyDescent="0.25">
      <c r="A7758">
        <v>17596</v>
      </c>
      <c r="B7758">
        <v>6.5017199999999999E-3</v>
      </c>
    </row>
    <row r="7759" spans="1:2" x14ac:dyDescent="0.25">
      <c r="A7759">
        <v>17598.3</v>
      </c>
      <c r="B7759">
        <v>6.4957799999999996E-3</v>
      </c>
    </row>
    <row r="7760" spans="1:2" x14ac:dyDescent="0.25">
      <c r="A7760">
        <v>17600.599999999999</v>
      </c>
      <c r="B7760">
        <v>6.5088200000000002E-3</v>
      </c>
    </row>
    <row r="7761" spans="1:2" x14ac:dyDescent="0.25">
      <c r="A7761">
        <v>17602.900000000001</v>
      </c>
      <c r="B7761">
        <v>6.5120999999999998E-3</v>
      </c>
    </row>
    <row r="7762" spans="1:2" x14ac:dyDescent="0.25">
      <c r="A7762">
        <v>17605.099999999999</v>
      </c>
      <c r="B7762">
        <v>6.5303999999999996E-3</v>
      </c>
    </row>
    <row r="7763" spans="1:2" x14ac:dyDescent="0.25">
      <c r="A7763">
        <v>17607.400000000001</v>
      </c>
      <c r="B7763">
        <v>6.5244200000000004E-3</v>
      </c>
    </row>
    <row r="7764" spans="1:2" x14ac:dyDescent="0.25">
      <c r="A7764">
        <v>17609.7</v>
      </c>
      <c r="B7764">
        <v>6.5635299999999997E-3</v>
      </c>
    </row>
    <row r="7765" spans="1:2" x14ac:dyDescent="0.25">
      <c r="A7765">
        <v>17611.900000000001</v>
      </c>
      <c r="B7765">
        <v>6.5503899999999997E-3</v>
      </c>
    </row>
    <row r="7766" spans="1:2" x14ac:dyDescent="0.25">
      <c r="A7766">
        <v>17614.2</v>
      </c>
      <c r="B7766">
        <v>6.5657500000000004E-3</v>
      </c>
    </row>
    <row r="7767" spans="1:2" x14ac:dyDescent="0.25">
      <c r="A7767">
        <v>17616.5</v>
      </c>
      <c r="B7767">
        <v>6.5846300000000002E-3</v>
      </c>
    </row>
    <row r="7768" spans="1:2" x14ac:dyDescent="0.25">
      <c r="A7768">
        <v>17618.7</v>
      </c>
      <c r="B7768">
        <v>6.5911800000000003E-3</v>
      </c>
    </row>
    <row r="7769" spans="1:2" x14ac:dyDescent="0.25">
      <c r="A7769">
        <v>17621</v>
      </c>
      <c r="B7769">
        <v>6.6306300000000002E-3</v>
      </c>
    </row>
    <row r="7770" spans="1:2" x14ac:dyDescent="0.25">
      <c r="A7770">
        <v>17623.3</v>
      </c>
      <c r="B7770">
        <v>6.6273E-3</v>
      </c>
    </row>
    <row r="7771" spans="1:2" x14ac:dyDescent="0.25">
      <c r="A7771">
        <v>17625.599999999999</v>
      </c>
      <c r="B7771">
        <v>6.6207899999999997E-3</v>
      </c>
    </row>
    <row r="7772" spans="1:2" x14ac:dyDescent="0.25">
      <c r="A7772">
        <v>17627.8</v>
      </c>
      <c r="B7772">
        <v>6.6513099999999997E-3</v>
      </c>
    </row>
    <row r="7773" spans="1:2" x14ac:dyDescent="0.25">
      <c r="A7773">
        <v>17630.099999999999</v>
      </c>
      <c r="B7773">
        <v>6.62424E-3</v>
      </c>
    </row>
    <row r="7774" spans="1:2" x14ac:dyDescent="0.25">
      <c r="A7774">
        <v>17632.400000000001</v>
      </c>
      <c r="B7774">
        <v>6.6258100000000002E-3</v>
      </c>
    </row>
    <row r="7775" spans="1:2" x14ac:dyDescent="0.25">
      <c r="A7775">
        <v>17634.7</v>
      </c>
      <c r="B7775">
        <v>6.6800000000000002E-3</v>
      </c>
    </row>
    <row r="7776" spans="1:2" x14ac:dyDescent="0.25">
      <c r="A7776">
        <v>17636.900000000001</v>
      </c>
      <c r="B7776">
        <v>6.70266E-3</v>
      </c>
    </row>
    <row r="7777" spans="1:2" x14ac:dyDescent="0.25">
      <c r="A7777">
        <v>17639.2</v>
      </c>
      <c r="B7777">
        <v>6.7064000000000004E-3</v>
      </c>
    </row>
    <row r="7778" spans="1:2" x14ac:dyDescent="0.25">
      <c r="A7778">
        <v>17641.5</v>
      </c>
      <c r="B7778">
        <v>6.6967800000000003E-3</v>
      </c>
    </row>
    <row r="7779" spans="1:2" x14ac:dyDescent="0.25">
      <c r="A7779">
        <v>17643.7</v>
      </c>
      <c r="B7779">
        <v>6.7134500000000001E-3</v>
      </c>
    </row>
    <row r="7780" spans="1:2" x14ac:dyDescent="0.25">
      <c r="A7780">
        <v>17646</v>
      </c>
      <c r="B7780">
        <v>6.6940799999999998E-3</v>
      </c>
    </row>
    <row r="7781" spans="1:2" x14ac:dyDescent="0.25">
      <c r="A7781">
        <v>17648.3</v>
      </c>
      <c r="B7781">
        <v>6.7017600000000002E-3</v>
      </c>
    </row>
    <row r="7782" spans="1:2" x14ac:dyDescent="0.25">
      <c r="A7782">
        <v>17650.5</v>
      </c>
      <c r="B7782">
        <v>6.7211900000000002E-3</v>
      </c>
    </row>
    <row r="7783" spans="1:2" x14ac:dyDescent="0.25">
      <c r="A7783">
        <v>17652.8</v>
      </c>
      <c r="B7783">
        <v>6.7359200000000003E-3</v>
      </c>
    </row>
    <row r="7784" spans="1:2" x14ac:dyDescent="0.25">
      <c r="A7784">
        <v>17655.099999999999</v>
      </c>
      <c r="B7784">
        <v>6.7621399999999998E-3</v>
      </c>
    </row>
    <row r="7785" spans="1:2" x14ac:dyDescent="0.25">
      <c r="A7785">
        <v>17657.400000000001</v>
      </c>
      <c r="B7785">
        <v>6.7661500000000003E-3</v>
      </c>
    </row>
    <row r="7786" spans="1:2" x14ac:dyDescent="0.25">
      <c r="A7786">
        <v>17659.7</v>
      </c>
      <c r="B7786">
        <v>6.7676000000000004E-3</v>
      </c>
    </row>
    <row r="7787" spans="1:2" x14ac:dyDescent="0.25">
      <c r="A7787">
        <v>17661.900000000001</v>
      </c>
      <c r="B7787">
        <v>6.7820399999999996E-3</v>
      </c>
    </row>
    <row r="7788" spans="1:2" x14ac:dyDescent="0.25">
      <c r="A7788">
        <v>17664.2</v>
      </c>
      <c r="B7788">
        <v>6.8113799999999997E-3</v>
      </c>
    </row>
    <row r="7789" spans="1:2" x14ac:dyDescent="0.25">
      <c r="A7789">
        <v>17666.5</v>
      </c>
      <c r="B7789">
        <v>6.7886600000000002E-3</v>
      </c>
    </row>
    <row r="7790" spans="1:2" x14ac:dyDescent="0.25">
      <c r="A7790">
        <v>17668.7</v>
      </c>
      <c r="B7790">
        <v>6.7906199999999998E-3</v>
      </c>
    </row>
    <row r="7791" spans="1:2" x14ac:dyDescent="0.25">
      <c r="A7791">
        <v>17671</v>
      </c>
      <c r="B7791">
        <v>6.8309299999999998E-3</v>
      </c>
    </row>
    <row r="7792" spans="1:2" x14ac:dyDescent="0.25">
      <c r="A7792">
        <v>17673.3</v>
      </c>
      <c r="B7792">
        <v>6.8548599999999999E-3</v>
      </c>
    </row>
    <row r="7793" spans="1:2" x14ac:dyDescent="0.25">
      <c r="A7793">
        <v>17675.5</v>
      </c>
      <c r="B7793">
        <v>6.8363599999999997E-3</v>
      </c>
    </row>
    <row r="7794" spans="1:2" x14ac:dyDescent="0.25">
      <c r="A7794">
        <v>17677.8</v>
      </c>
      <c r="B7794">
        <v>6.8614499999999998E-3</v>
      </c>
    </row>
    <row r="7795" spans="1:2" x14ac:dyDescent="0.25">
      <c r="A7795">
        <v>17680.099999999999</v>
      </c>
      <c r="B7795">
        <v>6.86828E-3</v>
      </c>
    </row>
    <row r="7796" spans="1:2" x14ac:dyDescent="0.25">
      <c r="A7796">
        <v>17682.3</v>
      </c>
      <c r="B7796">
        <v>6.8906000000000002E-3</v>
      </c>
    </row>
    <row r="7797" spans="1:2" x14ac:dyDescent="0.25">
      <c r="A7797">
        <v>17684.599999999999</v>
      </c>
      <c r="B7797">
        <v>6.8747499999999998E-3</v>
      </c>
    </row>
    <row r="7798" spans="1:2" x14ac:dyDescent="0.25">
      <c r="A7798">
        <v>17686.900000000001</v>
      </c>
      <c r="B7798">
        <v>6.9000900000000002E-3</v>
      </c>
    </row>
    <row r="7799" spans="1:2" x14ac:dyDescent="0.25">
      <c r="A7799">
        <v>17689.2</v>
      </c>
      <c r="B7799">
        <v>6.89501E-3</v>
      </c>
    </row>
    <row r="7800" spans="1:2" x14ac:dyDescent="0.25">
      <c r="A7800">
        <v>17691.400000000001</v>
      </c>
      <c r="B7800">
        <v>6.9319999999999998E-3</v>
      </c>
    </row>
    <row r="7801" spans="1:2" x14ac:dyDescent="0.25">
      <c r="A7801">
        <v>17693.7</v>
      </c>
      <c r="B7801">
        <v>6.9325699999999999E-3</v>
      </c>
    </row>
    <row r="7802" spans="1:2" x14ac:dyDescent="0.25">
      <c r="A7802">
        <v>17696</v>
      </c>
      <c r="B7802">
        <v>6.9646300000000003E-3</v>
      </c>
    </row>
    <row r="7803" spans="1:2" x14ac:dyDescent="0.25">
      <c r="A7803">
        <v>17698.2</v>
      </c>
      <c r="B7803">
        <v>6.9537899999999996E-3</v>
      </c>
    </row>
    <row r="7804" spans="1:2" x14ac:dyDescent="0.25">
      <c r="A7804">
        <v>17700.5</v>
      </c>
      <c r="B7804">
        <v>6.9679399999999997E-3</v>
      </c>
    </row>
    <row r="7805" spans="1:2" x14ac:dyDescent="0.25">
      <c r="A7805">
        <v>17702.8</v>
      </c>
      <c r="B7805">
        <v>6.9704399999999996E-3</v>
      </c>
    </row>
    <row r="7806" spans="1:2" x14ac:dyDescent="0.25">
      <c r="A7806">
        <v>17705</v>
      </c>
      <c r="B7806">
        <v>6.97592E-3</v>
      </c>
    </row>
    <row r="7807" spans="1:2" x14ac:dyDescent="0.25">
      <c r="A7807">
        <v>17707.3</v>
      </c>
      <c r="B7807">
        <v>7.0031E-3</v>
      </c>
    </row>
    <row r="7808" spans="1:2" x14ac:dyDescent="0.25">
      <c r="A7808">
        <v>17709.599999999999</v>
      </c>
      <c r="B7808">
        <v>6.9849200000000004E-3</v>
      </c>
    </row>
    <row r="7809" spans="1:2" x14ac:dyDescent="0.25">
      <c r="A7809">
        <v>17711.8</v>
      </c>
      <c r="B7809">
        <v>7.0158099999999999E-3</v>
      </c>
    </row>
    <row r="7810" spans="1:2" x14ac:dyDescent="0.25">
      <c r="A7810">
        <v>17714.099999999999</v>
      </c>
      <c r="B7810">
        <v>7.0316800000000002E-3</v>
      </c>
    </row>
    <row r="7811" spans="1:2" x14ac:dyDescent="0.25">
      <c r="A7811">
        <v>17716.400000000001</v>
      </c>
      <c r="B7811">
        <v>7.0350100000000004E-3</v>
      </c>
    </row>
    <row r="7812" spans="1:2" x14ac:dyDescent="0.25">
      <c r="A7812">
        <v>17718.7</v>
      </c>
      <c r="B7812">
        <v>7.0456399999999997E-3</v>
      </c>
    </row>
    <row r="7813" spans="1:2" x14ac:dyDescent="0.25">
      <c r="A7813">
        <v>17720.900000000001</v>
      </c>
      <c r="B7813">
        <v>7.0745900000000004E-3</v>
      </c>
    </row>
    <row r="7814" spans="1:2" x14ac:dyDescent="0.25">
      <c r="A7814">
        <v>17723.2</v>
      </c>
      <c r="B7814">
        <v>7.0720799999999997E-3</v>
      </c>
    </row>
    <row r="7815" spans="1:2" x14ac:dyDescent="0.25">
      <c r="A7815">
        <v>17725.5</v>
      </c>
      <c r="B7815">
        <v>7.0804199999999996E-3</v>
      </c>
    </row>
    <row r="7816" spans="1:2" x14ac:dyDescent="0.25">
      <c r="A7816">
        <v>17727.7</v>
      </c>
      <c r="B7816">
        <v>7.0983699999999997E-3</v>
      </c>
    </row>
    <row r="7817" spans="1:2" x14ac:dyDescent="0.25">
      <c r="A7817">
        <v>17730</v>
      </c>
      <c r="B7817">
        <v>7.1133200000000002E-3</v>
      </c>
    </row>
    <row r="7818" spans="1:2" x14ac:dyDescent="0.25">
      <c r="A7818">
        <v>17732.3</v>
      </c>
      <c r="B7818">
        <v>7.1262299999999999E-3</v>
      </c>
    </row>
    <row r="7819" spans="1:2" x14ac:dyDescent="0.25">
      <c r="A7819">
        <v>17734.5</v>
      </c>
      <c r="B7819">
        <v>7.1149100000000003E-3</v>
      </c>
    </row>
    <row r="7820" spans="1:2" x14ac:dyDescent="0.25">
      <c r="A7820">
        <v>17736.8</v>
      </c>
      <c r="B7820">
        <v>7.1394500000000003E-3</v>
      </c>
    </row>
    <row r="7821" spans="1:2" x14ac:dyDescent="0.25">
      <c r="A7821">
        <v>17739.099999999999</v>
      </c>
      <c r="B7821">
        <v>7.1455099999999999E-3</v>
      </c>
    </row>
    <row r="7822" spans="1:2" x14ac:dyDescent="0.25">
      <c r="A7822">
        <v>17741.3</v>
      </c>
      <c r="B7822">
        <v>7.1398E-3</v>
      </c>
    </row>
    <row r="7823" spans="1:2" x14ac:dyDescent="0.25">
      <c r="A7823">
        <v>17743.599999999999</v>
      </c>
      <c r="B7823">
        <v>7.1625600000000001E-3</v>
      </c>
    </row>
    <row r="7824" spans="1:2" x14ac:dyDescent="0.25">
      <c r="A7824">
        <v>17745.900000000001</v>
      </c>
      <c r="B7824">
        <v>7.1836000000000001E-3</v>
      </c>
    </row>
    <row r="7825" spans="1:2" x14ac:dyDescent="0.25">
      <c r="A7825">
        <v>17748.2</v>
      </c>
      <c r="B7825">
        <v>7.1947599999999997E-3</v>
      </c>
    </row>
    <row r="7826" spans="1:2" x14ac:dyDescent="0.25">
      <c r="A7826">
        <v>17750.400000000001</v>
      </c>
      <c r="B7826">
        <v>7.1803500000000003E-3</v>
      </c>
    </row>
    <row r="7827" spans="1:2" x14ac:dyDescent="0.25">
      <c r="A7827">
        <v>17752.7</v>
      </c>
      <c r="B7827">
        <v>7.23298E-3</v>
      </c>
    </row>
    <row r="7828" spans="1:2" x14ac:dyDescent="0.25">
      <c r="A7828">
        <v>17755</v>
      </c>
      <c r="B7828">
        <v>7.2231500000000002E-3</v>
      </c>
    </row>
    <row r="7829" spans="1:2" x14ac:dyDescent="0.25">
      <c r="A7829">
        <v>17757.2</v>
      </c>
      <c r="B7829">
        <v>7.26569E-3</v>
      </c>
    </row>
    <row r="7830" spans="1:2" x14ac:dyDescent="0.25">
      <c r="A7830">
        <v>17759.5</v>
      </c>
      <c r="B7830">
        <v>7.2545700000000001E-3</v>
      </c>
    </row>
    <row r="7831" spans="1:2" x14ac:dyDescent="0.25">
      <c r="A7831">
        <v>17761.8</v>
      </c>
      <c r="B7831">
        <v>7.2320300000000004E-3</v>
      </c>
    </row>
    <row r="7832" spans="1:2" x14ac:dyDescent="0.25">
      <c r="A7832">
        <v>17764</v>
      </c>
      <c r="B7832">
        <v>7.2733199999999998E-3</v>
      </c>
    </row>
    <row r="7833" spans="1:2" x14ac:dyDescent="0.25">
      <c r="A7833">
        <v>17766.3</v>
      </c>
      <c r="B7833">
        <v>7.2863499999999996E-3</v>
      </c>
    </row>
    <row r="7834" spans="1:2" x14ac:dyDescent="0.25">
      <c r="A7834">
        <v>17768.599999999999</v>
      </c>
      <c r="B7834">
        <v>7.2880100000000001E-3</v>
      </c>
    </row>
    <row r="7835" spans="1:2" x14ac:dyDescent="0.25">
      <c r="A7835">
        <v>17770.8</v>
      </c>
      <c r="B7835">
        <v>7.3023100000000002E-3</v>
      </c>
    </row>
    <row r="7836" spans="1:2" x14ac:dyDescent="0.25">
      <c r="A7836">
        <v>17773.099999999999</v>
      </c>
      <c r="B7836">
        <v>7.3161299999999997E-3</v>
      </c>
    </row>
    <row r="7837" spans="1:2" x14ac:dyDescent="0.25">
      <c r="A7837">
        <v>17775.400000000001</v>
      </c>
      <c r="B7837">
        <v>7.3284800000000001E-3</v>
      </c>
    </row>
    <row r="7838" spans="1:2" x14ac:dyDescent="0.25">
      <c r="A7838">
        <v>17777.7</v>
      </c>
      <c r="B7838">
        <v>7.3234900000000002E-3</v>
      </c>
    </row>
    <row r="7839" spans="1:2" x14ac:dyDescent="0.25">
      <c r="A7839">
        <v>17779.900000000001</v>
      </c>
      <c r="B7839">
        <v>7.3603499999999999E-3</v>
      </c>
    </row>
    <row r="7840" spans="1:2" x14ac:dyDescent="0.25">
      <c r="A7840">
        <v>17782.2</v>
      </c>
      <c r="B7840">
        <v>7.3452999999999999E-3</v>
      </c>
    </row>
    <row r="7841" spans="1:2" x14ac:dyDescent="0.25">
      <c r="A7841">
        <v>17784.5</v>
      </c>
      <c r="B7841">
        <v>7.3587799999999997E-3</v>
      </c>
    </row>
    <row r="7842" spans="1:2" x14ac:dyDescent="0.25">
      <c r="A7842">
        <v>17786.7</v>
      </c>
      <c r="B7842">
        <v>7.3855300000000004E-3</v>
      </c>
    </row>
    <row r="7843" spans="1:2" x14ac:dyDescent="0.25">
      <c r="A7843">
        <v>17789</v>
      </c>
      <c r="B7843">
        <v>7.4011900000000002E-3</v>
      </c>
    </row>
    <row r="7844" spans="1:2" x14ac:dyDescent="0.25">
      <c r="A7844">
        <v>17791.3</v>
      </c>
      <c r="B7844">
        <v>7.4005099999999999E-3</v>
      </c>
    </row>
    <row r="7845" spans="1:2" x14ac:dyDescent="0.25">
      <c r="A7845">
        <v>17793.5</v>
      </c>
      <c r="B7845">
        <v>7.42342E-3</v>
      </c>
    </row>
    <row r="7846" spans="1:2" x14ac:dyDescent="0.25">
      <c r="A7846">
        <v>17795.8</v>
      </c>
      <c r="B7846">
        <v>7.4083899999999999E-3</v>
      </c>
    </row>
    <row r="7847" spans="1:2" x14ac:dyDescent="0.25">
      <c r="A7847">
        <v>17798.099999999999</v>
      </c>
      <c r="B7847">
        <v>7.4484900000000003E-3</v>
      </c>
    </row>
    <row r="7848" spans="1:2" x14ac:dyDescent="0.25">
      <c r="A7848">
        <v>17800.3</v>
      </c>
      <c r="B7848">
        <v>7.4343500000000002E-3</v>
      </c>
    </row>
    <row r="7849" spans="1:2" x14ac:dyDescent="0.25">
      <c r="A7849">
        <v>17802.599999999999</v>
      </c>
      <c r="B7849">
        <v>7.4490800000000003E-3</v>
      </c>
    </row>
    <row r="7850" spans="1:2" x14ac:dyDescent="0.25">
      <c r="A7850">
        <v>17804.900000000001</v>
      </c>
      <c r="B7850">
        <v>7.47059E-3</v>
      </c>
    </row>
    <row r="7851" spans="1:2" x14ac:dyDescent="0.25">
      <c r="A7851">
        <v>17807.2</v>
      </c>
      <c r="B7851">
        <v>7.4964699999999999E-3</v>
      </c>
    </row>
    <row r="7852" spans="1:2" x14ac:dyDescent="0.25">
      <c r="A7852">
        <v>17809.400000000001</v>
      </c>
      <c r="B7852">
        <v>7.4868499999999998E-3</v>
      </c>
    </row>
    <row r="7853" spans="1:2" x14ac:dyDescent="0.25">
      <c r="A7853">
        <v>17811.7</v>
      </c>
      <c r="B7853">
        <v>7.4981900000000001E-3</v>
      </c>
    </row>
    <row r="7854" spans="1:2" x14ac:dyDescent="0.25">
      <c r="A7854">
        <v>17814</v>
      </c>
      <c r="B7854">
        <v>7.5105399999999996E-3</v>
      </c>
    </row>
    <row r="7855" spans="1:2" x14ac:dyDescent="0.25">
      <c r="A7855">
        <v>17816.2</v>
      </c>
      <c r="B7855">
        <v>7.5538000000000003E-3</v>
      </c>
    </row>
    <row r="7856" spans="1:2" x14ac:dyDescent="0.25">
      <c r="A7856">
        <v>17818.5</v>
      </c>
      <c r="B7856">
        <v>7.5374300000000003E-3</v>
      </c>
    </row>
    <row r="7857" spans="1:2" x14ac:dyDescent="0.25">
      <c r="A7857">
        <v>17820.8</v>
      </c>
      <c r="B7857">
        <v>7.5739500000000003E-3</v>
      </c>
    </row>
    <row r="7858" spans="1:2" x14ac:dyDescent="0.25">
      <c r="A7858">
        <v>17823</v>
      </c>
      <c r="B7858">
        <v>7.5499299999999998E-3</v>
      </c>
    </row>
    <row r="7859" spans="1:2" x14ac:dyDescent="0.25">
      <c r="A7859">
        <v>17825.3</v>
      </c>
      <c r="B7859">
        <v>7.5615300000000003E-3</v>
      </c>
    </row>
    <row r="7860" spans="1:2" x14ac:dyDescent="0.25">
      <c r="A7860">
        <v>17827.599999999999</v>
      </c>
      <c r="B7860">
        <v>7.5939099999999997E-3</v>
      </c>
    </row>
    <row r="7861" spans="1:2" x14ac:dyDescent="0.25">
      <c r="A7861">
        <v>17829.8</v>
      </c>
      <c r="B7861">
        <v>7.6142500000000004E-3</v>
      </c>
    </row>
    <row r="7862" spans="1:2" x14ac:dyDescent="0.25">
      <c r="A7862">
        <v>17832.099999999999</v>
      </c>
      <c r="B7862">
        <v>7.5803499999999996E-3</v>
      </c>
    </row>
    <row r="7863" spans="1:2" x14ac:dyDescent="0.25">
      <c r="A7863">
        <v>17834.400000000001</v>
      </c>
      <c r="B7863">
        <v>7.5889299999999998E-3</v>
      </c>
    </row>
    <row r="7864" spans="1:2" x14ac:dyDescent="0.25">
      <c r="A7864">
        <v>17836.7</v>
      </c>
      <c r="B7864">
        <v>7.6368599999999997E-3</v>
      </c>
    </row>
    <row r="7865" spans="1:2" x14ac:dyDescent="0.25">
      <c r="A7865">
        <v>17838.900000000001</v>
      </c>
      <c r="B7865">
        <v>7.6550999999999998E-3</v>
      </c>
    </row>
    <row r="7866" spans="1:2" x14ac:dyDescent="0.25">
      <c r="A7866">
        <v>17841.2</v>
      </c>
      <c r="B7866">
        <v>7.6723800000000003E-3</v>
      </c>
    </row>
    <row r="7867" spans="1:2" x14ac:dyDescent="0.25">
      <c r="A7867">
        <v>17843.5</v>
      </c>
      <c r="B7867">
        <v>7.6543499999999999E-3</v>
      </c>
    </row>
    <row r="7868" spans="1:2" x14ac:dyDescent="0.25">
      <c r="A7868">
        <v>17845.7</v>
      </c>
      <c r="B7868">
        <v>7.6740699999999998E-3</v>
      </c>
    </row>
    <row r="7869" spans="1:2" x14ac:dyDescent="0.25">
      <c r="A7869">
        <v>17848</v>
      </c>
      <c r="B7869">
        <v>7.6968499999999999E-3</v>
      </c>
    </row>
    <row r="7870" spans="1:2" x14ac:dyDescent="0.25">
      <c r="A7870">
        <v>17850.3</v>
      </c>
      <c r="B7870">
        <v>7.6957500000000003E-3</v>
      </c>
    </row>
    <row r="7871" spans="1:2" x14ac:dyDescent="0.25">
      <c r="A7871">
        <v>17852.5</v>
      </c>
      <c r="B7871">
        <v>7.7157800000000002E-3</v>
      </c>
    </row>
    <row r="7872" spans="1:2" x14ac:dyDescent="0.25">
      <c r="A7872">
        <v>17854.8</v>
      </c>
      <c r="B7872">
        <v>7.7389099999999999E-3</v>
      </c>
    </row>
    <row r="7873" spans="1:2" x14ac:dyDescent="0.25">
      <c r="A7873">
        <v>17857.099999999999</v>
      </c>
      <c r="B7873">
        <v>7.7222300000000001E-3</v>
      </c>
    </row>
    <row r="7874" spans="1:2" x14ac:dyDescent="0.25">
      <c r="A7874">
        <v>17859.3</v>
      </c>
      <c r="B7874">
        <v>7.7545699999999997E-3</v>
      </c>
    </row>
    <row r="7875" spans="1:2" x14ac:dyDescent="0.25">
      <c r="A7875">
        <v>17861.599999999999</v>
      </c>
      <c r="B7875">
        <v>7.7834200000000001E-3</v>
      </c>
    </row>
    <row r="7876" spans="1:2" x14ac:dyDescent="0.25">
      <c r="A7876">
        <v>17863.900000000001</v>
      </c>
      <c r="B7876">
        <v>7.7807099999999997E-3</v>
      </c>
    </row>
    <row r="7877" spans="1:2" x14ac:dyDescent="0.25">
      <c r="A7877">
        <v>17866.099999999999</v>
      </c>
      <c r="B7877">
        <v>7.8238600000000002E-3</v>
      </c>
    </row>
    <row r="7878" spans="1:2" x14ac:dyDescent="0.25">
      <c r="A7878">
        <v>17868.400000000001</v>
      </c>
      <c r="B7878">
        <v>7.81046E-3</v>
      </c>
    </row>
    <row r="7879" spans="1:2" x14ac:dyDescent="0.25">
      <c r="A7879">
        <v>17870.7</v>
      </c>
      <c r="B7879">
        <v>7.8061199999999997E-3</v>
      </c>
    </row>
    <row r="7880" spans="1:2" x14ac:dyDescent="0.25">
      <c r="A7880">
        <v>17873</v>
      </c>
      <c r="B7880">
        <v>7.8043299999999999E-3</v>
      </c>
    </row>
    <row r="7881" spans="1:2" x14ac:dyDescent="0.25">
      <c r="A7881">
        <v>17875.2</v>
      </c>
      <c r="B7881">
        <v>7.8338499999999998E-3</v>
      </c>
    </row>
    <row r="7882" spans="1:2" x14ac:dyDescent="0.25">
      <c r="A7882">
        <v>17877.5</v>
      </c>
      <c r="B7882">
        <v>7.8581499999999995E-3</v>
      </c>
    </row>
    <row r="7883" spans="1:2" x14ac:dyDescent="0.25">
      <c r="A7883">
        <v>17879.8</v>
      </c>
      <c r="B7883">
        <v>7.8791199999999999E-3</v>
      </c>
    </row>
    <row r="7884" spans="1:2" x14ac:dyDescent="0.25">
      <c r="A7884">
        <v>17882.099999999999</v>
      </c>
      <c r="B7884">
        <v>7.8829499999999997E-3</v>
      </c>
    </row>
    <row r="7885" spans="1:2" x14ac:dyDescent="0.25">
      <c r="A7885">
        <v>17884.3</v>
      </c>
      <c r="B7885">
        <v>7.8714400000000004E-3</v>
      </c>
    </row>
    <row r="7886" spans="1:2" x14ac:dyDescent="0.25">
      <c r="A7886">
        <v>17886.599999999999</v>
      </c>
      <c r="B7886">
        <v>7.8610099999999999E-3</v>
      </c>
    </row>
    <row r="7887" spans="1:2" x14ac:dyDescent="0.25">
      <c r="A7887">
        <v>17888.900000000001</v>
      </c>
      <c r="B7887">
        <v>7.8993399999999995E-3</v>
      </c>
    </row>
    <row r="7888" spans="1:2" x14ac:dyDescent="0.25">
      <c r="A7888">
        <v>17891.099999999999</v>
      </c>
      <c r="B7888">
        <v>7.9472599999999994E-3</v>
      </c>
    </row>
    <row r="7889" spans="1:2" x14ac:dyDescent="0.25">
      <c r="A7889">
        <v>17893.400000000001</v>
      </c>
      <c r="B7889">
        <v>7.9555100000000007E-3</v>
      </c>
    </row>
    <row r="7890" spans="1:2" x14ac:dyDescent="0.25">
      <c r="A7890">
        <v>17895.7</v>
      </c>
      <c r="B7890">
        <v>7.9510099999999997E-3</v>
      </c>
    </row>
    <row r="7891" spans="1:2" x14ac:dyDescent="0.25">
      <c r="A7891">
        <v>17898</v>
      </c>
      <c r="B7891">
        <v>7.9942899999999994E-3</v>
      </c>
    </row>
    <row r="7892" spans="1:2" x14ac:dyDescent="0.25">
      <c r="A7892">
        <v>17900.2</v>
      </c>
      <c r="B7892">
        <v>7.9686800000000006E-3</v>
      </c>
    </row>
    <row r="7893" spans="1:2" x14ac:dyDescent="0.25">
      <c r="A7893">
        <v>17902.5</v>
      </c>
      <c r="B7893">
        <v>8.0048500000000009E-3</v>
      </c>
    </row>
    <row r="7894" spans="1:2" x14ac:dyDescent="0.25">
      <c r="A7894">
        <v>17904.8</v>
      </c>
      <c r="B7894">
        <v>8.01347E-3</v>
      </c>
    </row>
    <row r="7895" spans="1:2" x14ac:dyDescent="0.25">
      <c r="A7895">
        <v>17907</v>
      </c>
      <c r="B7895">
        <v>8.0189000000000007E-3</v>
      </c>
    </row>
    <row r="7896" spans="1:2" x14ac:dyDescent="0.25">
      <c r="A7896">
        <v>17909.3</v>
      </c>
      <c r="B7896">
        <v>8.0271000000000006E-3</v>
      </c>
    </row>
    <row r="7897" spans="1:2" x14ac:dyDescent="0.25">
      <c r="A7897">
        <v>17911.599999999999</v>
      </c>
      <c r="B7897">
        <v>8.0519200000000006E-3</v>
      </c>
    </row>
    <row r="7898" spans="1:2" x14ac:dyDescent="0.25">
      <c r="A7898">
        <v>17913.900000000001</v>
      </c>
      <c r="B7898">
        <v>8.0525700000000002E-3</v>
      </c>
    </row>
    <row r="7899" spans="1:2" x14ac:dyDescent="0.25">
      <c r="A7899">
        <v>17916.099999999999</v>
      </c>
      <c r="B7899">
        <v>8.0567499999999997E-3</v>
      </c>
    </row>
    <row r="7900" spans="1:2" x14ac:dyDescent="0.25">
      <c r="A7900">
        <v>17918.400000000001</v>
      </c>
      <c r="B7900">
        <v>8.0717099999999993E-3</v>
      </c>
    </row>
    <row r="7901" spans="1:2" x14ac:dyDescent="0.25">
      <c r="A7901">
        <v>17920.7</v>
      </c>
      <c r="B7901">
        <v>8.1061899999999992E-3</v>
      </c>
    </row>
    <row r="7902" spans="1:2" x14ac:dyDescent="0.25">
      <c r="A7902">
        <v>17922.900000000001</v>
      </c>
      <c r="B7902">
        <v>8.0917200000000002E-3</v>
      </c>
    </row>
    <row r="7903" spans="1:2" x14ac:dyDescent="0.25">
      <c r="A7903">
        <v>17925.2</v>
      </c>
      <c r="B7903">
        <v>8.0975100000000005E-3</v>
      </c>
    </row>
    <row r="7904" spans="1:2" x14ac:dyDescent="0.25">
      <c r="A7904">
        <v>17927.5</v>
      </c>
      <c r="B7904">
        <v>8.1381400000000003E-3</v>
      </c>
    </row>
    <row r="7905" spans="1:2" x14ac:dyDescent="0.25">
      <c r="A7905">
        <v>17929.8</v>
      </c>
      <c r="B7905">
        <v>8.1688100000000003E-3</v>
      </c>
    </row>
    <row r="7906" spans="1:2" x14ac:dyDescent="0.25">
      <c r="A7906">
        <v>17932</v>
      </c>
      <c r="B7906">
        <v>8.1662499999999999E-3</v>
      </c>
    </row>
    <row r="7907" spans="1:2" x14ac:dyDescent="0.25">
      <c r="A7907">
        <v>17934.3</v>
      </c>
      <c r="B7907">
        <v>8.1824399999999992E-3</v>
      </c>
    </row>
    <row r="7908" spans="1:2" x14ac:dyDescent="0.25">
      <c r="A7908">
        <v>17936.599999999999</v>
      </c>
      <c r="B7908">
        <v>8.1497199999999992E-3</v>
      </c>
    </row>
    <row r="7909" spans="1:2" x14ac:dyDescent="0.25">
      <c r="A7909">
        <v>17938.8</v>
      </c>
      <c r="B7909">
        <v>8.2145399999999993E-3</v>
      </c>
    </row>
    <row r="7910" spans="1:2" x14ac:dyDescent="0.25">
      <c r="A7910">
        <v>17941.099999999999</v>
      </c>
      <c r="B7910">
        <v>8.2083799999999995E-3</v>
      </c>
    </row>
    <row r="7911" spans="1:2" x14ac:dyDescent="0.25">
      <c r="A7911">
        <v>17943.400000000001</v>
      </c>
      <c r="B7911">
        <v>8.2069299999999994E-3</v>
      </c>
    </row>
    <row r="7912" spans="1:2" x14ac:dyDescent="0.25">
      <c r="A7912">
        <v>17945.599999999999</v>
      </c>
      <c r="B7912">
        <v>8.2199500000000002E-3</v>
      </c>
    </row>
    <row r="7913" spans="1:2" x14ac:dyDescent="0.25">
      <c r="A7913">
        <v>17947.900000000001</v>
      </c>
      <c r="B7913">
        <v>8.2383600000000001E-3</v>
      </c>
    </row>
    <row r="7914" spans="1:2" x14ac:dyDescent="0.25">
      <c r="A7914">
        <v>17950.2</v>
      </c>
      <c r="B7914">
        <v>8.2421999999999999E-3</v>
      </c>
    </row>
    <row r="7915" spans="1:2" x14ac:dyDescent="0.25">
      <c r="A7915">
        <v>17952.5</v>
      </c>
      <c r="B7915">
        <v>8.2725300000000002E-3</v>
      </c>
    </row>
    <row r="7916" spans="1:2" x14ac:dyDescent="0.25">
      <c r="A7916">
        <v>17954.7</v>
      </c>
      <c r="B7916">
        <v>8.2778799999999996E-3</v>
      </c>
    </row>
    <row r="7917" spans="1:2" x14ac:dyDescent="0.25">
      <c r="A7917">
        <v>17957</v>
      </c>
      <c r="B7917">
        <v>8.2970100000000005E-3</v>
      </c>
    </row>
    <row r="7918" spans="1:2" x14ac:dyDescent="0.25">
      <c r="A7918">
        <v>17959.3</v>
      </c>
      <c r="B7918">
        <v>8.3239200000000003E-3</v>
      </c>
    </row>
    <row r="7919" spans="1:2" x14ac:dyDescent="0.25">
      <c r="A7919">
        <v>17961.599999999999</v>
      </c>
      <c r="B7919">
        <v>8.3380599999999996E-3</v>
      </c>
    </row>
    <row r="7920" spans="1:2" x14ac:dyDescent="0.25">
      <c r="A7920">
        <v>17963.8</v>
      </c>
      <c r="B7920">
        <v>8.3529099999999998E-3</v>
      </c>
    </row>
    <row r="7921" spans="1:2" x14ac:dyDescent="0.25">
      <c r="A7921">
        <v>17966.099999999999</v>
      </c>
      <c r="B7921">
        <v>8.3382600000000001E-3</v>
      </c>
    </row>
    <row r="7922" spans="1:2" x14ac:dyDescent="0.25">
      <c r="A7922">
        <v>17968.400000000001</v>
      </c>
      <c r="B7922">
        <v>8.3649199999999996E-3</v>
      </c>
    </row>
    <row r="7923" spans="1:2" x14ac:dyDescent="0.25">
      <c r="A7923">
        <v>17970.599999999999</v>
      </c>
      <c r="B7923">
        <v>8.3986800000000004E-3</v>
      </c>
    </row>
    <row r="7924" spans="1:2" x14ac:dyDescent="0.25">
      <c r="A7924">
        <v>17972.900000000001</v>
      </c>
      <c r="B7924">
        <v>8.4086899999999999E-3</v>
      </c>
    </row>
    <row r="7925" spans="1:2" x14ac:dyDescent="0.25">
      <c r="A7925">
        <v>17975.2</v>
      </c>
      <c r="B7925">
        <v>8.3917999999999996E-3</v>
      </c>
    </row>
    <row r="7926" spans="1:2" x14ac:dyDescent="0.25">
      <c r="A7926">
        <v>17977.5</v>
      </c>
      <c r="B7926">
        <v>8.4308600000000001E-3</v>
      </c>
    </row>
    <row r="7927" spans="1:2" x14ac:dyDescent="0.25">
      <c r="A7927">
        <v>17979.7</v>
      </c>
      <c r="B7927">
        <v>8.4599500000000008E-3</v>
      </c>
    </row>
    <row r="7928" spans="1:2" x14ac:dyDescent="0.25">
      <c r="A7928">
        <v>17982</v>
      </c>
      <c r="B7928">
        <v>8.4187700000000008E-3</v>
      </c>
    </row>
    <row r="7929" spans="1:2" x14ac:dyDescent="0.25">
      <c r="A7929">
        <v>17984.3</v>
      </c>
      <c r="B7929">
        <v>8.4521100000000005E-3</v>
      </c>
    </row>
    <row r="7930" spans="1:2" x14ac:dyDescent="0.25">
      <c r="A7930">
        <v>17986.5</v>
      </c>
      <c r="B7930">
        <v>8.4954599999999998E-3</v>
      </c>
    </row>
    <row r="7931" spans="1:2" x14ac:dyDescent="0.25">
      <c r="A7931">
        <v>17988.8</v>
      </c>
      <c r="B7931">
        <v>8.5037900000000007E-3</v>
      </c>
    </row>
    <row r="7932" spans="1:2" x14ac:dyDescent="0.25">
      <c r="A7932">
        <v>17991.099999999999</v>
      </c>
      <c r="B7932">
        <v>8.5286100000000007E-3</v>
      </c>
    </row>
    <row r="7933" spans="1:2" x14ac:dyDescent="0.25">
      <c r="A7933">
        <v>17993.400000000001</v>
      </c>
      <c r="B7933">
        <v>8.5350100000000009E-3</v>
      </c>
    </row>
    <row r="7934" spans="1:2" x14ac:dyDescent="0.25">
      <c r="A7934">
        <v>17995.599999999999</v>
      </c>
      <c r="B7934">
        <v>8.5357899999999997E-3</v>
      </c>
    </row>
    <row r="7935" spans="1:2" x14ac:dyDescent="0.25">
      <c r="A7935">
        <v>17997.900000000001</v>
      </c>
      <c r="B7935">
        <v>8.5281000000000003E-3</v>
      </c>
    </row>
    <row r="7936" spans="1:2" x14ac:dyDescent="0.25">
      <c r="A7936">
        <v>18000.2</v>
      </c>
      <c r="B7936">
        <v>8.5678100000000004E-3</v>
      </c>
    </row>
    <row r="7937" spans="1:2" x14ac:dyDescent="0.25">
      <c r="A7937">
        <v>18002.400000000001</v>
      </c>
      <c r="B7937">
        <v>8.5998099999999994E-3</v>
      </c>
    </row>
    <row r="7938" spans="1:2" x14ac:dyDescent="0.25">
      <c r="A7938">
        <v>18004.7</v>
      </c>
      <c r="B7938">
        <v>8.5887199999999993E-3</v>
      </c>
    </row>
    <row r="7939" spans="1:2" x14ac:dyDescent="0.25">
      <c r="A7939">
        <v>18007</v>
      </c>
      <c r="B7939">
        <v>8.5920700000000003E-3</v>
      </c>
    </row>
    <row r="7940" spans="1:2" x14ac:dyDescent="0.25">
      <c r="A7940">
        <v>18009.2</v>
      </c>
      <c r="B7940">
        <v>8.6323900000000002E-3</v>
      </c>
    </row>
    <row r="7941" spans="1:2" x14ac:dyDescent="0.25">
      <c r="A7941">
        <v>18011.5</v>
      </c>
      <c r="B7941">
        <v>8.6091799999999993E-3</v>
      </c>
    </row>
    <row r="7942" spans="1:2" x14ac:dyDescent="0.25">
      <c r="A7942">
        <v>18013.8</v>
      </c>
      <c r="B7942">
        <v>8.6584799999999996E-3</v>
      </c>
    </row>
    <row r="7943" spans="1:2" x14ac:dyDescent="0.25">
      <c r="A7943">
        <v>18016.099999999999</v>
      </c>
      <c r="B7943">
        <v>8.6464599999999999E-3</v>
      </c>
    </row>
    <row r="7944" spans="1:2" x14ac:dyDescent="0.25">
      <c r="A7944">
        <v>18018.3</v>
      </c>
      <c r="B7944">
        <v>8.6824799999999994E-3</v>
      </c>
    </row>
    <row r="7945" spans="1:2" x14ac:dyDescent="0.25">
      <c r="A7945">
        <v>18020.599999999999</v>
      </c>
      <c r="B7945">
        <v>8.6958699999999996E-3</v>
      </c>
    </row>
    <row r="7946" spans="1:2" x14ac:dyDescent="0.25">
      <c r="A7946">
        <v>18022.900000000001</v>
      </c>
      <c r="B7946">
        <v>8.7056100000000008E-3</v>
      </c>
    </row>
    <row r="7947" spans="1:2" x14ac:dyDescent="0.25">
      <c r="A7947">
        <v>18025.099999999999</v>
      </c>
      <c r="B7947">
        <v>8.6967099999999999E-3</v>
      </c>
    </row>
    <row r="7948" spans="1:2" x14ac:dyDescent="0.25">
      <c r="A7948">
        <v>18027.400000000001</v>
      </c>
      <c r="B7948">
        <v>8.7099199999999995E-3</v>
      </c>
    </row>
    <row r="7949" spans="1:2" x14ac:dyDescent="0.25">
      <c r="A7949">
        <v>18029.7</v>
      </c>
      <c r="B7949">
        <v>8.7405799999999995E-3</v>
      </c>
    </row>
    <row r="7950" spans="1:2" x14ac:dyDescent="0.25">
      <c r="A7950">
        <v>18031.900000000001</v>
      </c>
      <c r="B7950">
        <v>8.7656399999999999E-3</v>
      </c>
    </row>
    <row r="7951" spans="1:2" x14ac:dyDescent="0.25">
      <c r="A7951">
        <v>18034.2</v>
      </c>
      <c r="B7951">
        <v>8.7537099999999996E-3</v>
      </c>
    </row>
    <row r="7952" spans="1:2" x14ac:dyDescent="0.25">
      <c r="A7952">
        <v>18036.5</v>
      </c>
      <c r="B7952">
        <v>8.7788099999999997E-3</v>
      </c>
    </row>
    <row r="7953" spans="1:2" x14ac:dyDescent="0.25">
      <c r="A7953">
        <v>18038.8</v>
      </c>
      <c r="B7953">
        <v>8.8153799999999994E-3</v>
      </c>
    </row>
    <row r="7954" spans="1:2" x14ac:dyDescent="0.25">
      <c r="A7954">
        <v>18041</v>
      </c>
      <c r="B7954">
        <v>8.8070100000000005E-3</v>
      </c>
    </row>
    <row r="7955" spans="1:2" x14ac:dyDescent="0.25">
      <c r="A7955">
        <v>18043.3</v>
      </c>
      <c r="B7955">
        <v>8.8152300000000003E-3</v>
      </c>
    </row>
    <row r="7956" spans="1:2" x14ac:dyDescent="0.25">
      <c r="A7956">
        <v>18045.599999999999</v>
      </c>
      <c r="B7956">
        <v>8.8763799999999997E-3</v>
      </c>
    </row>
    <row r="7957" spans="1:2" x14ac:dyDescent="0.25">
      <c r="A7957">
        <v>18047.8</v>
      </c>
      <c r="B7957">
        <v>8.8649000000000002E-3</v>
      </c>
    </row>
    <row r="7958" spans="1:2" x14ac:dyDescent="0.25">
      <c r="A7958">
        <v>18050.099999999999</v>
      </c>
      <c r="B7958">
        <v>8.8646699999999998E-3</v>
      </c>
    </row>
    <row r="7959" spans="1:2" x14ac:dyDescent="0.25">
      <c r="A7959">
        <v>18052.400000000001</v>
      </c>
      <c r="B7959">
        <v>8.8970899999999999E-3</v>
      </c>
    </row>
    <row r="7960" spans="1:2" x14ac:dyDescent="0.25">
      <c r="A7960">
        <v>18054.599999999999</v>
      </c>
      <c r="B7960">
        <v>8.9231699999999994E-3</v>
      </c>
    </row>
    <row r="7961" spans="1:2" x14ac:dyDescent="0.25">
      <c r="A7961">
        <v>18056.900000000001</v>
      </c>
      <c r="B7961">
        <v>8.9422700000000004E-3</v>
      </c>
    </row>
    <row r="7962" spans="1:2" x14ac:dyDescent="0.25">
      <c r="A7962">
        <v>18059.2</v>
      </c>
      <c r="B7962">
        <v>8.9167099999999996E-3</v>
      </c>
    </row>
    <row r="7963" spans="1:2" x14ac:dyDescent="0.25">
      <c r="A7963">
        <v>18061.400000000001</v>
      </c>
      <c r="B7963">
        <v>8.9190199999999997E-3</v>
      </c>
    </row>
    <row r="7964" spans="1:2" x14ac:dyDescent="0.25">
      <c r="A7964">
        <v>18063.7</v>
      </c>
      <c r="B7964">
        <v>8.9463300000000006E-3</v>
      </c>
    </row>
    <row r="7965" spans="1:2" x14ac:dyDescent="0.25">
      <c r="A7965">
        <v>18066</v>
      </c>
      <c r="B7965">
        <v>8.9667199999999992E-3</v>
      </c>
    </row>
    <row r="7966" spans="1:2" x14ac:dyDescent="0.25">
      <c r="A7966">
        <v>18068.3</v>
      </c>
      <c r="B7966">
        <v>9.0087099999999996E-3</v>
      </c>
    </row>
    <row r="7967" spans="1:2" x14ac:dyDescent="0.25">
      <c r="A7967">
        <v>18070.5</v>
      </c>
      <c r="B7967">
        <v>9.0115899999999999E-3</v>
      </c>
    </row>
    <row r="7968" spans="1:2" x14ac:dyDescent="0.25">
      <c r="A7968">
        <v>18072.8</v>
      </c>
      <c r="B7968">
        <v>9.0054000000000002E-3</v>
      </c>
    </row>
    <row r="7969" spans="1:2" x14ac:dyDescent="0.25">
      <c r="A7969">
        <v>18075.099999999999</v>
      </c>
      <c r="B7969">
        <v>9.0285299999999999E-3</v>
      </c>
    </row>
    <row r="7970" spans="1:2" x14ac:dyDescent="0.25">
      <c r="A7970">
        <v>18077.3</v>
      </c>
      <c r="B7970">
        <v>9.0135100000000006E-3</v>
      </c>
    </row>
    <row r="7971" spans="1:2" x14ac:dyDescent="0.25">
      <c r="A7971">
        <v>18079.599999999999</v>
      </c>
      <c r="B7971">
        <v>9.0294599999999996E-3</v>
      </c>
    </row>
    <row r="7972" spans="1:2" x14ac:dyDescent="0.25">
      <c r="A7972">
        <v>18081.900000000001</v>
      </c>
      <c r="B7972">
        <v>9.0666800000000006E-3</v>
      </c>
    </row>
    <row r="7973" spans="1:2" x14ac:dyDescent="0.25">
      <c r="A7973">
        <v>18084.099999999999</v>
      </c>
      <c r="B7973">
        <v>9.0857000000000004E-3</v>
      </c>
    </row>
    <row r="7974" spans="1:2" x14ac:dyDescent="0.25">
      <c r="A7974">
        <v>18086.400000000001</v>
      </c>
      <c r="B7974">
        <v>9.1193799999999998E-3</v>
      </c>
    </row>
    <row r="7975" spans="1:2" x14ac:dyDescent="0.25">
      <c r="A7975">
        <v>18088.7</v>
      </c>
      <c r="B7975">
        <v>9.1083599999999994E-3</v>
      </c>
    </row>
    <row r="7976" spans="1:2" x14ac:dyDescent="0.25">
      <c r="A7976">
        <v>18090.900000000001</v>
      </c>
      <c r="B7976">
        <v>9.14067E-3</v>
      </c>
    </row>
    <row r="7977" spans="1:2" x14ac:dyDescent="0.25">
      <c r="A7977">
        <v>18093.2</v>
      </c>
      <c r="B7977">
        <v>9.1639100000000008E-3</v>
      </c>
    </row>
    <row r="7978" spans="1:2" x14ac:dyDescent="0.25">
      <c r="A7978">
        <v>18095.5</v>
      </c>
      <c r="B7978">
        <v>9.1560400000000007E-3</v>
      </c>
    </row>
    <row r="7979" spans="1:2" x14ac:dyDescent="0.25">
      <c r="A7979">
        <v>18097.8</v>
      </c>
      <c r="B7979">
        <v>9.1647900000000008E-3</v>
      </c>
    </row>
    <row r="7980" spans="1:2" x14ac:dyDescent="0.25">
      <c r="A7980">
        <v>18100</v>
      </c>
      <c r="B7980">
        <v>9.1761599999999992E-3</v>
      </c>
    </row>
    <row r="7981" spans="1:2" x14ac:dyDescent="0.25">
      <c r="A7981">
        <v>18102.3</v>
      </c>
      <c r="B7981">
        <v>9.2508E-3</v>
      </c>
    </row>
    <row r="7982" spans="1:2" x14ac:dyDescent="0.25">
      <c r="A7982">
        <v>18104.599999999999</v>
      </c>
      <c r="B7982">
        <v>9.2134499999999998E-3</v>
      </c>
    </row>
    <row r="7983" spans="1:2" x14ac:dyDescent="0.25">
      <c r="A7983">
        <v>18106.8</v>
      </c>
      <c r="B7983">
        <v>9.2322800000000007E-3</v>
      </c>
    </row>
    <row r="7984" spans="1:2" x14ac:dyDescent="0.25">
      <c r="A7984">
        <v>18109.099999999999</v>
      </c>
      <c r="B7984">
        <v>9.2658700000000007E-3</v>
      </c>
    </row>
    <row r="7985" spans="1:2" x14ac:dyDescent="0.25">
      <c r="A7985">
        <v>18111.400000000001</v>
      </c>
      <c r="B7985">
        <v>9.2569499999999999E-3</v>
      </c>
    </row>
    <row r="7986" spans="1:2" x14ac:dyDescent="0.25">
      <c r="A7986">
        <v>18113.7</v>
      </c>
      <c r="B7986">
        <v>9.2692199999999999E-3</v>
      </c>
    </row>
    <row r="7987" spans="1:2" x14ac:dyDescent="0.25">
      <c r="A7987">
        <v>18115.900000000001</v>
      </c>
      <c r="B7987">
        <v>9.2882599999999996E-3</v>
      </c>
    </row>
    <row r="7988" spans="1:2" x14ac:dyDescent="0.25">
      <c r="A7988">
        <v>18118.2</v>
      </c>
      <c r="B7988">
        <v>9.3310000000000008E-3</v>
      </c>
    </row>
    <row r="7989" spans="1:2" x14ac:dyDescent="0.25">
      <c r="A7989">
        <v>18120.5</v>
      </c>
      <c r="B7989">
        <v>9.3410200000000002E-3</v>
      </c>
    </row>
    <row r="7990" spans="1:2" x14ac:dyDescent="0.25">
      <c r="A7990">
        <v>18122.7</v>
      </c>
      <c r="B7990">
        <v>9.3463399999999999E-3</v>
      </c>
    </row>
    <row r="7991" spans="1:2" x14ac:dyDescent="0.25">
      <c r="A7991">
        <v>18125</v>
      </c>
      <c r="B7991">
        <v>9.3360500000000003E-3</v>
      </c>
    </row>
    <row r="7992" spans="1:2" x14ac:dyDescent="0.25">
      <c r="A7992">
        <v>18127.3</v>
      </c>
      <c r="B7992">
        <v>9.3477899999999999E-3</v>
      </c>
    </row>
    <row r="7993" spans="1:2" x14ac:dyDescent="0.25">
      <c r="A7993">
        <v>18129.5</v>
      </c>
      <c r="B7993">
        <v>9.3668899999999992E-3</v>
      </c>
    </row>
    <row r="7994" spans="1:2" x14ac:dyDescent="0.25">
      <c r="A7994">
        <v>18131.8</v>
      </c>
      <c r="B7994">
        <v>9.3728200000000005E-3</v>
      </c>
    </row>
    <row r="7995" spans="1:2" x14ac:dyDescent="0.25">
      <c r="A7995">
        <v>18134.099999999999</v>
      </c>
      <c r="B7995">
        <v>9.4105400000000002E-3</v>
      </c>
    </row>
    <row r="7996" spans="1:2" x14ac:dyDescent="0.25">
      <c r="A7996">
        <v>18136.400000000001</v>
      </c>
      <c r="B7996">
        <v>9.4379400000000006E-3</v>
      </c>
    </row>
    <row r="7997" spans="1:2" x14ac:dyDescent="0.25">
      <c r="A7997">
        <v>18138.599999999999</v>
      </c>
      <c r="B7997">
        <v>9.4706200000000008E-3</v>
      </c>
    </row>
    <row r="7998" spans="1:2" x14ac:dyDescent="0.25">
      <c r="A7998">
        <v>18140.900000000001</v>
      </c>
      <c r="B7998">
        <v>9.46725E-3</v>
      </c>
    </row>
    <row r="7999" spans="1:2" x14ac:dyDescent="0.25">
      <c r="A7999">
        <v>18143.2</v>
      </c>
      <c r="B7999">
        <v>9.4678899999999996E-3</v>
      </c>
    </row>
    <row r="8000" spans="1:2" x14ac:dyDescent="0.25">
      <c r="A8000">
        <v>18145.400000000001</v>
      </c>
      <c r="B8000">
        <v>9.4894599999999999E-3</v>
      </c>
    </row>
    <row r="8001" spans="1:2" x14ac:dyDescent="0.25">
      <c r="A8001">
        <v>18147.7</v>
      </c>
      <c r="B8001">
        <v>9.4984500000000003E-3</v>
      </c>
    </row>
    <row r="8002" spans="1:2" x14ac:dyDescent="0.25">
      <c r="A8002">
        <v>18150</v>
      </c>
      <c r="B8002">
        <v>9.5063100000000005E-3</v>
      </c>
    </row>
    <row r="8003" spans="1:2" x14ac:dyDescent="0.25">
      <c r="A8003">
        <v>18152.3</v>
      </c>
      <c r="B8003">
        <v>9.5337900000000003E-3</v>
      </c>
    </row>
    <row r="8004" spans="1:2" x14ac:dyDescent="0.25">
      <c r="A8004">
        <v>18154.5</v>
      </c>
      <c r="B8004">
        <v>9.5614399999999992E-3</v>
      </c>
    </row>
    <row r="8005" spans="1:2" x14ac:dyDescent="0.25">
      <c r="A8005">
        <v>18156.8</v>
      </c>
      <c r="B8005">
        <v>9.5776400000000001E-3</v>
      </c>
    </row>
    <row r="8006" spans="1:2" x14ac:dyDescent="0.25">
      <c r="A8006">
        <v>18159.099999999999</v>
      </c>
      <c r="B8006">
        <v>9.5942900000000001E-3</v>
      </c>
    </row>
    <row r="8007" spans="1:2" x14ac:dyDescent="0.25">
      <c r="A8007">
        <v>18161.3</v>
      </c>
      <c r="B8007">
        <v>9.6160399999999993E-3</v>
      </c>
    </row>
    <row r="8008" spans="1:2" x14ac:dyDescent="0.25">
      <c r="A8008">
        <v>18163.599999999999</v>
      </c>
      <c r="B8008">
        <v>9.5940699999999997E-3</v>
      </c>
    </row>
    <row r="8009" spans="1:2" x14ac:dyDescent="0.25">
      <c r="A8009">
        <v>18165.900000000001</v>
      </c>
      <c r="B8009">
        <v>9.63783E-3</v>
      </c>
    </row>
    <row r="8010" spans="1:2" x14ac:dyDescent="0.25">
      <c r="A8010">
        <v>18168.2</v>
      </c>
      <c r="B8010">
        <v>9.6792400000000004E-3</v>
      </c>
    </row>
    <row r="8011" spans="1:2" x14ac:dyDescent="0.25">
      <c r="A8011">
        <v>18170.400000000001</v>
      </c>
      <c r="B8011">
        <v>9.6763200000000004E-3</v>
      </c>
    </row>
    <row r="8012" spans="1:2" x14ac:dyDescent="0.25">
      <c r="A8012">
        <v>18172.7</v>
      </c>
      <c r="B8012">
        <v>9.6672700000000004E-3</v>
      </c>
    </row>
    <row r="8013" spans="1:2" x14ac:dyDescent="0.25">
      <c r="A8013">
        <v>18175</v>
      </c>
      <c r="B8013">
        <v>9.7018799999999995E-3</v>
      </c>
    </row>
    <row r="8014" spans="1:2" x14ac:dyDescent="0.25">
      <c r="A8014">
        <v>18177.2</v>
      </c>
      <c r="B8014">
        <v>9.6924899999999998E-3</v>
      </c>
    </row>
    <row r="8015" spans="1:2" x14ac:dyDescent="0.25">
      <c r="A8015">
        <v>18179.5</v>
      </c>
      <c r="B8015">
        <v>9.6910999999999994E-3</v>
      </c>
    </row>
    <row r="8016" spans="1:2" x14ac:dyDescent="0.25">
      <c r="A8016">
        <v>18181.8</v>
      </c>
      <c r="B8016">
        <v>9.7366999999999992E-3</v>
      </c>
    </row>
    <row r="8017" spans="1:2" x14ac:dyDescent="0.25">
      <c r="A8017">
        <v>18184.099999999999</v>
      </c>
      <c r="B8017">
        <v>9.7430799999999994E-3</v>
      </c>
    </row>
    <row r="8018" spans="1:2" x14ac:dyDescent="0.25">
      <c r="A8018">
        <v>18186.3</v>
      </c>
      <c r="B8018">
        <v>9.7879300000000002E-3</v>
      </c>
    </row>
    <row r="8019" spans="1:2" x14ac:dyDescent="0.25">
      <c r="A8019">
        <v>18188.599999999999</v>
      </c>
      <c r="B8019">
        <v>9.8100800000000005E-3</v>
      </c>
    </row>
    <row r="8020" spans="1:2" x14ac:dyDescent="0.25">
      <c r="A8020">
        <v>18190.900000000001</v>
      </c>
      <c r="B8020">
        <v>9.82565E-3</v>
      </c>
    </row>
    <row r="8021" spans="1:2" x14ac:dyDescent="0.25">
      <c r="A8021">
        <v>18193.099999999999</v>
      </c>
      <c r="B8021">
        <v>9.8351399999999992E-3</v>
      </c>
    </row>
    <row r="8022" spans="1:2" x14ac:dyDescent="0.25">
      <c r="A8022">
        <v>18195.400000000001</v>
      </c>
      <c r="B8022">
        <v>9.8299400000000006E-3</v>
      </c>
    </row>
    <row r="8023" spans="1:2" x14ac:dyDescent="0.25">
      <c r="A8023">
        <v>18197.7</v>
      </c>
      <c r="B8023">
        <v>9.8541800000000006E-3</v>
      </c>
    </row>
    <row r="8024" spans="1:2" x14ac:dyDescent="0.25">
      <c r="A8024">
        <v>18200</v>
      </c>
      <c r="B8024">
        <v>9.8719399999999992E-3</v>
      </c>
    </row>
    <row r="8025" spans="1:2" x14ac:dyDescent="0.25">
      <c r="A8025">
        <v>18202.2</v>
      </c>
      <c r="B8025">
        <v>9.9065200000000003E-3</v>
      </c>
    </row>
    <row r="8026" spans="1:2" x14ac:dyDescent="0.25">
      <c r="A8026">
        <v>18204.5</v>
      </c>
      <c r="B8026">
        <v>9.8968800000000003E-3</v>
      </c>
    </row>
    <row r="8027" spans="1:2" x14ac:dyDescent="0.25">
      <c r="A8027">
        <v>18206.8</v>
      </c>
      <c r="B8027">
        <v>9.9185200000000001E-3</v>
      </c>
    </row>
    <row r="8028" spans="1:2" x14ac:dyDescent="0.25">
      <c r="A8028">
        <v>18209</v>
      </c>
      <c r="B8028">
        <v>9.9676799999999996E-3</v>
      </c>
    </row>
    <row r="8029" spans="1:2" x14ac:dyDescent="0.25">
      <c r="A8029">
        <v>18211.3</v>
      </c>
      <c r="B8029">
        <v>9.9444300000000006E-3</v>
      </c>
    </row>
    <row r="8030" spans="1:2" x14ac:dyDescent="0.25">
      <c r="A8030">
        <v>18213.599999999999</v>
      </c>
      <c r="B8030">
        <v>9.9849499999999994E-3</v>
      </c>
    </row>
    <row r="8031" spans="1:2" x14ac:dyDescent="0.25">
      <c r="A8031">
        <v>18215.900000000001</v>
      </c>
      <c r="B8031">
        <v>9.9850300000000006E-3</v>
      </c>
    </row>
    <row r="8032" spans="1:2" x14ac:dyDescent="0.25">
      <c r="A8032">
        <v>18218.099999999999</v>
      </c>
      <c r="B8032">
        <v>9.9980299999999998E-3</v>
      </c>
    </row>
    <row r="8033" spans="1:2" x14ac:dyDescent="0.25">
      <c r="A8033">
        <v>18220.400000000001</v>
      </c>
      <c r="B8033">
        <v>1.00331E-2</v>
      </c>
    </row>
    <row r="8034" spans="1:2" x14ac:dyDescent="0.25">
      <c r="A8034">
        <v>18222.7</v>
      </c>
      <c r="B8034">
        <v>1.0034299999999999E-2</v>
      </c>
    </row>
    <row r="8035" spans="1:2" x14ac:dyDescent="0.25">
      <c r="A8035">
        <v>18224.900000000001</v>
      </c>
      <c r="B8035">
        <v>1.0051600000000001E-2</v>
      </c>
    </row>
    <row r="8036" spans="1:2" x14ac:dyDescent="0.25">
      <c r="A8036">
        <v>18227.2</v>
      </c>
      <c r="B8036">
        <v>1.00391E-2</v>
      </c>
    </row>
    <row r="8037" spans="1:2" x14ac:dyDescent="0.25">
      <c r="A8037">
        <v>18229.5</v>
      </c>
      <c r="B8037">
        <v>1.0057200000000001E-2</v>
      </c>
    </row>
    <row r="8038" spans="1:2" x14ac:dyDescent="0.25">
      <c r="A8038">
        <v>18231.7</v>
      </c>
      <c r="B8038">
        <v>1.00915E-2</v>
      </c>
    </row>
    <row r="8039" spans="1:2" x14ac:dyDescent="0.25">
      <c r="A8039">
        <v>18234</v>
      </c>
      <c r="B8039">
        <v>1.0114700000000001E-2</v>
      </c>
    </row>
    <row r="8040" spans="1:2" x14ac:dyDescent="0.25">
      <c r="A8040">
        <v>18236.3</v>
      </c>
      <c r="B8040">
        <v>1.0162600000000001E-2</v>
      </c>
    </row>
    <row r="8041" spans="1:2" x14ac:dyDescent="0.25">
      <c r="A8041">
        <v>18238.5</v>
      </c>
      <c r="B8041">
        <v>1.01762E-2</v>
      </c>
    </row>
    <row r="8042" spans="1:2" x14ac:dyDescent="0.25">
      <c r="A8042">
        <v>18240.8</v>
      </c>
      <c r="B8042">
        <v>1.01835E-2</v>
      </c>
    </row>
    <row r="8043" spans="1:2" x14ac:dyDescent="0.25">
      <c r="A8043">
        <v>18243.099999999999</v>
      </c>
      <c r="B8043">
        <v>1.0196500000000001E-2</v>
      </c>
    </row>
    <row r="8044" spans="1:2" x14ac:dyDescent="0.25">
      <c r="A8044">
        <v>18245.400000000001</v>
      </c>
      <c r="B8044">
        <v>1.0183899999999999E-2</v>
      </c>
    </row>
    <row r="8045" spans="1:2" x14ac:dyDescent="0.25">
      <c r="A8045">
        <v>18247.599999999999</v>
      </c>
      <c r="B8045">
        <v>1.0197299999999999E-2</v>
      </c>
    </row>
    <row r="8046" spans="1:2" x14ac:dyDescent="0.25">
      <c r="A8046">
        <v>18249.900000000001</v>
      </c>
      <c r="B8046">
        <v>1.02633E-2</v>
      </c>
    </row>
    <row r="8047" spans="1:2" x14ac:dyDescent="0.25">
      <c r="A8047">
        <v>18252.2</v>
      </c>
      <c r="B8047">
        <v>1.02507E-2</v>
      </c>
    </row>
    <row r="8048" spans="1:2" x14ac:dyDescent="0.25">
      <c r="A8048">
        <v>18254.400000000001</v>
      </c>
      <c r="B8048">
        <v>1.02367E-2</v>
      </c>
    </row>
    <row r="8049" spans="1:2" x14ac:dyDescent="0.25">
      <c r="A8049">
        <v>18256.7</v>
      </c>
      <c r="B8049">
        <v>1.0284099999999999E-2</v>
      </c>
    </row>
    <row r="8050" spans="1:2" x14ac:dyDescent="0.25">
      <c r="A8050">
        <v>18259</v>
      </c>
      <c r="B8050">
        <v>1.0307999999999999E-2</v>
      </c>
    </row>
    <row r="8051" spans="1:2" x14ac:dyDescent="0.25">
      <c r="A8051">
        <v>18261.2</v>
      </c>
      <c r="B8051">
        <v>1.0334400000000001E-2</v>
      </c>
    </row>
    <row r="8052" spans="1:2" x14ac:dyDescent="0.25">
      <c r="A8052">
        <v>18263.5</v>
      </c>
      <c r="B8052">
        <v>1.0329400000000001E-2</v>
      </c>
    </row>
    <row r="8053" spans="1:2" x14ac:dyDescent="0.25">
      <c r="A8053">
        <v>18265.8</v>
      </c>
      <c r="B8053">
        <v>1.03581E-2</v>
      </c>
    </row>
    <row r="8054" spans="1:2" x14ac:dyDescent="0.25">
      <c r="A8054">
        <v>18268.099999999999</v>
      </c>
      <c r="B8054">
        <v>1.0390099999999999E-2</v>
      </c>
    </row>
    <row r="8055" spans="1:2" x14ac:dyDescent="0.25">
      <c r="A8055">
        <v>18270.3</v>
      </c>
      <c r="B8055">
        <v>1.03865E-2</v>
      </c>
    </row>
    <row r="8056" spans="1:2" x14ac:dyDescent="0.25">
      <c r="A8056">
        <v>18272.599999999999</v>
      </c>
      <c r="B8056">
        <v>1.0421100000000001E-2</v>
      </c>
    </row>
    <row r="8057" spans="1:2" x14ac:dyDescent="0.25">
      <c r="A8057">
        <v>18274.900000000001</v>
      </c>
      <c r="B8057">
        <v>1.04438E-2</v>
      </c>
    </row>
    <row r="8058" spans="1:2" x14ac:dyDescent="0.25">
      <c r="A8058">
        <v>18277.099999999999</v>
      </c>
      <c r="B8058">
        <v>1.0458800000000001E-2</v>
      </c>
    </row>
    <row r="8059" spans="1:2" x14ac:dyDescent="0.25">
      <c r="A8059">
        <v>18279.400000000001</v>
      </c>
      <c r="B8059">
        <v>1.04578E-2</v>
      </c>
    </row>
    <row r="8060" spans="1:2" x14ac:dyDescent="0.25">
      <c r="A8060">
        <v>18281.7</v>
      </c>
      <c r="B8060">
        <v>1.04723E-2</v>
      </c>
    </row>
    <row r="8061" spans="1:2" x14ac:dyDescent="0.25">
      <c r="A8061">
        <v>18283.900000000001</v>
      </c>
      <c r="B8061">
        <v>1.0497599999999999E-2</v>
      </c>
    </row>
    <row r="8062" spans="1:2" x14ac:dyDescent="0.25">
      <c r="A8062">
        <v>18286.2</v>
      </c>
      <c r="B8062">
        <v>1.0544400000000001E-2</v>
      </c>
    </row>
    <row r="8063" spans="1:2" x14ac:dyDescent="0.25">
      <c r="A8063">
        <v>18288.5</v>
      </c>
      <c r="B8063">
        <v>1.0544700000000001E-2</v>
      </c>
    </row>
    <row r="8064" spans="1:2" x14ac:dyDescent="0.25">
      <c r="A8064">
        <v>18290.7</v>
      </c>
      <c r="B8064">
        <v>1.0514600000000001E-2</v>
      </c>
    </row>
    <row r="8065" spans="1:2" x14ac:dyDescent="0.25">
      <c r="A8065">
        <v>18293</v>
      </c>
      <c r="B8065">
        <v>1.05776E-2</v>
      </c>
    </row>
    <row r="8066" spans="1:2" x14ac:dyDescent="0.25">
      <c r="A8066">
        <v>18295.3</v>
      </c>
      <c r="B8066">
        <v>1.05813E-2</v>
      </c>
    </row>
    <row r="8067" spans="1:2" x14ac:dyDescent="0.25">
      <c r="A8067">
        <v>18297.599999999999</v>
      </c>
      <c r="B8067">
        <v>1.06167E-2</v>
      </c>
    </row>
    <row r="8068" spans="1:2" x14ac:dyDescent="0.25">
      <c r="A8068">
        <v>18299.8</v>
      </c>
      <c r="B8068">
        <v>1.05971E-2</v>
      </c>
    </row>
    <row r="8069" spans="1:2" x14ac:dyDescent="0.25">
      <c r="A8069">
        <v>18302.099999999999</v>
      </c>
      <c r="B8069">
        <v>1.0645399999999999E-2</v>
      </c>
    </row>
    <row r="8070" spans="1:2" x14ac:dyDescent="0.25">
      <c r="A8070">
        <v>18304.400000000001</v>
      </c>
      <c r="B8070">
        <v>1.0618000000000001E-2</v>
      </c>
    </row>
    <row r="8071" spans="1:2" x14ac:dyDescent="0.25">
      <c r="A8071">
        <v>18306.599999999999</v>
      </c>
      <c r="B8071">
        <v>1.0682199999999999E-2</v>
      </c>
    </row>
    <row r="8072" spans="1:2" x14ac:dyDescent="0.25">
      <c r="A8072">
        <v>18308.900000000001</v>
      </c>
      <c r="B8072">
        <v>1.0671699999999999E-2</v>
      </c>
    </row>
    <row r="8073" spans="1:2" x14ac:dyDescent="0.25">
      <c r="A8073">
        <v>18311.2</v>
      </c>
      <c r="B8073">
        <v>1.06958E-2</v>
      </c>
    </row>
    <row r="8074" spans="1:2" x14ac:dyDescent="0.25">
      <c r="A8074">
        <v>18313.400000000001</v>
      </c>
      <c r="B8074">
        <v>1.0714899999999999E-2</v>
      </c>
    </row>
    <row r="8075" spans="1:2" x14ac:dyDescent="0.25">
      <c r="A8075">
        <v>18315.7</v>
      </c>
      <c r="B8075">
        <v>1.0728400000000001E-2</v>
      </c>
    </row>
    <row r="8076" spans="1:2" x14ac:dyDescent="0.25">
      <c r="A8076">
        <v>18318</v>
      </c>
      <c r="B8076">
        <v>1.0773899999999999E-2</v>
      </c>
    </row>
    <row r="8077" spans="1:2" x14ac:dyDescent="0.25">
      <c r="A8077">
        <v>18320.3</v>
      </c>
      <c r="B8077">
        <v>1.07668E-2</v>
      </c>
    </row>
    <row r="8078" spans="1:2" x14ac:dyDescent="0.25">
      <c r="A8078">
        <v>18322.5</v>
      </c>
      <c r="B8078">
        <v>1.0807300000000001E-2</v>
      </c>
    </row>
    <row r="8079" spans="1:2" x14ac:dyDescent="0.25">
      <c r="A8079">
        <v>18324.8</v>
      </c>
      <c r="B8079">
        <v>1.0798E-2</v>
      </c>
    </row>
    <row r="8080" spans="1:2" x14ac:dyDescent="0.25">
      <c r="A8080">
        <v>18327.099999999999</v>
      </c>
      <c r="B8080">
        <v>1.08211E-2</v>
      </c>
    </row>
    <row r="8081" spans="1:2" x14ac:dyDescent="0.25">
      <c r="A8081">
        <v>18329.3</v>
      </c>
      <c r="B8081">
        <v>1.08203E-2</v>
      </c>
    </row>
    <row r="8082" spans="1:2" x14ac:dyDescent="0.25">
      <c r="A8082">
        <v>18331.599999999999</v>
      </c>
      <c r="B8082">
        <v>1.0890800000000001E-2</v>
      </c>
    </row>
    <row r="8083" spans="1:2" x14ac:dyDescent="0.25">
      <c r="A8083">
        <v>18333.900000000001</v>
      </c>
      <c r="B8083">
        <v>1.08871E-2</v>
      </c>
    </row>
    <row r="8084" spans="1:2" x14ac:dyDescent="0.25">
      <c r="A8084">
        <v>18336.099999999999</v>
      </c>
      <c r="B8084">
        <v>1.08848E-2</v>
      </c>
    </row>
    <row r="8085" spans="1:2" x14ac:dyDescent="0.25">
      <c r="A8085">
        <v>18338.400000000001</v>
      </c>
      <c r="B8085">
        <v>1.09155E-2</v>
      </c>
    </row>
    <row r="8086" spans="1:2" x14ac:dyDescent="0.25">
      <c r="A8086">
        <v>18340.7</v>
      </c>
      <c r="B8086">
        <v>1.09204E-2</v>
      </c>
    </row>
    <row r="8087" spans="1:2" x14ac:dyDescent="0.25">
      <c r="A8087">
        <v>18343</v>
      </c>
      <c r="B8087">
        <v>1.0957700000000001E-2</v>
      </c>
    </row>
    <row r="8088" spans="1:2" x14ac:dyDescent="0.25">
      <c r="A8088">
        <v>18345.2</v>
      </c>
      <c r="B8088">
        <v>1.0987E-2</v>
      </c>
    </row>
    <row r="8089" spans="1:2" x14ac:dyDescent="0.25">
      <c r="A8089">
        <v>18347.5</v>
      </c>
      <c r="B8089">
        <v>1.10256E-2</v>
      </c>
    </row>
    <row r="8090" spans="1:2" x14ac:dyDescent="0.25">
      <c r="A8090">
        <v>18349.8</v>
      </c>
      <c r="B8090">
        <v>1.10157E-2</v>
      </c>
    </row>
    <row r="8091" spans="1:2" x14ac:dyDescent="0.25">
      <c r="A8091">
        <v>18352</v>
      </c>
      <c r="B8091">
        <v>1.1018699999999999E-2</v>
      </c>
    </row>
    <row r="8092" spans="1:2" x14ac:dyDescent="0.25">
      <c r="A8092">
        <v>18354.3</v>
      </c>
      <c r="B8092">
        <v>1.10244E-2</v>
      </c>
    </row>
    <row r="8093" spans="1:2" x14ac:dyDescent="0.25">
      <c r="A8093">
        <v>18356.599999999999</v>
      </c>
      <c r="B8093">
        <v>1.1088199999999999E-2</v>
      </c>
    </row>
    <row r="8094" spans="1:2" x14ac:dyDescent="0.25">
      <c r="A8094">
        <v>18358.900000000001</v>
      </c>
      <c r="B8094">
        <v>1.10984E-2</v>
      </c>
    </row>
    <row r="8095" spans="1:2" x14ac:dyDescent="0.25">
      <c r="A8095">
        <v>18361.099999999999</v>
      </c>
      <c r="B8095">
        <v>1.10749E-2</v>
      </c>
    </row>
    <row r="8096" spans="1:2" x14ac:dyDescent="0.25">
      <c r="A8096">
        <v>18363.400000000001</v>
      </c>
      <c r="B8096">
        <v>1.11395E-2</v>
      </c>
    </row>
    <row r="8097" spans="1:2" x14ac:dyDescent="0.25">
      <c r="A8097">
        <v>18365.7</v>
      </c>
      <c r="B8097">
        <v>1.11453E-2</v>
      </c>
    </row>
    <row r="8098" spans="1:2" x14ac:dyDescent="0.25">
      <c r="A8098">
        <v>18368</v>
      </c>
      <c r="B8098">
        <v>1.1174399999999999E-2</v>
      </c>
    </row>
    <row r="8099" spans="1:2" x14ac:dyDescent="0.25">
      <c r="A8099">
        <v>18370.2</v>
      </c>
      <c r="B8099">
        <v>1.1202200000000001E-2</v>
      </c>
    </row>
    <row r="8100" spans="1:2" x14ac:dyDescent="0.25">
      <c r="A8100">
        <v>18372.5</v>
      </c>
      <c r="B8100">
        <v>1.1170599999999999E-2</v>
      </c>
    </row>
    <row r="8101" spans="1:2" x14ac:dyDescent="0.25">
      <c r="A8101">
        <v>18374.8</v>
      </c>
      <c r="B8101">
        <v>1.12181E-2</v>
      </c>
    </row>
    <row r="8102" spans="1:2" x14ac:dyDescent="0.25">
      <c r="A8102">
        <v>18377</v>
      </c>
      <c r="B8102">
        <v>1.12383E-2</v>
      </c>
    </row>
    <row r="8103" spans="1:2" x14ac:dyDescent="0.25">
      <c r="A8103">
        <v>18379.3</v>
      </c>
      <c r="B8103">
        <v>1.12692E-2</v>
      </c>
    </row>
    <row r="8104" spans="1:2" x14ac:dyDescent="0.25">
      <c r="A8104">
        <v>18381.599999999999</v>
      </c>
      <c r="B8104">
        <v>1.1273699999999999E-2</v>
      </c>
    </row>
    <row r="8105" spans="1:2" x14ac:dyDescent="0.25">
      <c r="A8105">
        <v>18383.8</v>
      </c>
      <c r="B8105">
        <v>1.1296499999999999E-2</v>
      </c>
    </row>
    <row r="8106" spans="1:2" x14ac:dyDescent="0.25">
      <c r="A8106">
        <v>18386.099999999999</v>
      </c>
      <c r="B8106">
        <v>1.1286600000000001E-2</v>
      </c>
    </row>
    <row r="8107" spans="1:2" x14ac:dyDescent="0.25">
      <c r="A8107">
        <v>18388.400000000001</v>
      </c>
      <c r="B8107">
        <v>1.1335599999999999E-2</v>
      </c>
    </row>
    <row r="8108" spans="1:2" x14ac:dyDescent="0.25">
      <c r="A8108">
        <v>18390.7</v>
      </c>
      <c r="B8108">
        <v>1.13408E-2</v>
      </c>
    </row>
    <row r="8109" spans="1:2" x14ac:dyDescent="0.25">
      <c r="A8109">
        <v>18392.900000000001</v>
      </c>
      <c r="B8109">
        <v>1.1355799999999999E-2</v>
      </c>
    </row>
    <row r="8110" spans="1:2" x14ac:dyDescent="0.25">
      <c r="A8110">
        <v>18395.2</v>
      </c>
      <c r="B8110">
        <v>1.13738E-2</v>
      </c>
    </row>
    <row r="8111" spans="1:2" x14ac:dyDescent="0.25">
      <c r="A8111">
        <v>18397.5</v>
      </c>
      <c r="B8111">
        <v>1.14152E-2</v>
      </c>
    </row>
    <row r="8112" spans="1:2" x14ac:dyDescent="0.25">
      <c r="A8112">
        <v>18399.7</v>
      </c>
      <c r="B8112">
        <v>1.1419500000000001E-2</v>
      </c>
    </row>
    <row r="8113" spans="1:2" x14ac:dyDescent="0.25">
      <c r="A8113">
        <v>18402</v>
      </c>
      <c r="B8113">
        <v>1.14416E-2</v>
      </c>
    </row>
    <row r="8114" spans="1:2" x14ac:dyDescent="0.25">
      <c r="A8114">
        <v>18404.3</v>
      </c>
      <c r="B8114">
        <v>1.1430600000000001E-2</v>
      </c>
    </row>
    <row r="8115" spans="1:2" x14ac:dyDescent="0.25">
      <c r="A8115">
        <v>18406.599999999999</v>
      </c>
      <c r="B8115">
        <v>1.14573E-2</v>
      </c>
    </row>
    <row r="8116" spans="1:2" x14ac:dyDescent="0.25">
      <c r="A8116">
        <v>18408.8</v>
      </c>
      <c r="B8116">
        <v>1.14757E-2</v>
      </c>
    </row>
    <row r="8117" spans="1:2" x14ac:dyDescent="0.25">
      <c r="A8117">
        <v>18411.099999999999</v>
      </c>
      <c r="B8117">
        <v>1.14921E-2</v>
      </c>
    </row>
    <row r="8118" spans="1:2" x14ac:dyDescent="0.25">
      <c r="A8118">
        <v>18413.400000000001</v>
      </c>
      <c r="B8118">
        <v>1.15719E-2</v>
      </c>
    </row>
    <row r="8119" spans="1:2" x14ac:dyDescent="0.25">
      <c r="A8119">
        <v>18415.599999999999</v>
      </c>
      <c r="B8119">
        <v>1.15484E-2</v>
      </c>
    </row>
    <row r="8120" spans="1:2" x14ac:dyDescent="0.25">
      <c r="A8120">
        <v>18417.900000000001</v>
      </c>
      <c r="B8120">
        <v>1.1594E-2</v>
      </c>
    </row>
    <row r="8121" spans="1:2" x14ac:dyDescent="0.25">
      <c r="A8121">
        <v>18420.2</v>
      </c>
      <c r="B8121">
        <v>1.1580999999999999E-2</v>
      </c>
    </row>
    <row r="8122" spans="1:2" x14ac:dyDescent="0.25">
      <c r="A8122">
        <v>18422.5</v>
      </c>
      <c r="B8122">
        <v>1.1588599999999999E-2</v>
      </c>
    </row>
    <row r="8123" spans="1:2" x14ac:dyDescent="0.25">
      <c r="A8123">
        <v>18424.7</v>
      </c>
      <c r="B8123">
        <v>1.16682E-2</v>
      </c>
    </row>
    <row r="8124" spans="1:2" x14ac:dyDescent="0.25">
      <c r="A8124">
        <v>18427</v>
      </c>
      <c r="B8124">
        <v>1.16607E-2</v>
      </c>
    </row>
    <row r="8125" spans="1:2" x14ac:dyDescent="0.25">
      <c r="A8125">
        <v>18429.3</v>
      </c>
      <c r="B8125">
        <v>1.1662499999999999E-2</v>
      </c>
    </row>
    <row r="8126" spans="1:2" x14ac:dyDescent="0.25">
      <c r="A8126">
        <v>18431.5</v>
      </c>
      <c r="B8126">
        <v>1.1721499999999999E-2</v>
      </c>
    </row>
    <row r="8127" spans="1:2" x14ac:dyDescent="0.25">
      <c r="A8127">
        <v>18433.8</v>
      </c>
      <c r="B8127">
        <v>1.17042E-2</v>
      </c>
    </row>
    <row r="8128" spans="1:2" x14ac:dyDescent="0.25">
      <c r="A8128">
        <v>18436.099999999999</v>
      </c>
      <c r="B8128">
        <v>1.1720400000000001E-2</v>
      </c>
    </row>
    <row r="8129" spans="1:2" x14ac:dyDescent="0.25">
      <c r="A8129">
        <v>18438.400000000001</v>
      </c>
      <c r="B8129">
        <v>1.17632E-2</v>
      </c>
    </row>
    <row r="8130" spans="1:2" x14ac:dyDescent="0.25">
      <c r="A8130">
        <v>18440.599999999999</v>
      </c>
      <c r="B8130">
        <v>1.1758899999999999E-2</v>
      </c>
    </row>
    <row r="8131" spans="1:2" x14ac:dyDescent="0.25">
      <c r="A8131">
        <v>18442.900000000001</v>
      </c>
      <c r="B8131">
        <v>1.1815900000000001E-2</v>
      </c>
    </row>
    <row r="8132" spans="1:2" x14ac:dyDescent="0.25">
      <c r="A8132">
        <v>18445.2</v>
      </c>
      <c r="B8132">
        <v>1.18011E-2</v>
      </c>
    </row>
    <row r="8133" spans="1:2" x14ac:dyDescent="0.25">
      <c r="A8133">
        <v>18447.400000000001</v>
      </c>
      <c r="B8133">
        <v>1.1799799999999999E-2</v>
      </c>
    </row>
    <row r="8134" spans="1:2" x14ac:dyDescent="0.25">
      <c r="A8134">
        <v>18449.7</v>
      </c>
      <c r="B8134">
        <v>1.18447E-2</v>
      </c>
    </row>
    <row r="8135" spans="1:2" x14ac:dyDescent="0.25">
      <c r="A8135">
        <v>18452</v>
      </c>
      <c r="B8135">
        <v>1.1884199999999999E-2</v>
      </c>
    </row>
    <row r="8136" spans="1:2" x14ac:dyDescent="0.25">
      <c r="A8136">
        <v>18454.3</v>
      </c>
      <c r="B8136">
        <v>1.1883400000000001E-2</v>
      </c>
    </row>
    <row r="8137" spans="1:2" x14ac:dyDescent="0.25">
      <c r="A8137">
        <v>18456.5</v>
      </c>
      <c r="B8137">
        <v>1.19106E-2</v>
      </c>
    </row>
    <row r="8138" spans="1:2" x14ac:dyDescent="0.25">
      <c r="A8138">
        <v>18458.8</v>
      </c>
      <c r="B8138">
        <v>1.19162E-2</v>
      </c>
    </row>
    <row r="8139" spans="1:2" x14ac:dyDescent="0.25">
      <c r="A8139">
        <v>18461.099999999999</v>
      </c>
      <c r="B8139">
        <v>1.19293E-2</v>
      </c>
    </row>
    <row r="8140" spans="1:2" x14ac:dyDescent="0.25">
      <c r="A8140">
        <v>18463.400000000001</v>
      </c>
      <c r="B8140">
        <v>1.1955800000000001E-2</v>
      </c>
    </row>
    <row r="8141" spans="1:2" x14ac:dyDescent="0.25">
      <c r="A8141">
        <v>18465.599999999999</v>
      </c>
      <c r="B8141">
        <v>1.2017099999999999E-2</v>
      </c>
    </row>
    <row r="8142" spans="1:2" x14ac:dyDescent="0.25">
      <c r="A8142">
        <v>18467.900000000001</v>
      </c>
      <c r="B8142">
        <v>1.1964799999999999E-2</v>
      </c>
    </row>
    <row r="8143" spans="1:2" x14ac:dyDescent="0.25">
      <c r="A8143">
        <v>18470.2</v>
      </c>
      <c r="B8143">
        <v>1.20392E-2</v>
      </c>
    </row>
    <row r="8144" spans="1:2" x14ac:dyDescent="0.25">
      <c r="A8144">
        <v>18472.400000000001</v>
      </c>
      <c r="B8144">
        <v>1.2038699999999999E-2</v>
      </c>
    </row>
    <row r="8145" spans="1:2" x14ac:dyDescent="0.25">
      <c r="A8145">
        <v>18474.7</v>
      </c>
      <c r="B8145">
        <v>1.2070600000000001E-2</v>
      </c>
    </row>
    <row r="8146" spans="1:2" x14ac:dyDescent="0.25">
      <c r="A8146">
        <v>18477</v>
      </c>
      <c r="B8146">
        <v>1.20508E-2</v>
      </c>
    </row>
    <row r="8147" spans="1:2" x14ac:dyDescent="0.25">
      <c r="A8147">
        <v>18479.2</v>
      </c>
      <c r="B8147">
        <v>1.21006E-2</v>
      </c>
    </row>
    <row r="8148" spans="1:2" x14ac:dyDescent="0.25">
      <c r="A8148">
        <v>18481.5</v>
      </c>
      <c r="B8148">
        <v>1.2136600000000001E-2</v>
      </c>
    </row>
    <row r="8149" spans="1:2" x14ac:dyDescent="0.25">
      <c r="A8149">
        <v>18483.8</v>
      </c>
      <c r="B8149">
        <v>1.21802E-2</v>
      </c>
    </row>
    <row r="8150" spans="1:2" x14ac:dyDescent="0.25">
      <c r="A8150">
        <v>18486</v>
      </c>
      <c r="B8150">
        <v>1.2107E-2</v>
      </c>
    </row>
    <row r="8151" spans="1:2" x14ac:dyDescent="0.25">
      <c r="A8151">
        <v>18488.3</v>
      </c>
      <c r="B8151">
        <v>1.2182200000000001E-2</v>
      </c>
    </row>
    <row r="8152" spans="1:2" x14ac:dyDescent="0.25">
      <c r="A8152">
        <v>18490.599999999999</v>
      </c>
      <c r="B8152">
        <v>1.2222200000000001E-2</v>
      </c>
    </row>
    <row r="8153" spans="1:2" x14ac:dyDescent="0.25">
      <c r="A8153">
        <v>18492.900000000001</v>
      </c>
      <c r="B8153">
        <v>1.22487E-2</v>
      </c>
    </row>
    <row r="8154" spans="1:2" x14ac:dyDescent="0.25">
      <c r="A8154">
        <v>18495.099999999999</v>
      </c>
      <c r="B8154">
        <v>1.21736E-2</v>
      </c>
    </row>
    <row r="8155" spans="1:2" x14ac:dyDescent="0.25">
      <c r="A8155">
        <v>18497.400000000001</v>
      </c>
      <c r="B8155">
        <v>1.22623E-2</v>
      </c>
    </row>
    <row r="8156" spans="1:2" x14ac:dyDescent="0.25">
      <c r="A8156">
        <v>18499.7</v>
      </c>
      <c r="B8156">
        <v>1.2259900000000001E-2</v>
      </c>
    </row>
    <row r="8157" spans="1:2" x14ac:dyDescent="0.25">
      <c r="A8157">
        <v>18502</v>
      </c>
      <c r="B8157">
        <v>1.2304300000000001E-2</v>
      </c>
    </row>
    <row r="8158" spans="1:2" x14ac:dyDescent="0.25">
      <c r="A8158">
        <v>18504.2</v>
      </c>
      <c r="B8158">
        <v>1.23143E-2</v>
      </c>
    </row>
    <row r="8159" spans="1:2" x14ac:dyDescent="0.25">
      <c r="A8159">
        <v>18506.5</v>
      </c>
      <c r="B8159">
        <v>1.23868E-2</v>
      </c>
    </row>
    <row r="8160" spans="1:2" x14ac:dyDescent="0.25">
      <c r="A8160">
        <v>18508.8</v>
      </c>
      <c r="B8160">
        <v>1.23461E-2</v>
      </c>
    </row>
    <row r="8161" spans="1:2" x14ac:dyDescent="0.25">
      <c r="A8161">
        <v>18511</v>
      </c>
      <c r="B8161">
        <v>1.2370900000000001E-2</v>
      </c>
    </row>
    <row r="8162" spans="1:2" x14ac:dyDescent="0.25">
      <c r="A8162">
        <v>18513.3</v>
      </c>
      <c r="B8162">
        <v>1.23722E-2</v>
      </c>
    </row>
    <row r="8163" spans="1:2" x14ac:dyDescent="0.25">
      <c r="A8163">
        <v>18515.599999999999</v>
      </c>
      <c r="B8163">
        <v>1.2397099999999999E-2</v>
      </c>
    </row>
    <row r="8164" spans="1:2" x14ac:dyDescent="0.25">
      <c r="A8164">
        <v>18517.8</v>
      </c>
      <c r="B8164">
        <v>1.24175E-2</v>
      </c>
    </row>
    <row r="8165" spans="1:2" x14ac:dyDescent="0.25">
      <c r="A8165">
        <v>18520.099999999999</v>
      </c>
      <c r="B8165">
        <v>1.2474900000000001E-2</v>
      </c>
    </row>
    <row r="8166" spans="1:2" x14ac:dyDescent="0.25">
      <c r="A8166">
        <v>18522.400000000001</v>
      </c>
      <c r="B8166">
        <v>1.24806E-2</v>
      </c>
    </row>
    <row r="8167" spans="1:2" x14ac:dyDescent="0.25">
      <c r="A8167">
        <v>18524.7</v>
      </c>
      <c r="B8167">
        <v>1.2500300000000001E-2</v>
      </c>
    </row>
    <row r="8168" spans="1:2" x14ac:dyDescent="0.25">
      <c r="A8168">
        <v>18526.900000000001</v>
      </c>
      <c r="B8168">
        <v>1.2503500000000001E-2</v>
      </c>
    </row>
    <row r="8169" spans="1:2" x14ac:dyDescent="0.25">
      <c r="A8169">
        <v>18529.2</v>
      </c>
      <c r="B8169">
        <v>1.2553999999999999E-2</v>
      </c>
    </row>
    <row r="8170" spans="1:2" x14ac:dyDescent="0.25">
      <c r="A8170">
        <v>18531.5</v>
      </c>
      <c r="B8170">
        <v>1.25781E-2</v>
      </c>
    </row>
    <row r="8171" spans="1:2" x14ac:dyDescent="0.25">
      <c r="A8171">
        <v>18533.8</v>
      </c>
      <c r="B8171">
        <v>1.2569500000000001E-2</v>
      </c>
    </row>
    <row r="8172" spans="1:2" x14ac:dyDescent="0.25">
      <c r="A8172">
        <v>18536</v>
      </c>
      <c r="B8172">
        <v>1.25883E-2</v>
      </c>
    </row>
    <row r="8173" spans="1:2" x14ac:dyDescent="0.25">
      <c r="A8173">
        <v>18538.3</v>
      </c>
      <c r="B8173">
        <v>1.26111E-2</v>
      </c>
    </row>
    <row r="8174" spans="1:2" x14ac:dyDescent="0.25">
      <c r="A8174">
        <v>18540.599999999999</v>
      </c>
      <c r="B8174">
        <v>1.2671E-2</v>
      </c>
    </row>
    <row r="8175" spans="1:2" x14ac:dyDescent="0.25">
      <c r="A8175">
        <v>18542.8</v>
      </c>
      <c r="B8175">
        <v>1.2681100000000001E-2</v>
      </c>
    </row>
    <row r="8176" spans="1:2" x14ac:dyDescent="0.25">
      <c r="A8176">
        <v>18545.099999999999</v>
      </c>
      <c r="B8176">
        <v>1.2685699999999999E-2</v>
      </c>
    </row>
    <row r="8177" spans="1:2" x14ac:dyDescent="0.25">
      <c r="A8177">
        <v>18547.400000000001</v>
      </c>
      <c r="B8177">
        <v>1.26961E-2</v>
      </c>
    </row>
    <row r="8178" spans="1:2" x14ac:dyDescent="0.25">
      <c r="A8178">
        <v>18549.7</v>
      </c>
      <c r="B8178">
        <v>1.2749E-2</v>
      </c>
    </row>
    <row r="8179" spans="1:2" x14ac:dyDescent="0.25">
      <c r="A8179">
        <v>18551.900000000001</v>
      </c>
      <c r="B8179">
        <v>1.27575E-2</v>
      </c>
    </row>
    <row r="8180" spans="1:2" x14ac:dyDescent="0.25">
      <c r="A8180">
        <v>18554.2</v>
      </c>
      <c r="B8180">
        <v>1.2782699999999999E-2</v>
      </c>
    </row>
    <row r="8181" spans="1:2" x14ac:dyDescent="0.25">
      <c r="A8181">
        <v>18556.5</v>
      </c>
      <c r="B8181">
        <v>1.2814300000000001E-2</v>
      </c>
    </row>
    <row r="8182" spans="1:2" x14ac:dyDescent="0.25">
      <c r="A8182">
        <v>18558.7</v>
      </c>
      <c r="B8182">
        <v>1.28612E-2</v>
      </c>
    </row>
    <row r="8183" spans="1:2" x14ac:dyDescent="0.25">
      <c r="A8183">
        <v>18561</v>
      </c>
      <c r="B8183">
        <v>1.28398E-2</v>
      </c>
    </row>
    <row r="8184" spans="1:2" x14ac:dyDescent="0.25">
      <c r="A8184">
        <v>18563.3</v>
      </c>
      <c r="B8184">
        <v>1.28472E-2</v>
      </c>
    </row>
    <row r="8185" spans="1:2" x14ac:dyDescent="0.25">
      <c r="A8185">
        <v>18565.5</v>
      </c>
      <c r="B8185">
        <v>1.28652E-2</v>
      </c>
    </row>
    <row r="8186" spans="1:2" x14ac:dyDescent="0.25">
      <c r="A8186">
        <v>18567.8</v>
      </c>
      <c r="B8186">
        <v>1.2895200000000001E-2</v>
      </c>
    </row>
    <row r="8187" spans="1:2" x14ac:dyDescent="0.25">
      <c r="A8187">
        <v>18570.099999999999</v>
      </c>
      <c r="B8187">
        <v>1.29585E-2</v>
      </c>
    </row>
    <row r="8188" spans="1:2" x14ac:dyDescent="0.25">
      <c r="A8188">
        <v>18572.3</v>
      </c>
      <c r="B8188">
        <v>1.2957400000000001E-2</v>
      </c>
    </row>
    <row r="8189" spans="1:2" x14ac:dyDescent="0.25">
      <c r="A8189">
        <v>18574.599999999999</v>
      </c>
      <c r="B8189">
        <v>1.29613E-2</v>
      </c>
    </row>
    <row r="8190" spans="1:2" x14ac:dyDescent="0.25">
      <c r="A8190">
        <v>18576.900000000001</v>
      </c>
      <c r="B8190">
        <v>1.30119E-2</v>
      </c>
    </row>
    <row r="8191" spans="1:2" x14ac:dyDescent="0.25">
      <c r="A8191">
        <v>18579.099999999999</v>
      </c>
      <c r="B8191">
        <v>1.30136E-2</v>
      </c>
    </row>
    <row r="8192" spans="1:2" x14ac:dyDescent="0.25">
      <c r="A8192">
        <v>18581.400000000001</v>
      </c>
      <c r="B8192">
        <v>1.30396E-2</v>
      </c>
    </row>
    <row r="8193" spans="1:2" x14ac:dyDescent="0.25">
      <c r="A8193">
        <v>18583.7</v>
      </c>
      <c r="B8193">
        <v>1.3052299999999999E-2</v>
      </c>
    </row>
    <row r="8194" spans="1:2" x14ac:dyDescent="0.25">
      <c r="A8194">
        <v>18586</v>
      </c>
      <c r="B8194">
        <v>1.3078299999999999E-2</v>
      </c>
    </row>
    <row r="8195" spans="1:2" x14ac:dyDescent="0.25">
      <c r="A8195">
        <v>18588.2</v>
      </c>
      <c r="B8195">
        <v>1.3094099999999999E-2</v>
      </c>
    </row>
    <row r="8196" spans="1:2" x14ac:dyDescent="0.25">
      <c r="A8196">
        <v>18590.5</v>
      </c>
      <c r="B8196">
        <v>1.3110399999999999E-2</v>
      </c>
    </row>
    <row r="8197" spans="1:2" x14ac:dyDescent="0.25">
      <c r="A8197">
        <v>18592.8</v>
      </c>
      <c r="B8197">
        <v>1.31533E-2</v>
      </c>
    </row>
    <row r="8198" spans="1:2" x14ac:dyDescent="0.25">
      <c r="A8198">
        <v>18595</v>
      </c>
      <c r="B8198">
        <v>1.31678E-2</v>
      </c>
    </row>
    <row r="8199" spans="1:2" x14ac:dyDescent="0.25">
      <c r="A8199">
        <v>18597.3</v>
      </c>
      <c r="B8199">
        <v>1.31793E-2</v>
      </c>
    </row>
    <row r="8200" spans="1:2" x14ac:dyDescent="0.25">
      <c r="A8200">
        <v>18599.599999999999</v>
      </c>
      <c r="B8200">
        <v>1.31723E-2</v>
      </c>
    </row>
    <row r="8201" spans="1:2" x14ac:dyDescent="0.25">
      <c r="A8201">
        <v>18601.8</v>
      </c>
      <c r="B8201">
        <v>1.3235E-2</v>
      </c>
    </row>
    <row r="8202" spans="1:2" x14ac:dyDescent="0.25">
      <c r="A8202">
        <v>18604.099999999999</v>
      </c>
      <c r="B8202">
        <v>1.32777E-2</v>
      </c>
    </row>
    <row r="8203" spans="1:2" x14ac:dyDescent="0.25">
      <c r="A8203">
        <v>18606.400000000001</v>
      </c>
      <c r="B8203">
        <v>1.3284199999999999E-2</v>
      </c>
    </row>
    <row r="8204" spans="1:2" x14ac:dyDescent="0.25">
      <c r="A8204">
        <v>18608.7</v>
      </c>
      <c r="B8204">
        <v>1.3288899999999999E-2</v>
      </c>
    </row>
    <row r="8205" spans="1:2" x14ac:dyDescent="0.25">
      <c r="A8205">
        <v>18610.900000000001</v>
      </c>
      <c r="B8205">
        <v>1.33422E-2</v>
      </c>
    </row>
    <row r="8206" spans="1:2" x14ac:dyDescent="0.25">
      <c r="A8206">
        <v>18613.2</v>
      </c>
      <c r="B8206">
        <v>1.3316400000000001E-2</v>
      </c>
    </row>
    <row r="8207" spans="1:2" x14ac:dyDescent="0.25">
      <c r="A8207">
        <v>18615.5</v>
      </c>
      <c r="B8207">
        <v>1.33717E-2</v>
      </c>
    </row>
    <row r="8208" spans="1:2" x14ac:dyDescent="0.25">
      <c r="A8208">
        <v>18617.7</v>
      </c>
      <c r="B8208">
        <v>1.33919E-2</v>
      </c>
    </row>
    <row r="8209" spans="1:2" x14ac:dyDescent="0.25">
      <c r="A8209">
        <v>18620</v>
      </c>
      <c r="B8209">
        <v>1.3412200000000001E-2</v>
      </c>
    </row>
    <row r="8210" spans="1:2" x14ac:dyDescent="0.25">
      <c r="A8210">
        <v>18622.3</v>
      </c>
      <c r="B8210">
        <v>1.3441E-2</v>
      </c>
    </row>
    <row r="8211" spans="1:2" x14ac:dyDescent="0.25">
      <c r="A8211">
        <v>18624.5</v>
      </c>
      <c r="B8211">
        <v>1.3447000000000001E-2</v>
      </c>
    </row>
    <row r="8212" spans="1:2" x14ac:dyDescent="0.25">
      <c r="A8212">
        <v>18626.8</v>
      </c>
      <c r="B8212">
        <v>1.3457200000000001E-2</v>
      </c>
    </row>
    <row r="8213" spans="1:2" x14ac:dyDescent="0.25">
      <c r="A8213">
        <v>18629.099999999999</v>
      </c>
      <c r="B8213">
        <v>1.3497500000000001E-2</v>
      </c>
    </row>
    <row r="8214" spans="1:2" x14ac:dyDescent="0.25">
      <c r="A8214">
        <v>18631.3</v>
      </c>
      <c r="B8214">
        <v>1.35263E-2</v>
      </c>
    </row>
    <row r="8215" spans="1:2" x14ac:dyDescent="0.25">
      <c r="A8215">
        <v>18633.599999999999</v>
      </c>
      <c r="B8215">
        <v>1.3561999999999999E-2</v>
      </c>
    </row>
    <row r="8216" spans="1:2" x14ac:dyDescent="0.25">
      <c r="A8216">
        <v>18635.900000000001</v>
      </c>
      <c r="B8216">
        <v>1.3565900000000001E-2</v>
      </c>
    </row>
    <row r="8217" spans="1:2" x14ac:dyDescent="0.25">
      <c r="A8217">
        <v>18638.2</v>
      </c>
      <c r="B8217">
        <v>1.3613999999999999E-2</v>
      </c>
    </row>
    <row r="8218" spans="1:2" x14ac:dyDescent="0.25">
      <c r="A8218">
        <v>18640.400000000001</v>
      </c>
      <c r="B8218">
        <v>1.3613999999999999E-2</v>
      </c>
    </row>
    <row r="8219" spans="1:2" x14ac:dyDescent="0.25">
      <c r="A8219">
        <v>18642.7</v>
      </c>
      <c r="B8219">
        <v>1.36232E-2</v>
      </c>
    </row>
    <row r="8220" spans="1:2" x14ac:dyDescent="0.25">
      <c r="A8220">
        <v>18645</v>
      </c>
      <c r="B8220">
        <v>1.3646500000000001E-2</v>
      </c>
    </row>
    <row r="8221" spans="1:2" x14ac:dyDescent="0.25">
      <c r="A8221">
        <v>18647.2</v>
      </c>
      <c r="B8221">
        <v>1.36778E-2</v>
      </c>
    </row>
    <row r="8222" spans="1:2" x14ac:dyDescent="0.25">
      <c r="A8222">
        <v>18649.5</v>
      </c>
      <c r="B8222">
        <v>1.37036E-2</v>
      </c>
    </row>
    <row r="8223" spans="1:2" x14ac:dyDescent="0.25">
      <c r="A8223">
        <v>18651.8</v>
      </c>
      <c r="B8223">
        <v>1.3732400000000001E-2</v>
      </c>
    </row>
    <row r="8224" spans="1:2" x14ac:dyDescent="0.25">
      <c r="A8224">
        <v>18654</v>
      </c>
      <c r="B8224">
        <v>1.3747000000000001E-2</v>
      </c>
    </row>
    <row r="8225" spans="1:2" x14ac:dyDescent="0.25">
      <c r="A8225">
        <v>18656.3</v>
      </c>
      <c r="B8225">
        <v>1.37602E-2</v>
      </c>
    </row>
    <row r="8226" spans="1:2" x14ac:dyDescent="0.25">
      <c r="A8226">
        <v>18658.599999999999</v>
      </c>
      <c r="B8226">
        <v>1.3801000000000001E-2</v>
      </c>
    </row>
    <row r="8227" spans="1:2" x14ac:dyDescent="0.25">
      <c r="A8227">
        <v>18660.8</v>
      </c>
      <c r="B8227">
        <v>1.3828200000000001E-2</v>
      </c>
    </row>
    <row r="8228" spans="1:2" x14ac:dyDescent="0.25">
      <c r="A8228">
        <v>18663.099999999999</v>
      </c>
      <c r="B8228">
        <v>1.3806000000000001E-2</v>
      </c>
    </row>
    <row r="8229" spans="1:2" x14ac:dyDescent="0.25">
      <c r="A8229">
        <v>18665.400000000001</v>
      </c>
      <c r="B8229">
        <v>1.3829599999999999E-2</v>
      </c>
    </row>
    <row r="8230" spans="1:2" x14ac:dyDescent="0.25">
      <c r="A8230">
        <v>18667.7</v>
      </c>
      <c r="B8230">
        <v>1.3867900000000001E-2</v>
      </c>
    </row>
    <row r="8231" spans="1:2" x14ac:dyDescent="0.25">
      <c r="A8231">
        <v>18670</v>
      </c>
      <c r="B8231">
        <v>1.39211E-2</v>
      </c>
    </row>
    <row r="8232" spans="1:2" x14ac:dyDescent="0.25">
      <c r="A8232">
        <v>18672.2</v>
      </c>
      <c r="B8232">
        <v>1.3950799999999999E-2</v>
      </c>
    </row>
    <row r="8233" spans="1:2" x14ac:dyDescent="0.25">
      <c r="A8233">
        <v>18674.5</v>
      </c>
      <c r="B8233">
        <v>1.39401E-2</v>
      </c>
    </row>
    <row r="8234" spans="1:2" x14ac:dyDescent="0.25">
      <c r="A8234">
        <v>18676.8</v>
      </c>
      <c r="B8234">
        <v>1.39787E-2</v>
      </c>
    </row>
    <row r="8235" spans="1:2" x14ac:dyDescent="0.25">
      <c r="A8235">
        <v>18679</v>
      </c>
      <c r="B8235">
        <v>1.39974E-2</v>
      </c>
    </row>
    <row r="8236" spans="1:2" x14ac:dyDescent="0.25">
      <c r="A8236">
        <v>18681.3</v>
      </c>
      <c r="B8236">
        <v>1.4043399999999999E-2</v>
      </c>
    </row>
    <row r="8237" spans="1:2" x14ac:dyDescent="0.25">
      <c r="A8237">
        <v>18683.599999999999</v>
      </c>
      <c r="B8237">
        <v>1.4066199999999999E-2</v>
      </c>
    </row>
    <row r="8238" spans="1:2" x14ac:dyDescent="0.25">
      <c r="A8238">
        <v>18685.900000000001</v>
      </c>
      <c r="B8238">
        <v>1.40375E-2</v>
      </c>
    </row>
    <row r="8239" spans="1:2" x14ac:dyDescent="0.25">
      <c r="A8239">
        <v>18688.099999999999</v>
      </c>
      <c r="B8239">
        <v>1.4083E-2</v>
      </c>
    </row>
    <row r="8240" spans="1:2" x14ac:dyDescent="0.25">
      <c r="A8240">
        <v>18690.400000000001</v>
      </c>
      <c r="B8240">
        <v>1.41044E-2</v>
      </c>
    </row>
    <row r="8241" spans="1:2" x14ac:dyDescent="0.25">
      <c r="A8241">
        <v>18692.7</v>
      </c>
      <c r="B8241">
        <v>1.4138100000000001E-2</v>
      </c>
    </row>
    <row r="8242" spans="1:2" x14ac:dyDescent="0.25">
      <c r="A8242">
        <v>18694.900000000001</v>
      </c>
      <c r="B8242">
        <v>1.41601E-2</v>
      </c>
    </row>
    <row r="8243" spans="1:2" x14ac:dyDescent="0.25">
      <c r="A8243">
        <v>18697.2</v>
      </c>
      <c r="B8243">
        <v>1.42104E-2</v>
      </c>
    </row>
    <row r="8244" spans="1:2" x14ac:dyDescent="0.25">
      <c r="A8244">
        <v>18699.5</v>
      </c>
      <c r="B8244">
        <v>1.4196200000000001E-2</v>
      </c>
    </row>
    <row r="8245" spans="1:2" x14ac:dyDescent="0.25">
      <c r="A8245">
        <v>18701.8</v>
      </c>
      <c r="B8245">
        <v>1.42243E-2</v>
      </c>
    </row>
    <row r="8246" spans="1:2" x14ac:dyDescent="0.25">
      <c r="A8246">
        <v>18704</v>
      </c>
      <c r="B8246">
        <v>1.42802E-2</v>
      </c>
    </row>
    <row r="8247" spans="1:2" x14ac:dyDescent="0.25">
      <c r="A8247">
        <v>18706.3</v>
      </c>
      <c r="B8247">
        <v>1.4285600000000001E-2</v>
      </c>
    </row>
    <row r="8248" spans="1:2" x14ac:dyDescent="0.25">
      <c r="A8248">
        <v>18708.599999999999</v>
      </c>
      <c r="B8248">
        <v>1.4291099999999999E-2</v>
      </c>
    </row>
    <row r="8249" spans="1:2" x14ac:dyDescent="0.25">
      <c r="A8249">
        <v>18710.8</v>
      </c>
      <c r="B8249">
        <v>1.4329100000000001E-2</v>
      </c>
    </row>
    <row r="8250" spans="1:2" x14ac:dyDescent="0.25">
      <c r="A8250">
        <v>18713.099999999999</v>
      </c>
      <c r="B8250">
        <v>1.4318600000000001E-2</v>
      </c>
    </row>
    <row r="8251" spans="1:2" x14ac:dyDescent="0.25">
      <c r="A8251">
        <v>18715.400000000001</v>
      </c>
      <c r="B8251">
        <v>1.4366800000000001E-2</v>
      </c>
    </row>
    <row r="8252" spans="1:2" x14ac:dyDescent="0.25">
      <c r="A8252">
        <v>18717.599999999999</v>
      </c>
      <c r="B8252">
        <v>1.4412299999999999E-2</v>
      </c>
    </row>
    <row r="8253" spans="1:2" x14ac:dyDescent="0.25">
      <c r="A8253">
        <v>18719.900000000001</v>
      </c>
      <c r="B8253">
        <v>1.44528E-2</v>
      </c>
    </row>
    <row r="8254" spans="1:2" x14ac:dyDescent="0.25">
      <c r="A8254">
        <v>18722.2</v>
      </c>
      <c r="B8254">
        <v>1.44742E-2</v>
      </c>
    </row>
    <row r="8255" spans="1:2" x14ac:dyDescent="0.25">
      <c r="A8255">
        <v>18724.400000000001</v>
      </c>
      <c r="B8255">
        <v>1.4441900000000001E-2</v>
      </c>
    </row>
    <row r="8256" spans="1:2" x14ac:dyDescent="0.25">
      <c r="A8256">
        <v>18726.7</v>
      </c>
      <c r="B8256">
        <v>1.44566E-2</v>
      </c>
    </row>
    <row r="8257" spans="1:2" x14ac:dyDescent="0.25">
      <c r="A8257">
        <v>18729</v>
      </c>
      <c r="B8257">
        <v>1.45256E-2</v>
      </c>
    </row>
    <row r="8258" spans="1:2" x14ac:dyDescent="0.25">
      <c r="A8258">
        <v>18731.3</v>
      </c>
      <c r="B8258">
        <v>1.45738E-2</v>
      </c>
    </row>
    <row r="8259" spans="1:2" x14ac:dyDescent="0.25">
      <c r="A8259">
        <v>18733.5</v>
      </c>
      <c r="B8259">
        <v>1.457E-2</v>
      </c>
    </row>
    <row r="8260" spans="1:2" x14ac:dyDescent="0.25">
      <c r="A8260">
        <v>18735.8</v>
      </c>
      <c r="B8260">
        <v>1.45539E-2</v>
      </c>
    </row>
    <row r="8261" spans="1:2" x14ac:dyDescent="0.25">
      <c r="A8261">
        <v>18738.099999999999</v>
      </c>
      <c r="B8261">
        <v>1.46526E-2</v>
      </c>
    </row>
    <row r="8262" spans="1:2" x14ac:dyDescent="0.25">
      <c r="A8262">
        <v>18740.400000000001</v>
      </c>
      <c r="B8262">
        <v>1.46591E-2</v>
      </c>
    </row>
    <row r="8263" spans="1:2" x14ac:dyDescent="0.25">
      <c r="A8263">
        <v>18742.599999999999</v>
      </c>
      <c r="B8263">
        <v>1.4674599999999999E-2</v>
      </c>
    </row>
    <row r="8264" spans="1:2" x14ac:dyDescent="0.25">
      <c r="A8264">
        <v>18744.900000000001</v>
      </c>
      <c r="B8264">
        <v>1.4678099999999999E-2</v>
      </c>
    </row>
    <row r="8265" spans="1:2" x14ac:dyDescent="0.25">
      <c r="A8265">
        <v>18747.2</v>
      </c>
      <c r="B8265">
        <v>1.46999E-2</v>
      </c>
    </row>
    <row r="8266" spans="1:2" x14ac:dyDescent="0.25">
      <c r="A8266">
        <v>18749.400000000001</v>
      </c>
      <c r="B8266">
        <v>1.4752899999999999E-2</v>
      </c>
    </row>
    <row r="8267" spans="1:2" x14ac:dyDescent="0.25">
      <c r="A8267">
        <v>18751.7</v>
      </c>
      <c r="B8267">
        <v>1.4774300000000001E-2</v>
      </c>
    </row>
    <row r="8268" spans="1:2" x14ac:dyDescent="0.25">
      <c r="A8268">
        <v>18754</v>
      </c>
      <c r="B8268">
        <v>1.47782E-2</v>
      </c>
    </row>
    <row r="8269" spans="1:2" x14ac:dyDescent="0.25">
      <c r="A8269">
        <v>18756.3</v>
      </c>
      <c r="B8269">
        <v>1.48141E-2</v>
      </c>
    </row>
    <row r="8270" spans="1:2" x14ac:dyDescent="0.25">
      <c r="A8270">
        <v>18758.5</v>
      </c>
      <c r="B8270">
        <v>1.4802900000000001E-2</v>
      </c>
    </row>
    <row r="8271" spans="1:2" x14ac:dyDescent="0.25">
      <c r="A8271">
        <v>18760.8</v>
      </c>
      <c r="B8271">
        <v>1.48661E-2</v>
      </c>
    </row>
    <row r="8272" spans="1:2" x14ac:dyDescent="0.25">
      <c r="A8272">
        <v>18763.099999999999</v>
      </c>
      <c r="B8272">
        <v>1.48684E-2</v>
      </c>
    </row>
    <row r="8273" spans="1:2" x14ac:dyDescent="0.25">
      <c r="A8273">
        <v>18765.3</v>
      </c>
      <c r="B8273">
        <v>1.49033E-2</v>
      </c>
    </row>
    <row r="8274" spans="1:2" x14ac:dyDescent="0.25">
      <c r="A8274">
        <v>18767.599999999999</v>
      </c>
      <c r="B8274">
        <v>1.49318E-2</v>
      </c>
    </row>
    <row r="8275" spans="1:2" x14ac:dyDescent="0.25">
      <c r="A8275">
        <v>18769.900000000001</v>
      </c>
      <c r="B8275">
        <v>1.49882E-2</v>
      </c>
    </row>
    <row r="8276" spans="1:2" x14ac:dyDescent="0.25">
      <c r="A8276">
        <v>18772.099999999999</v>
      </c>
      <c r="B8276">
        <v>1.49934E-2</v>
      </c>
    </row>
    <row r="8277" spans="1:2" x14ac:dyDescent="0.25">
      <c r="A8277">
        <v>18774.400000000001</v>
      </c>
      <c r="B8277">
        <v>1.50265E-2</v>
      </c>
    </row>
    <row r="8278" spans="1:2" x14ac:dyDescent="0.25">
      <c r="A8278">
        <v>18776.7</v>
      </c>
      <c r="B8278">
        <v>1.50396E-2</v>
      </c>
    </row>
    <row r="8279" spans="1:2" x14ac:dyDescent="0.25">
      <c r="A8279">
        <v>18779</v>
      </c>
      <c r="B8279">
        <v>1.5045299999999999E-2</v>
      </c>
    </row>
    <row r="8280" spans="1:2" x14ac:dyDescent="0.25">
      <c r="A8280">
        <v>18781.2</v>
      </c>
      <c r="B8280">
        <v>1.5107600000000001E-2</v>
      </c>
    </row>
    <row r="8281" spans="1:2" x14ac:dyDescent="0.25">
      <c r="A8281">
        <v>18783.5</v>
      </c>
      <c r="B8281">
        <v>1.51389E-2</v>
      </c>
    </row>
    <row r="8282" spans="1:2" x14ac:dyDescent="0.25">
      <c r="A8282">
        <v>18785.8</v>
      </c>
      <c r="B8282">
        <v>1.51399E-2</v>
      </c>
    </row>
    <row r="8283" spans="1:2" x14ac:dyDescent="0.25">
      <c r="A8283">
        <v>18788</v>
      </c>
      <c r="B8283">
        <v>1.51652E-2</v>
      </c>
    </row>
    <row r="8284" spans="1:2" x14ac:dyDescent="0.25">
      <c r="A8284">
        <v>18790.3</v>
      </c>
      <c r="B8284">
        <v>1.5213900000000001E-2</v>
      </c>
    </row>
    <row r="8285" spans="1:2" x14ac:dyDescent="0.25">
      <c r="A8285">
        <v>18792.599999999999</v>
      </c>
      <c r="B8285">
        <v>1.5209200000000001E-2</v>
      </c>
    </row>
    <row r="8286" spans="1:2" x14ac:dyDescent="0.25">
      <c r="A8286">
        <v>18794.900000000001</v>
      </c>
      <c r="B8286">
        <v>1.5252399999999999E-2</v>
      </c>
    </row>
    <row r="8287" spans="1:2" x14ac:dyDescent="0.25">
      <c r="A8287">
        <v>18797.099999999999</v>
      </c>
      <c r="B8287">
        <v>1.52783E-2</v>
      </c>
    </row>
    <row r="8288" spans="1:2" x14ac:dyDescent="0.25">
      <c r="A8288">
        <v>18799.400000000001</v>
      </c>
      <c r="B8288">
        <v>1.5311399999999999E-2</v>
      </c>
    </row>
    <row r="8289" spans="1:2" x14ac:dyDescent="0.25">
      <c r="A8289">
        <v>18801.7</v>
      </c>
      <c r="B8289">
        <v>1.53279E-2</v>
      </c>
    </row>
    <row r="8290" spans="1:2" x14ac:dyDescent="0.25">
      <c r="A8290">
        <v>18803.900000000001</v>
      </c>
      <c r="B8290">
        <v>1.53508E-2</v>
      </c>
    </row>
    <row r="8291" spans="1:2" x14ac:dyDescent="0.25">
      <c r="A8291">
        <v>18806.2</v>
      </c>
      <c r="B8291">
        <v>1.53791E-2</v>
      </c>
    </row>
    <row r="8292" spans="1:2" x14ac:dyDescent="0.25">
      <c r="A8292">
        <v>18808.5</v>
      </c>
      <c r="B8292">
        <v>1.5415099999999999E-2</v>
      </c>
    </row>
    <row r="8293" spans="1:2" x14ac:dyDescent="0.25">
      <c r="A8293">
        <v>18810.7</v>
      </c>
      <c r="B8293">
        <v>1.5410399999999999E-2</v>
      </c>
    </row>
    <row r="8294" spans="1:2" x14ac:dyDescent="0.25">
      <c r="A8294">
        <v>18813</v>
      </c>
      <c r="B8294">
        <v>1.54462E-2</v>
      </c>
    </row>
    <row r="8295" spans="1:2" x14ac:dyDescent="0.25">
      <c r="A8295">
        <v>18815.3</v>
      </c>
      <c r="B8295">
        <v>1.5459000000000001E-2</v>
      </c>
    </row>
    <row r="8296" spans="1:2" x14ac:dyDescent="0.25">
      <c r="A8296">
        <v>18817.5</v>
      </c>
      <c r="B8296">
        <v>1.5524400000000001E-2</v>
      </c>
    </row>
    <row r="8297" spans="1:2" x14ac:dyDescent="0.25">
      <c r="A8297">
        <v>18819.8</v>
      </c>
      <c r="B8297">
        <v>1.5553300000000001E-2</v>
      </c>
    </row>
    <row r="8298" spans="1:2" x14ac:dyDescent="0.25">
      <c r="A8298">
        <v>18822.099999999999</v>
      </c>
      <c r="B8298">
        <v>1.55373E-2</v>
      </c>
    </row>
    <row r="8299" spans="1:2" x14ac:dyDescent="0.25">
      <c r="A8299">
        <v>18824.400000000001</v>
      </c>
      <c r="B8299">
        <v>1.5545099999999999E-2</v>
      </c>
    </row>
    <row r="8300" spans="1:2" x14ac:dyDescent="0.25">
      <c r="A8300">
        <v>18826.599999999999</v>
      </c>
      <c r="B8300">
        <v>1.5580800000000001E-2</v>
      </c>
    </row>
    <row r="8301" spans="1:2" x14ac:dyDescent="0.25">
      <c r="A8301">
        <v>18828.900000000001</v>
      </c>
      <c r="B8301">
        <v>1.5618399999999999E-2</v>
      </c>
    </row>
    <row r="8302" spans="1:2" x14ac:dyDescent="0.25">
      <c r="A8302">
        <v>18831.2</v>
      </c>
      <c r="B8302">
        <v>1.56326E-2</v>
      </c>
    </row>
    <row r="8303" spans="1:2" x14ac:dyDescent="0.25">
      <c r="A8303">
        <v>18833.400000000001</v>
      </c>
      <c r="B8303">
        <v>1.5649300000000001E-2</v>
      </c>
    </row>
    <row r="8304" spans="1:2" x14ac:dyDescent="0.25">
      <c r="A8304">
        <v>18835.7</v>
      </c>
      <c r="B8304">
        <v>1.57418E-2</v>
      </c>
    </row>
    <row r="8305" spans="1:2" x14ac:dyDescent="0.25">
      <c r="A8305">
        <v>18838</v>
      </c>
      <c r="B8305">
        <v>1.57284E-2</v>
      </c>
    </row>
    <row r="8306" spans="1:2" x14ac:dyDescent="0.25">
      <c r="A8306">
        <v>18840.2</v>
      </c>
      <c r="B8306">
        <v>1.5743900000000002E-2</v>
      </c>
    </row>
    <row r="8307" spans="1:2" x14ac:dyDescent="0.25">
      <c r="A8307">
        <v>18842.5</v>
      </c>
      <c r="B8307">
        <v>1.5815800000000001E-2</v>
      </c>
    </row>
    <row r="8308" spans="1:2" x14ac:dyDescent="0.25">
      <c r="A8308">
        <v>18844.8</v>
      </c>
      <c r="B8308">
        <v>1.5821600000000002E-2</v>
      </c>
    </row>
    <row r="8309" spans="1:2" x14ac:dyDescent="0.25">
      <c r="A8309">
        <v>18847</v>
      </c>
      <c r="B8309">
        <v>1.58178E-2</v>
      </c>
    </row>
    <row r="8310" spans="1:2" x14ac:dyDescent="0.25">
      <c r="A8310">
        <v>18849.3</v>
      </c>
      <c r="B8310">
        <v>1.5853599999999999E-2</v>
      </c>
    </row>
    <row r="8311" spans="1:2" x14ac:dyDescent="0.25">
      <c r="A8311">
        <v>18851.599999999999</v>
      </c>
      <c r="B8311">
        <v>1.5877599999999999E-2</v>
      </c>
    </row>
    <row r="8312" spans="1:2" x14ac:dyDescent="0.25">
      <c r="A8312">
        <v>18853.900000000001</v>
      </c>
      <c r="B8312">
        <v>1.59312E-2</v>
      </c>
    </row>
    <row r="8313" spans="1:2" x14ac:dyDescent="0.25">
      <c r="A8313">
        <v>18856.099999999999</v>
      </c>
      <c r="B8313">
        <v>1.5932399999999999E-2</v>
      </c>
    </row>
    <row r="8314" spans="1:2" x14ac:dyDescent="0.25">
      <c r="A8314">
        <v>18858.400000000001</v>
      </c>
      <c r="B8314">
        <v>1.5974499999999999E-2</v>
      </c>
    </row>
    <row r="8315" spans="1:2" x14ac:dyDescent="0.25">
      <c r="A8315">
        <v>18860.7</v>
      </c>
      <c r="B8315">
        <v>1.5968099999999999E-2</v>
      </c>
    </row>
    <row r="8316" spans="1:2" x14ac:dyDescent="0.25">
      <c r="A8316">
        <v>18862.900000000001</v>
      </c>
      <c r="B8316">
        <v>1.60362E-2</v>
      </c>
    </row>
    <row r="8317" spans="1:2" x14ac:dyDescent="0.25">
      <c r="A8317">
        <v>18865.2</v>
      </c>
      <c r="B8317">
        <v>1.6058300000000001E-2</v>
      </c>
    </row>
    <row r="8318" spans="1:2" x14ac:dyDescent="0.25">
      <c r="A8318">
        <v>18867.5</v>
      </c>
      <c r="B8318">
        <v>1.60532E-2</v>
      </c>
    </row>
    <row r="8319" spans="1:2" x14ac:dyDescent="0.25">
      <c r="A8319">
        <v>18869.7</v>
      </c>
      <c r="B8319">
        <v>1.6089800000000001E-2</v>
      </c>
    </row>
    <row r="8320" spans="1:2" x14ac:dyDescent="0.25">
      <c r="A8320">
        <v>18872</v>
      </c>
      <c r="B8320">
        <v>1.6128799999999999E-2</v>
      </c>
    </row>
    <row r="8321" spans="1:2" x14ac:dyDescent="0.25">
      <c r="A8321">
        <v>18874.3</v>
      </c>
      <c r="B8321">
        <v>1.6193699999999998E-2</v>
      </c>
    </row>
    <row r="8322" spans="1:2" x14ac:dyDescent="0.25">
      <c r="A8322">
        <v>18876.599999999999</v>
      </c>
      <c r="B8322">
        <v>1.61665E-2</v>
      </c>
    </row>
    <row r="8323" spans="1:2" x14ac:dyDescent="0.25">
      <c r="A8323">
        <v>18878.8</v>
      </c>
      <c r="B8323">
        <v>1.6173699999999999E-2</v>
      </c>
    </row>
    <row r="8324" spans="1:2" x14ac:dyDescent="0.25">
      <c r="A8324">
        <v>18881.099999999999</v>
      </c>
      <c r="B8324">
        <v>1.6242800000000002E-2</v>
      </c>
    </row>
    <row r="8325" spans="1:2" x14ac:dyDescent="0.25">
      <c r="A8325">
        <v>18883.400000000001</v>
      </c>
      <c r="B8325">
        <v>1.6257299999999999E-2</v>
      </c>
    </row>
    <row r="8326" spans="1:2" x14ac:dyDescent="0.25">
      <c r="A8326">
        <v>18885.599999999999</v>
      </c>
      <c r="B8326">
        <v>1.6279600000000002E-2</v>
      </c>
    </row>
    <row r="8327" spans="1:2" x14ac:dyDescent="0.25">
      <c r="A8327">
        <v>18887.900000000001</v>
      </c>
      <c r="B8327">
        <v>1.6304699999999998E-2</v>
      </c>
    </row>
    <row r="8328" spans="1:2" x14ac:dyDescent="0.25">
      <c r="A8328">
        <v>18890.2</v>
      </c>
      <c r="B8328">
        <v>1.6343900000000001E-2</v>
      </c>
    </row>
    <row r="8329" spans="1:2" x14ac:dyDescent="0.25">
      <c r="A8329">
        <v>18892.400000000001</v>
      </c>
      <c r="B8329">
        <v>1.6381E-2</v>
      </c>
    </row>
    <row r="8330" spans="1:2" x14ac:dyDescent="0.25">
      <c r="A8330">
        <v>18894.7</v>
      </c>
      <c r="B8330">
        <v>1.64061E-2</v>
      </c>
    </row>
    <row r="8331" spans="1:2" x14ac:dyDescent="0.25">
      <c r="A8331">
        <v>18897</v>
      </c>
      <c r="B8331">
        <v>1.64277E-2</v>
      </c>
    </row>
    <row r="8332" spans="1:2" x14ac:dyDescent="0.25">
      <c r="A8332">
        <v>18899.3</v>
      </c>
      <c r="B8332">
        <v>1.6441000000000001E-2</v>
      </c>
    </row>
    <row r="8333" spans="1:2" x14ac:dyDescent="0.25">
      <c r="A8333">
        <v>18901.5</v>
      </c>
      <c r="B8333">
        <v>1.6444500000000001E-2</v>
      </c>
    </row>
    <row r="8334" spans="1:2" x14ac:dyDescent="0.25">
      <c r="A8334">
        <v>18903.8</v>
      </c>
      <c r="B8334">
        <v>1.6508800000000001E-2</v>
      </c>
    </row>
    <row r="8335" spans="1:2" x14ac:dyDescent="0.25">
      <c r="A8335">
        <v>18906.099999999999</v>
      </c>
      <c r="B8335">
        <v>1.65159E-2</v>
      </c>
    </row>
    <row r="8336" spans="1:2" x14ac:dyDescent="0.25">
      <c r="A8336">
        <v>18908.400000000001</v>
      </c>
      <c r="B8336">
        <v>1.65579E-2</v>
      </c>
    </row>
    <row r="8337" spans="1:2" x14ac:dyDescent="0.25">
      <c r="A8337">
        <v>18910.599999999999</v>
      </c>
      <c r="B8337">
        <v>1.66257E-2</v>
      </c>
    </row>
    <row r="8338" spans="1:2" x14ac:dyDescent="0.25">
      <c r="A8338">
        <v>18912.900000000001</v>
      </c>
      <c r="B8338">
        <v>1.6589699999999999E-2</v>
      </c>
    </row>
    <row r="8339" spans="1:2" x14ac:dyDescent="0.25">
      <c r="A8339">
        <v>18915.2</v>
      </c>
      <c r="B8339">
        <v>1.6622899999999999E-2</v>
      </c>
    </row>
    <row r="8340" spans="1:2" x14ac:dyDescent="0.25">
      <c r="A8340">
        <v>18917.400000000001</v>
      </c>
      <c r="B8340">
        <v>1.6667999999999999E-2</v>
      </c>
    </row>
    <row r="8341" spans="1:2" x14ac:dyDescent="0.25">
      <c r="A8341">
        <v>18919.7</v>
      </c>
      <c r="B8341">
        <v>1.6658599999999999E-2</v>
      </c>
    </row>
    <row r="8342" spans="1:2" x14ac:dyDescent="0.25">
      <c r="A8342">
        <v>18922</v>
      </c>
      <c r="B8342">
        <v>1.6696599999999999E-2</v>
      </c>
    </row>
    <row r="8343" spans="1:2" x14ac:dyDescent="0.25">
      <c r="A8343">
        <v>18924.3</v>
      </c>
      <c r="B8343">
        <v>1.6753799999999999E-2</v>
      </c>
    </row>
    <row r="8344" spans="1:2" x14ac:dyDescent="0.25">
      <c r="A8344">
        <v>18926.5</v>
      </c>
      <c r="B8344">
        <v>1.6760199999999999E-2</v>
      </c>
    </row>
    <row r="8345" spans="1:2" x14ac:dyDescent="0.25">
      <c r="A8345">
        <v>18928.8</v>
      </c>
      <c r="B8345">
        <v>1.6824200000000001E-2</v>
      </c>
    </row>
    <row r="8346" spans="1:2" x14ac:dyDescent="0.25">
      <c r="A8346">
        <v>18931.099999999999</v>
      </c>
      <c r="B8346">
        <v>1.6805400000000002E-2</v>
      </c>
    </row>
    <row r="8347" spans="1:2" x14ac:dyDescent="0.25">
      <c r="A8347">
        <v>18933.3</v>
      </c>
      <c r="B8347">
        <v>1.6855200000000001E-2</v>
      </c>
    </row>
    <row r="8348" spans="1:2" x14ac:dyDescent="0.25">
      <c r="A8348">
        <v>18935.599999999999</v>
      </c>
      <c r="B8348">
        <v>1.6862499999999999E-2</v>
      </c>
    </row>
    <row r="8349" spans="1:2" x14ac:dyDescent="0.25">
      <c r="A8349">
        <v>18937.900000000001</v>
      </c>
      <c r="B8349">
        <v>1.6900499999999999E-2</v>
      </c>
    </row>
    <row r="8350" spans="1:2" x14ac:dyDescent="0.25">
      <c r="A8350">
        <v>18940.099999999999</v>
      </c>
      <c r="B8350">
        <v>1.69108E-2</v>
      </c>
    </row>
    <row r="8351" spans="1:2" x14ac:dyDescent="0.25">
      <c r="A8351">
        <v>18942.400000000001</v>
      </c>
      <c r="B8351">
        <v>1.7000000000000001E-2</v>
      </c>
    </row>
    <row r="8352" spans="1:2" x14ac:dyDescent="0.25">
      <c r="A8352">
        <v>18944.7</v>
      </c>
      <c r="B8352">
        <v>1.6991800000000001E-2</v>
      </c>
    </row>
    <row r="8353" spans="1:2" x14ac:dyDescent="0.25">
      <c r="A8353">
        <v>18947</v>
      </c>
      <c r="B8353">
        <v>1.70446E-2</v>
      </c>
    </row>
    <row r="8354" spans="1:2" x14ac:dyDescent="0.25">
      <c r="A8354">
        <v>18949.3</v>
      </c>
      <c r="B8354">
        <v>1.70732E-2</v>
      </c>
    </row>
    <row r="8355" spans="1:2" x14ac:dyDescent="0.25">
      <c r="A8355">
        <v>18951.5</v>
      </c>
      <c r="B8355">
        <v>1.7048600000000001E-2</v>
      </c>
    </row>
    <row r="8356" spans="1:2" x14ac:dyDescent="0.25">
      <c r="A8356">
        <v>18953.8</v>
      </c>
      <c r="B8356">
        <v>1.71129E-2</v>
      </c>
    </row>
    <row r="8357" spans="1:2" x14ac:dyDescent="0.25">
      <c r="A8357">
        <v>18956.099999999999</v>
      </c>
      <c r="B8357">
        <v>1.7164700000000001E-2</v>
      </c>
    </row>
    <row r="8358" spans="1:2" x14ac:dyDescent="0.25">
      <c r="A8358">
        <v>18958.3</v>
      </c>
      <c r="B8358">
        <v>1.7192800000000001E-2</v>
      </c>
    </row>
    <row r="8359" spans="1:2" x14ac:dyDescent="0.25">
      <c r="A8359">
        <v>18960.599999999999</v>
      </c>
      <c r="B8359">
        <v>1.7196699999999999E-2</v>
      </c>
    </row>
    <row r="8360" spans="1:2" x14ac:dyDescent="0.25">
      <c r="A8360">
        <v>18962.900000000001</v>
      </c>
      <c r="B8360">
        <v>1.72192E-2</v>
      </c>
    </row>
    <row r="8361" spans="1:2" x14ac:dyDescent="0.25">
      <c r="A8361">
        <v>18965.099999999999</v>
      </c>
      <c r="B8361">
        <v>1.72649E-2</v>
      </c>
    </row>
    <row r="8362" spans="1:2" x14ac:dyDescent="0.25">
      <c r="A8362">
        <v>18967.400000000001</v>
      </c>
      <c r="B8362">
        <v>1.72661E-2</v>
      </c>
    </row>
    <row r="8363" spans="1:2" x14ac:dyDescent="0.25">
      <c r="A8363">
        <v>18969.7</v>
      </c>
      <c r="B8363">
        <v>1.7337200000000001E-2</v>
      </c>
    </row>
    <row r="8364" spans="1:2" x14ac:dyDescent="0.25">
      <c r="A8364">
        <v>18972</v>
      </c>
      <c r="B8364">
        <v>1.7357999999999998E-2</v>
      </c>
    </row>
    <row r="8365" spans="1:2" x14ac:dyDescent="0.25">
      <c r="A8365">
        <v>18974.2</v>
      </c>
      <c r="B8365">
        <v>1.73531E-2</v>
      </c>
    </row>
    <row r="8366" spans="1:2" x14ac:dyDescent="0.25">
      <c r="A8366">
        <v>18976.5</v>
      </c>
      <c r="B8366">
        <v>1.73823E-2</v>
      </c>
    </row>
    <row r="8367" spans="1:2" x14ac:dyDescent="0.25">
      <c r="A8367">
        <v>18978.8</v>
      </c>
      <c r="B8367">
        <v>1.7414800000000001E-2</v>
      </c>
    </row>
    <row r="8368" spans="1:2" x14ac:dyDescent="0.25">
      <c r="A8368">
        <v>18981</v>
      </c>
      <c r="B8368">
        <v>1.7465499999999998E-2</v>
      </c>
    </row>
    <row r="8369" spans="1:2" x14ac:dyDescent="0.25">
      <c r="A8369">
        <v>18983.3</v>
      </c>
      <c r="B8369">
        <v>1.7481300000000002E-2</v>
      </c>
    </row>
    <row r="8370" spans="1:2" x14ac:dyDescent="0.25">
      <c r="A8370">
        <v>18985.599999999999</v>
      </c>
      <c r="B8370">
        <v>1.75032E-2</v>
      </c>
    </row>
    <row r="8371" spans="1:2" x14ac:dyDescent="0.25">
      <c r="A8371">
        <v>18987.900000000001</v>
      </c>
      <c r="B8371">
        <v>1.7508599999999999E-2</v>
      </c>
    </row>
    <row r="8372" spans="1:2" x14ac:dyDescent="0.25">
      <c r="A8372">
        <v>18990.099999999999</v>
      </c>
      <c r="B8372">
        <v>1.7561899999999998E-2</v>
      </c>
    </row>
    <row r="8373" spans="1:2" x14ac:dyDescent="0.25">
      <c r="A8373">
        <v>18992.400000000001</v>
      </c>
      <c r="B8373">
        <v>1.76095E-2</v>
      </c>
    </row>
    <row r="8374" spans="1:2" x14ac:dyDescent="0.25">
      <c r="A8374">
        <v>18994.7</v>
      </c>
      <c r="B8374">
        <v>1.7636099999999998E-2</v>
      </c>
    </row>
    <row r="8375" spans="1:2" x14ac:dyDescent="0.25">
      <c r="A8375">
        <v>18996.900000000001</v>
      </c>
      <c r="B8375">
        <v>1.7678800000000001E-2</v>
      </c>
    </row>
    <row r="8376" spans="1:2" x14ac:dyDescent="0.25">
      <c r="A8376">
        <v>18999.2</v>
      </c>
      <c r="B8376">
        <v>1.7697399999999999E-2</v>
      </c>
    </row>
    <row r="8377" spans="1:2" x14ac:dyDescent="0.25">
      <c r="A8377">
        <v>19001.5</v>
      </c>
      <c r="B8377">
        <v>1.7728500000000001E-2</v>
      </c>
    </row>
    <row r="8378" spans="1:2" x14ac:dyDescent="0.25">
      <c r="A8378">
        <v>19003.8</v>
      </c>
      <c r="B8378">
        <v>1.7804199999999999E-2</v>
      </c>
    </row>
    <row r="8379" spans="1:2" x14ac:dyDescent="0.25">
      <c r="A8379">
        <v>19006</v>
      </c>
      <c r="B8379">
        <v>1.7789599999999999E-2</v>
      </c>
    </row>
    <row r="8380" spans="1:2" x14ac:dyDescent="0.25">
      <c r="A8380">
        <v>19008.3</v>
      </c>
      <c r="B8380">
        <v>1.7806599999999999E-2</v>
      </c>
    </row>
    <row r="8381" spans="1:2" x14ac:dyDescent="0.25">
      <c r="A8381">
        <v>19010.599999999999</v>
      </c>
      <c r="B8381">
        <v>1.78526E-2</v>
      </c>
    </row>
    <row r="8382" spans="1:2" x14ac:dyDescent="0.25">
      <c r="A8382">
        <v>19012.8</v>
      </c>
      <c r="B8382">
        <v>1.7865599999999999E-2</v>
      </c>
    </row>
    <row r="8383" spans="1:2" x14ac:dyDescent="0.25">
      <c r="A8383">
        <v>19015.099999999999</v>
      </c>
      <c r="B8383">
        <v>1.7869699999999999E-2</v>
      </c>
    </row>
    <row r="8384" spans="1:2" x14ac:dyDescent="0.25">
      <c r="A8384">
        <v>19017.400000000001</v>
      </c>
      <c r="B8384">
        <v>1.8000800000000001E-2</v>
      </c>
    </row>
    <row r="8385" spans="1:2" x14ac:dyDescent="0.25">
      <c r="A8385">
        <v>19019.599999999999</v>
      </c>
      <c r="B8385">
        <v>1.7936000000000001E-2</v>
      </c>
    </row>
    <row r="8386" spans="1:2" x14ac:dyDescent="0.25">
      <c r="A8386">
        <v>19021.900000000001</v>
      </c>
      <c r="B8386">
        <v>1.7983200000000001E-2</v>
      </c>
    </row>
    <row r="8387" spans="1:2" x14ac:dyDescent="0.25">
      <c r="A8387">
        <v>19024.2</v>
      </c>
      <c r="B8387">
        <v>1.7990699999999998E-2</v>
      </c>
    </row>
    <row r="8388" spans="1:2" x14ac:dyDescent="0.25">
      <c r="A8388">
        <v>19026.400000000001</v>
      </c>
      <c r="B8388">
        <v>1.80021E-2</v>
      </c>
    </row>
    <row r="8389" spans="1:2" x14ac:dyDescent="0.25">
      <c r="A8389">
        <v>19028.7</v>
      </c>
      <c r="B8389">
        <v>1.80675E-2</v>
      </c>
    </row>
    <row r="8390" spans="1:2" x14ac:dyDescent="0.25">
      <c r="A8390">
        <v>19031</v>
      </c>
      <c r="B8390">
        <v>1.8096299999999999E-2</v>
      </c>
    </row>
    <row r="8391" spans="1:2" x14ac:dyDescent="0.25">
      <c r="A8391">
        <v>19033.3</v>
      </c>
      <c r="B8391">
        <v>1.8127600000000001E-2</v>
      </c>
    </row>
    <row r="8392" spans="1:2" x14ac:dyDescent="0.25">
      <c r="A8392">
        <v>19035.5</v>
      </c>
      <c r="B8392">
        <v>1.8139099999999998E-2</v>
      </c>
    </row>
    <row r="8393" spans="1:2" x14ac:dyDescent="0.25">
      <c r="A8393">
        <v>19037.8</v>
      </c>
      <c r="B8393">
        <v>1.8175799999999999E-2</v>
      </c>
    </row>
    <row r="8394" spans="1:2" x14ac:dyDescent="0.25">
      <c r="A8394">
        <v>19040.099999999999</v>
      </c>
      <c r="B8394">
        <v>1.8211399999999999E-2</v>
      </c>
    </row>
    <row r="8395" spans="1:2" x14ac:dyDescent="0.25">
      <c r="A8395">
        <v>19042.400000000001</v>
      </c>
      <c r="B8395">
        <v>1.82346E-2</v>
      </c>
    </row>
    <row r="8396" spans="1:2" x14ac:dyDescent="0.25">
      <c r="A8396">
        <v>19044.599999999999</v>
      </c>
      <c r="B8396">
        <v>1.8239700000000001E-2</v>
      </c>
    </row>
    <row r="8397" spans="1:2" x14ac:dyDescent="0.25">
      <c r="A8397">
        <v>19046.900000000001</v>
      </c>
      <c r="B8397">
        <v>1.8311999999999998E-2</v>
      </c>
    </row>
    <row r="8398" spans="1:2" x14ac:dyDescent="0.25">
      <c r="A8398">
        <v>19049.2</v>
      </c>
      <c r="B8398">
        <v>1.83667E-2</v>
      </c>
    </row>
    <row r="8399" spans="1:2" x14ac:dyDescent="0.25">
      <c r="A8399">
        <v>19051.400000000001</v>
      </c>
      <c r="B8399">
        <v>1.8388499999999999E-2</v>
      </c>
    </row>
    <row r="8400" spans="1:2" x14ac:dyDescent="0.25">
      <c r="A8400">
        <v>19053.7</v>
      </c>
      <c r="B8400">
        <v>1.83936E-2</v>
      </c>
    </row>
    <row r="8401" spans="1:2" x14ac:dyDescent="0.25">
      <c r="A8401">
        <v>19056</v>
      </c>
      <c r="B8401">
        <v>1.8414E-2</v>
      </c>
    </row>
    <row r="8402" spans="1:2" x14ac:dyDescent="0.25">
      <c r="A8402">
        <v>19058.2</v>
      </c>
      <c r="B8402">
        <v>1.8424099999999999E-2</v>
      </c>
    </row>
    <row r="8403" spans="1:2" x14ac:dyDescent="0.25">
      <c r="A8403">
        <v>19060.5</v>
      </c>
      <c r="B8403">
        <v>1.8486800000000001E-2</v>
      </c>
    </row>
    <row r="8404" spans="1:2" x14ac:dyDescent="0.25">
      <c r="A8404">
        <v>19062.8</v>
      </c>
      <c r="B8404">
        <v>1.8492499999999999E-2</v>
      </c>
    </row>
    <row r="8405" spans="1:2" x14ac:dyDescent="0.25">
      <c r="A8405">
        <v>19065</v>
      </c>
      <c r="B8405">
        <v>1.8553900000000002E-2</v>
      </c>
    </row>
    <row r="8406" spans="1:2" x14ac:dyDescent="0.25">
      <c r="A8406">
        <v>19067.3</v>
      </c>
      <c r="B8406">
        <v>1.85717E-2</v>
      </c>
    </row>
    <row r="8407" spans="1:2" x14ac:dyDescent="0.25">
      <c r="A8407">
        <v>19069.599999999999</v>
      </c>
      <c r="B8407">
        <v>1.86407E-2</v>
      </c>
    </row>
    <row r="8408" spans="1:2" x14ac:dyDescent="0.25">
      <c r="A8408">
        <v>19071.8</v>
      </c>
      <c r="B8408">
        <v>1.8644899999999999E-2</v>
      </c>
    </row>
    <row r="8409" spans="1:2" x14ac:dyDescent="0.25">
      <c r="A8409">
        <v>19074.099999999999</v>
      </c>
      <c r="B8409">
        <v>1.8660400000000001E-2</v>
      </c>
    </row>
    <row r="8410" spans="1:2" x14ac:dyDescent="0.25">
      <c r="A8410">
        <v>19076.400000000001</v>
      </c>
      <c r="B8410">
        <v>1.8692400000000001E-2</v>
      </c>
    </row>
    <row r="8411" spans="1:2" x14ac:dyDescent="0.25">
      <c r="A8411">
        <v>19078.7</v>
      </c>
      <c r="B8411">
        <v>1.8718200000000001E-2</v>
      </c>
    </row>
    <row r="8412" spans="1:2" x14ac:dyDescent="0.25">
      <c r="A8412">
        <v>19080.900000000001</v>
      </c>
      <c r="B8412">
        <v>1.8708499999999999E-2</v>
      </c>
    </row>
    <row r="8413" spans="1:2" x14ac:dyDescent="0.25">
      <c r="A8413">
        <v>19083.2</v>
      </c>
      <c r="B8413">
        <v>1.87773E-2</v>
      </c>
    </row>
    <row r="8414" spans="1:2" x14ac:dyDescent="0.25">
      <c r="A8414">
        <v>19085.5</v>
      </c>
      <c r="B8414">
        <v>1.8837900000000001E-2</v>
      </c>
    </row>
    <row r="8415" spans="1:2" x14ac:dyDescent="0.25">
      <c r="A8415">
        <v>19087.7</v>
      </c>
      <c r="B8415">
        <v>1.8830300000000001E-2</v>
      </c>
    </row>
    <row r="8416" spans="1:2" x14ac:dyDescent="0.25">
      <c r="A8416">
        <v>19090</v>
      </c>
      <c r="B8416">
        <v>1.8873500000000001E-2</v>
      </c>
    </row>
    <row r="8417" spans="1:2" x14ac:dyDescent="0.25">
      <c r="A8417">
        <v>19092.3</v>
      </c>
      <c r="B8417">
        <v>1.8920599999999999E-2</v>
      </c>
    </row>
    <row r="8418" spans="1:2" x14ac:dyDescent="0.25">
      <c r="A8418">
        <v>19094.5</v>
      </c>
      <c r="B8418">
        <v>1.89415E-2</v>
      </c>
    </row>
    <row r="8419" spans="1:2" x14ac:dyDescent="0.25">
      <c r="A8419">
        <v>19096.8</v>
      </c>
      <c r="B8419">
        <v>1.8943999999999999E-2</v>
      </c>
    </row>
    <row r="8420" spans="1:2" x14ac:dyDescent="0.25">
      <c r="A8420">
        <v>19099.099999999999</v>
      </c>
      <c r="B8420">
        <v>1.9010099999999999E-2</v>
      </c>
    </row>
    <row r="8421" spans="1:2" x14ac:dyDescent="0.25">
      <c r="A8421">
        <v>19101.3</v>
      </c>
      <c r="B8421">
        <v>1.9053500000000001E-2</v>
      </c>
    </row>
    <row r="8422" spans="1:2" x14ac:dyDescent="0.25">
      <c r="A8422">
        <v>19103.599999999999</v>
      </c>
      <c r="B8422">
        <v>1.90752E-2</v>
      </c>
    </row>
    <row r="8423" spans="1:2" x14ac:dyDescent="0.25">
      <c r="A8423">
        <v>19105.900000000001</v>
      </c>
      <c r="B8423">
        <v>1.91383E-2</v>
      </c>
    </row>
    <row r="8424" spans="1:2" x14ac:dyDescent="0.25">
      <c r="A8424">
        <v>19108.2</v>
      </c>
      <c r="B8424">
        <v>1.91232E-2</v>
      </c>
    </row>
    <row r="8425" spans="1:2" x14ac:dyDescent="0.25">
      <c r="A8425">
        <v>19110.400000000001</v>
      </c>
      <c r="B8425">
        <v>1.91606E-2</v>
      </c>
    </row>
    <row r="8426" spans="1:2" x14ac:dyDescent="0.25">
      <c r="A8426">
        <v>19112.7</v>
      </c>
      <c r="B8426">
        <v>1.9226900000000002E-2</v>
      </c>
    </row>
    <row r="8427" spans="1:2" x14ac:dyDescent="0.25">
      <c r="A8427">
        <v>19115</v>
      </c>
      <c r="B8427">
        <v>1.9235100000000002E-2</v>
      </c>
    </row>
    <row r="8428" spans="1:2" x14ac:dyDescent="0.25">
      <c r="A8428">
        <v>19117.2</v>
      </c>
      <c r="B8428">
        <v>1.9229199999999998E-2</v>
      </c>
    </row>
    <row r="8429" spans="1:2" x14ac:dyDescent="0.25">
      <c r="A8429">
        <v>19119.5</v>
      </c>
      <c r="B8429">
        <v>1.9360200000000001E-2</v>
      </c>
    </row>
    <row r="8430" spans="1:2" x14ac:dyDescent="0.25">
      <c r="A8430">
        <v>19121.8</v>
      </c>
      <c r="B8430">
        <v>1.93324E-2</v>
      </c>
    </row>
    <row r="8431" spans="1:2" x14ac:dyDescent="0.25">
      <c r="A8431">
        <v>19124.099999999999</v>
      </c>
      <c r="B8431">
        <v>1.9341500000000001E-2</v>
      </c>
    </row>
    <row r="8432" spans="1:2" x14ac:dyDescent="0.25">
      <c r="A8432">
        <v>19126.3</v>
      </c>
      <c r="B8432">
        <v>1.9394600000000001E-2</v>
      </c>
    </row>
    <row r="8433" spans="1:2" x14ac:dyDescent="0.25">
      <c r="A8433">
        <v>19128.599999999999</v>
      </c>
      <c r="B8433">
        <v>1.94451E-2</v>
      </c>
    </row>
    <row r="8434" spans="1:2" x14ac:dyDescent="0.25">
      <c r="A8434">
        <v>19130.900000000001</v>
      </c>
      <c r="B8434">
        <v>1.9457100000000001E-2</v>
      </c>
    </row>
    <row r="8435" spans="1:2" x14ac:dyDescent="0.25">
      <c r="A8435">
        <v>19133.099999999999</v>
      </c>
      <c r="B8435">
        <v>1.9478700000000002E-2</v>
      </c>
    </row>
    <row r="8436" spans="1:2" x14ac:dyDescent="0.25">
      <c r="A8436">
        <v>19135.400000000001</v>
      </c>
      <c r="B8436">
        <v>1.9491399999999999E-2</v>
      </c>
    </row>
    <row r="8437" spans="1:2" x14ac:dyDescent="0.25">
      <c r="A8437">
        <v>19137.7</v>
      </c>
      <c r="B8437">
        <v>1.9544599999999999E-2</v>
      </c>
    </row>
    <row r="8438" spans="1:2" x14ac:dyDescent="0.25">
      <c r="A8438">
        <v>19139.900000000001</v>
      </c>
      <c r="B8438">
        <v>1.9549500000000001E-2</v>
      </c>
    </row>
    <row r="8439" spans="1:2" x14ac:dyDescent="0.25">
      <c r="A8439">
        <v>19142.2</v>
      </c>
      <c r="B8439">
        <v>1.9572900000000001E-2</v>
      </c>
    </row>
    <row r="8440" spans="1:2" x14ac:dyDescent="0.25">
      <c r="A8440">
        <v>19144.5</v>
      </c>
      <c r="B8440">
        <v>1.9628900000000001E-2</v>
      </c>
    </row>
    <row r="8441" spans="1:2" x14ac:dyDescent="0.25">
      <c r="A8441">
        <v>19146.7</v>
      </c>
      <c r="B8441">
        <v>1.9679499999999999E-2</v>
      </c>
    </row>
    <row r="8442" spans="1:2" x14ac:dyDescent="0.25">
      <c r="A8442">
        <v>19149</v>
      </c>
      <c r="B8442">
        <v>1.96823E-2</v>
      </c>
    </row>
    <row r="8443" spans="1:2" x14ac:dyDescent="0.25">
      <c r="A8443">
        <v>19151.3</v>
      </c>
      <c r="B8443">
        <v>1.9753799999999998E-2</v>
      </c>
    </row>
    <row r="8444" spans="1:2" x14ac:dyDescent="0.25">
      <c r="A8444">
        <v>19153.599999999999</v>
      </c>
      <c r="B8444">
        <v>1.97973E-2</v>
      </c>
    </row>
    <row r="8445" spans="1:2" x14ac:dyDescent="0.25">
      <c r="A8445">
        <v>19155.8</v>
      </c>
      <c r="B8445">
        <v>1.98482E-2</v>
      </c>
    </row>
    <row r="8446" spans="1:2" x14ac:dyDescent="0.25">
      <c r="A8446">
        <v>19158.099999999999</v>
      </c>
      <c r="B8446">
        <v>1.9797200000000001E-2</v>
      </c>
    </row>
    <row r="8447" spans="1:2" x14ac:dyDescent="0.25">
      <c r="A8447">
        <v>19160.400000000001</v>
      </c>
      <c r="B8447">
        <v>1.9878699999999999E-2</v>
      </c>
    </row>
    <row r="8448" spans="1:2" x14ac:dyDescent="0.25">
      <c r="A8448">
        <v>19162.599999999999</v>
      </c>
      <c r="B8448">
        <v>1.98517E-2</v>
      </c>
    </row>
    <row r="8449" spans="1:2" x14ac:dyDescent="0.25">
      <c r="A8449">
        <v>19164.900000000001</v>
      </c>
      <c r="B8449">
        <v>1.9949100000000001E-2</v>
      </c>
    </row>
    <row r="8450" spans="1:2" x14ac:dyDescent="0.25">
      <c r="A8450">
        <v>19167.2</v>
      </c>
      <c r="B8450">
        <v>1.9971200000000001E-2</v>
      </c>
    </row>
    <row r="8451" spans="1:2" x14ac:dyDescent="0.25">
      <c r="A8451">
        <v>19169.5</v>
      </c>
      <c r="B8451">
        <v>1.9980700000000001E-2</v>
      </c>
    </row>
    <row r="8452" spans="1:2" x14ac:dyDescent="0.25">
      <c r="A8452">
        <v>19171.7</v>
      </c>
      <c r="B8452">
        <v>2.00182E-2</v>
      </c>
    </row>
    <row r="8453" spans="1:2" x14ac:dyDescent="0.25">
      <c r="A8453">
        <v>19174</v>
      </c>
      <c r="B8453">
        <v>2.0071499999999999E-2</v>
      </c>
    </row>
    <row r="8454" spans="1:2" x14ac:dyDescent="0.25">
      <c r="A8454">
        <v>19176.3</v>
      </c>
      <c r="B8454">
        <v>2.0068699999999998E-2</v>
      </c>
    </row>
    <row r="8455" spans="1:2" x14ac:dyDescent="0.25">
      <c r="A8455">
        <v>19178.5</v>
      </c>
      <c r="B8455">
        <v>2.0114900000000002E-2</v>
      </c>
    </row>
    <row r="8456" spans="1:2" x14ac:dyDescent="0.25">
      <c r="A8456">
        <v>19180.8</v>
      </c>
      <c r="B8456">
        <v>2.0113099999999998E-2</v>
      </c>
    </row>
    <row r="8457" spans="1:2" x14ac:dyDescent="0.25">
      <c r="A8457">
        <v>19183.099999999999</v>
      </c>
      <c r="B8457">
        <v>2.0202399999999999E-2</v>
      </c>
    </row>
    <row r="8458" spans="1:2" x14ac:dyDescent="0.25">
      <c r="A8458">
        <v>19185.400000000001</v>
      </c>
      <c r="B8458">
        <v>2.0194299999999998E-2</v>
      </c>
    </row>
    <row r="8459" spans="1:2" x14ac:dyDescent="0.25">
      <c r="A8459">
        <v>19187.599999999999</v>
      </c>
      <c r="B8459">
        <v>2.02338E-2</v>
      </c>
    </row>
    <row r="8460" spans="1:2" x14ac:dyDescent="0.25">
      <c r="A8460">
        <v>19189.900000000001</v>
      </c>
      <c r="B8460">
        <v>2.03313E-2</v>
      </c>
    </row>
    <row r="8461" spans="1:2" x14ac:dyDescent="0.25">
      <c r="A8461">
        <v>19192.2</v>
      </c>
      <c r="B8461">
        <v>2.02974E-2</v>
      </c>
    </row>
    <row r="8462" spans="1:2" x14ac:dyDescent="0.25">
      <c r="A8462">
        <v>19194.400000000001</v>
      </c>
      <c r="B8462">
        <v>2.0328300000000001E-2</v>
      </c>
    </row>
    <row r="8463" spans="1:2" x14ac:dyDescent="0.25">
      <c r="A8463">
        <v>19196.7</v>
      </c>
      <c r="B8463">
        <v>2.0421600000000002E-2</v>
      </c>
    </row>
    <row r="8464" spans="1:2" x14ac:dyDescent="0.25">
      <c r="A8464">
        <v>19199</v>
      </c>
      <c r="B8464">
        <v>2.04388E-2</v>
      </c>
    </row>
    <row r="8465" spans="1:2" x14ac:dyDescent="0.25">
      <c r="A8465">
        <v>19201.3</v>
      </c>
      <c r="B8465">
        <v>2.0489500000000001E-2</v>
      </c>
    </row>
    <row r="8466" spans="1:2" x14ac:dyDescent="0.25">
      <c r="A8466">
        <v>19203.5</v>
      </c>
      <c r="B8466">
        <v>2.0505300000000001E-2</v>
      </c>
    </row>
    <row r="8467" spans="1:2" x14ac:dyDescent="0.25">
      <c r="A8467">
        <v>19205.8</v>
      </c>
      <c r="B8467">
        <v>2.0560800000000001E-2</v>
      </c>
    </row>
    <row r="8468" spans="1:2" x14ac:dyDescent="0.25">
      <c r="A8468">
        <v>19208.099999999999</v>
      </c>
      <c r="B8468">
        <v>2.05801E-2</v>
      </c>
    </row>
    <row r="8469" spans="1:2" x14ac:dyDescent="0.25">
      <c r="A8469">
        <v>19210.3</v>
      </c>
      <c r="B8469">
        <v>2.0580600000000001E-2</v>
      </c>
    </row>
    <row r="8470" spans="1:2" x14ac:dyDescent="0.25">
      <c r="A8470">
        <v>19212.599999999999</v>
      </c>
      <c r="B8470">
        <v>2.0616099999999998E-2</v>
      </c>
    </row>
    <row r="8471" spans="1:2" x14ac:dyDescent="0.25">
      <c r="A8471">
        <v>19214.900000000001</v>
      </c>
      <c r="B8471">
        <v>2.06334E-2</v>
      </c>
    </row>
    <row r="8472" spans="1:2" x14ac:dyDescent="0.25">
      <c r="A8472">
        <v>19217.099999999999</v>
      </c>
      <c r="B8472">
        <v>2.0711299999999998E-2</v>
      </c>
    </row>
    <row r="8473" spans="1:2" x14ac:dyDescent="0.25">
      <c r="A8473">
        <v>19219.400000000001</v>
      </c>
      <c r="B8473">
        <v>2.0689800000000001E-2</v>
      </c>
    </row>
    <row r="8474" spans="1:2" x14ac:dyDescent="0.25">
      <c r="A8474">
        <v>19221.7</v>
      </c>
      <c r="B8474">
        <v>2.0799100000000001E-2</v>
      </c>
    </row>
    <row r="8475" spans="1:2" x14ac:dyDescent="0.25">
      <c r="A8475">
        <v>19224</v>
      </c>
      <c r="B8475">
        <v>2.0767299999999999E-2</v>
      </c>
    </row>
    <row r="8476" spans="1:2" x14ac:dyDescent="0.25">
      <c r="A8476">
        <v>19226.3</v>
      </c>
      <c r="B8476">
        <v>2.0855800000000001E-2</v>
      </c>
    </row>
    <row r="8477" spans="1:2" x14ac:dyDescent="0.25">
      <c r="A8477">
        <v>19228.5</v>
      </c>
      <c r="B8477">
        <v>2.0871000000000001E-2</v>
      </c>
    </row>
    <row r="8478" spans="1:2" x14ac:dyDescent="0.25">
      <c r="A8478">
        <v>19230.8</v>
      </c>
      <c r="B8478">
        <v>2.0823000000000001E-2</v>
      </c>
    </row>
    <row r="8479" spans="1:2" x14ac:dyDescent="0.25">
      <c r="A8479">
        <v>19233.099999999999</v>
      </c>
      <c r="B8479">
        <v>2.086E-2</v>
      </c>
    </row>
    <row r="8480" spans="1:2" x14ac:dyDescent="0.25">
      <c r="A8480">
        <v>19235.3</v>
      </c>
      <c r="B8480">
        <v>2.0966499999999999E-2</v>
      </c>
    </row>
    <row r="8481" spans="1:2" x14ac:dyDescent="0.25">
      <c r="A8481">
        <v>19237.599999999999</v>
      </c>
      <c r="B8481">
        <v>2.1047699999999999E-2</v>
      </c>
    </row>
    <row r="8482" spans="1:2" x14ac:dyDescent="0.25">
      <c r="A8482">
        <v>19239.900000000001</v>
      </c>
      <c r="B8482">
        <v>2.1007499999999998E-2</v>
      </c>
    </row>
    <row r="8483" spans="1:2" x14ac:dyDescent="0.25">
      <c r="A8483">
        <v>19242.099999999999</v>
      </c>
      <c r="B8483">
        <v>2.10849E-2</v>
      </c>
    </row>
    <row r="8484" spans="1:2" x14ac:dyDescent="0.25">
      <c r="A8484">
        <v>19244.400000000001</v>
      </c>
      <c r="B8484">
        <v>2.11153E-2</v>
      </c>
    </row>
    <row r="8485" spans="1:2" x14ac:dyDescent="0.25">
      <c r="A8485">
        <v>19246.7</v>
      </c>
      <c r="B8485">
        <v>2.1177399999999999E-2</v>
      </c>
    </row>
    <row r="8486" spans="1:2" x14ac:dyDescent="0.25">
      <c r="A8486">
        <v>19249</v>
      </c>
      <c r="B8486">
        <v>2.1202599999999999E-2</v>
      </c>
    </row>
    <row r="8487" spans="1:2" x14ac:dyDescent="0.25">
      <c r="A8487">
        <v>19251.2</v>
      </c>
      <c r="B8487">
        <v>2.1212700000000001E-2</v>
      </c>
    </row>
    <row r="8488" spans="1:2" x14ac:dyDescent="0.25">
      <c r="A8488">
        <v>19253.5</v>
      </c>
      <c r="B8488">
        <v>2.1211399999999998E-2</v>
      </c>
    </row>
    <row r="8489" spans="1:2" x14ac:dyDescent="0.25">
      <c r="A8489">
        <v>19255.8</v>
      </c>
      <c r="B8489">
        <v>2.11481E-2</v>
      </c>
    </row>
    <row r="8490" spans="1:2" x14ac:dyDescent="0.25">
      <c r="A8490">
        <v>19258</v>
      </c>
      <c r="B8490">
        <v>2.1291999999999998E-2</v>
      </c>
    </row>
    <row r="8491" spans="1:2" x14ac:dyDescent="0.25">
      <c r="A8491">
        <v>19260.3</v>
      </c>
      <c r="B8491">
        <v>2.1333999999999999E-2</v>
      </c>
    </row>
    <row r="8492" spans="1:2" x14ac:dyDescent="0.25">
      <c r="A8492">
        <v>19262.599999999999</v>
      </c>
      <c r="B8492">
        <v>2.1342900000000001E-2</v>
      </c>
    </row>
    <row r="8493" spans="1:2" x14ac:dyDescent="0.25">
      <c r="A8493">
        <v>19264.8</v>
      </c>
      <c r="B8493">
        <v>2.1465700000000001E-2</v>
      </c>
    </row>
    <row r="8494" spans="1:2" x14ac:dyDescent="0.25">
      <c r="A8494">
        <v>19267.099999999999</v>
      </c>
      <c r="B8494">
        <v>2.1441000000000002E-2</v>
      </c>
    </row>
    <row r="8495" spans="1:2" x14ac:dyDescent="0.25">
      <c r="A8495">
        <v>19269.400000000001</v>
      </c>
      <c r="B8495">
        <v>2.1416399999999999E-2</v>
      </c>
    </row>
    <row r="8496" spans="1:2" x14ac:dyDescent="0.25">
      <c r="A8496">
        <v>19271.7</v>
      </c>
      <c r="B8496">
        <v>2.1478899999999999E-2</v>
      </c>
    </row>
    <row r="8497" spans="1:2" x14ac:dyDescent="0.25">
      <c r="A8497">
        <v>19273.900000000001</v>
      </c>
      <c r="B8497">
        <v>2.1552999999999999E-2</v>
      </c>
    </row>
    <row r="8498" spans="1:2" x14ac:dyDescent="0.25">
      <c r="A8498">
        <v>19276.2</v>
      </c>
      <c r="B8498">
        <v>2.1609300000000001E-2</v>
      </c>
    </row>
    <row r="8499" spans="1:2" x14ac:dyDescent="0.25">
      <c r="A8499">
        <v>19278.5</v>
      </c>
      <c r="B8499">
        <v>2.1618499999999999E-2</v>
      </c>
    </row>
    <row r="8500" spans="1:2" x14ac:dyDescent="0.25">
      <c r="A8500">
        <v>19280.7</v>
      </c>
      <c r="B8500">
        <v>2.16311E-2</v>
      </c>
    </row>
    <row r="8501" spans="1:2" x14ac:dyDescent="0.25">
      <c r="A8501">
        <v>19283</v>
      </c>
      <c r="B8501">
        <v>2.1662299999999999E-2</v>
      </c>
    </row>
    <row r="8502" spans="1:2" x14ac:dyDescent="0.25">
      <c r="A8502">
        <v>19285.3</v>
      </c>
      <c r="B8502">
        <v>2.17521E-2</v>
      </c>
    </row>
    <row r="8503" spans="1:2" x14ac:dyDescent="0.25">
      <c r="A8503">
        <v>19287.599999999999</v>
      </c>
      <c r="B8503">
        <v>2.1765799999999998E-2</v>
      </c>
    </row>
    <row r="8504" spans="1:2" x14ac:dyDescent="0.25">
      <c r="A8504">
        <v>19289.8</v>
      </c>
      <c r="B8504">
        <v>2.17895E-2</v>
      </c>
    </row>
    <row r="8505" spans="1:2" x14ac:dyDescent="0.25">
      <c r="A8505">
        <v>19292.099999999999</v>
      </c>
      <c r="B8505">
        <v>2.1827599999999999E-2</v>
      </c>
    </row>
    <row r="8506" spans="1:2" x14ac:dyDescent="0.25">
      <c r="A8506">
        <v>19294.400000000001</v>
      </c>
      <c r="B8506">
        <v>2.18906E-2</v>
      </c>
    </row>
    <row r="8507" spans="1:2" x14ac:dyDescent="0.25">
      <c r="A8507">
        <v>19296.7</v>
      </c>
      <c r="B8507">
        <v>2.19373E-2</v>
      </c>
    </row>
    <row r="8508" spans="1:2" x14ac:dyDescent="0.25">
      <c r="A8508">
        <v>19298.900000000001</v>
      </c>
      <c r="B8508">
        <v>2.19186E-2</v>
      </c>
    </row>
    <row r="8509" spans="1:2" x14ac:dyDescent="0.25">
      <c r="A8509">
        <v>19301.2</v>
      </c>
      <c r="B8509">
        <v>2.2026899999999999E-2</v>
      </c>
    </row>
    <row r="8510" spans="1:2" x14ac:dyDescent="0.25">
      <c r="A8510">
        <v>19303.5</v>
      </c>
      <c r="B8510">
        <v>2.1999100000000001E-2</v>
      </c>
    </row>
    <row r="8511" spans="1:2" x14ac:dyDescent="0.25">
      <c r="A8511">
        <v>19305.7</v>
      </c>
      <c r="B8511">
        <v>2.1969700000000002E-2</v>
      </c>
    </row>
    <row r="8512" spans="1:2" x14ac:dyDescent="0.25">
      <c r="A8512">
        <v>19308</v>
      </c>
      <c r="B8512">
        <v>2.2059700000000002E-2</v>
      </c>
    </row>
    <row r="8513" spans="1:2" x14ac:dyDescent="0.25">
      <c r="A8513">
        <v>19310.3</v>
      </c>
      <c r="B8513">
        <v>2.2127600000000001E-2</v>
      </c>
    </row>
    <row r="8514" spans="1:2" x14ac:dyDescent="0.25">
      <c r="A8514">
        <v>19312.5</v>
      </c>
      <c r="B8514">
        <v>2.2117899999999999E-2</v>
      </c>
    </row>
    <row r="8515" spans="1:2" x14ac:dyDescent="0.25">
      <c r="A8515">
        <v>19314.8</v>
      </c>
      <c r="B8515">
        <v>2.2125200000000001E-2</v>
      </c>
    </row>
    <row r="8516" spans="1:2" x14ac:dyDescent="0.25">
      <c r="A8516">
        <v>19317.099999999999</v>
      </c>
      <c r="B8516">
        <v>2.22194E-2</v>
      </c>
    </row>
    <row r="8517" spans="1:2" x14ac:dyDescent="0.25">
      <c r="A8517">
        <v>19319.400000000001</v>
      </c>
      <c r="B8517">
        <v>2.2289400000000001E-2</v>
      </c>
    </row>
    <row r="8518" spans="1:2" x14ac:dyDescent="0.25">
      <c r="A8518">
        <v>19321.599999999999</v>
      </c>
      <c r="B8518">
        <v>2.2307899999999999E-2</v>
      </c>
    </row>
    <row r="8519" spans="1:2" x14ac:dyDescent="0.25">
      <c r="A8519">
        <v>19323.900000000001</v>
      </c>
      <c r="B8519">
        <v>2.23374E-2</v>
      </c>
    </row>
    <row r="8520" spans="1:2" x14ac:dyDescent="0.25">
      <c r="A8520">
        <v>19326.2</v>
      </c>
      <c r="B8520">
        <v>2.2360399999999999E-2</v>
      </c>
    </row>
    <row r="8521" spans="1:2" x14ac:dyDescent="0.25">
      <c r="A8521">
        <v>19328.5</v>
      </c>
      <c r="B8521">
        <v>2.23188E-2</v>
      </c>
    </row>
    <row r="8522" spans="1:2" x14ac:dyDescent="0.25">
      <c r="A8522">
        <v>19330.7</v>
      </c>
      <c r="B8522">
        <v>2.2381399999999999E-2</v>
      </c>
    </row>
    <row r="8523" spans="1:2" x14ac:dyDescent="0.25">
      <c r="A8523">
        <v>19333</v>
      </c>
      <c r="B8523">
        <v>2.24712E-2</v>
      </c>
    </row>
    <row r="8524" spans="1:2" x14ac:dyDescent="0.25">
      <c r="A8524">
        <v>19335.3</v>
      </c>
      <c r="B8524">
        <v>2.2506000000000002E-2</v>
      </c>
    </row>
    <row r="8525" spans="1:2" x14ac:dyDescent="0.25">
      <c r="A8525">
        <v>19337.5</v>
      </c>
      <c r="B8525">
        <v>2.25168E-2</v>
      </c>
    </row>
    <row r="8526" spans="1:2" x14ac:dyDescent="0.25">
      <c r="A8526">
        <v>19339.8</v>
      </c>
      <c r="B8526">
        <v>2.2551000000000002E-2</v>
      </c>
    </row>
    <row r="8527" spans="1:2" x14ac:dyDescent="0.25">
      <c r="A8527">
        <v>19342.099999999999</v>
      </c>
      <c r="B8527">
        <v>2.26214E-2</v>
      </c>
    </row>
    <row r="8528" spans="1:2" x14ac:dyDescent="0.25">
      <c r="A8528">
        <v>19344.3</v>
      </c>
      <c r="B8528">
        <v>2.2679499999999998E-2</v>
      </c>
    </row>
    <row r="8529" spans="1:2" x14ac:dyDescent="0.25">
      <c r="A8529">
        <v>19346.599999999999</v>
      </c>
      <c r="B8529">
        <v>2.26857E-2</v>
      </c>
    </row>
    <row r="8530" spans="1:2" x14ac:dyDescent="0.25">
      <c r="A8530">
        <v>19348.900000000001</v>
      </c>
      <c r="B8530">
        <v>2.2690399999999999E-2</v>
      </c>
    </row>
    <row r="8531" spans="1:2" x14ac:dyDescent="0.25">
      <c r="A8531">
        <v>19351.2</v>
      </c>
      <c r="B8531">
        <v>2.27225E-2</v>
      </c>
    </row>
    <row r="8532" spans="1:2" x14ac:dyDescent="0.25">
      <c r="A8532">
        <v>19353.400000000001</v>
      </c>
      <c r="B8532">
        <v>2.2758400000000002E-2</v>
      </c>
    </row>
    <row r="8533" spans="1:2" x14ac:dyDescent="0.25">
      <c r="A8533">
        <v>19355.7</v>
      </c>
      <c r="B8533">
        <v>2.28071E-2</v>
      </c>
    </row>
    <row r="8534" spans="1:2" x14ac:dyDescent="0.25">
      <c r="A8534">
        <v>19358</v>
      </c>
      <c r="B8534">
        <v>2.2891399999999999E-2</v>
      </c>
    </row>
    <row r="8535" spans="1:2" x14ac:dyDescent="0.25">
      <c r="A8535">
        <v>19360.3</v>
      </c>
      <c r="B8535">
        <v>2.29153E-2</v>
      </c>
    </row>
    <row r="8536" spans="1:2" x14ac:dyDescent="0.25">
      <c r="A8536">
        <v>19362.5</v>
      </c>
      <c r="B8536">
        <v>2.29152E-2</v>
      </c>
    </row>
    <row r="8537" spans="1:2" x14ac:dyDescent="0.25">
      <c r="A8537">
        <v>19364.8</v>
      </c>
      <c r="B8537">
        <v>2.2916700000000002E-2</v>
      </c>
    </row>
    <row r="8538" spans="1:2" x14ac:dyDescent="0.25">
      <c r="A8538">
        <v>19367.099999999999</v>
      </c>
      <c r="B8538">
        <v>2.3002600000000002E-2</v>
      </c>
    </row>
    <row r="8539" spans="1:2" x14ac:dyDescent="0.25">
      <c r="A8539">
        <v>19369.3</v>
      </c>
      <c r="B8539">
        <v>2.3100900000000001E-2</v>
      </c>
    </row>
    <row r="8540" spans="1:2" x14ac:dyDescent="0.25">
      <c r="A8540">
        <v>19371.599999999999</v>
      </c>
      <c r="B8540">
        <v>2.3084500000000001E-2</v>
      </c>
    </row>
    <row r="8541" spans="1:2" x14ac:dyDescent="0.25">
      <c r="A8541">
        <v>19373.900000000001</v>
      </c>
      <c r="B8541">
        <v>2.3069599999999999E-2</v>
      </c>
    </row>
    <row r="8542" spans="1:2" x14ac:dyDescent="0.25">
      <c r="A8542">
        <v>19376.2</v>
      </c>
      <c r="B8542">
        <v>2.3151000000000001E-2</v>
      </c>
    </row>
    <row r="8543" spans="1:2" x14ac:dyDescent="0.25">
      <c r="A8543">
        <v>19378.400000000001</v>
      </c>
      <c r="B8543">
        <v>2.3192299999999999E-2</v>
      </c>
    </row>
    <row r="8544" spans="1:2" x14ac:dyDescent="0.25">
      <c r="A8544">
        <v>19380.7</v>
      </c>
      <c r="B8544">
        <v>2.3161500000000002E-2</v>
      </c>
    </row>
    <row r="8545" spans="1:2" x14ac:dyDescent="0.25">
      <c r="A8545">
        <v>19383</v>
      </c>
      <c r="B8545">
        <v>2.3290399999999999E-2</v>
      </c>
    </row>
    <row r="8546" spans="1:2" x14ac:dyDescent="0.25">
      <c r="A8546">
        <v>19385.2</v>
      </c>
      <c r="B8546">
        <v>2.3271900000000002E-2</v>
      </c>
    </row>
    <row r="8547" spans="1:2" x14ac:dyDescent="0.25">
      <c r="A8547">
        <v>19387.5</v>
      </c>
      <c r="B8547">
        <v>2.33207E-2</v>
      </c>
    </row>
    <row r="8548" spans="1:2" x14ac:dyDescent="0.25">
      <c r="A8548">
        <v>19389.8</v>
      </c>
      <c r="B8548">
        <v>2.3404700000000001E-2</v>
      </c>
    </row>
    <row r="8549" spans="1:2" x14ac:dyDescent="0.25">
      <c r="A8549">
        <v>19392.099999999999</v>
      </c>
      <c r="B8549">
        <v>2.34573E-2</v>
      </c>
    </row>
    <row r="8550" spans="1:2" x14ac:dyDescent="0.25">
      <c r="A8550">
        <v>19394.3</v>
      </c>
      <c r="B8550">
        <v>2.35087E-2</v>
      </c>
    </row>
    <row r="8551" spans="1:2" x14ac:dyDescent="0.25">
      <c r="A8551">
        <v>19396.599999999999</v>
      </c>
      <c r="B8551">
        <v>2.3502100000000001E-2</v>
      </c>
    </row>
    <row r="8552" spans="1:2" x14ac:dyDescent="0.25">
      <c r="A8552">
        <v>19398.900000000001</v>
      </c>
      <c r="B8552">
        <v>2.3559699999999999E-2</v>
      </c>
    </row>
    <row r="8553" spans="1:2" x14ac:dyDescent="0.25">
      <c r="A8553">
        <v>19401.099999999999</v>
      </c>
      <c r="B8553">
        <v>2.3591500000000001E-2</v>
      </c>
    </row>
    <row r="8554" spans="1:2" x14ac:dyDescent="0.25">
      <c r="A8554">
        <v>19403.400000000001</v>
      </c>
      <c r="B8554">
        <v>2.36104E-2</v>
      </c>
    </row>
    <row r="8555" spans="1:2" x14ac:dyDescent="0.25">
      <c r="A8555">
        <v>19405.7</v>
      </c>
      <c r="B8555">
        <v>2.3606100000000001E-2</v>
      </c>
    </row>
    <row r="8556" spans="1:2" x14ac:dyDescent="0.25">
      <c r="A8556">
        <v>19407.900000000001</v>
      </c>
      <c r="B8556">
        <v>2.36735E-2</v>
      </c>
    </row>
    <row r="8557" spans="1:2" x14ac:dyDescent="0.25">
      <c r="A8557">
        <v>19410.2</v>
      </c>
      <c r="B8557">
        <v>2.3661000000000001E-2</v>
      </c>
    </row>
    <row r="8558" spans="1:2" x14ac:dyDescent="0.25">
      <c r="A8558">
        <v>19412.5</v>
      </c>
      <c r="B8558">
        <v>2.3733400000000002E-2</v>
      </c>
    </row>
    <row r="8559" spans="1:2" x14ac:dyDescent="0.25">
      <c r="A8559">
        <v>19414.8</v>
      </c>
      <c r="B8559">
        <v>2.3740000000000001E-2</v>
      </c>
    </row>
    <row r="8560" spans="1:2" x14ac:dyDescent="0.25">
      <c r="A8560">
        <v>19417</v>
      </c>
      <c r="B8560">
        <v>2.3789600000000001E-2</v>
      </c>
    </row>
    <row r="8561" spans="1:2" x14ac:dyDescent="0.25">
      <c r="A8561">
        <v>19419.3</v>
      </c>
      <c r="B8561">
        <v>2.38546E-2</v>
      </c>
    </row>
    <row r="8562" spans="1:2" x14ac:dyDescent="0.25">
      <c r="A8562">
        <v>19421.599999999999</v>
      </c>
      <c r="B8562">
        <v>2.3910500000000001E-2</v>
      </c>
    </row>
    <row r="8563" spans="1:2" x14ac:dyDescent="0.25">
      <c r="A8563">
        <v>19423.8</v>
      </c>
      <c r="B8563">
        <v>2.39229E-2</v>
      </c>
    </row>
    <row r="8564" spans="1:2" x14ac:dyDescent="0.25">
      <c r="A8564">
        <v>19426.099999999999</v>
      </c>
      <c r="B8564">
        <v>2.3955899999999999E-2</v>
      </c>
    </row>
    <row r="8565" spans="1:2" x14ac:dyDescent="0.25">
      <c r="A8565">
        <v>19428.400000000001</v>
      </c>
      <c r="B8565">
        <v>2.3978699999999999E-2</v>
      </c>
    </row>
    <row r="8566" spans="1:2" x14ac:dyDescent="0.25">
      <c r="A8566">
        <v>19430.7</v>
      </c>
      <c r="B8566">
        <v>2.4027699999999999E-2</v>
      </c>
    </row>
    <row r="8567" spans="1:2" x14ac:dyDescent="0.25">
      <c r="A8567">
        <v>19432.900000000001</v>
      </c>
      <c r="B8567">
        <v>2.40555E-2</v>
      </c>
    </row>
    <row r="8568" spans="1:2" x14ac:dyDescent="0.25">
      <c r="A8568">
        <v>19435.2</v>
      </c>
      <c r="B8568">
        <v>2.4056299999999999E-2</v>
      </c>
    </row>
    <row r="8569" spans="1:2" x14ac:dyDescent="0.25">
      <c r="A8569">
        <v>19437.5</v>
      </c>
      <c r="B8569">
        <v>2.4184000000000001E-2</v>
      </c>
    </row>
    <row r="8570" spans="1:2" x14ac:dyDescent="0.25">
      <c r="A8570">
        <v>19439.7</v>
      </c>
      <c r="B8570">
        <v>2.4178499999999999E-2</v>
      </c>
    </row>
    <row r="8571" spans="1:2" x14ac:dyDescent="0.25">
      <c r="A8571">
        <v>19442</v>
      </c>
      <c r="B8571">
        <v>2.4239400000000001E-2</v>
      </c>
    </row>
    <row r="8572" spans="1:2" x14ac:dyDescent="0.25">
      <c r="A8572">
        <v>19444.3</v>
      </c>
      <c r="B8572">
        <v>2.4244000000000002E-2</v>
      </c>
    </row>
    <row r="8573" spans="1:2" x14ac:dyDescent="0.25">
      <c r="A8573">
        <v>19446.599999999999</v>
      </c>
      <c r="B8573">
        <v>2.4283300000000001E-2</v>
      </c>
    </row>
    <row r="8574" spans="1:2" x14ac:dyDescent="0.25">
      <c r="A8574">
        <v>19448.8</v>
      </c>
      <c r="B8574">
        <v>2.4357299999999998E-2</v>
      </c>
    </row>
    <row r="8575" spans="1:2" x14ac:dyDescent="0.25">
      <c r="A8575">
        <v>19451.099999999999</v>
      </c>
      <c r="B8575">
        <v>2.4392199999999999E-2</v>
      </c>
    </row>
    <row r="8576" spans="1:2" x14ac:dyDescent="0.25">
      <c r="A8576">
        <v>19453.400000000001</v>
      </c>
      <c r="B8576">
        <v>2.43973E-2</v>
      </c>
    </row>
    <row r="8577" spans="1:2" x14ac:dyDescent="0.25">
      <c r="A8577">
        <v>19455.7</v>
      </c>
      <c r="B8577">
        <v>2.4455500000000002E-2</v>
      </c>
    </row>
    <row r="8578" spans="1:2" x14ac:dyDescent="0.25">
      <c r="A8578">
        <v>19457.900000000001</v>
      </c>
      <c r="B8578">
        <v>2.44814E-2</v>
      </c>
    </row>
    <row r="8579" spans="1:2" x14ac:dyDescent="0.25">
      <c r="A8579">
        <v>19460.2</v>
      </c>
      <c r="B8579">
        <v>2.45224E-2</v>
      </c>
    </row>
    <row r="8580" spans="1:2" x14ac:dyDescent="0.25">
      <c r="A8580">
        <v>19462.5</v>
      </c>
      <c r="B8580">
        <v>2.4585800000000001E-2</v>
      </c>
    </row>
    <row r="8581" spans="1:2" x14ac:dyDescent="0.25">
      <c r="A8581">
        <v>19464.7</v>
      </c>
      <c r="B8581">
        <v>2.46193E-2</v>
      </c>
    </row>
    <row r="8582" spans="1:2" x14ac:dyDescent="0.25">
      <c r="A8582">
        <v>19467</v>
      </c>
      <c r="B8582">
        <v>2.4693199999999998E-2</v>
      </c>
    </row>
    <row r="8583" spans="1:2" x14ac:dyDescent="0.25">
      <c r="A8583">
        <v>19469.3</v>
      </c>
      <c r="B8583">
        <v>2.46748E-2</v>
      </c>
    </row>
    <row r="8584" spans="1:2" x14ac:dyDescent="0.25">
      <c r="A8584">
        <v>19471.5</v>
      </c>
      <c r="B8584">
        <v>2.47128E-2</v>
      </c>
    </row>
    <row r="8585" spans="1:2" x14ac:dyDescent="0.25">
      <c r="A8585">
        <v>19473.8</v>
      </c>
      <c r="B8585">
        <v>2.47303E-2</v>
      </c>
    </row>
    <row r="8586" spans="1:2" x14ac:dyDescent="0.25">
      <c r="A8586">
        <v>19476.099999999999</v>
      </c>
      <c r="B8586">
        <v>2.4761200000000001E-2</v>
      </c>
    </row>
    <row r="8587" spans="1:2" x14ac:dyDescent="0.25">
      <c r="A8587">
        <v>19478.400000000001</v>
      </c>
      <c r="B8587">
        <v>2.4799000000000002E-2</v>
      </c>
    </row>
    <row r="8588" spans="1:2" x14ac:dyDescent="0.25">
      <c r="A8588">
        <v>19480.599999999999</v>
      </c>
      <c r="B8588">
        <v>2.4868600000000001E-2</v>
      </c>
    </row>
    <row r="8589" spans="1:2" x14ac:dyDescent="0.25">
      <c r="A8589">
        <v>19482.900000000001</v>
      </c>
      <c r="B8589">
        <v>2.4918099999999999E-2</v>
      </c>
    </row>
    <row r="8590" spans="1:2" x14ac:dyDescent="0.25">
      <c r="A8590">
        <v>19485.2</v>
      </c>
      <c r="B8590">
        <v>2.4966599999999999E-2</v>
      </c>
    </row>
    <row r="8591" spans="1:2" x14ac:dyDescent="0.25">
      <c r="A8591">
        <v>19487.400000000001</v>
      </c>
      <c r="B8591">
        <v>2.4984900000000001E-2</v>
      </c>
    </row>
    <row r="8592" spans="1:2" x14ac:dyDescent="0.25">
      <c r="A8592">
        <v>19489.7</v>
      </c>
      <c r="B8592">
        <v>2.5045499999999998E-2</v>
      </c>
    </row>
    <row r="8593" spans="1:2" x14ac:dyDescent="0.25">
      <c r="A8593">
        <v>19492</v>
      </c>
      <c r="B8593">
        <v>2.5073000000000002E-2</v>
      </c>
    </row>
    <row r="8594" spans="1:2" x14ac:dyDescent="0.25">
      <c r="A8594">
        <v>19494.2</v>
      </c>
      <c r="B8594">
        <v>2.5111600000000001E-2</v>
      </c>
    </row>
    <row r="8595" spans="1:2" x14ac:dyDescent="0.25">
      <c r="A8595">
        <v>19496.5</v>
      </c>
      <c r="B8595">
        <v>2.5120099999999999E-2</v>
      </c>
    </row>
    <row r="8596" spans="1:2" x14ac:dyDescent="0.25">
      <c r="A8596">
        <v>19498.8</v>
      </c>
      <c r="B8596">
        <v>2.5173299999999999E-2</v>
      </c>
    </row>
    <row r="8597" spans="1:2" x14ac:dyDescent="0.25">
      <c r="A8597">
        <v>19501</v>
      </c>
      <c r="B8597">
        <v>2.5212100000000001E-2</v>
      </c>
    </row>
    <row r="8598" spans="1:2" x14ac:dyDescent="0.25">
      <c r="A8598">
        <v>19503.3</v>
      </c>
      <c r="B8598">
        <v>2.5276699999999999E-2</v>
      </c>
    </row>
    <row r="8599" spans="1:2" x14ac:dyDescent="0.25">
      <c r="A8599">
        <v>19505.599999999999</v>
      </c>
      <c r="B8599">
        <v>2.53128E-2</v>
      </c>
    </row>
    <row r="8600" spans="1:2" x14ac:dyDescent="0.25">
      <c r="A8600">
        <v>19507.900000000001</v>
      </c>
      <c r="B8600">
        <v>2.5341300000000001E-2</v>
      </c>
    </row>
    <row r="8601" spans="1:2" x14ac:dyDescent="0.25">
      <c r="A8601">
        <v>19510.099999999999</v>
      </c>
      <c r="B8601">
        <v>2.5350000000000001E-2</v>
      </c>
    </row>
    <row r="8602" spans="1:2" x14ac:dyDescent="0.25">
      <c r="A8602">
        <v>19512.400000000001</v>
      </c>
      <c r="B8602">
        <v>2.53999E-2</v>
      </c>
    </row>
    <row r="8603" spans="1:2" x14ac:dyDescent="0.25">
      <c r="A8603">
        <v>19514.7</v>
      </c>
      <c r="B8603">
        <v>2.5486499999999999E-2</v>
      </c>
    </row>
    <row r="8604" spans="1:2" x14ac:dyDescent="0.25">
      <c r="A8604">
        <v>19516.900000000001</v>
      </c>
      <c r="B8604">
        <v>2.5522099999999999E-2</v>
      </c>
    </row>
    <row r="8605" spans="1:2" x14ac:dyDescent="0.25">
      <c r="A8605">
        <v>19519.2</v>
      </c>
      <c r="B8605">
        <v>2.5530500000000001E-2</v>
      </c>
    </row>
    <row r="8606" spans="1:2" x14ac:dyDescent="0.25">
      <c r="A8606">
        <v>19521.5</v>
      </c>
      <c r="B8606">
        <v>2.5558999999999998E-2</v>
      </c>
    </row>
    <row r="8607" spans="1:2" x14ac:dyDescent="0.25">
      <c r="A8607">
        <v>19523.7</v>
      </c>
      <c r="B8607">
        <v>2.5656600000000002E-2</v>
      </c>
    </row>
    <row r="8608" spans="1:2" x14ac:dyDescent="0.25">
      <c r="A8608">
        <v>19526</v>
      </c>
      <c r="B8608">
        <v>2.5663100000000001E-2</v>
      </c>
    </row>
    <row r="8609" spans="1:2" x14ac:dyDescent="0.25">
      <c r="A8609">
        <v>19528.3</v>
      </c>
      <c r="B8609">
        <v>2.56802E-2</v>
      </c>
    </row>
    <row r="8610" spans="1:2" x14ac:dyDescent="0.25">
      <c r="A8610">
        <v>19530.599999999999</v>
      </c>
      <c r="B8610">
        <v>2.5797E-2</v>
      </c>
    </row>
    <row r="8611" spans="1:2" x14ac:dyDescent="0.25">
      <c r="A8611">
        <v>19532.8</v>
      </c>
      <c r="B8611">
        <v>2.5767399999999999E-2</v>
      </c>
    </row>
    <row r="8612" spans="1:2" x14ac:dyDescent="0.25">
      <c r="A8612">
        <v>19535.099999999999</v>
      </c>
      <c r="B8612">
        <v>2.53765E-2</v>
      </c>
    </row>
    <row r="8613" spans="1:2" x14ac:dyDescent="0.25">
      <c r="A8613">
        <v>19537.400000000001</v>
      </c>
      <c r="B8613">
        <v>2.5840399999999999E-2</v>
      </c>
    </row>
    <row r="8614" spans="1:2" x14ac:dyDescent="0.25">
      <c r="A8614">
        <v>19539.599999999999</v>
      </c>
      <c r="B8614">
        <v>2.5914699999999999E-2</v>
      </c>
    </row>
    <row r="8615" spans="1:2" x14ac:dyDescent="0.25">
      <c r="A8615">
        <v>19541.8</v>
      </c>
      <c r="B8615">
        <v>2.59128E-2</v>
      </c>
    </row>
    <row r="8616" spans="1:2" x14ac:dyDescent="0.25">
      <c r="A8616">
        <v>19544.099999999999</v>
      </c>
      <c r="B8616">
        <v>2.5943299999999999E-2</v>
      </c>
    </row>
    <row r="8617" spans="1:2" x14ac:dyDescent="0.25">
      <c r="A8617">
        <v>19546.3</v>
      </c>
      <c r="B8617">
        <v>2.6055100000000001E-2</v>
      </c>
    </row>
    <row r="8618" spans="1:2" x14ac:dyDescent="0.25">
      <c r="A8618">
        <v>19548.599999999999</v>
      </c>
      <c r="B8618">
        <v>2.6031100000000001E-2</v>
      </c>
    </row>
    <row r="8619" spans="1:2" x14ac:dyDescent="0.25">
      <c r="A8619">
        <v>19550.900000000001</v>
      </c>
      <c r="B8619">
        <v>2.54232E-2</v>
      </c>
    </row>
    <row r="8620" spans="1:2" x14ac:dyDescent="0.25">
      <c r="A8620">
        <v>19553.099999999999</v>
      </c>
      <c r="B8620">
        <v>2.6039199999999998E-2</v>
      </c>
    </row>
    <row r="8621" spans="1:2" x14ac:dyDescent="0.25">
      <c r="A8621">
        <v>19555.3</v>
      </c>
      <c r="B8621">
        <v>2.6187700000000001E-2</v>
      </c>
    </row>
    <row r="8622" spans="1:2" x14ac:dyDescent="0.25">
      <c r="A8622">
        <v>19557.599999999999</v>
      </c>
      <c r="B8622">
        <v>2.5618599999999998E-2</v>
      </c>
    </row>
    <row r="8623" spans="1:2" x14ac:dyDescent="0.25">
      <c r="A8623">
        <v>19559.8</v>
      </c>
      <c r="B8623">
        <v>2.62072E-2</v>
      </c>
    </row>
    <row r="8624" spans="1:2" x14ac:dyDescent="0.25">
      <c r="A8624">
        <v>19562</v>
      </c>
      <c r="B8624">
        <v>2.55249E-2</v>
      </c>
    </row>
    <row r="8625" spans="1:2" x14ac:dyDescent="0.25">
      <c r="A8625">
        <v>19564.2</v>
      </c>
      <c r="B8625">
        <v>2.6029400000000001E-2</v>
      </c>
    </row>
    <row r="8626" spans="1:2" x14ac:dyDescent="0.25">
      <c r="A8626">
        <v>19566.400000000001</v>
      </c>
      <c r="B8626">
        <v>2.61032E-2</v>
      </c>
    </row>
    <row r="8627" spans="1:2" x14ac:dyDescent="0.25">
      <c r="A8627">
        <v>19568.7</v>
      </c>
      <c r="B8627">
        <v>2.58286E-2</v>
      </c>
    </row>
    <row r="8628" spans="1:2" x14ac:dyDescent="0.25">
      <c r="A8628">
        <v>19570.900000000001</v>
      </c>
      <c r="B8628">
        <v>2.55646E-2</v>
      </c>
    </row>
    <row r="8629" spans="1:2" x14ac:dyDescent="0.25">
      <c r="A8629">
        <v>19573.099999999999</v>
      </c>
      <c r="B8629">
        <v>2.5561400000000001E-2</v>
      </c>
    </row>
    <row r="8630" spans="1:2" x14ac:dyDescent="0.25">
      <c r="A8630">
        <v>19575.3</v>
      </c>
      <c r="B8630">
        <v>2.5858699999999998E-2</v>
      </c>
    </row>
    <row r="8631" spans="1:2" x14ac:dyDescent="0.25">
      <c r="A8631">
        <v>19577.5</v>
      </c>
      <c r="B8631">
        <v>2.5780600000000001E-2</v>
      </c>
    </row>
    <row r="8632" spans="1:2" x14ac:dyDescent="0.25">
      <c r="A8632">
        <v>19579.7</v>
      </c>
      <c r="B8632">
        <v>2.5574199999999998E-2</v>
      </c>
    </row>
    <row r="8633" spans="1:2" x14ac:dyDescent="0.25">
      <c r="A8633">
        <v>19581.900000000001</v>
      </c>
      <c r="B8633">
        <v>2.5673100000000001E-2</v>
      </c>
    </row>
    <row r="8634" spans="1:2" x14ac:dyDescent="0.25">
      <c r="A8634">
        <v>19584.099999999999</v>
      </c>
      <c r="B8634">
        <v>2.5737800000000002E-2</v>
      </c>
    </row>
    <row r="8635" spans="1:2" x14ac:dyDescent="0.25">
      <c r="A8635">
        <v>19586.400000000001</v>
      </c>
      <c r="B8635">
        <v>2.57164E-2</v>
      </c>
    </row>
    <row r="8636" spans="1:2" x14ac:dyDescent="0.25">
      <c r="A8636">
        <v>19588.599999999999</v>
      </c>
      <c r="B8636">
        <v>2.5786400000000001E-2</v>
      </c>
    </row>
    <row r="8637" spans="1:2" x14ac:dyDescent="0.25">
      <c r="A8637">
        <v>19590.8</v>
      </c>
      <c r="B8637">
        <v>2.58684E-2</v>
      </c>
    </row>
    <row r="8638" spans="1:2" x14ac:dyDescent="0.25">
      <c r="A8638">
        <v>19593</v>
      </c>
      <c r="B8638">
        <v>2.5895000000000001E-2</v>
      </c>
    </row>
    <row r="8639" spans="1:2" x14ac:dyDescent="0.25">
      <c r="A8639">
        <v>19595.2</v>
      </c>
      <c r="B8639">
        <v>2.5904099999999999E-2</v>
      </c>
    </row>
    <row r="8640" spans="1:2" x14ac:dyDescent="0.25">
      <c r="A8640">
        <v>19597.5</v>
      </c>
      <c r="B8640">
        <v>2.5959800000000002E-2</v>
      </c>
    </row>
    <row r="8641" spans="1:2" x14ac:dyDescent="0.25">
      <c r="A8641">
        <v>19599.7</v>
      </c>
      <c r="B8641">
        <v>2.5951399999999999E-2</v>
      </c>
    </row>
    <row r="8642" spans="1:2" x14ac:dyDescent="0.25">
      <c r="A8642">
        <v>19601.900000000001</v>
      </c>
      <c r="B8642">
        <v>2.6076200000000001E-2</v>
      </c>
    </row>
    <row r="8643" spans="1:2" x14ac:dyDescent="0.25">
      <c r="A8643">
        <v>19604.2</v>
      </c>
      <c r="B8643">
        <v>2.60798E-2</v>
      </c>
    </row>
    <row r="8644" spans="1:2" x14ac:dyDescent="0.25">
      <c r="A8644">
        <v>19606.400000000001</v>
      </c>
      <c r="B8644">
        <v>2.6116400000000001E-2</v>
      </c>
    </row>
    <row r="8645" spans="1:2" x14ac:dyDescent="0.25">
      <c r="A8645">
        <v>19608.599999999999</v>
      </c>
      <c r="B8645">
        <v>2.6135700000000001E-2</v>
      </c>
    </row>
    <row r="8646" spans="1:2" x14ac:dyDescent="0.25">
      <c r="A8646">
        <v>19610.8</v>
      </c>
      <c r="B8646">
        <v>2.61487E-2</v>
      </c>
    </row>
    <row r="8647" spans="1:2" x14ac:dyDescent="0.25">
      <c r="A8647">
        <v>19613</v>
      </c>
      <c r="B8647">
        <v>2.6238000000000001E-2</v>
      </c>
    </row>
    <row r="8648" spans="1:2" x14ac:dyDescent="0.25">
      <c r="A8648">
        <v>19615.3</v>
      </c>
      <c r="B8648">
        <v>2.6278900000000001E-2</v>
      </c>
    </row>
    <row r="8649" spans="1:2" x14ac:dyDescent="0.25">
      <c r="A8649">
        <v>19617.5</v>
      </c>
      <c r="B8649">
        <v>2.6291100000000001E-2</v>
      </c>
    </row>
    <row r="8650" spans="1:2" x14ac:dyDescent="0.25">
      <c r="A8650">
        <v>19619.7</v>
      </c>
      <c r="B8650">
        <v>2.6353700000000001E-2</v>
      </c>
    </row>
    <row r="8651" spans="1:2" x14ac:dyDescent="0.25">
      <c r="A8651">
        <v>19621.900000000001</v>
      </c>
      <c r="B8651">
        <v>2.6426999999999999E-2</v>
      </c>
    </row>
    <row r="8652" spans="1:2" x14ac:dyDescent="0.25">
      <c r="A8652">
        <v>19624.2</v>
      </c>
      <c r="B8652">
        <v>2.6434200000000001E-2</v>
      </c>
    </row>
    <row r="8653" spans="1:2" x14ac:dyDescent="0.25">
      <c r="A8653">
        <v>19626.400000000001</v>
      </c>
      <c r="B8653">
        <v>2.6477299999999999E-2</v>
      </c>
    </row>
    <row r="8654" spans="1:2" x14ac:dyDescent="0.25">
      <c r="A8654">
        <v>19628.599999999999</v>
      </c>
      <c r="B8654">
        <v>2.6558200000000001E-2</v>
      </c>
    </row>
    <row r="8655" spans="1:2" x14ac:dyDescent="0.25">
      <c r="A8655">
        <v>19630.900000000001</v>
      </c>
      <c r="B8655">
        <v>2.6602500000000001E-2</v>
      </c>
    </row>
    <row r="8656" spans="1:2" x14ac:dyDescent="0.25">
      <c r="A8656">
        <v>19633.099999999999</v>
      </c>
      <c r="B8656">
        <v>2.6613000000000001E-2</v>
      </c>
    </row>
    <row r="8657" spans="1:2" x14ac:dyDescent="0.25">
      <c r="A8657">
        <v>19635.3</v>
      </c>
      <c r="B8657">
        <v>2.6656900000000001E-2</v>
      </c>
    </row>
    <row r="8658" spans="1:2" x14ac:dyDescent="0.25">
      <c r="A8658">
        <v>19637.5</v>
      </c>
      <c r="B8658">
        <v>2.6641100000000001E-2</v>
      </c>
    </row>
    <row r="8659" spans="1:2" x14ac:dyDescent="0.25">
      <c r="A8659">
        <v>19639.8</v>
      </c>
      <c r="B8659">
        <v>2.6744500000000001E-2</v>
      </c>
    </row>
    <row r="8660" spans="1:2" x14ac:dyDescent="0.25">
      <c r="A8660">
        <v>19642</v>
      </c>
      <c r="B8660">
        <v>2.67645E-2</v>
      </c>
    </row>
    <row r="8661" spans="1:2" x14ac:dyDescent="0.25">
      <c r="A8661">
        <v>19644.2</v>
      </c>
      <c r="B8661">
        <v>2.67669E-2</v>
      </c>
    </row>
    <row r="8662" spans="1:2" x14ac:dyDescent="0.25">
      <c r="A8662">
        <v>19646.5</v>
      </c>
      <c r="B8662">
        <v>2.6843100000000002E-2</v>
      </c>
    </row>
    <row r="8663" spans="1:2" x14ac:dyDescent="0.25">
      <c r="A8663">
        <v>19648.7</v>
      </c>
      <c r="B8663">
        <v>2.6895100000000002E-2</v>
      </c>
    </row>
    <row r="8664" spans="1:2" x14ac:dyDescent="0.25">
      <c r="A8664">
        <v>19650.900000000001</v>
      </c>
      <c r="B8664">
        <v>2.68703E-2</v>
      </c>
    </row>
    <row r="8665" spans="1:2" x14ac:dyDescent="0.25">
      <c r="A8665">
        <v>19653.2</v>
      </c>
      <c r="B8665">
        <v>2.6997400000000001E-2</v>
      </c>
    </row>
    <row r="8666" spans="1:2" x14ac:dyDescent="0.25">
      <c r="A8666">
        <v>19655.400000000001</v>
      </c>
      <c r="B8666">
        <v>2.70087E-2</v>
      </c>
    </row>
    <row r="8667" spans="1:2" x14ac:dyDescent="0.25">
      <c r="A8667">
        <v>19657.599999999999</v>
      </c>
      <c r="B8667">
        <v>2.7055099999999999E-2</v>
      </c>
    </row>
    <row r="8668" spans="1:2" x14ac:dyDescent="0.25">
      <c r="A8668">
        <v>19659.900000000001</v>
      </c>
      <c r="B8668">
        <v>2.70618E-2</v>
      </c>
    </row>
    <row r="8669" spans="1:2" x14ac:dyDescent="0.25">
      <c r="A8669">
        <v>19662.099999999999</v>
      </c>
      <c r="B8669">
        <v>2.71208E-2</v>
      </c>
    </row>
    <row r="8670" spans="1:2" x14ac:dyDescent="0.25">
      <c r="A8670">
        <v>19664.3</v>
      </c>
      <c r="B8670">
        <v>2.7133000000000001E-2</v>
      </c>
    </row>
    <row r="8671" spans="1:2" x14ac:dyDescent="0.25">
      <c r="A8671">
        <v>19666.5</v>
      </c>
      <c r="B8671">
        <v>2.71606E-2</v>
      </c>
    </row>
    <row r="8672" spans="1:2" x14ac:dyDescent="0.25">
      <c r="A8672">
        <v>19668.8</v>
      </c>
      <c r="B8672">
        <v>2.7268299999999999E-2</v>
      </c>
    </row>
    <row r="8673" spans="1:2" x14ac:dyDescent="0.25">
      <c r="A8673">
        <v>19671</v>
      </c>
      <c r="B8673">
        <v>2.7313E-2</v>
      </c>
    </row>
    <row r="8674" spans="1:2" x14ac:dyDescent="0.25">
      <c r="A8674">
        <v>19673.2</v>
      </c>
      <c r="B8674">
        <v>2.7382099999999999E-2</v>
      </c>
    </row>
    <row r="8675" spans="1:2" x14ac:dyDescent="0.25">
      <c r="A8675">
        <v>19675.5</v>
      </c>
      <c r="B8675">
        <v>2.7351400000000001E-2</v>
      </c>
    </row>
    <row r="8676" spans="1:2" x14ac:dyDescent="0.25">
      <c r="A8676">
        <v>19677.7</v>
      </c>
      <c r="B8676">
        <v>2.7421999999999998E-2</v>
      </c>
    </row>
    <row r="8677" spans="1:2" x14ac:dyDescent="0.25">
      <c r="A8677">
        <v>19679.900000000001</v>
      </c>
      <c r="B8677">
        <v>2.7410799999999999E-2</v>
      </c>
    </row>
    <row r="8678" spans="1:2" x14ac:dyDescent="0.25">
      <c r="A8678">
        <v>19682.099999999999</v>
      </c>
      <c r="B8678">
        <v>2.7507299999999998E-2</v>
      </c>
    </row>
    <row r="8679" spans="1:2" x14ac:dyDescent="0.25">
      <c r="A8679">
        <v>19684.400000000001</v>
      </c>
      <c r="B8679">
        <v>2.76169E-2</v>
      </c>
    </row>
    <row r="8680" spans="1:2" x14ac:dyDescent="0.25">
      <c r="A8680">
        <v>19686.599999999999</v>
      </c>
      <c r="B8680">
        <v>2.7584299999999999E-2</v>
      </c>
    </row>
    <row r="8681" spans="1:2" x14ac:dyDescent="0.25">
      <c r="A8681">
        <v>19688.8</v>
      </c>
      <c r="B8681">
        <v>2.7620499999999999E-2</v>
      </c>
    </row>
    <row r="8682" spans="1:2" x14ac:dyDescent="0.25">
      <c r="A8682">
        <v>19691.099999999999</v>
      </c>
      <c r="B8682">
        <v>2.7702000000000001E-2</v>
      </c>
    </row>
    <row r="8683" spans="1:2" x14ac:dyDescent="0.25">
      <c r="A8683">
        <v>19693.3</v>
      </c>
      <c r="B8683">
        <v>2.7699700000000001E-2</v>
      </c>
    </row>
    <row r="8684" spans="1:2" x14ac:dyDescent="0.25">
      <c r="A8684">
        <v>19695.5</v>
      </c>
      <c r="B8684">
        <v>2.7728800000000001E-2</v>
      </c>
    </row>
    <row r="8685" spans="1:2" x14ac:dyDescent="0.25">
      <c r="A8685">
        <v>19697.8</v>
      </c>
      <c r="B8685">
        <v>2.7744100000000001E-2</v>
      </c>
    </row>
    <row r="8686" spans="1:2" x14ac:dyDescent="0.25">
      <c r="A8686">
        <v>19700</v>
      </c>
      <c r="B8686">
        <v>2.7845499999999999E-2</v>
      </c>
    </row>
    <row r="8687" spans="1:2" x14ac:dyDescent="0.25">
      <c r="A8687">
        <v>19702.2</v>
      </c>
      <c r="B8687">
        <v>2.7906899999999998E-2</v>
      </c>
    </row>
    <row r="8688" spans="1:2" x14ac:dyDescent="0.25">
      <c r="A8688">
        <v>19704.5</v>
      </c>
      <c r="B8688">
        <v>2.79645E-2</v>
      </c>
    </row>
    <row r="8689" spans="1:2" x14ac:dyDescent="0.25">
      <c r="A8689">
        <v>19706.7</v>
      </c>
      <c r="B8689">
        <v>2.8030599999999999E-2</v>
      </c>
    </row>
    <row r="8690" spans="1:2" x14ac:dyDescent="0.25">
      <c r="A8690">
        <v>19708.900000000001</v>
      </c>
      <c r="B8690">
        <v>2.8022499999999999E-2</v>
      </c>
    </row>
    <row r="8691" spans="1:2" x14ac:dyDescent="0.25">
      <c r="A8691">
        <v>19711.099999999999</v>
      </c>
      <c r="B8691">
        <v>2.80433E-2</v>
      </c>
    </row>
    <row r="8692" spans="1:2" x14ac:dyDescent="0.25">
      <c r="A8692">
        <v>19713.400000000001</v>
      </c>
      <c r="B8692">
        <v>2.8084399999999999E-2</v>
      </c>
    </row>
    <row r="8693" spans="1:2" x14ac:dyDescent="0.25">
      <c r="A8693">
        <v>19715.599999999999</v>
      </c>
      <c r="B8693">
        <v>2.8114299999999998E-2</v>
      </c>
    </row>
    <row r="8694" spans="1:2" x14ac:dyDescent="0.25">
      <c r="A8694">
        <v>19717.8</v>
      </c>
      <c r="B8694">
        <v>2.8181700000000001E-2</v>
      </c>
    </row>
    <row r="8695" spans="1:2" x14ac:dyDescent="0.25">
      <c r="A8695">
        <v>19720.099999999999</v>
      </c>
      <c r="B8695">
        <v>2.82175E-2</v>
      </c>
    </row>
    <row r="8696" spans="1:2" x14ac:dyDescent="0.25">
      <c r="A8696">
        <v>19722.3</v>
      </c>
      <c r="B8696">
        <v>2.81928E-2</v>
      </c>
    </row>
    <row r="8697" spans="1:2" x14ac:dyDescent="0.25">
      <c r="A8697">
        <v>19724.5</v>
      </c>
      <c r="B8697">
        <v>2.82711E-2</v>
      </c>
    </row>
    <row r="8698" spans="1:2" x14ac:dyDescent="0.25">
      <c r="A8698">
        <v>19726.8</v>
      </c>
      <c r="B8698">
        <v>2.8443300000000001E-2</v>
      </c>
    </row>
    <row r="8699" spans="1:2" x14ac:dyDescent="0.25">
      <c r="A8699">
        <v>19729</v>
      </c>
      <c r="B8699">
        <v>2.8353199999999999E-2</v>
      </c>
    </row>
    <row r="8700" spans="1:2" x14ac:dyDescent="0.25">
      <c r="A8700">
        <v>19731.2</v>
      </c>
      <c r="B8700">
        <v>2.8400399999999999E-2</v>
      </c>
    </row>
    <row r="8701" spans="1:2" x14ac:dyDescent="0.25">
      <c r="A8701">
        <v>19733.400000000001</v>
      </c>
      <c r="B8701">
        <v>2.8409899999999998E-2</v>
      </c>
    </row>
    <row r="8702" spans="1:2" x14ac:dyDescent="0.25">
      <c r="A8702">
        <v>19735.7</v>
      </c>
      <c r="B8702">
        <v>2.8565900000000002E-2</v>
      </c>
    </row>
    <row r="8703" spans="1:2" x14ac:dyDescent="0.25">
      <c r="A8703">
        <v>19737.900000000001</v>
      </c>
      <c r="B8703">
        <v>2.8540699999999999E-2</v>
      </c>
    </row>
    <row r="8704" spans="1:2" x14ac:dyDescent="0.25">
      <c r="A8704">
        <v>19740.099999999999</v>
      </c>
      <c r="B8704">
        <v>2.8565799999999999E-2</v>
      </c>
    </row>
    <row r="8705" spans="1:2" x14ac:dyDescent="0.25">
      <c r="A8705">
        <v>19742.400000000001</v>
      </c>
      <c r="B8705">
        <v>2.8633499999999999E-2</v>
      </c>
    </row>
    <row r="8706" spans="1:2" x14ac:dyDescent="0.25">
      <c r="A8706">
        <v>19744.599999999999</v>
      </c>
      <c r="B8706">
        <v>2.8717199999999998E-2</v>
      </c>
    </row>
    <row r="8707" spans="1:2" x14ac:dyDescent="0.25">
      <c r="A8707">
        <v>19746.8</v>
      </c>
      <c r="B8707">
        <v>2.8742699999999999E-2</v>
      </c>
    </row>
    <row r="8708" spans="1:2" x14ac:dyDescent="0.25">
      <c r="A8708">
        <v>19749</v>
      </c>
      <c r="B8708">
        <v>2.8791600000000001E-2</v>
      </c>
    </row>
    <row r="8709" spans="1:2" x14ac:dyDescent="0.25">
      <c r="A8709">
        <v>19751.3</v>
      </c>
      <c r="B8709">
        <v>2.87929E-2</v>
      </c>
    </row>
    <row r="8710" spans="1:2" x14ac:dyDescent="0.25">
      <c r="A8710">
        <v>19753.5</v>
      </c>
      <c r="B8710">
        <v>2.8856900000000001E-2</v>
      </c>
    </row>
    <row r="8711" spans="1:2" x14ac:dyDescent="0.25">
      <c r="A8711">
        <v>19755.7</v>
      </c>
      <c r="B8711">
        <v>2.8919199999999999E-2</v>
      </c>
    </row>
    <row r="8712" spans="1:2" x14ac:dyDescent="0.25">
      <c r="A8712">
        <v>19758</v>
      </c>
      <c r="B8712">
        <v>2.8986600000000001E-2</v>
      </c>
    </row>
    <row r="8713" spans="1:2" x14ac:dyDescent="0.25">
      <c r="A8713">
        <v>19760.2</v>
      </c>
      <c r="B8713">
        <v>2.8998699999999999E-2</v>
      </c>
    </row>
    <row r="8714" spans="1:2" x14ac:dyDescent="0.25">
      <c r="A8714">
        <v>19762.400000000001</v>
      </c>
      <c r="B8714">
        <v>2.9090299999999999E-2</v>
      </c>
    </row>
    <row r="8715" spans="1:2" x14ac:dyDescent="0.25">
      <c r="A8715">
        <v>19764.599999999999</v>
      </c>
      <c r="B8715">
        <v>2.9090100000000001E-2</v>
      </c>
    </row>
    <row r="8716" spans="1:2" x14ac:dyDescent="0.25">
      <c r="A8716">
        <v>19766.900000000001</v>
      </c>
      <c r="B8716">
        <v>2.9116599999999999E-2</v>
      </c>
    </row>
    <row r="8717" spans="1:2" x14ac:dyDescent="0.25">
      <c r="A8717">
        <v>19769.099999999999</v>
      </c>
      <c r="B8717">
        <v>2.9179500000000001E-2</v>
      </c>
    </row>
    <row r="8718" spans="1:2" x14ac:dyDescent="0.25">
      <c r="A8718">
        <v>19771.3</v>
      </c>
      <c r="B8718">
        <v>2.92725E-2</v>
      </c>
    </row>
    <row r="8719" spans="1:2" x14ac:dyDescent="0.25">
      <c r="A8719">
        <v>19773.599999999999</v>
      </c>
      <c r="B8719">
        <v>2.9275499999999999E-2</v>
      </c>
    </row>
    <row r="8720" spans="1:2" x14ac:dyDescent="0.25">
      <c r="A8720">
        <v>19775.8</v>
      </c>
      <c r="B8720">
        <v>2.9350899999999999E-2</v>
      </c>
    </row>
    <row r="8721" spans="1:2" x14ac:dyDescent="0.25">
      <c r="A8721">
        <v>19778</v>
      </c>
      <c r="B8721">
        <v>2.9361100000000001E-2</v>
      </c>
    </row>
    <row r="8722" spans="1:2" x14ac:dyDescent="0.25">
      <c r="A8722">
        <v>19780.3</v>
      </c>
      <c r="B8722">
        <v>2.94326E-2</v>
      </c>
    </row>
    <row r="8723" spans="1:2" x14ac:dyDescent="0.25">
      <c r="A8723">
        <v>19782.5</v>
      </c>
      <c r="B8723">
        <v>2.9541700000000001E-2</v>
      </c>
    </row>
    <row r="8724" spans="1:2" x14ac:dyDescent="0.25">
      <c r="A8724">
        <v>19784.7</v>
      </c>
      <c r="B8724">
        <v>2.9399000000000002E-2</v>
      </c>
    </row>
    <row r="8725" spans="1:2" x14ac:dyDescent="0.25">
      <c r="A8725">
        <v>19786.900000000001</v>
      </c>
      <c r="B8725">
        <v>2.9543400000000001E-2</v>
      </c>
    </row>
    <row r="8726" spans="1:2" x14ac:dyDescent="0.25">
      <c r="A8726">
        <v>19789.2</v>
      </c>
      <c r="B8726">
        <v>2.9581799999999998E-2</v>
      </c>
    </row>
    <row r="8727" spans="1:2" x14ac:dyDescent="0.25">
      <c r="A8727">
        <v>19791.400000000001</v>
      </c>
      <c r="B8727">
        <v>2.96727E-2</v>
      </c>
    </row>
    <row r="8728" spans="1:2" x14ac:dyDescent="0.25">
      <c r="A8728">
        <v>19793.599999999999</v>
      </c>
      <c r="B8728">
        <v>2.96826E-2</v>
      </c>
    </row>
    <row r="8729" spans="1:2" x14ac:dyDescent="0.25">
      <c r="A8729">
        <v>19795.900000000001</v>
      </c>
      <c r="B8729">
        <v>2.9667599999999999E-2</v>
      </c>
    </row>
    <row r="8730" spans="1:2" x14ac:dyDescent="0.25">
      <c r="A8730">
        <v>19798.099999999999</v>
      </c>
      <c r="B8730">
        <v>2.97989E-2</v>
      </c>
    </row>
    <row r="8731" spans="1:2" x14ac:dyDescent="0.25">
      <c r="A8731">
        <v>19800.3</v>
      </c>
      <c r="B8731">
        <v>2.9789400000000001E-2</v>
      </c>
    </row>
    <row r="8732" spans="1:2" x14ac:dyDescent="0.25">
      <c r="A8732">
        <v>19802.599999999999</v>
      </c>
      <c r="B8732">
        <v>2.98164E-2</v>
      </c>
    </row>
    <row r="8733" spans="1:2" x14ac:dyDescent="0.25">
      <c r="A8733">
        <v>19804.8</v>
      </c>
      <c r="B8733">
        <v>2.9919100000000001E-2</v>
      </c>
    </row>
    <row r="8734" spans="1:2" x14ac:dyDescent="0.25">
      <c r="A8734">
        <v>19807</v>
      </c>
      <c r="B8734">
        <v>2.9948700000000002E-2</v>
      </c>
    </row>
    <row r="8735" spans="1:2" x14ac:dyDescent="0.25">
      <c r="A8735">
        <v>19809.2</v>
      </c>
      <c r="B8735">
        <v>3.0033899999999999E-2</v>
      </c>
    </row>
    <row r="8736" spans="1:2" x14ac:dyDescent="0.25">
      <c r="A8736">
        <v>19811.5</v>
      </c>
      <c r="B8736">
        <v>2.9969900000000001E-2</v>
      </c>
    </row>
    <row r="8737" spans="1:2" x14ac:dyDescent="0.25">
      <c r="A8737">
        <v>19813.7</v>
      </c>
      <c r="B8737">
        <v>3.01213E-2</v>
      </c>
    </row>
    <row r="8738" spans="1:2" x14ac:dyDescent="0.25">
      <c r="A8738">
        <v>19815.900000000001</v>
      </c>
      <c r="B8738">
        <v>3.01377E-2</v>
      </c>
    </row>
    <row r="8739" spans="1:2" x14ac:dyDescent="0.25">
      <c r="A8739">
        <v>19818.2</v>
      </c>
      <c r="B8739">
        <v>3.0183999999999999E-2</v>
      </c>
    </row>
    <row r="8740" spans="1:2" x14ac:dyDescent="0.25">
      <c r="A8740">
        <v>19820.400000000001</v>
      </c>
      <c r="B8740">
        <v>3.01494E-2</v>
      </c>
    </row>
    <row r="8741" spans="1:2" x14ac:dyDescent="0.25">
      <c r="A8741">
        <v>19822.599999999999</v>
      </c>
      <c r="B8741">
        <v>3.0251900000000002E-2</v>
      </c>
    </row>
    <row r="8742" spans="1:2" x14ac:dyDescent="0.25">
      <c r="A8742">
        <v>19824.900000000001</v>
      </c>
      <c r="B8742">
        <v>3.02984E-2</v>
      </c>
    </row>
    <row r="8743" spans="1:2" x14ac:dyDescent="0.25">
      <c r="A8743">
        <v>19827.099999999999</v>
      </c>
      <c r="B8743">
        <v>3.0361699999999998E-2</v>
      </c>
    </row>
    <row r="8744" spans="1:2" x14ac:dyDescent="0.25">
      <c r="A8744">
        <v>19829.3</v>
      </c>
      <c r="B8744">
        <v>3.0417E-2</v>
      </c>
    </row>
    <row r="8745" spans="1:2" x14ac:dyDescent="0.25">
      <c r="A8745">
        <v>19831.599999999999</v>
      </c>
      <c r="B8745">
        <v>3.0431799999999998E-2</v>
      </c>
    </row>
    <row r="8746" spans="1:2" x14ac:dyDescent="0.25">
      <c r="A8746">
        <v>19833.8</v>
      </c>
      <c r="B8746">
        <v>3.0485999999999999E-2</v>
      </c>
    </row>
    <row r="8747" spans="1:2" x14ac:dyDescent="0.25">
      <c r="A8747">
        <v>19836</v>
      </c>
      <c r="B8747">
        <v>3.0534800000000001E-2</v>
      </c>
    </row>
    <row r="8748" spans="1:2" x14ac:dyDescent="0.25">
      <c r="A8748">
        <v>19838.2</v>
      </c>
      <c r="B8748">
        <v>3.0582399999999999E-2</v>
      </c>
    </row>
    <row r="8749" spans="1:2" x14ac:dyDescent="0.25">
      <c r="A8749">
        <v>19840.5</v>
      </c>
      <c r="B8749">
        <v>3.06301E-2</v>
      </c>
    </row>
    <row r="8750" spans="1:2" x14ac:dyDescent="0.25">
      <c r="A8750">
        <v>19842.7</v>
      </c>
      <c r="B8750">
        <v>3.06412E-2</v>
      </c>
    </row>
    <row r="8751" spans="1:2" x14ac:dyDescent="0.25">
      <c r="A8751">
        <v>19844.900000000001</v>
      </c>
      <c r="B8751">
        <v>3.0722599999999999E-2</v>
      </c>
    </row>
    <row r="8752" spans="1:2" x14ac:dyDescent="0.25">
      <c r="A8752">
        <v>19847.2</v>
      </c>
      <c r="B8752">
        <v>3.0755299999999999E-2</v>
      </c>
    </row>
    <row r="8753" spans="1:2" x14ac:dyDescent="0.25">
      <c r="A8753">
        <v>19849.400000000001</v>
      </c>
      <c r="B8753">
        <v>3.07762E-2</v>
      </c>
    </row>
    <row r="8754" spans="1:2" x14ac:dyDescent="0.25">
      <c r="A8754">
        <v>19851.599999999999</v>
      </c>
      <c r="B8754">
        <v>3.0886799999999999E-2</v>
      </c>
    </row>
    <row r="8755" spans="1:2" x14ac:dyDescent="0.25">
      <c r="A8755">
        <v>19853.900000000001</v>
      </c>
      <c r="B8755">
        <v>3.0846700000000001E-2</v>
      </c>
    </row>
    <row r="8756" spans="1:2" x14ac:dyDescent="0.25">
      <c r="A8756">
        <v>19856.099999999999</v>
      </c>
      <c r="B8756">
        <v>3.0937900000000001E-2</v>
      </c>
    </row>
    <row r="8757" spans="1:2" x14ac:dyDescent="0.25">
      <c r="A8757">
        <v>19858.3</v>
      </c>
      <c r="B8757">
        <v>3.0969699999999999E-2</v>
      </c>
    </row>
    <row r="8758" spans="1:2" x14ac:dyDescent="0.25">
      <c r="A8758">
        <v>19860.5</v>
      </c>
      <c r="B8758">
        <v>3.1036600000000001E-2</v>
      </c>
    </row>
    <row r="8759" spans="1:2" x14ac:dyDescent="0.25">
      <c r="A8759">
        <v>19862.8</v>
      </c>
      <c r="B8759">
        <v>3.0981999999999999E-2</v>
      </c>
    </row>
    <row r="8760" spans="1:2" x14ac:dyDescent="0.25">
      <c r="A8760">
        <v>19865</v>
      </c>
      <c r="B8760">
        <v>3.10619E-2</v>
      </c>
    </row>
    <row r="8761" spans="1:2" x14ac:dyDescent="0.25">
      <c r="A8761">
        <v>19867.2</v>
      </c>
      <c r="B8761">
        <v>3.1145800000000001E-2</v>
      </c>
    </row>
    <row r="8762" spans="1:2" x14ac:dyDescent="0.25">
      <c r="A8762">
        <v>19869.5</v>
      </c>
      <c r="B8762">
        <v>3.1217100000000001E-2</v>
      </c>
    </row>
    <row r="8763" spans="1:2" x14ac:dyDescent="0.25">
      <c r="A8763">
        <v>19871.7</v>
      </c>
      <c r="B8763">
        <v>3.1219500000000001E-2</v>
      </c>
    </row>
    <row r="8764" spans="1:2" x14ac:dyDescent="0.25">
      <c r="A8764">
        <v>19873.900000000001</v>
      </c>
      <c r="B8764">
        <v>3.1260000000000003E-2</v>
      </c>
    </row>
    <row r="8765" spans="1:2" x14ac:dyDescent="0.25">
      <c r="A8765">
        <v>19876.2</v>
      </c>
      <c r="B8765">
        <v>3.1376899999999999E-2</v>
      </c>
    </row>
    <row r="8766" spans="1:2" x14ac:dyDescent="0.25">
      <c r="A8766">
        <v>19878.400000000001</v>
      </c>
      <c r="B8766">
        <v>3.1393999999999998E-2</v>
      </c>
    </row>
    <row r="8767" spans="1:2" x14ac:dyDescent="0.25">
      <c r="A8767">
        <v>19880.599999999999</v>
      </c>
      <c r="B8767">
        <v>3.1421699999999997E-2</v>
      </c>
    </row>
    <row r="8768" spans="1:2" x14ac:dyDescent="0.25">
      <c r="A8768">
        <v>19882.8</v>
      </c>
      <c r="B8768">
        <v>3.15386E-2</v>
      </c>
    </row>
    <row r="8769" spans="1:2" x14ac:dyDescent="0.25">
      <c r="A8769">
        <v>19885.099999999999</v>
      </c>
      <c r="B8769">
        <v>3.1578299999999997E-2</v>
      </c>
    </row>
    <row r="8770" spans="1:2" x14ac:dyDescent="0.25">
      <c r="A8770">
        <v>19887.3</v>
      </c>
      <c r="B8770">
        <v>3.1569100000000003E-2</v>
      </c>
    </row>
    <row r="8771" spans="1:2" x14ac:dyDescent="0.25">
      <c r="A8771">
        <v>19889.599999999999</v>
      </c>
      <c r="B8771">
        <v>3.1570800000000003E-2</v>
      </c>
    </row>
    <row r="8772" spans="1:2" x14ac:dyDescent="0.25">
      <c r="A8772">
        <v>19891.8</v>
      </c>
      <c r="B8772">
        <v>3.1682299999999997E-2</v>
      </c>
    </row>
    <row r="8773" spans="1:2" x14ac:dyDescent="0.25">
      <c r="A8773">
        <v>19894</v>
      </c>
      <c r="B8773">
        <v>3.1732700000000003E-2</v>
      </c>
    </row>
    <row r="8774" spans="1:2" x14ac:dyDescent="0.25">
      <c r="A8774">
        <v>19896.2</v>
      </c>
      <c r="B8774">
        <v>3.1800700000000001E-2</v>
      </c>
    </row>
    <row r="8775" spans="1:2" x14ac:dyDescent="0.25">
      <c r="A8775">
        <v>19898.5</v>
      </c>
      <c r="B8775">
        <v>3.1807500000000002E-2</v>
      </c>
    </row>
    <row r="8776" spans="1:2" x14ac:dyDescent="0.25">
      <c r="A8776">
        <v>19900.7</v>
      </c>
      <c r="B8776">
        <v>3.1828599999999999E-2</v>
      </c>
    </row>
    <row r="8777" spans="1:2" x14ac:dyDescent="0.25">
      <c r="A8777">
        <v>19902.900000000001</v>
      </c>
      <c r="B8777">
        <v>3.1905200000000002E-2</v>
      </c>
    </row>
    <row r="8778" spans="1:2" x14ac:dyDescent="0.25">
      <c r="A8778">
        <v>19905.2</v>
      </c>
      <c r="B8778">
        <v>3.1988099999999998E-2</v>
      </c>
    </row>
    <row r="8779" spans="1:2" x14ac:dyDescent="0.25">
      <c r="A8779">
        <v>19907.400000000001</v>
      </c>
      <c r="B8779">
        <v>3.1989400000000001E-2</v>
      </c>
    </row>
    <row r="8780" spans="1:2" x14ac:dyDescent="0.25">
      <c r="A8780">
        <v>19909.599999999999</v>
      </c>
      <c r="B8780">
        <v>3.2028599999999997E-2</v>
      </c>
    </row>
    <row r="8781" spans="1:2" x14ac:dyDescent="0.25">
      <c r="A8781">
        <v>19911.8</v>
      </c>
      <c r="B8781">
        <v>3.2054699999999998E-2</v>
      </c>
    </row>
    <row r="8782" spans="1:2" x14ac:dyDescent="0.25">
      <c r="A8782">
        <v>19914.099999999999</v>
      </c>
      <c r="B8782">
        <v>3.2122400000000002E-2</v>
      </c>
    </row>
    <row r="8783" spans="1:2" x14ac:dyDescent="0.25">
      <c r="A8783">
        <v>19916.3</v>
      </c>
      <c r="B8783">
        <v>3.2130300000000001E-2</v>
      </c>
    </row>
    <row r="8784" spans="1:2" x14ac:dyDescent="0.25">
      <c r="A8784">
        <v>19918.5</v>
      </c>
      <c r="B8784">
        <v>3.2199699999999998E-2</v>
      </c>
    </row>
    <row r="8785" spans="1:2" x14ac:dyDescent="0.25">
      <c r="A8785">
        <v>19920.8</v>
      </c>
      <c r="B8785">
        <v>3.2278599999999998E-2</v>
      </c>
    </row>
    <row r="8786" spans="1:2" x14ac:dyDescent="0.25">
      <c r="A8786">
        <v>19923</v>
      </c>
      <c r="B8786">
        <v>3.2339199999999999E-2</v>
      </c>
    </row>
    <row r="8787" spans="1:2" x14ac:dyDescent="0.25">
      <c r="A8787">
        <v>19925.2</v>
      </c>
      <c r="B8787">
        <v>3.2361800000000003E-2</v>
      </c>
    </row>
    <row r="8788" spans="1:2" x14ac:dyDescent="0.25">
      <c r="A8788">
        <v>19927.400000000001</v>
      </c>
      <c r="B8788">
        <v>3.2401600000000003E-2</v>
      </c>
    </row>
    <row r="8789" spans="1:2" x14ac:dyDescent="0.25">
      <c r="A8789">
        <v>19929.7</v>
      </c>
      <c r="B8789">
        <v>3.2483100000000001E-2</v>
      </c>
    </row>
    <row r="8790" spans="1:2" x14ac:dyDescent="0.25">
      <c r="A8790">
        <v>19931.900000000001</v>
      </c>
      <c r="B8790">
        <v>3.2523900000000001E-2</v>
      </c>
    </row>
    <row r="8791" spans="1:2" x14ac:dyDescent="0.25">
      <c r="A8791">
        <v>19934.099999999999</v>
      </c>
      <c r="B8791">
        <v>3.2564999999999997E-2</v>
      </c>
    </row>
    <row r="8792" spans="1:2" x14ac:dyDescent="0.25">
      <c r="A8792">
        <v>19936.400000000001</v>
      </c>
      <c r="B8792">
        <v>3.2622400000000003E-2</v>
      </c>
    </row>
    <row r="8793" spans="1:2" x14ac:dyDescent="0.25">
      <c r="A8793">
        <v>19938.599999999999</v>
      </c>
      <c r="B8793">
        <v>3.2581100000000002E-2</v>
      </c>
    </row>
    <row r="8794" spans="1:2" x14ac:dyDescent="0.25">
      <c r="A8794">
        <v>19940.8</v>
      </c>
      <c r="B8794">
        <v>3.2729300000000003E-2</v>
      </c>
    </row>
    <row r="8795" spans="1:2" x14ac:dyDescent="0.25">
      <c r="A8795">
        <v>19943</v>
      </c>
      <c r="B8795">
        <v>3.2751299999999997E-2</v>
      </c>
    </row>
    <row r="8796" spans="1:2" x14ac:dyDescent="0.25">
      <c r="A8796">
        <v>19945.3</v>
      </c>
      <c r="B8796">
        <v>3.2779000000000003E-2</v>
      </c>
    </row>
    <row r="8797" spans="1:2" x14ac:dyDescent="0.25">
      <c r="A8797">
        <v>19947.5</v>
      </c>
      <c r="B8797">
        <v>3.2842000000000003E-2</v>
      </c>
    </row>
    <row r="8798" spans="1:2" x14ac:dyDescent="0.25">
      <c r="A8798">
        <v>19949.8</v>
      </c>
      <c r="B8798">
        <v>3.28904E-2</v>
      </c>
    </row>
    <row r="8799" spans="1:2" x14ac:dyDescent="0.25">
      <c r="A8799">
        <v>19952</v>
      </c>
      <c r="B8799">
        <v>3.2947799999999999E-2</v>
      </c>
    </row>
    <row r="8800" spans="1:2" x14ac:dyDescent="0.25">
      <c r="A8800">
        <v>19954.2</v>
      </c>
      <c r="B8800">
        <v>3.2974999999999997E-2</v>
      </c>
    </row>
    <row r="8801" spans="1:2" x14ac:dyDescent="0.25">
      <c r="A8801">
        <v>19956.400000000001</v>
      </c>
      <c r="B8801">
        <v>3.30581E-2</v>
      </c>
    </row>
    <row r="8802" spans="1:2" x14ac:dyDescent="0.25">
      <c r="A8802">
        <v>19958.7</v>
      </c>
      <c r="B8802">
        <v>3.3032199999999998E-2</v>
      </c>
    </row>
    <row r="8803" spans="1:2" x14ac:dyDescent="0.25">
      <c r="A8803">
        <v>19960.900000000001</v>
      </c>
      <c r="B8803">
        <v>3.3159000000000001E-2</v>
      </c>
    </row>
    <row r="8804" spans="1:2" x14ac:dyDescent="0.25">
      <c r="A8804">
        <v>19963.099999999999</v>
      </c>
      <c r="B8804">
        <v>3.3156600000000001E-2</v>
      </c>
    </row>
    <row r="8805" spans="1:2" x14ac:dyDescent="0.25">
      <c r="A8805">
        <v>19965.400000000001</v>
      </c>
      <c r="B8805">
        <v>3.31942E-2</v>
      </c>
    </row>
    <row r="8806" spans="1:2" x14ac:dyDescent="0.25">
      <c r="A8806">
        <v>19967.599999999999</v>
      </c>
      <c r="B8806">
        <v>3.3257000000000002E-2</v>
      </c>
    </row>
    <row r="8807" spans="1:2" x14ac:dyDescent="0.25">
      <c r="A8807">
        <v>19969.8</v>
      </c>
      <c r="B8807">
        <v>3.3344199999999997E-2</v>
      </c>
    </row>
    <row r="8808" spans="1:2" x14ac:dyDescent="0.25">
      <c r="A8808">
        <v>19972</v>
      </c>
      <c r="B8808">
        <v>3.3394300000000002E-2</v>
      </c>
    </row>
    <row r="8809" spans="1:2" x14ac:dyDescent="0.25">
      <c r="A8809">
        <v>19974.3</v>
      </c>
      <c r="B8809">
        <v>3.3427900000000003E-2</v>
      </c>
    </row>
    <row r="8810" spans="1:2" x14ac:dyDescent="0.25">
      <c r="A8810">
        <v>19976.5</v>
      </c>
      <c r="B8810">
        <v>3.3530499999999998E-2</v>
      </c>
    </row>
    <row r="8811" spans="1:2" x14ac:dyDescent="0.25">
      <c r="A8811">
        <v>19978.7</v>
      </c>
      <c r="B8811">
        <v>3.3466200000000002E-2</v>
      </c>
    </row>
    <row r="8812" spans="1:2" x14ac:dyDescent="0.25">
      <c r="A8812">
        <v>19981</v>
      </c>
      <c r="B8812">
        <v>3.3579299999999999E-2</v>
      </c>
    </row>
    <row r="8813" spans="1:2" x14ac:dyDescent="0.25">
      <c r="A8813">
        <v>19983.2</v>
      </c>
      <c r="B8813">
        <v>3.3671199999999998E-2</v>
      </c>
    </row>
    <row r="8814" spans="1:2" x14ac:dyDescent="0.25">
      <c r="A8814">
        <v>19985.400000000001</v>
      </c>
      <c r="B8814">
        <v>3.3654099999999999E-2</v>
      </c>
    </row>
    <row r="8815" spans="1:2" x14ac:dyDescent="0.25">
      <c r="A8815">
        <v>19987.7</v>
      </c>
      <c r="B8815">
        <v>3.3637800000000002E-2</v>
      </c>
    </row>
    <row r="8816" spans="1:2" x14ac:dyDescent="0.25">
      <c r="A8816">
        <v>19989.900000000001</v>
      </c>
      <c r="B8816">
        <v>3.3732999999999999E-2</v>
      </c>
    </row>
    <row r="8817" spans="1:2" x14ac:dyDescent="0.25">
      <c r="A8817">
        <v>19992.099999999999</v>
      </c>
      <c r="B8817">
        <v>3.3748300000000002E-2</v>
      </c>
    </row>
    <row r="8818" spans="1:2" x14ac:dyDescent="0.25">
      <c r="A8818">
        <v>19994.400000000001</v>
      </c>
      <c r="B8818">
        <v>3.3852800000000002E-2</v>
      </c>
    </row>
    <row r="8819" spans="1:2" x14ac:dyDescent="0.25">
      <c r="A8819">
        <v>19996.599999999999</v>
      </c>
      <c r="B8819">
        <v>3.39152E-2</v>
      </c>
    </row>
    <row r="8820" spans="1:2" x14ac:dyDescent="0.25">
      <c r="A8820">
        <v>19998.8</v>
      </c>
      <c r="B8820">
        <v>3.3955899999999997E-2</v>
      </c>
    </row>
    <row r="8821" spans="1:2" x14ac:dyDescent="0.25">
      <c r="A8821">
        <v>20001</v>
      </c>
      <c r="B8821">
        <v>3.3929899999999999E-2</v>
      </c>
    </row>
    <row r="8822" spans="1:2" x14ac:dyDescent="0.25">
      <c r="A8822">
        <v>20003.3</v>
      </c>
      <c r="B8822">
        <v>3.4030499999999998E-2</v>
      </c>
    </row>
    <row r="8823" spans="1:2" x14ac:dyDescent="0.25">
      <c r="A8823">
        <v>20005.5</v>
      </c>
      <c r="B8823">
        <v>3.4084200000000002E-2</v>
      </c>
    </row>
    <row r="8824" spans="1:2" x14ac:dyDescent="0.25">
      <c r="A8824">
        <v>20007.7</v>
      </c>
      <c r="B8824">
        <v>3.4179899999999999E-2</v>
      </c>
    </row>
    <row r="8825" spans="1:2" x14ac:dyDescent="0.25">
      <c r="A8825">
        <v>20010</v>
      </c>
      <c r="B8825">
        <v>3.41447E-2</v>
      </c>
    </row>
    <row r="8826" spans="1:2" x14ac:dyDescent="0.25">
      <c r="A8826">
        <v>20012.2</v>
      </c>
      <c r="B8826">
        <v>3.4229900000000001E-2</v>
      </c>
    </row>
    <row r="8827" spans="1:2" x14ac:dyDescent="0.25">
      <c r="A8827">
        <v>20014.400000000001</v>
      </c>
      <c r="B8827">
        <v>3.4296399999999998E-2</v>
      </c>
    </row>
    <row r="8828" spans="1:2" x14ac:dyDescent="0.25">
      <c r="A8828">
        <v>20016.599999999999</v>
      </c>
      <c r="B8828">
        <v>3.4297300000000003E-2</v>
      </c>
    </row>
    <row r="8829" spans="1:2" x14ac:dyDescent="0.25">
      <c r="A8829">
        <v>20018.900000000001</v>
      </c>
      <c r="B8829">
        <v>3.4419100000000001E-2</v>
      </c>
    </row>
    <row r="8830" spans="1:2" x14ac:dyDescent="0.25">
      <c r="A8830">
        <v>20021.099999999999</v>
      </c>
      <c r="B8830">
        <v>3.44514E-2</v>
      </c>
    </row>
    <row r="8831" spans="1:2" x14ac:dyDescent="0.25">
      <c r="A8831">
        <v>20023.3</v>
      </c>
      <c r="B8831">
        <v>3.4458700000000002E-2</v>
      </c>
    </row>
    <row r="8832" spans="1:2" x14ac:dyDescent="0.25">
      <c r="A8832">
        <v>20025.599999999999</v>
      </c>
      <c r="B8832">
        <v>3.4575599999999998E-2</v>
      </c>
    </row>
    <row r="8833" spans="1:2" x14ac:dyDescent="0.25">
      <c r="A8833">
        <v>20027.8</v>
      </c>
      <c r="B8833">
        <v>3.4553100000000003E-2</v>
      </c>
    </row>
    <row r="8834" spans="1:2" x14ac:dyDescent="0.25">
      <c r="A8834">
        <v>20030</v>
      </c>
      <c r="B8834">
        <v>3.4617200000000001E-2</v>
      </c>
    </row>
    <row r="8835" spans="1:2" x14ac:dyDescent="0.25">
      <c r="A8835">
        <v>20032.2</v>
      </c>
      <c r="B8835">
        <v>3.4652700000000002E-2</v>
      </c>
    </row>
    <row r="8836" spans="1:2" x14ac:dyDescent="0.25">
      <c r="A8836">
        <v>20034.5</v>
      </c>
      <c r="B8836">
        <v>3.4803800000000003E-2</v>
      </c>
    </row>
    <row r="8837" spans="1:2" x14ac:dyDescent="0.25">
      <c r="A8837">
        <v>20036.7</v>
      </c>
      <c r="B8837">
        <v>3.4814499999999998E-2</v>
      </c>
    </row>
    <row r="8838" spans="1:2" x14ac:dyDescent="0.25">
      <c r="A8838">
        <v>20038.900000000001</v>
      </c>
      <c r="B8838">
        <v>3.4878800000000001E-2</v>
      </c>
    </row>
    <row r="8839" spans="1:2" x14ac:dyDescent="0.25">
      <c r="A8839">
        <v>20041.2</v>
      </c>
      <c r="B8839">
        <v>3.4875099999999999E-2</v>
      </c>
    </row>
    <row r="8840" spans="1:2" x14ac:dyDescent="0.25">
      <c r="A8840">
        <v>20043.400000000001</v>
      </c>
      <c r="B8840">
        <v>3.4938799999999999E-2</v>
      </c>
    </row>
    <row r="8841" spans="1:2" x14ac:dyDescent="0.25">
      <c r="A8841">
        <v>20045.599999999999</v>
      </c>
      <c r="B8841">
        <v>3.5048799999999998E-2</v>
      </c>
    </row>
    <row r="8842" spans="1:2" x14ac:dyDescent="0.25">
      <c r="A8842">
        <v>20047.900000000001</v>
      </c>
      <c r="B8842">
        <v>3.49924E-2</v>
      </c>
    </row>
    <row r="8843" spans="1:2" x14ac:dyDescent="0.25">
      <c r="A8843">
        <v>20050.099999999999</v>
      </c>
      <c r="B8843">
        <v>3.5087399999999998E-2</v>
      </c>
    </row>
    <row r="8844" spans="1:2" x14ac:dyDescent="0.25">
      <c r="A8844">
        <v>20052.3</v>
      </c>
      <c r="B8844">
        <v>3.5187200000000002E-2</v>
      </c>
    </row>
    <row r="8845" spans="1:2" x14ac:dyDescent="0.25">
      <c r="A8845">
        <v>20054.599999999999</v>
      </c>
      <c r="B8845">
        <v>3.5204899999999997E-2</v>
      </c>
    </row>
    <row r="8846" spans="1:2" x14ac:dyDescent="0.25">
      <c r="A8846">
        <v>20056.8</v>
      </c>
      <c r="B8846">
        <v>3.5272900000000003E-2</v>
      </c>
    </row>
    <row r="8847" spans="1:2" x14ac:dyDescent="0.25">
      <c r="A8847">
        <v>20059</v>
      </c>
      <c r="B8847">
        <v>3.5317099999999997E-2</v>
      </c>
    </row>
    <row r="8848" spans="1:2" x14ac:dyDescent="0.25">
      <c r="A8848">
        <v>20061.2</v>
      </c>
      <c r="B8848">
        <v>3.5396999999999998E-2</v>
      </c>
    </row>
    <row r="8849" spans="1:2" x14ac:dyDescent="0.25">
      <c r="A8849">
        <v>20063.5</v>
      </c>
      <c r="B8849">
        <v>3.5443700000000002E-2</v>
      </c>
    </row>
    <row r="8850" spans="1:2" x14ac:dyDescent="0.25">
      <c r="A8850">
        <v>20065.7</v>
      </c>
      <c r="B8850">
        <v>3.5401700000000001E-2</v>
      </c>
    </row>
    <row r="8851" spans="1:2" x14ac:dyDescent="0.25">
      <c r="A8851">
        <v>20067.900000000001</v>
      </c>
      <c r="B8851">
        <v>3.5532399999999999E-2</v>
      </c>
    </row>
    <row r="8852" spans="1:2" x14ac:dyDescent="0.25">
      <c r="A8852">
        <v>20070.2</v>
      </c>
      <c r="B8852">
        <v>3.55812E-2</v>
      </c>
    </row>
    <row r="8853" spans="1:2" x14ac:dyDescent="0.25">
      <c r="A8853">
        <v>20072.400000000001</v>
      </c>
      <c r="B8853">
        <v>3.5657399999999999E-2</v>
      </c>
    </row>
    <row r="8854" spans="1:2" x14ac:dyDescent="0.25">
      <c r="A8854">
        <v>20074.599999999999</v>
      </c>
      <c r="B8854">
        <v>3.5680200000000002E-2</v>
      </c>
    </row>
    <row r="8855" spans="1:2" x14ac:dyDescent="0.25">
      <c r="A8855">
        <v>20076.900000000001</v>
      </c>
      <c r="B8855">
        <v>3.5739800000000002E-2</v>
      </c>
    </row>
    <row r="8856" spans="1:2" x14ac:dyDescent="0.25">
      <c r="A8856">
        <v>20079.099999999999</v>
      </c>
      <c r="B8856">
        <v>3.5812700000000003E-2</v>
      </c>
    </row>
    <row r="8857" spans="1:2" x14ac:dyDescent="0.25">
      <c r="A8857">
        <v>20081.3</v>
      </c>
      <c r="B8857">
        <v>3.5835199999999998E-2</v>
      </c>
    </row>
    <row r="8858" spans="1:2" x14ac:dyDescent="0.25">
      <c r="A8858">
        <v>20083.5</v>
      </c>
      <c r="B8858">
        <v>3.5954399999999997E-2</v>
      </c>
    </row>
    <row r="8859" spans="1:2" x14ac:dyDescent="0.25">
      <c r="A8859">
        <v>20085.8</v>
      </c>
      <c r="B8859">
        <v>3.6011099999999997E-2</v>
      </c>
    </row>
    <row r="8860" spans="1:2" x14ac:dyDescent="0.25">
      <c r="A8860">
        <v>20088</v>
      </c>
      <c r="B8860">
        <v>3.5904899999999997E-2</v>
      </c>
    </row>
    <row r="8861" spans="1:2" x14ac:dyDescent="0.25">
      <c r="A8861">
        <v>20090.2</v>
      </c>
      <c r="B8861">
        <v>3.6034900000000002E-2</v>
      </c>
    </row>
    <row r="8862" spans="1:2" x14ac:dyDescent="0.25">
      <c r="A8862">
        <v>20092.5</v>
      </c>
      <c r="B8862">
        <v>3.6106699999999999E-2</v>
      </c>
    </row>
    <row r="8863" spans="1:2" x14ac:dyDescent="0.25">
      <c r="A8863">
        <v>20094.7</v>
      </c>
      <c r="B8863">
        <v>3.6137599999999999E-2</v>
      </c>
    </row>
    <row r="8864" spans="1:2" x14ac:dyDescent="0.25">
      <c r="A8864">
        <v>20096.900000000001</v>
      </c>
      <c r="B8864">
        <v>3.6111400000000002E-2</v>
      </c>
    </row>
    <row r="8865" spans="1:2" x14ac:dyDescent="0.25">
      <c r="A8865">
        <v>20099.2</v>
      </c>
      <c r="B8865">
        <v>3.6180999999999998E-2</v>
      </c>
    </row>
    <row r="8866" spans="1:2" x14ac:dyDescent="0.25">
      <c r="A8866">
        <v>20101.400000000001</v>
      </c>
      <c r="B8866">
        <v>3.6311099999999999E-2</v>
      </c>
    </row>
    <row r="8867" spans="1:2" x14ac:dyDescent="0.25">
      <c r="A8867">
        <v>20103.599999999999</v>
      </c>
      <c r="B8867">
        <v>3.6360400000000001E-2</v>
      </c>
    </row>
    <row r="8868" spans="1:2" x14ac:dyDescent="0.25">
      <c r="A8868">
        <v>20105.8</v>
      </c>
      <c r="B8868">
        <v>3.6362100000000001E-2</v>
      </c>
    </row>
    <row r="8869" spans="1:2" x14ac:dyDescent="0.25">
      <c r="A8869">
        <v>20108.099999999999</v>
      </c>
      <c r="B8869">
        <v>3.6412399999999998E-2</v>
      </c>
    </row>
    <row r="8870" spans="1:2" x14ac:dyDescent="0.25">
      <c r="A8870">
        <v>20110.3</v>
      </c>
      <c r="B8870">
        <v>3.6521400000000002E-2</v>
      </c>
    </row>
    <row r="8871" spans="1:2" x14ac:dyDescent="0.25">
      <c r="A8871">
        <v>20112.5</v>
      </c>
      <c r="B8871">
        <v>3.6469700000000001E-2</v>
      </c>
    </row>
    <row r="8872" spans="1:2" x14ac:dyDescent="0.25">
      <c r="A8872">
        <v>20114.8</v>
      </c>
      <c r="B8872">
        <v>3.6598699999999998E-2</v>
      </c>
    </row>
    <row r="8873" spans="1:2" x14ac:dyDescent="0.25">
      <c r="A8873">
        <v>20117</v>
      </c>
      <c r="B8873">
        <v>3.6682399999999997E-2</v>
      </c>
    </row>
    <row r="8874" spans="1:2" x14ac:dyDescent="0.25">
      <c r="A8874">
        <v>20119.2</v>
      </c>
      <c r="B8874">
        <v>3.6750600000000001E-2</v>
      </c>
    </row>
    <row r="8875" spans="1:2" x14ac:dyDescent="0.25">
      <c r="A8875">
        <v>20121.400000000001</v>
      </c>
      <c r="B8875">
        <v>3.6788399999999999E-2</v>
      </c>
    </row>
    <row r="8876" spans="1:2" x14ac:dyDescent="0.25">
      <c r="A8876">
        <v>20123.7</v>
      </c>
      <c r="B8876">
        <v>3.6824000000000003E-2</v>
      </c>
    </row>
    <row r="8877" spans="1:2" x14ac:dyDescent="0.25">
      <c r="A8877">
        <v>20125.900000000001</v>
      </c>
      <c r="B8877">
        <v>3.6810900000000001E-2</v>
      </c>
    </row>
    <row r="8878" spans="1:2" x14ac:dyDescent="0.25">
      <c r="A8878">
        <v>20128.099999999999</v>
      </c>
      <c r="B8878">
        <v>3.6866700000000002E-2</v>
      </c>
    </row>
    <row r="8879" spans="1:2" x14ac:dyDescent="0.25">
      <c r="A8879">
        <v>20130.400000000001</v>
      </c>
      <c r="B8879">
        <v>3.6993400000000003E-2</v>
      </c>
    </row>
    <row r="8880" spans="1:2" x14ac:dyDescent="0.25">
      <c r="A8880">
        <v>20132.599999999999</v>
      </c>
      <c r="B8880">
        <v>3.6993600000000001E-2</v>
      </c>
    </row>
    <row r="8881" spans="1:2" x14ac:dyDescent="0.25">
      <c r="A8881">
        <v>20134.8</v>
      </c>
      <c r="B8881">
        <v>3.7090600000000001E-2</v>
      </c>
    </row>
    <row r="8882" spans="1:2" x14ac:dyDescent="0.25">
      <c r="A8882">
        <v>20137</v>
      </c>
      <c r="B8882">
        <v>3.7112899999999997E-2</v>
      </c>
    </row>
    <row r="8883" spans="1:2" x14ac:dyDescent="0.25">
      <c r="A8883">
        <v>20139.3</v>
      </c>
      <c r="B8883">
        <v>3.7149599999999998E-2</v>
      </c>
    </row>
    <row r="8884" spans="1:2" x14ac:dyDescent="0.25">
      <c r="A8884">
        <v>20141.5</v>
      </c>
      <c r="B8884">
        <v>3.7222199999999997E-2</v>
      </c>
    </row>
    <row r="8885" spans="1:2" x14ac:dyDescent="0.25">
      <c r="A8885">
        <v>20143.7</v>
      </c>
      <c r="B8885">
        <v>3.7315300000000003E-2</v>
      </c>
    </row>
    <row r="8886" spans="1:2" x14ac:dyDescent="0.25">
      <c r="A8886">
        <v>20146</v>
      </c>
      <c r="B8886">
        <v>3.7285199999999998E-2</v>
      </c>
    </row>
    <row r="8887" spans="1:2" x14ac:dyDescent="0.25">
      <c r="A8887">
        <v>20148.2</v>
      </c>
      <c r="B8887">
        <v>3.7301300000000003E-2</v>
      </c>
    </row>
    <row r="8888" spans="1:2" x14ac:dyDescent="0.25">
      <c r="A8888">
        <v>20150.400000000001</v>
      </c>
      <c r="B8888">
        <v>3.74086E-2</v>
      </c>
    </row>
    <row r="8889" spans="1:2" x14ac:dyDescent="0.25">
      <c r="A8889">
        <v>20152.7</v>
      </c>
      <c r="B8889">
        <v>3.7493499999999999E-2</v>
      </c>
    </row>
    <row r="8890" spans="1:2" x14ac:dyDescent="0.25">
      <c r="A8890">
        <v>20154.900000000001</v>
      </c>
      <c r="B8890">
        <v>3.7553099999999999E-2</v>
      </c>
    </row>
    <row r="8891" spans="1:2" x14ac:dyDescent="0.25">
      <c r="A8891">
        <v>20157.099999999999</v>
      </c>
      <c r="B8891">
        <v>3.75985E-2</v>
      </c>
    </row>
    <row r="8892" spans="1:2" x14ac:dyDescent="0.25">
      <c r="A8892">
        <v>20159.3</v>
      </c>
      <c r="B8892">
        <v>3.7602200000000002E-2</v>
      </c>
    </row>
    <row r="8893" spans="1:2" x14ac:dyDescent="0.25">
      <c r="A8893">
        <v>20161.599999999999</v>
      </c>
      <c r="B8893">
        <v>3.7696300000000002E-2</v>
      </c>
    </row>
    <row r="8894" spans="1:2" x14ac:dyDescent="0.25">
      <c r="A8894">
        <v>20163.8</v>
      </c>
      <c r="B8894">
        <v>3.7771899999999997E-2</v>
      </c>
    </row>
    <row r="8895" spans="1:2" x14ac:dyDescent="0.25">
      <c r="A8895">
        <v>20166</v>
      </c>
      <c r="B8895">
        <v>3.7806399999999997E-2</v>
      </c>
    </row>
    <row r="8896" spans="1:2" x14ac:dyDescent="0.25">
      <c r="A8896">
        <v>20168.3</v>
      </c>
      <c r="B8896">
        <v>3.7854699999999998E-2</v>
      </c>
    </row>
    <row r="8897" spans="1:2" x14ac:dyDescent="0.25">
      <c r="A8897">
        <v>20170.5</v>
      </c>
      <c r="B8897">
        <v>3.7915600000000001E-2</v>
      </c>
    </row>
    <row r="8898" spans="1:2" x14ac:dyDescent="0.25">
      <c r="A8898">
        <v>20172.7</v>
      </c>
      <c r="B8898">
        <v>3.7925800000000003E-2</v>
      </c>
    </row>
    <row r="8899" spans="1:2" x14ac:dyDescent="0.25">
      <c r="A8899">
        <v>20175</v>
      </c>
      <c r="B8899">
        <v>3.8034900000000003E-2</v>
      </c>
    </row>
    <row r="8900" spans="1:2" x14ac:dyDescent="0.25">
      <c r="A8900">
        <v>20177.2</v>
      </c>
      <c r="B8900">
        <v>3.8052599999999999E-2</v>
      </c>
    </row>
    <row r="8901" spans="1:2" x14ac:dyDescent="0.25">
      <c r="A8901">
        <v>20179.400000000001</v>
      </c>
      <c r="B8901">
        <v>3.81651E-2</v>
      </c>
    </row>
    <row r="8902" spans="1:2" x14ac:dyDescent="0.25">
      <c r="A8902">
        <v>20181.599999999999</v>
      </c>
      <c r="B8902">
        <v>3.8137999999999998E-2</v>
      </c>
    </row>
    <row r="8903" spans="1:2" x14ac:dyDescent="0.25">
      <c r="A8903">
        <v>20183.900000000001</v>
      </c>
      <c r="B8903">
        <v>3.8232599999999999E-2</v>
      </c>
    </row>
    <row r="8904" spans="1:2" x14ac:dyDescent="0.25">
      <c r="A8904">
        <v>20186.099999999999</v>
      </c>
      <c r="B8904">
        <v>3.8267299999999997E-2</v>
      </c>
    </row>
    <row r="8905" spans="1:2" x14ac:dyDescent="0.25">
      <c r="A8905">
        <v>20188.3</v>
      </c>
      <c r="B8905">
        <v>3.8253599999999999E-2</v>
      </c>
    </row>
    <row r="8906" spans="1:2" x14ac:dyDescent="0.25">
      <c r="A8906">
        <v>20190.599999999999</v>
      </c>
      <c r="B8906">
        <v>3.8383300000000002E-2</v>
      </c>
    </row>
    <row r="8907" spans="1:2" x14ac:dyDescent="0.25">
      <c r="A8907">
        <v>20192.8</v>
      </c>
      <c r="B8907">
        <v>3.83673E-2</v>
      </c>
    </row>
    <row r="8908" spans="1:2" x14ac:dyDescent="0.25">
      <c r="A8908">
        <v>20195</v>
      </c>
      <c r="B8908">
        <v>3.8521300000000001E-2</v>
      </c>
    </row>
    <row r="8909" spans="1:2" x14ac:dyDescent="0.25">
      <c r="A8909">
        <v>20197.2</v>
      </c>
      <c r="B8909">
        <v>3.8574400000000002E-2</v>
      </c>
    </row>
    <row r="8910" spans="1:2" x14ac:dyDescent="0.25">
      <c r="A8910">
        <v>20199.5</v>
      </c>
      <c r="B8910">
        <v>3.86098E-2</v>
      </c>
    </row>
    <row r="8911" spans="1:2" x14ac:dyDescent="0.25">
      <c r="A8911">
        <v>20201.7</v>
      </c>
      <c r="B8911">
        <v>3.8617600000000002E-2</v>
      </c>
    </row>
    <row r="8912" spans="1:2" x14ac:dyDescent="0.25">
      <c r="A8912">
        <v>20203.900000000001</v>
      </c>
      <c r="B8912">
        <v>3.8713200000000003E-2</v>
      </c>
    </row>
    <row r="8913" spans="1:2" x14ac:dyDescent="0.25">
      <c r="A8913">
        <v>20206.2</v>
      </c>
      <c r="B8913">
        <v>3.8726700000000003E-2</v>
      </c>
    </row>
    <row r="8914" spans="1:2" x14ac:dyDescent="0.25">
      <c r="A8914">
        <v>20208.400000000001</v>
      </c>
      <c r="B8914">
        <v>3.8749499999999999E-2</v>
      </c>
    </row>
    <row r="8915" spans="1:2" x14ac:dyDescent="0.25">
      <c r="A8915">
        <v>20210.599999999999</v>
      </c>
      <c r="B8915">
        <v>3.8859100000000001E-2</v>
      </c>
    </row>
    <row r="8916" spans="1:2" x14ac:dyDescent="0.25">
      <c r="A8916">
        <v>20212.900000000001</v>
      </c>
      <c r="B8916">
        <v>3.8861300000000001E-2</v>
      </c>
    </row>
    <row r="8917" spans="1:2" x14ac:dyDescent="0.25">
      <c r="A8917">
        <v>20215.099999999999</v>
      </c>
      <c r="B8917">
        <v>3.8951899999999998E-2</v>
      </c>
    </row>
    <row r="8918" spans="1:2" x14ac:dyDescent="0.25">
      <c r="A8918">
        <v>20217.3</v>
      </c>
      <c r="B8918">
        <v>3.8978199999999998E-2</v>
      </c>
    </row>
    <row r="8919" spans="1:2" x14ac:dyDescent="0.25">
      <c r="A8919">
        <v>20219.599999999999</v>
      </c>
      <c r="B8919">
        <v>3.9079200000000001E-2</v>
      </c>
    </row>
    <row r="8920" spans="1:2" x14ac:dyDescent="0.25">
      <c r="A8920">
        <v>20221.8</v>
      </c>
      <c r="B8920">
        <v>3.9121900000000001E-2</v>
      </c>
    </row>
    <row r="8921" spans="1:2" x14ac:dyDescent="0.25">
      <c r="A8921">
        <v>20224</v>
      </c>
      <c r="B8921">
        <v>3.9181599999999997E-2</v>
      </c>
    </row>
    <row r="8922" spans="1:2" x14ac:dyDescent="0.25">
      <c r="A8922">
        <v>20226.2</v>
      </c>
      <c r="B8922">
        <v>3.9286799999999997E-2</v>
      </c>
    </row>
    <row r="8923" spans="1:2" x14ac:dyDescent="0.25">
      <c r="A8923">
        <v>20228.5</v>
      </c>
      <c r="B8923">
        <v>3.9286700000000001E-2</v>
      </c>
    </row>
    <row r="8924" spans="1:2" x14ac:dyDescent="0.25">
      <c r="A8924">
        <v>20230.7</v>
      </c>
      <c r="B8924">
        <v>3.94305E-2</v>
      </c>
    </row>
    <row r="8925" spans="1:2" x14ac:dyDescent="0.25">
      <c r="A8925">
        <v>20232.900000000001</v>
      </c>
      <c r="B8925">
        <v>3.9364000000000003E-2</v>
      </c>
    </row>
    <row r="8926" spans="1:2" x14ac:dyDescent="0.25">
      <c r="A8926">
        <v>20235.2</v>
      </c>
      <c r="B8926">
        <v>3.9432599999999998E-2</v>
      </c>
    </row>
    <row r="8927" spans="1:2" x14ac:dyDescent="0.25">
      <c r="A8927">
        <v>20237.400000000001</v>
      </c>
      <c r="B8927">
        <v>3.9492100000000002E-2</v>
      </c>
    </row>
    <row r="8928" spans="1:2" x14ac:dyDescent="0.25">
      <c r="A8928">
        <v>20239.599999999999</v>
      </c>
      <c r="B8928">
        <v>3.9598099999999997E-2</v>
      </c>
    </row>
    <row r="8929" spans="1:2" x14ac:dyDescent="0.25">
      <c r="A8929">
        <v>20241.900000000001</v>
      </c>
      <c r="B8929">
        <v>3.9565500000000003E-2</v>
      </c>
    </row>
    <row r="8930" spans="1:2" x14ac:dyDescent="0.25">
      <c r="A8930">
        <v>20244.099999999999</v>
      </c>
      <c r="B8930">
        <v>3.9671699999999997E-2</v>
      </c>
    </row>
    <row r="8931" spans="1:2" x14ac:dyDescent="0.25">
      <c r="A8931">
        <v>20246.3</v>
      </c>
      <c r="B8931">
        <v>3.9676799999999998E-2</v>
      </c>
    </row>
    <row r="8932" spans="1:2" x14ac:dyDescent="0.25">
      <c r="A8932">
        <v>20248.599999999999</v>
      </c>
      <c r="B8932">
        <v>3.9763899999999998E-2</v>
      </c>
    </row>
    <row r="8933" spans="1:2" x14ac:dyDescent="0.25">
      <c r="A8933">
        <v>20250.8</v>
      </c>
      <c r="B8933">
        <v>3.9819E-2</v>
      </c>
    </row>
    <row r="8934" spans="1:2" x14ac:dyDescent="0.25">
      <c r="A8934">
        <v>20253</v>
      </c>
      <c r="B8934">
        <v>3.98441E-2</v>
      </c>
    </row>
    <row r="8935" spans="1:2" x14ac:dyDescent="0.25">
      <c r="A8935">
        <v>20255.2</v>
      </c>
      <c r="B8935">
        <v>3.9940000000000003E-2</v>
      </c>
    </row>
    <row r="8936" spans="1:2" x14ac:dyDescent="0.25">
      <c r="A8936">
        <v>20257.5</v>
      </c>
      <c r="B8936">
        <v>3.9997100000000001E-2</v>
      </c>
    </row>
    <row r="8937" spans="1:2" x14ac:dyDescent="0.25">
      <c r="A8937">
        <v>20259.7</v>
      </c>
      <c r="B8937">
        <v>4.0056500000000002E-2</v>
      </c>
    </row>
    <row r="8938" spans="1:2" x14ac:dyDescent="0.25">
      <c r="A8938">
        <v>20261.900000000001</v>
      </c>
      <c r="B8938">
        <v>4.0099500000000003E-2</v>
      </c>
    </row>
    <row r="8939" spans="1:2" x14ac:dyDescent="0.25">
      <c r="A8939">
        <v>20264.2</v>
      </c>
      <c r="B8939">
        <v>4.0150199999999997E-2</v>
      </c>
    </row>
    <row r="8940" spans="1:2" x14ac:dyDescent="0.25">
      <c r="A8940">
        <v>20266.400000000001</v>
      </c>
      <c r="B8940">
        <v>4.02724E-2</v>
      </c>
    </row>
    <row r="8941" spans="1:2" x14ac:dyDescent="0.25">
      <c r="A8941">
        <v>20268.599999999999</v>
      </c>
      <c r="B8941">
        <v>4.0207E-2</v>
      </c>
    </row>
    <row r="8942" spans="1:2" x14ac:dyDescent="0.25">
      <c r="A8942">
        <v>20270.8</v>
      </c>
      <c r="B8942">
        <v>4.0364499999999998E-2</v>
      </c>
    </row>
    <row r="8943" spans="1:2" x14ac:dyDescent="0.25">
      <c r="A8943">
        <v>20273.099999999999</v>
      </c>
      <c r="B8943">
        <v>4.0321999999999997E-2</v>
      </c>
    </row>
    <row r="8944" spans="1:2" x14ac:dyDescent="0.25">
      <c r="A8944">
        <v>20275.3</v>
      </c>
      <c r="B8944">
        <v>4.0439000000000003E-2</v>
      </c>
    </row>
    <row r="8945" spans="1:2" x14ac:dyDescent="0.25">
      <c r="A8945">
        <v>20277.5</v>
      </c>
      <c r="B8945">
        <v>4.0477800000000001E-2</v>
      </c>
    </row>
    <row r="8946" spans="1:2" x14ac:dyDescent="0.25">
      <c r="A8946">
        <v>20279.8</v>
      </c>
      <c r="B8946">
        <v>4.0517900000000003E-2</v>
      </c>
    </row>
    <row r="8947" spans="1:2" x14ac:dyDescent="0.25">
      <c r="A8947">
        <v>20282</v>
      </c>
      <c r="B8947">
        <v>4.0562399999999998E-2</v>
      </c>
    </row>
    <row r="8948" spans="1:2" x14ac:dyDescent="0.25">
      <c r="A8948">
        <v>20284.2</v>
      </c>
      <c r="B8948">
        <v>4.0674399999999999E-2</v>
      </c>
    </row>
    <row r="8949" spans="1:2" x14ac:dyDescent="0.25">
      <c r="A8949">
        <v>20286.400000000001</v>
      </c>
      <c r="B8949">
        <v>4.0696799999999998E-2</v>
      </c>
    </row>
    <row r="8950" spans="1:2" x14ac:dyDescent="0.25">
      <c r="A8950">
        <v>20288.7</v>
      </c>
      <c r="B8950">
        <v>4.0678199999999998E-2</v>
      </c>
    </row>
    <row r="8951" spans="1:2" x14ac:dyDescent="0.25">
      <c r="A8951">
        <v>20290.900000000001</v>
      </c>
      <c r="B8951">
        <v>4.0784599999999997E-2</v>
      </c>
    </row>
    <row r="8952" spans="1:2" x14ac:dyDescent="0.25">
      <c r="A8952">
        <v>20293.099999999999</v>
      </c>
      <c r="B8952">
        <v>4.0841000000000002E-2</v>
      </c>
    </row>
    <row r="8953" spans="1:2" x14ac:dyDescent="0.25">
      <c r="A8953">
        <v>20295.400000000001</v>
      </c>
      <c r="B8953">
        <v>4.09437E-2</v>
      </c>
    </row>
    <row r="8954" spans="1:2" x14ac:dyDescent="0.25">
      <c r="A8954">
        <v>20297.599999999999</v>
      </c>
      <c r="B8954">
        <v>4.1034500000000002E-2</v>
      </c>
    </row>
    <row r="8955" spans="1:2" x14ac:dyDescent="0.25">
      <c r="A8955">
        <v>20299.8</v>
      </c>
      <c r="B8955">
        <v>4.1055500000000002E-2</v>
      </c>
    </row>
    <row r="8956" spans="1:2" x14ac:dyDescent="0.25">
      <c r="A8956">
        <v>20302</v>
      </c>
      <c r="B8956">
        <v>4.1064200000000002E-2</v>
      </c>
    </row>
    <row r="8957" spans="1:2" x14ac:dyDescent="0.25">
      <c r="A8957">
        <v>20304.3</v>
      </c>
      <c r="B8957">
        <v>4.1106200000000002E-2</v>
      </c>
    </row>
    <row r="8958" spans="1:2" x14ac:dyDescent="0.25">
      <c r="A8958">
        <v>20306.5</v>
      </c>
      <c r="B8958">
        <v>4.11913E-2</v>
      </c>
    </row>
    <row r="8959" spans="1:2" x14ac:dyDescent="0.25">
      <c r="A8959">
        <v>20308.7</v>
      </c>
      <c r="B8959">
        <v>4.1259200000000003E-2</v>
      </c>
    </row>
    <row r="8960" spans="1:2" x14ac:dyDescent="0.25">
      <c r="A8960">
        <v>20311</v>
      </c>
      <c r="B8960">
        <v>4.1294299999999999E-2</v>
      </c>
    </row>
    <row r="8961" spans="1:2" x14ac:dyDescent="0.25">
      <c r="A8961">
        <v>20313.2</v>
      </c>
      <c r="B8961">
        <v>4.1320500000000003E-2</v>
      </c>
    </row>
    <row r="8962" spans="1:2" x14ac:dyDescent="0.25">
      <c r="A8962">
        <v>20315.400000000001</v>
      </c>
      <c r="B8962">
        <v>4.1430500000000002E-2</v>
      </c>
    </row>
    <row r="8963" spans="1:2" x14ac:dyDescent="0.25">
      <c r="A8963">
        <v>20317.7</v>
      </c>
      <c r="B8963">
        <v>4.14536E-2</v>
      </c>
    </row>
    <row r="8964" spans="1:2" x14ac:dyDescent="0.25">
      <c r="A8964">
        <v>20319.900000000001</v>
      </c>
      <c r="B8964">
        <v>4.1583299999999997E-2</v>
      </c>
    </row>
    <row r="8965" spans="1:2" x14ac:dyDescent="0.25">
      <c r="A8965">
        <v>20322.099999999999</v>
      </c>
      <c r="B8965">
        <v>4.1623100000000003E-2</v>
      </c>
    </row>
    <row r="8966" spans="1:2" x14ac:dyDescent="0.25">
      <c r="A8966">
        <v>20324.400000000001</v>
      </c>
      <c r="B8966">
        <v>4.1664800000000002E-2</v>
      </c>
    </row>
    <row r="8967" spans="1:2" x14ac:dyDescent="0.25">
      <c r="A8967">
        <v>20326.599999999999</v>
      </c>
      <c r="B8967">
        <v>4.1728500000000002E-2</v>
      </c>
    </row>
    <row r="8968" spans="1:2" x14ac:dyDescent="0.25">
      <c r="A8968">
        <v>20328.8</v>
      </c>
      <c r="B8968">
        <v>4.1795899999999997E-2</v>
      </c>
    </row>
    <row r="8969" spans="1:2" x14ac:dyDescent="0.25">
      <c r="A8969">
        <v>20331</v>
      </c>
      <c r="B8969">
        <v>4.1724299999999999E-2</v>
      </c>
    </row>
    <row r="8970" spans="1:2" x14ac:dyDescent="0.25">
      <c r="A8970">
        <v>20333.3</v>
      </c>
      <c r="B8970">
        <v>4.1812700000000001E-2</v>
      </c>
    </row>
    <row r="8971" spans="1:2" x14ac:dyDescent="0.25">
      <c r="A8971">
        <v>20335.5</v>
      </c>
      <c r="B8971">
        <v>4.1937799999999997E-2</v>
      </c>
    </row>
    <row r="8972" spans="1:2" x14ac:dyDescent="0.25">
      <c r="A8972">
        <v>20337.7</v>
      </c>
      <c r="B8972">
        <v>4.19946E-2</v>
      </c>
    </row>
    <row r="8973" spans="1:2" x14ac:dyDescent="0.25">
      <c r="A8973">
        <v>20340</v>
      </c>
      <c r="B8973">
        <v>4.1979599999999999E-2</v>
      </c>
    </row>
    <row r="8974" spans="1:2" x14ac:dyDescent="0.25">
      <c r="A8974">
        <v>20342.2</v>
      </c>
      <c r="B8974">
        <v>4.2106299999999999E-2</v>
      </c>
    </row>
    <row r="8975" spans="1:2" x14ac:dyDescent="0.25">
      <c r="A8975">
        <v>20344.400000000001</v>
      </c>
      <c r="B8975">
        <v>4.2146999999999997E-2</v>
      </c>
    </row>
    <row r="8976" spans="1:2" x14ac:dyDescent="0.25">
      <c r="A8976">
        <v>20346.599999999999</v>
      </c>
      <c r="B8976">
        <v>4.21722E-2</v>
      </c>
    </row>
    <row r="8977" spans="1:2" x14ac:dyDescent="0.25">
      <c r="A8977">
        <v>20348.900000000001</v>
      </c>
      <c r="B8977">
        <v>4.2168600000000001E-2</v>
      </c>
    </row>
    <row r="8978" spans="1:2" x14ac:dyDescent="0.25">
      <c r="A8978">
        <v>20351.099999999999</v>
      </c>
      <c r="B8978">
        <v>4.2334400000000001E-2</v>
      </c>
    </row>
    <row r="8979" spans="1:2" x14ac:dyDescent="0.25">
      <c r="A8979">
        <v>20353.3</v>
      </c>
      <c r="B8979">
        <v>4.2391199999999997E-2</v>
      </c>
    </row>
    <row r="8980" spans="1:2" x14ac:dyDescent="0.25">
      <c r="A8980">
        <v>20355.599999999999</v>
      </c>
      <c r="B8980">
        <v>4.2404200000000003E-2</v>
      </c>
    </row>
    <row r="8981" spans="1:2" x14ac:dyDescent="0.25">
      <c r="A8981">
        <v>20357.8</v>
      </c>
      <c r="B8981">
        <v>4.2537199999999997E-2</v>
      </c>
    </row>
    <row r="8982" spans="1:2" x14ac:dyDescent="0.25">
      <c r="A8982">
        <v>20360</v>
      </c>
      <c r="B8982">
        <v>4.2537800000000001E-2</v>
      </c>
    </row>
    <row r="8983" spans="1:2" x14ac:dyDescent="0.25">
      <c r="A8983">
        <v>20362.3</v>
      </c>
      <c r="B8983">
        <v>4.25812E-2</v>
      </c>
    </row>
    <row r="8984" spans="1:2" x14ac:dyDescent="0.25">
      <c r="A8984">
        <v>20364.5</v>
      </c>
      <c r="B8984">
        <v>4.2681900000000002E-2</v>
      </c>
    </row>
    <row r="8985" spans="1:2" x14ac:dyDescent="0.25">
      <c r="A8985">
        <v>20366.7</v>
      </c>
      <c r="B8985">
        <v>4.2746399999999997E-2</v>
      </c>
    </row>
    <row r="8986" spans="1:2" x14ac:dyDescent="0.25">
      <c r="A8986">
        <v>20369</v>
      </c>
      <c r="B8986">
        <v>4.2749299999999997E-2</v>
      </c>
    </row>
    <row r="8987" spans="1:2" x14ac:dyDescent="0.25">
      <c r="A8987">
        <v>20371.2</v>
      </c>
      <c r="B8987">
        <v>4.2861299999999998E-2</v>
      </c>
    </row>
    <row r="8988" spans="1:2" x14ac:dyDescent="0.25">
      <c r="A8988">
        <v>20373.400000000001</v>
      </c>
      <c r="B8988">
        <v>4.2934100000000003E-2</v>
      </c>
    </row>
    <row r="8989" spans="1:2" x14ac:dyDescent="0.25">
      <c r="A8989">
        <v>20375.599999999999</v>
      </c>
      <c r="B8989">
        <v>4.2915300000000003E-2</v>
      </c>
    </row>
    <row r="8990" spans="1:2" x14ac:dyDescent="0.25">
      <c r="A8990">
        <v>20377.900000000001</v>
      </c>
      <c r="B8990">
        <v>4.3012700000000001E-2</v>
      </c>
    </row>
    <row r="8991" spans="1:2" x14ac:dyDescent="0.25">
      <c r="A8991">
        <v>20380.099999999999</v>
      </c>
      <c r="B8991">
        <v>4.3064999999999999E-2</v>
      </c>
    </row>
    <row r="8992" spans="1:2" x14ac:dyDescent="0.25">
      <c r="A8992">
        <v>20382.3</v>
      </c>
      <c r="B8992">
        <v>4.3135800000000002E-2</v>
      </c>
    </row>
    <row r="8993" spans="1:2" x14ac:dyDescent="0.25">
      <c r="A8993">
        <v>20384.599999999999</v>
      </c>
      <c r="B8993">
        <v>4.3233899999999999E-2</v>
      </c>
    </row>
    <row r="8994" spans="1:2" x14ac:dyDescent="0.25">
      <c r="A8994">
        <v>20386.8</v>
      </c>
      <c r="B8994">
        <v>4.3165500000000002E-2</v>
      </c>
    </row>
    <row r="8995" spans="1:2" x14ac:dyDescent="0.25">
      <c r="A8995">
        <v>20389</v>
      </c>
      <c r="B8995">
        <v>4.3333499999999997E-2</v>
      </c>
    </row>
    <row r="8996" spans="1:2" x14ac:dyDescent="0.25">
      <c r="A8996">
        <v>20391.2</v>
      </c>
      <c r="B8996">
        <v>4.3339700000000002E-2</v>
      </c>
    </row>
    <row r="8997" spans="1:2" x14ac:dyDescent="0.25">
      <c r="A8997">
        <v>20393.5</v>
      </c>
      <c r="B8997">
        <v>4.3454300000000001E-2</v>
      </c>
    </row>
    <row r="8998" spans="1:2" x14ac:dyDescent="0.25">
      <c r="A8998">
        <v>20395.7</v>
      </c>
      <c r="B8998">
        <v>4.3552199999999999E-2</v>
      </c>
    </row>
    <row r="8999" spans="1:2" x14ac:dyDescent="0.25">
      <c r="A8999">
        <v>20397.900000000001</v>
      </c>
      <c r="B8999">
        <v>4.3523699999999999E-2</v>
      </c>
    </row>
    <row r="9000" spans="1:2" x14ac:dyDescent="0.25">
      <c r="A9000">
        <v>20400.2</v>
      </c>
      <c r="B9000">
        <v>4.3622399999999999E-2</v>
      </c>
    </row>
    <row r="9001" spans="1:2" x14ac:dyDescent="0.25">
      <c r="A9001">
        <v>20402.400000000001</v>
      </c>
      <c r="B9001">
        <v>4.3667900000000003E-2</v>
      </c>
    </row>
    <row r="9002" spans="1:2" x14ac:dyDescent="0.25">
      <c r="A9002">
        <v>20404.599999999999</v>
      </c>
      <c r="B9002">
        <v>4.37385E-2</v>
      </c>
    </row>
    <row r="9003" spans="1:2" x14ac:dyDescent="0.25">
      <c r="A9003">
        <v>20406.8</v>
      </c>
      <c r="B9003">
        <v>4.3835399999999997E-2</v>
      </c>
    </row>
    <row r="9004" spans="1:2" x14ac:dyDescent="0.25">
      <c r="A9004">
        <v>20409.099999999999</v>
      </c>
      <c r="B9004">
        <v>4.38179E-2</v>
      </c>
    </row>
    <row r="9005" spans="1:2" x14ac:dyDescent="0.25">
      <c r="A9005">
        <v>20411.3</v>
      </c>
      <c r="B9005">
        <v>4.3843500000000001E-2</v>
      </c>
    </row>
    <row r="9006" spans="1:2" x14ac:dyDescent="0.25">
      <c r="A9006">
        <v>20413.5</v>
      </c>
      <c r="B9006">
        <v>4.3954E-2</v>
      </c>
    </row>
    <row r="9007" spans="1:2" x14ac:dyDescent="0.25">
      <c r="A9007">
        <v>20415.8</v>
      </c>
      <c r="B9007">
        <v>4.4076999999999998E-2</v>
      </c>
    </row>
    <row r="9008" spans="1:2" x14ac:dyDescent="0.25">
      <c r="A9008">
        <v>20418</v>
      </c>
      <c r="B9008">
        <v>4.4105999999999999E-2</v>
      </c>
    </row>
    <row r="9009" spans="1:2" x14ac:dyDescent="0.25">
      <c r="A9009">
        <v>20420.2</v>
      </c>
      <c r="B9009">
        <v>4.4126400000000003E-2</v>
      </c>
    </row>
    <row r="9010" spans="1:2" x14ac:dyDescent="0.25">
      <c r="A9010">
        <v>20422.400000000001</v>
      </c>
      <c r="B9010">
        <v>4.4124499999999997E-2</v>
      </c>
    </row>
    <row r="9011" spans="1:2" x14ac:dyDescent="0.25">
      <c r="A9011">
        <v>20424.7</v>
      </c>
      <c r="B9011">
        <v>4.4197100000000003E-2</v>
      </c>
    </row>
    <row r="9012" spans="1:2" x14ac:dyDescent="0.25">
      <c r="A9012">
        <v>20426.900000000001</v>
      </c>
      <c r="B9012">
        <v>4.4328399999999997E-2</v>
      </c>
    </row>
    <row r="9013" spans="1:2" x14ac:dyDescent="0.25">
      <c r="A9013">
        <v>20429.099999999999</v>
      </c>
      <c r="B9013">
        <v>4.4361100000000001E-2</v>
      </c>
    </row>
    <row r="9014" spans="1:2" x14ac:dyDescent="0.25">
      <c r="A9014">
        <v>20431.400000000001</v>
      </c>
      <c r="B9014">
        <v>4.4459499999999999E-2</v>
      </c>
    </row>
    <row r="9015" spans="1:2" x14ac:dyDescent="0.25">
      <c r="A9015">
        <v>20433.599999999999</v>
      </c>
      <c r="B9015">
        <v>4.4408900000000001E-2</v>
      </c>
    </row>
    <row r="9016" spans="1:2" x14ac:dyDescent="0.25">
      <c r="A9016">
        <v>20435.8</v>
      </c>
      <c r="B9016">
        <v>4.4554700000000003E-2</v>
      </c>
    </row>
    <row r="9017" spans="1:2" x14ac:dyDescent="0.25">
      <c r="A9017">
        <v>20438.099999999999</v>
      </c>
      <c r="B9017">
        <v>4.45838E-2</v>
      </c>
    </row>
    <row r="9018" spans="1:2" x14ac:dyDescent="0.25">
      <c r="A9018">
        <v>20440.3</v>
      </c>
      <c r="B9018">
        <v>4.4613E-2</v>
      </c>
    </row>
    <row r="9019" spans="1:2" x14ac:dyDescent="0.25">
      <c r="A9019">
        <v>20442.5</v>
      </c>
      <c r="B9019">
        <v>4.46282E-2</v>
      </c>
    </row>
    <row r="9020" spans="1:2" x14ac:dyDescent="0.25">
      <c r="A9020">
        <v>20444.8</v>
      </c>
      <c r="B9020">
        <v>4.47327E-2</v>
      </c>
    </row>
    <row r="9021" spans="1:2" x14ac:dyDescent="0.25">
      <c r="A9021">
        <v>20447</v>
      </c>
      <c r="B9021">
        <v>4.4804700000000003E-2</v>
      </c>
    </row>
    <row r="9022" spans="1:2" x14ac:dyDescent="0.25">
      <c r="A9022">
        <v>20449.2</v>
      </c>
      <c r="B9022">
        <v>4.48104E-2</v>
      </c>
    </row>
    <row r="9023" spans="1:2" x14ac:dyDescent="0.25">
      <c r="A9023">
        <v>20451.400000000001</v>
      </c>
      <c r="B9023">
        <v>4.4927000000000002E-2</v>
      </c>
    </row>
    <row r="9024" spans="1:2" x14ac:dyDescent="0.25">
      <c r="A9024">
        <v>20453.7</v>
      </c>
      <c r="B9024">
        <v>4.4999200000000003E-2</v>
      </c>
    </row>
    <row r="9025" spans="1:2" x14ac:dyDescent="0.25">
      <c r="A9025">
        <v>20455.900000000001</v>
      </c>
      <c r="B9025">
        <v>4.5044599999999997E-2</v>
      </c>
    </row>
    <row r="9026" spans="1:2" x14ac:dyDescent="0.25">
      <c r="A9026">
        <v>20458.099999999999</v>
      </c>
      <c r="B9026">
        <v>4.5159499999999998E-2</v>
      </c>
    </row>
    <row r="9027" spans="1:2" x14ac:dyDescent="0.25">
      <c r="A9027">
        <v>20460.400000000001</v>
      </c>
      <c r="B9027">
        <v>4.51511E-2</v>
      </c>
    </row>
    <row r="9028" spans="1:2" x14ac:dyDescent="0.25">
      <c r="A9028">
        <v>20462.599999999999</v>
      </c>
      <c r="B9028">
        <v>4.5176000000000001E-2</v>
      </c>
    </row>
    <row r="9029" spans="1:2" x14ac:dyDescent="0.25">
      <c r="A9029">
        <v>20464.8</v>
      </c>
      <c r="B9029">
        <v>4.5294599999999997E-2</v>
      </c>
    </row>
    <row r="9030" spans="1:2" x14ac:dyDescent="0.25">
      <c r="A9030">
        <v>20467</v>
      </c>
      <c r="B9030">
        <v>4.5413099999999998E-2</v>
      </c>
    </row>
    <row r="9031" spans="1:2" x14ac:dyDescent="0.25">
      <c r="A9031">
        <v>20469.3</v>
      </c>
      <c r="B9031">
        <v>4.54011E-2</v>
      </c>
    </row>
    <row r="9032" spans="1:2" x14ac:dyDescent="0.25">
      <c r="A9032">
        <v>20471.5</v>
      </c>
      <c r="B9032">
        <v>4.54057E-2</v>
      </c>
    </row>
    <row r="9033" spans="1:2" x14ac:dyDescent="0.25">
      <c r="A9033">
        <v>20473.7</v>
      </c>
      <c r="B9033">
        <v>4.5492999999999999E-2</v>
      </c>
    </row>
    <row r="9034" spans="1:2" x14ac:dyDescent="0.25">
      <c r="A9034">
        <v>20476</v>
      </c>
      <c r="B9034">
        <v>4.5564E-2</v>
      </c>
    </row>
    <row r="9035" spans="1:2" x14ac:dyDescent="0.25">
      <c r="A9035">
        <v>20478.2</v>
      </c>
      <c r="B9035">
        <v>4.5688800000000002E-2</v>
      </c>
    </row>
    <row r="9036" spans="1:2" x14ac:dyDescent="0.25">
      <c r="A9036">
        <v>20480.400000000001</v>
      </c>
      <c r="B9036">
        <v>4.57124E-2</v>
      </c>
    </row>
    <row r="9037" spans="1:2" x14ac:dyDescent="0.25">
      <c r="A9037">
        <v>20482.7</v>
      </c>
      <c r="B9037">
        <v>4.5780899999999999E-2</v>
      </c>
    </row>
    <row r="9038" spans="1:2" x14ac:dyDescent="0.25">
      <c r="A9038">
        <v>20484.900000000001</v>
      </c>
      <c r="B9038">
        <v>4.5882800000000001E-2</v>
      </c>
    </row>
    <row r="9039" spans="1:2" x14ac:dyDescent="0.25">
      <c r="A9039">
        <v>20487.099999999999</v>
      </c>
      <c r="B9039">
        <v>4.5877800000000003E-2</v>
      </c>
    </row>
    <row r="9040" spans="1:2" x14ac:dyDescent="0.25">
      <c r="A9040">
        <v>20489.400000000001</v>
      </c>
      <c r="B9040">
        <v>4.5905300000000003E-2</v>
      </c>
    </row>
    <row r="9041" spans="1:2" x14ac:dyDescent="0.25">
      <c r="A9041">
        <v>20491.599999999999</v>
      </c>
      <c r="B9041">
        <v>4.6019699999999997E-2</v>
      </c>
    </row>
    <row r="9042" spans="1:2" x14ac:dyDescent="0.25">
      <c r="A9042">
        <v>20493.8</v>
      </c>
      <c r="B9042">
        <v>4.6054400000000002E-2</v>
      </c>
    </row>
    <row r="9043" spans="1:2" x14ac:dyDescent="0.25">
      <c r="A9043">
        <v>20496</v>
      </c>
      <c r="B9043">
        <v>4.6093200000000001E-2</v>
      </c>
    </row>
    <row r="9044" spans="1:2" x14ac:dyDescent="0.25">
      <c r="A9044">
        <v>20498.3</v>
      </c>
      <c r="B9044">
        <v>4.6228499999999999E-2</v>
      </c>
    </row>
    <row r="9045" spans="1:2" x14ac:dyDescent="0.25">
      <c r="A9045">
        <v>20500.5</v>
      </c>
      <c r="B9045">
        <v>4.6224300000000003E-2</v>
      </c>
    </row>
    <row r="9046" spans="1:2" x14ac:dyDescent="0.25">
      <c r="A9046">
        <v>20502.7</v>
      </c>
      <c r="B9046">
        <v>4.6321500000000002E-2</v>
      </c>
    </row>
    <row r="9047" spans="1:2" x14ac:dyDescent="0.25">
      <c r="A9047">
        <v>20505</v>
      </c>
      <c r="B9047">
        <v>4.6368100000000002E-2</v>
      </c>
    </row>
    <row r="9048" spans="1:2" x14ac:dyDescent="0.25">
      <c r="A9048">
        <v>20507.2</v>
      </c>
      <c r="B9048">
        <v>4.6424399999999998E-2</v>
      </c>
    </row>
    <row r="9049" spans="1:2" x14ac:dyDescent="0.25">
      <c r="A9049">
        <v>20509.400000000001</v>
      </c>
      <c r="B9049">
        <v>4.6469900000000001E-2</v>
      </c>
    </row>
    <row r="9050" spans="1:2" x14ac:dyDescent="0.25">
      <c r="A9050">
        <v>20511.7</v>
      </c>
      <c r="B9050">
        <v>4.64947E-2</v>
      </c>
    </row>
    <row r="9051" spans="1:2" x14ac:dyDescent="0.25">
      <c r="A9051">
        <v>20513.900000000001</v>
      </c>
      <c r="B9051">
        <v>4.6631699999999998E-2</v>
      </c>
    </row>
    <row r="9052" spans="1:2" x14ac:dyDescent="0.25">
      <c r="A9052">
        <v>20516.099999999999</v>
      </c>
      <c r="B9052">
        <v>4.6651900000000003E-2</v>
      </c>
    </row>
    <row r="9053" spans="1:2" x14ac:dyDescent="0.25">
      <c r="A9053">
        <v>20518.3</v>
      </c>
      <c r="B9053">
        <v>4.67816E-2</v>
      </c>
    </row>
    <row r="9054" spans="1:2" x14ac:dyDescent="0.25">
      <c r="A9054">
        <v>20520.599999999999</v>
      </c>
      <c r="B9054">
        <v>4.6779099999999997E-2</v>
      </c>
    </row>
    <row r="9055" spans="1:2" x14ac:dyDescent="0.25">
      <c r="A9055">
        <v>20522.8</v>
      </c>
      <c r="B9055">
        <v>4.6782499999999998E-2</v>
      </c>
    </row>
    <row r="9056" spans="1:2" x14ac:dyDescent="0.25">
      <c r="A9056">
        <v>20525</v>
      </c>
      <c r="B9056">
        <v>4.6889800000000002E-2</v>
      </c>
    </row>
    <row r="9057" spans="1:2" x14ac:dyDescent="0.25">
      <c r="A9057">
        <v>20527.3</v>
      </c>
      <c r="B9057">
        <v>4.6940000000000003E-2</v>
      </c>
    </row>
    <row r="9058" spans="1:2" x14ac:dyDescent="0.25">
      <c r="A9058">
        <v>20529.5</v>
      </c>
      <c r="B9058">
        <v>4.7024799999999999E-2</v>
      </c>
    </row>
    <row r="9059" spans="1:2" x14ac:dyDescent="0.25">
      <c r="A9059">
        <v>20531.7</v>
      </c>
      <c r="B9059">
        <v>4.7069300000000001E-2</v>
      </c>
    </row>
    <row r="9060" spans="1:2" x14ac:dyDescent="0.25">
      <c r="A9060">
        <v>20534</v>
      </c>
      <c r="B9060">
        <v>4.7172400000000003E-2</v>
      </c>
    </row>
    <row r="9061" spans="1:2" x14ac:dyDescent="0.25">
      <c r="A9061">
        <v>20536.2</v>
      </c>
      <c r="B9061">
        <v>4.71308E-2</v>
      </c>
    </row>
    <row r="9062" spans="1:2" x14ac:dyDescent="0.25">
      <c r="A9062">
        <v>20538.400000000001</v>
      </c>
      <c r="B9062">
        <v>4.7176099999999999E-2</v>
      </c>
    </row>
    <row r="9063" spans="1:2" x14ac:dyDescent="0.25">
      <c r="A9063">
        <v>20540.7</v>
      </c>
      <c r="B9063">
        <v>4.7330400000000002E-2</v>
      </c>
    </row>
    <row r="9064" spans="1:2" x14ac:dyDescent="0.25">
      <c r="A9064">
        <v>20542.900000000001</v>
      </c>
      <c r="B9064">
        <v>4.72833E-2</v>
      </c>
    </row>
    <row r="9065" spans="1:2" x14ac:dyDescent="0.25">
      <c r="A9065">
        <v>20545.099999999999</v>
      </c>
      <c r="B9065">
        <v>4.73991E-2</v>
      </c>
    </row>
    <row r="9066" spans="1:2" x14ac:dyDescent="0.25">
      <c r="A9066">
        <v>20547.3</v>
      </c>
      <c r="B9066">
        <v>4.7507800000000003E-2</v>
      </c>
    </row>
    <row r="9067" spans="1:2" x14ac:dyDescent="0.25">
      <c r="A9067">
        <v>20549.599999999999</v>
      </c>
      <c r="B9067">
        <v>4.7567999999999999E-2</v>
      </c>
    </row>
    <row r="9068" spans="1:2" x14ac:dyDescent="0.25">
      <c r="A9068">
        <v>20551.8</v>
      </c>
      <c r="B9068">
        <v>4.7607999999999998E-2</v>
      </c>
    </row>
    <row r="9069" spans="1:2" x14ac:dyDescent="0.25">
      <c r="A9069">
        <v>20554</v>
      </c>
      <c r="B9069">
        <v>4.7643499999999998E-2</v>
      </c>
    </row>
    <row r="9070" spans="1:2" x14ac:dyDescent="0.25">
      <c r="A9070">
        <v>20556.3</v>
      </c>
      <c r="B9070">
        <v>4.7759000000000003E-2</v>
      </c>
    </row>
    <row r="9071" spans="1:2" x14ac:dyDescent="0.25">
      <c r="A9071">
        <v>20558.5</v>
      </c>
      <c r="B9071">
        <v>4.7802400000000002E-2</v>
      </c>
    </row>
    <row r="9072" spans="1:2" x14ac:dyDescent="0.25">
      <c r="A9072">
        <v>20560.7</v>
      </c>
      <c r="B9072">
        <v>4.7897599999999999E-2</v>
      </c>
    </row>
    <row r="9073" spans="1:2" x14ac:dyDescent="0.25">
      <c r="A9073">
        <v>20562.900000000001</v>
      </c>
      <c r="B9073">
        <v>4.7975999999999998E-2</v>
      </c>
    </row>
    <row r="9074" spans="1:2" x14ac:dyDescent="0.25">
      <c r="A9074">
        <v>20565.2</v>
      </c>
      <c r="B9074">
        <v>4.8011699999999997E-2</v>
      </c>
    </row>
    <row r="9075" spans="1:2" x14ac:dyDescent="0.25">
      <c r="A9075">
        <v>20567.400000000001</v>
      </c>
      <c r="B9075">
        <v>4.8108699999999997E-2</v>
      </c>
    </row>
    <row r="9076" spans="1:2" x14ac:dyDescent="0.25">
      <c r="A9076">
        <v>20569.599999999999</v>
      </c>
      <c r="B9076">
        <v>4.8115400000000003E-2</v>
      </c>
    </row>
    <row r="9077" spans="1:2" x14ac:dyDescent="0.25">
      <c r="A9077">
        <v>20571.900000000001</v>
      </c>
      <c r="B9077">
        <v>4.81877E-2</v>
      </c>
    </row>
    <row r="9078" spans="1:2" x14ac:dyDescent="0.25">
      <c r="A9078">
        <v>20574.099999999999</v>
      </c>
      <c r="B9078">
        <v>4.8265700000000002E-2</v>
      </c>
    </row>
    <row r="9079" spans="1:2" x14ac:dyDescent="0.25">
      <c r="A9079">
        <v>20576.3</v>
      </c>
      <c r="B9079">
        <v>4.8340599999999997E-2</v>
      </c>
    </row>
    <row r="9080" spans="1:2" x14ac:dyDescent="0.25">
      <c r="A9080">
        <v>20578.599999999999</v>
      </c>
      <c r="B9080">
        <v>4.8464199999999999E-2</v>
      </c>
    </row>
    <row r="9081" spans="1:2" x14ac:dyDescent="0.25">
      <c r="A9081">
        <v>20580.8</v>
      </c>
      <c r="B9081">
        <v>4.8441999999999999E-2</v>
      </c>
    </row>
    <row r="9082" spans="1:2" x14ac:dyDescent="0.25">
      <c r="A9082">
        <v>20583</v>
      </c>
      <c r="B9082">
        <v>4.8457600000000003E-2</v>
      </c>
    </row>
    <row r="9083" spans="1:2" x14ac:dyDescent="0.25">
      <c r="A9083">
        <v>20585.3</v>
      </c>
      <c r="B9083">
        <v>4.8570200000000001E-2</v>
      </c>
    </row>
    <row r="9084" spans="1:2" x14ac:dyDescent="0.25">
      <c r="A9084">
        <v>20587.5</v>
      </c>
      <c r="B9084">
        <v>4.8651899999999998E-2</v>
      </c>
    </row>
    <row r="9085" spans="1:2" x14ac:dyDescent="0.25">
      <c r="A9085">
        <v>20589.7</v>
      </c>
      <c r="B9085">
        <v>4.8655999999999998E-2</v>
      </c>
    </row>
    <row r="9086" spans="1:2" x14ac:dyDescent="0.25">
      <c r="A9086">
        <v>20591.900000000001</v>
      </c>
      <c r="B9086">
        <v>4.8717799999999999E-2</v>
      </c>
    </row>
    <row r="9087" spans="1:2" x14ac:dyDescent="0.25">
      <c r="A9087">
        <v>20594.2</v>
      </c>
      <c r="B9087">
        <v>4.87029E-2</v>
      </c>
    </row>
    <row r="9088" spans="1:2" x14ac:dyDescent="0.25">
      <c r="A9088">
        <v>20596.400000000001</v>
      </c>
      <c r="B9088">
        <v>4.8873E-2</v>
      </c>
    </row>
    <row r="9089" spans="1:2" x14ac:dyDescent="0.25">
      <c r="A9089">
        <v>20598.599999999999</v>
      </c>
      <c r="B9089">
        <v>4.8968699999999997E-2</v>
      </c>
    </row>
    <row r="9090" spans="1:2" x14ac:dyDescent="0.25">
      <c r="A9090">
        <v>20600.900000000001</v>
      </c>
      <c r="B9090">
        <v>4.8937599999999998E-2</v>
      </c>
    </row>
    <row r="9091" spans="1:2" x14ac:dyDescent="0.25">
      <c r="A9091">
        <v>20603.099999999999</v>
      </c>
      <c r="B9091">
        <v>4.9051299999999999E-2</v>
      </c>
    </row>
    <row r="9092" spans="1:2" x14ac:dyDescent="0.25">
      <c r="A9092">
        <v>20605.3</v>
      </c>
      <c r="B9092">
        <v>4.9133200000000002E-2</v>
      </c>
    </row>
    <row r="9093" spans="1:2" x14ac:dyDescent="0.25">
      <c r="A9093">
        <v>20607.5</v>
      </c>
      <c r="B9093">
        <v>4.9139200000000001E-2</v>
      </c>
    </row>
    <row r="9094" spans="1:2" x14ac:dyDescent="0.25">
      <c r="A9094">
        <v>20609.8</v>
      </c>
      <c r="B9094">
        <v>4.9293299999999998E-2</v>
      </c>
    </row>
    <row r="9095" spans="1:2" x14ac:dyDescent="0.25">
      <c r="A9095">
        <v>20612</v>
      </c>
      <c r="B9095">
        <v>4.9318099999999997E-2</v>
      </c>
    </row>
    <row r="9096" spans="1:2" x14ac:dyDescent="0.25">
      <c r="A9096">
        <v>20614.2</v>
      </c>
      <c r="B9096">
        <v>4.9366300000000002E-2</v>
      </c>
    </row>
    <row r="9097" spans="1:2" x14ac:dyDescent="0.25">
      <c r="A9097">
        <v>20616.5</v>
      </c>
      <c r="B9097">
        <v>4.9420600000000002E-2</v>
      </c>
    </row>
    <row r="9098" spans="1:2" x14ac:dyDescent="0.25">
      <c r="A9098">
        <v>20618.7</v>
      </c>
      <c r="B9098">
        <v>4.94736E-2</v>
      </c>
    </row>
    <row r="9099" spans="1:2" x14ac:dyDescent="0.25">
      <c r="A9099">
        <v>20620.900000000001</v>
      </c>
      <c r="B9099">
        <v>4.9643699999999999E-2</v>
      </c>
    </row>
    <row r="9100" spans="1:2" x14ac:dyDescent="0.25">
      <c r="A9100">
        <v>20623.2</v>
      </c>
      <c r="B9100">
        <v>4.9604299999999997E-2</v>
      </c>
    </row>
    <row r="9101" spans="1:2" x14ac:dyDescent="0.25">
      <c r="A9101">
        <v>20625.400000000001</v>
      </c>
      <c r="B9101">
        <v>4.9732400000000003E-2</v>
      </c>
    </row>
    <row r="9102" spans="1:2" x14ac:dyDescent="0.25">
      <c r="A9102">
        <v>20627.599999999999</v>
      </c>
      <c r="B9102">
        <v>4.9745400000000002E-2</v>
      </c>
    </row>
    <row r="9103" spans="1:2" x14ac:dyDescent="0.25">
      <c r="A9103">
        <v>20629.8</v>
      </c>
      <c r="B9103">
        <v>4.9820299999999998E-2</v>
      </c>
    </row>
    <row r="9104" spans="1:2" x14ac:dyDescent="0.25">
      <c r="A9104">
        <v>20632.099999999999</v>
      </c>
      <c r="B9104">
        <v>4.9824500000000001E-2</v>
      </c>
    </row>
    <row r="9105" spans="1:2" x14ac:dyDescent="0.25">
      <c r="A9105">
        <v>20634.3</v>
      </c>
      <c r="B9105">
        <v>4.9868500000000003E-2</v>
      </c>
    </row>
    <row r="9106" spans="1:2" x14ac:dyDescent="0.25">
      <c r="A9106">
        <v>20636.5</v>
      </c>
      <c r="B9106">
        <v>5.0028999999999997E-2</v>
      </c>
    </row>
    <row r="9107" spans="1:2" x14ac:dyDescent="0.25">
      <c r="A9107">
        <v>20638.8</v>
      </c>
      <c r="B9107">
        <v>5.00781E-2</v>
      </c>
    </row>
    <row r="9108" spans="1:2" x14ac:dyDescent="0.25">
      <c r="A9108">
        <v>20641</v>
      </c>
      <c r="B9108">
        <v>5.0201799999999998E-2</v>
      </c>
    </row>
    <row r="9109" spans="1:2" x14ac:dyDescent="0.25">
      <c r="A9109">
        <v>20643.2</v>
      </c>
      <c r="B9109">
        <v>5.0215999999999997E-2</v>
      </c>
    </row>
    <row r="9110" spans="1:2" x14ac:dyDescent="0.25">
      <c r="A9110">
        <v>20645.5</v>
      </c>
      <c r="B9110">
        <v>5.0261899999999998E-2</v>
      </c>
    </row>
    <row r="9111" spans="1:2" x14ac:dyDescent="0.25">
      <c r="A9111">
        <v>20647.7</v>
      </c>
      <c r="B9111">
        <v>5.0283700000000001E-2</v>
      </c>
    </row>
    <row r="9112" spans="1:2" x14ac:dyDescent="0.25">
      <c r="A9112">
        <v>20649.900000000001</v>
      </c>
      <c r="B9112">
        <v>5.0401799999999997E-2</v>
      </c>
    </row>
    <row r="9113" spans="1:2" x14ac:dyDescent="0.25">
      <c r="A9113">
        <v>20652.099999999999</v>
      </c>
      <c r="B9113">
        <v>5.0486299999999998E-2</v>
      </c>
    </row>
    <row r="9114" spans="1:2" x14ac:dyDescent="0.25">
      <c r="A9114">
        <v>20654.400000000001</v>
      </c>
      <c r="B9114">
        <v>5.04637E-2</v>
      </c>
    </row>
    <row r="9115" spans="1:2" x14ac:dyDescent="0.25">
      <c r="A9115">
        <v>20656.599999999999</v>
      </c>
      <c r="B9115">
        <v>5.05829E-2</v>
      </c>
    </row>
    <row r="9116" spans="1:2" x14ac:dyDescent="0.25">
      <c r="A9116">
        <v>20658.8</v>
      </c>
      <c r="B9116">
        <v>5.0705899999999998E-2</v>
      </c>
    </row>
    <row r="9117" spans="1:2" x14ac:dyDescent="0.25">
      <c r="A9117">
        <v>20661.099999999999</v>
      </c>
      <c r="B9117">
        <v>5.0677699999999999E-2</v>
      </c>
    </row>
    <row r="9118" spans="1:2" x14ac:dyDescent="0.25">
      <c r="A9118">
        <v>20663.3</v>
      </c>
      <c r="B9118">
        <v>5.0812200000000002E-2</v>
      </c>
    </row>
    <row r="9119" spans="1:2" x14ac:dyDescent="0.25">
      <c r="A9119">
        <v>20665.5</v>
      </c>
      <c r="B9119">
        <v>5.0847700000000003E-2</v>
      </c>
    </row>
    <row r="9120" spans="1:2" x14ac:dyDescent="0.25">
      <c r="A9120">
        <v>20667.8</v>
      </c>
      <c r="B9120">
        <v>5.0949000000000001E-2</v>
      </c>
    </row>
    <row r="9121" spans="1:2" x14ac:dyDescent="0.25">
      <c r="A9121">
        <v>20670</v>
      </c>
      <c r="B9121">
        <v>5.09492E-2</v>
      </c>
    </row>
    <row r="9122" spans="1:2" x14ac:dyDescent="0.25">
      <c r="A9122">
        <v>20672.2</v>
      </c>
      <c r="B9122">
        <v>5.1007400000000001E-2</v>
      </c>
    </row>
    <row r="9123" spans="1:2" x14ac:dyDescent="0.25">
      <c r="A9123">
        <v>20674.400000000001</v>
      </c>
      <c r="B9123">
        <v>5.1083900000000002E-2</v>
      </c>
    </row>
    <row r="9124" spans="1:2" x14ac:dyDescent="0.25">
      <c r="A9124">
        <v>20676.7</v>
      </c>
      <c r="B9124">
        <v>5.1173900000000001E-2</v>
      </c>
    </row>
    <row r="9125" spans="1:2" x14ac:dyDescent="0.25">
      <c r="A9125">
        <v>20678.900000000001</v>
      </c>
      <c r="B9125">
        <v>5.1201900000000002E-2</v>
      </c>
    </row>
    <row r="9126" spans="1:2" x14ac:dyDescent="0.25">
      <c r="A9126">
        <v>20681.099999999999</v>
      </c>
      <c r="B9126">
        <v>5.1263999999999997E-2</v>
      </c>
    </row>
    <row r="9127" spans="1:2" x14ac:dyDescent="0.25">
      <c r="A9127">
        <v>20683.400000000001</v>
      </c>
      <c r="B9127">
        <v>5.1272499999999999E-2</v>
      </c>
    </row>
    <row r="9128" spans="1:2" x14ac:dyDescent="0.25">
      <c r="A9128">
        <v>20685.599999999999</v>
      </c>
      <c r="B9128">
        <v>5.1392300000000002E-2</v>
      </c>
    </row>
    <row r="9129" spans="1:2" x14ac:dyDescent="0.25">
      <c r="A9129">
        <v>20687.8</v>
      </c>
      <c r="B9129">
        <v>5.15539E-2</v>
      </c>
    </row>
    <row r="9130" spans="1:2" x14ac:dyDescent="0.25">
      <c r="A9130">
        <v>20690.099999999999</v>
      </c>
      <c r="B9130">
        <v>5.1533900000000001E-2</v>
      </c>
    </row>
    <row r="9131" spans="1:2" x14ac:dyDescent="0.25">
      <c r="A9131">
        <v>20692.3</v>
      </c>
      <c r="B9131">
        <v>5.1631799999999999E-2</v>
      </c>
    </row>
    <row r="9132" spans="1:2" x14ac:dyDescent="0.25">
      <c r="A9132">
        <v>20694.5</v>
      </c>
      <c r="B9132">
        <v>5.1688900000000003E-2</v>
      </c>
    </row>
    <row r="9133" spans="1:2" x14ac:dyDescent="0.25">
      <c r="A9133">
        <v>20696.7</v>
      </c>
      <c r="B9133">
        <v>5.1740899999999999E-2</v>
      </c>
    </row>
    <row r="9134" spans="1:2" x14ac:dyDescent="0.25">
      <c r="A9134">
        <v>20699</v>
      </c>
      <c r="B9134">
        <v>5.1809899999999999E-2</v>
      </c>
    </row>
    <row r="9135" spans="1:2" x14ac:dyDescent="0.25">
      <c r="A9135">
        <v>20701.2</v>
      </c>
      <c r="B9135">
        <v>5.1849899999999997E-2</v>
      </c>
    </row>
    <row r="9136" spans="1:2" x14ac:dyDescent="0.25">
      <c r="A9136">
        <v>20703.400000000001</v>
      </c>
      <c r="B9136">
        <v>5.1878500000000001E-2</v>
      </c>
    </row>
    <row r="9137" spans="1:2" x14ac:dyDescent="0.25">
      <c r="A9137">
        <v>20705.7</v>
      </c>
      <c r="B9137">
        <v>5.1975199999999999E-2</v>
      </c>
    </row>
    <row r="9138" spans="1:2" x14ac:dyDescent="0.25">
      <c r="A9138">
        <v>20707.900000000001</v>
      </c>
      <c r="B9138">
        <v>5.2024300000000002E-2</v>
      </c>
    </row>
    <row r="9139" spans="1:2" x14ac:dyDescent="0.25">
      <c r="A9139">
        <v>20710.099999999999</v>
      </c>
      <c r="B9139">
        <v>5.2148699999999999E-2</v>
      </c>
    </row>
    <row r="9140" spans="1:2" x14ac:dyDescent="0.25">
      <c r="A9140">
        <v>20712.3</v>
      </c>
      <c r="B9140">
        <v>5.2167699999999997E-2</v>
      </c>
    </row>
    <row r="9141" spans="1:2" x14ac:dyDescent="0.25">
      <c r="A9141">
        <v>20714.599999999999</v>
      </c>
      <c r="B9141">
        <v>5.2264400000000003E-2</v>
      </c>
    </row>
    <row r="9142" spans="1:2" x14ac:dyDescent="0.25">
      <c r="A9142">
        <v>20716.8</v>
      </c>
      <c r="B9142">
        <v>5.2335800000000002E-2</v>
      </c>
    </row>
    <row r="9143" spans="1:2" x14ac:dyDescent="0.25">
      <c r="A9143">
        <v>20719</v>
      </c>
      <c r="B9143">
        <v>5.2350500000000001E-2</v>
      </c>
    </row>
    <row r="9144" spans="1:2" x14ac:dyDescent="0.25">
      <c r="A9144">
        <v>20721.3</v>
      </c>
      <c r="B9144">
        <v>5.2464400000000001E-2</v>
      </c>
    </row>
    <row r="9145" spans="1:2" x14ac:dyDescent="0.25">
      <c r="A9145">
        <v>20723.5</v>
      </c>
      <c r="B9145">
        <v>5.2509300000000002E-2</v>
      </c>
    </row>
    <row r="9146" spans="1:2" x14ac:dyDescent="0.25">
      <c r="A9146">
        <v>20725.7</v>
      </c>
      <c r="B9146">
        <v>5.2624499999999998E-2</v>
      </c>
    </row>
    <row r="9147" spans="1:2" x14ac:dyDescent="0.25">
      <c r="A9147">
        <v>20728</v>
      </c>
      <c r="B9147">
        <v>5.2681600000000002E-2</v>
      </c>
    </row>
    <row r="9148" spans="1:2" x14ac:dyDescent="0.25">
      <c r="A9148">
        <v>20730.2</v>
      </c>
      <c r="B9148">
        <v>5.2750900000000003E-2</v>
      </c>
    </row>
    <row r="9149" spans="1:2" x14ac:dyDescent="0.25">
      <c r="A9149">
        <v>20732.400000000001</v>
      </c>
      <c r="B9149">
        <v>5.2780300000000002E-2</v>
      </c>
    </row>
    <row r="9150" spans="1:2" x14ac:dyDescent="0.25">
      <c r="A9150">
        <v>20734.7</v>
      </c>
      <c r="B9150">
        <v>5.2880900000000002E-2</v>
      </c>
    </row>
    <row r="9151" spans="1:2" x14ac:dyDescent="0.25">
      <c r="A9151">
        <v>20736.900000000001</v>
      </c>
      <c r="B9151">
        <v>5.3004299999999997E-2</v>
      </c>
    </row>
    <row r="9152" spans="1:2" x14ac:dyDescent="0.25">
      <c r="A9152">
        <v>20739.099999999999</v>
      </c>
      <c r="B9152">
        <v>5.3004900000000001E-2</v>
      </c>
    </row>
    <row r="9153" spans="1:2" x14ac:dyDescent="0.25">
      <c r="A9153">
        <v>20741.3</v>
      </c>
      <c r="B9153">
        <v>5.3013499999999998E-2</v>
      </c>
    </row>
    <row r="9154" spans="1:2" x14ac:dyDescent="0.25">
      <c r="A9154">
        <v>20743.599999999999</v>
      </c>
      <c r="B9154">
        <v>5.3112699999999999E-2</v>
      </c>
    </row>
    <row r="9155" spans="1:2" x14ac:dyDescent="0.25">
      <c r="A9155">
        <v>20745.8</v>
      </c>
      <c r="B9155">
        <v>5.3240299999999997E-2</v>
      </c>
    </row>
    <row r="9156" spans="1:2" x14ac:dyDescent="0.25">
      <c r="A9156">
        <v>20748</v>
      </c>
      <c r="B9156">
        <v>5.3249199999999997E-2</v>
      </c>
    </row>
    <row r="9157" spans="1:2" x14ac:dyDescent="0.25">
      <c r="A9157">
        <v>20750.3</v>
      </c>
      <c r="B9157">
        <v>5.33316E-2</v>
      </c>
    </row>
    <row r="9158" spans="1:2" x14ac:dyDescent="0.25">
      <c r="A9158">
        <v>20752.5</v>
      </c>
      <c r="B9158">
        <v>5.3390199999999999E-2</v>
      </c>
    </row>
    <row r="9159" spans="1:2" x14ac:dyDescent="0.25">
      <c r="A9159">
        <v>20754.7</v>
      </c>
      <c r="B9159">
        <v>5.3518099999999999E-2</v>
      </c>
    </row>
    <row r="9160" spans="1:2" x14ac:dyDescent="0.25">
      <c r="A9160">
        <v>20756.900000000001</v>
      </c>
      <c r="B9160">
        <v>5.3554699999999997E-2</v>
      </c>
    </row>
    <row r="9161" spans="1:2" x14ac:dyDescent="0.25">
      <c r="A9161">
        <v>20759.2</v>
      </c>
      <c r="B9161">
        <v>5.3653899999999997E-2</v>
      </c>
    </row>
    <row r="9162" spans="1:2" x14ac:dyDescent="0.25">
      <c r="A9162">
        <v>20761.400000000001</v>
      </c>
      <c r="B9162">
        <v>5.3747499999999997E-2</v>
      </c>
    </row>
    <row r="9163" spans="1:2" x14ac:dyDescent="0.25">
      <c r="A9163">
        <v>20763.599999999999</v>
      </c>
      <c r="B9163">
        <v>5.3733099999999999E-2</v>
      </c>
    </row>
    <row r="9164" spans="1:2" x14ac:dyDescent="0.25">
      <c r="A9164">
        <v>20765.900000000001</v>
      </c>
      <c r="B9164">
        <v>5.3770699999999998E-2</v>
      </c>
    </row>
    <row r="9165" spans="1:2" x14ac:dyDescent="0.25">
      <c r="A9165">
        <v>20768.099999999999</v>
      </c>
      <c r="B9165">
        <v>5.3864599999999999E-2</v>
      </c>
    </row>
    <row r="9166" spans="1:2" x14ac:dyDescent="0.25">
      <c r="A9166">
        <v>20770.3</v>
      </c>
      <c r="B9166">
        <v>5.4004499999999997E-2</v>
      </c>
    </row>
    <row r="9167" spans="1:2" x14ac:dyDescent="0.25">
      <c r="A9167">
        <v>20772.599999999999</v>
      </c>
      <c r="B9167">
        <v>5.3988899999999999E-2</v>
      </c>
    </row>
    <row r="9168" spans="1:2" x14ac:dyDescent="0.25">
      <c r="A9168">
        <v>20774.8</v>
      </c>
      <c r="B9168">
        <v>5.4046900000000002E-2</v>
      </c>
    </row>
    <row r="9169" spans="1:2" x14ac:dyDescent="0.25">
      <c r="A9169">
        <v>20777</v>
      </c>
      <c r="B9169">
        <v>5.4106099999999997E-2</v>
      </c>
    </row>
    <row r="9170" spans="1:2" x14ac:dyDescent="0.25">
      <c r="A9170">
        <v>20779.2</v>
      </c>
      <c r="B9170">
        <v>5.4149200000000001E-2</v>
      </c>
    </row>
    <row r="9171" spans="1:2" x14ac:dyDescent="0.25">
      <c r="A9171">
        <v>20781.5</v>
      </c>
      <c r="B9171">
        <v>5.4231599999999998E-2</v>
      </c>
    </row>
    <row r="9172" spans="1:2" x14ac:dyDescent="0.25">
      <c r="A9172">
        <v>20783.7</v>
      </c>
      <c r="B9172">
        <v>5.4313199999999999E-2</v>
      </c>
    </row>
    <row r="9173" spans="1:2" x14ac:dyDescent="0.25">
      <c r="A9173">
        <v>20785.900000000001</v>
      </c>
      <c r="B9173">
        <v>5.4389899999999998E-2</v>
      </c>
    </row>
    <row r="9174" spans="1:2" x14ac:dyDescent="0.25">
      <c r="A9174">
        <v>20788.2</v>
      </c>
      <c r="B9174">
        <v>5.4472100000000002E-2</v>
      </c>
    </row>
    <row r="9175" spans="1:2" x14ac:dyDescent="0.25">
      <c r="A9175">
        <v>20790.400000000001</v>
      </c>
      <c r="B9175">
        <v>5.4470299999999999E-2</v>
      </c>
    </row>
    <row r="9176" spans="1:2" x14ac:dyDescent="0.25">
      <c r="A9176">
        <v>20792.599999999999</v>
      </c>
      <c r="B9176">
        <v>5.4582800000000001E-2</v>
      </c>
    </row>
    <row r="9177" spans="1:2" x14ac:dyDescent="0.25">
      <c r="A9177">
        <v>20794.900000000001</v>
      </c>
      <c r="B9177">
        <v>5.4717399999999999E-2</v>
      </c>
    </row>
    <row r="9178" spans="1:2" x14ac:dyDescent="0.25">
      <c r="A9178">
        <v>20797.099999999999</v>
      </c>
      <c r="B9178">
        <v>5.4745599999999998E-2</v>
      </c>
    </row>
    <row r="9179" spans="1:2" x14ac:dyDescent="0.25">
      <c r="A9179">
        <v>20799.3</v>
      </c>
      <c r="B9179">
        <v>5.4743E-2</v>
      </c>
    </row>
    <row r="9180" spans="1:2" x14ac:dyDescent="0.25">
      <c r="A9180">
        <v>20801.5</v>
      </c>
      <c r="B9180">
        <v>5.4857799999999998E-2</v>
      </c>
    </row>
    <row r="9181" spans="1:2" x14ac:dyDescent="0.25">
      <c r="A9181">
        <v>20803.8</v>
      </c>
      <c r="B9181">
        <v>5.4918799999999997E-2</v>
      </c>
    </row>
    <row r="9182" spans="1:2" x14ac:dyDescent="0.25">
      <c r="A9182">
        <v>20806</v>
      </c>
      <c r="B9182">
        <v>5.5089199999999998E-2</v>
      </c>
    </row>
    <row r="9183" spans="1:2" x14ac:dyDescent="0.25">
      <c r="A9183">
        <v>20808.2</v>
      </c>
      <c r="B9183">
        <v>5.5054600000000002E-2</v>
      </c>
    </row>
    <row r="9184" spans="1:2" x14ac:dyDescent="0.25">
      <c r="A9184">
        <v>20810.5</v>
      </c>
      <c r="B9184">
        <v>5.5301500000000003E-2</v>
      </c>
    </row>
    <row r="9185" spans="1:2" x14ac:dyDescent="0.25">
      <c r="A9185">
        <v>20812.7</v>
      </c>
      <c r="B9185">
        <v>5.5212600000000001E-2</v>
      </c>
    </row>
    <row r="9186" spans="1:2" x14ac:dyDescent="0.25">
      <c r="A9186">
        <v>20814.900000000001</v>
      </c>
      <c r="B9186">
        <v>5.5363099999999998E-2</v>
      </c>
    </row>
    <row r="9187" spans="1:2" x14ac:dyDescent="0.25">
      <c r="A9187">
        <v>20817.099999999999</v>
      </c>
      <c r="B9187">
        <v>5.5324400000000003E-2</v>
      </c>
    </row>
    <row r="9188" spans="1:2" x14ac:dyDescent="0.25">
      <c r="A9188">
        <v>20819.400000000001</v>
      </c>
      <c r="B9188">
        <v>5.5395399999999997E-2</v>
      </c>
    </row>
    <row r="9189" spans="1:2" x14ac:dyDescent="0.25">
      <c r="A9189">
        <v>20821.599999999999</v>
      </c>
      <c r="B9189">
        <v>5.5437699999999999E-2</v>
      </c>
    </row>
    <row r="9190" spans="1:2" x14ac:dyDescent="0.25">
      <c r="A9190">
        <v>20823.8</v>
      </c>
      <c r="B9190">
        <v>5.5569399999999998E-2</v>
      </c>
    </row>
    <row r="9191" spans="1:2" x14ac:dyDescent="0.25">
      <c r="A9191">
        <v>20826.099999999999</v>
      </c>
      <c r="B9191">
        <v>5.5514399999999998E-2</v>
      </c>
    </row>
    <row r="9192" spans="1:2" x14ac:dyDescent="0.25">
      <c r="A9192">
        <v>20828.3</v>
      </c>
      <c r="B9192">
        <v>5.5707699999999999E-2</v>
      </c>
    </row>
    <row r="9193" spans="1:2" x14ac:dyDescent="0.25">
      <c r="A9193">
        <v>20830.5</v>
      </c>
      <c r="B9193">
        <v>5.5716799999999997E-2</v>
      </c>
    </row>
    <row r="9194" spans="1:2" x14ac:dyDescent="0.25">
      <c r="A9194">
        <v>20832.7</v>
      </c>
      <c r="B9194">
        <v>5.5862500000000002E-2</v>
      </c>
    </row>
    <row r="9195" spans="1:2" x14ac:dyDescent="0.25">
      <c r="A9195">
        <v>20835</v>
      </c>
      <c r="B9195">
        <v>5.5911599999999999E-2</v>
      </c>
    </row>
    <row r="9196" spans="1:2" x14ac:dyDescent="0.25">
      <c r="A9196">
        <v>20837.2</v>
      </c>
      <c r="B9196">
        <v>5.5942100000000002E-2</v>
      </c>
    </row>
    <row r="9197" spans="1:2" x14ac:dyDescent="0.25">
      <c r="A9197">
        <v>20839.400000000001</v>
      </c>
      <c r="B9197">
        <v>5.6016700000000003E-2</v>
      </c>
    </row>
    <row r="9198" spans="1:2" x14ac:dyDescent="0.25">
      <c r="A9198">
        <v>20841.7</v>
      </c>
      <c r="B9198">
        <v>5.6101900000000003E-2</v>
      </c>
    </row>
    <row r="9199" spans="1:2" x14ac:dyDescent="0.25">
      <c r="A9199">
        <v>20843.900000000001</v>
      </c>
      <c r="B9199">
        <v>5.60318E-2</v>
      </c>
    </row>
    <row r="9200" spans="1:2" x14ac:dyDescent="0.25">
      <c r="A9200">
        <v>20846.099999999999</v>
      </c>
      <c r="B9200">
        <v>5.6241399999999997E-2</v>
      </c>
    </row>
    <row r="9201" spans="1:2" x14ac:dyDescent="0.25">
      <c r="A9201">
        <v>20848.400000000001</v>
      </c>
      <c r="B9201">
        <v>5.6327099999999998E-2</v>
      </c>
    </row>
    <row r="9202" spans="1:2" x14ac:dyDescent="0.25">
      <c r="A9202">
        <v>20850.599999999999</v>
      </c>
      <c r="B9202">
        <v>5.6380199999999998E-2</v>
      </c>
    </row>
    <row r="9203" spans="1:2" x14ac:dyDescent="0.25">
      <c r="A9203">
        <v>20852.8</v>
      </c>
      <c r="B9203">
        <v>5.64133E-2</v>
      </c>
    </row>
    <row r="9204" spans="1:2" x14ac:dyDescent="0.25">
      <c r="A9204">
        <v>20855.099999999999</v>
      </c>
      <c r="B9204">
        <v>5.6418799999999998E-2</v>
      </c>
    </row>
    <row r="9205" spans="1:2" x14ac:dyDescent="0.25">
      <c r="A9205">
        <v>20857.3</v>
      </c>
      <c r="B9205">
        <v>5.6564299999999998E-2</v>
      </c>
    </row>
    <row r="9206" spans="1:2" x14ac:dyDescent="0.25">
      <c r="A9206">
        <v>20859.5</v>
      </c>
      <c r="B9206">
        <v>5.6637199999999999E-2</v>
      </c>
    </row>
    <row r="9207" spans="1:2" x14ac:dyDescent="0.25">
      <c r="A9207">
        <v>20861.7</v>
      </c>
      <c r="B9207">
        <v>5.6612599999999999E-2</v>
      </c>
    </row>
    <row r="9208" spans="1:2" x14ac:dyDescent="0.25">
      <c r="A9208">
        <v>20864</v>
      </c>
      <c r="B9208">
        <v>5.6758099999999999E-2</v>
      </c>
    </row>
    <row r="9209" spans="1:2" x14ac:dyDescent="0.25">
      <c r="A9209">
        <v>20866.2</v>
      </c>
      <c r="B9209">
        <v>5.6782300000000001E-2</v>
      </c>
    </row>
    <row r="9210" spans="1:2" x14ac:dyDescent="0.25">
      <c r="A9210">
        <v>20868.400000000001</v>
      </c>
      <c r="B9210">
        <v>5.6894500000000001E-2</v>
      </c>
    </row>
    <row r="9211" spans="1:2" x14ac:dyDescent="0.25">
      <c r="A9211">
        <v>20870.7</v>
      </c>
      <c r="B9211">
        <v>5.6952999999999997E-2</v>
      </c>
    </row>
    <row r="9212" spans="1:2" x14ac:dyDescent="0.25">
      <c r="A9212">
        <v>20872.900000000001</v>
      </c>
      <c r="B9212">
        <v>5.6934800000000001E-2</v>
      </c>
    </row>
    <row r="9213" spans="1:2" x14ac:dyDescent="0.25">
      <c r="A9213">
        <v>20875.099999999999</v>
      </c>
      <c r="B9213">
        <v>5.7098599999999999E-2</v>
      </c>
    </row>
    <row r="9214" spans="1:2" x14ac:dyDescent="0.25">
      <c r="A9214">
        <v>20877.3</v>
      </c>
      <c r="B9214">
        <v>5.7222500000000003E-2</v>
      </c>
    </row>
    <row r="9215" spans="1:2" x14ac:dyDescent="0.25">
      <c r="A9215">
        <v>20879.599999999999</v>
      </c>
      <c r="B9215">
        <v>5.7270700000000001E-2</v>
      </c>
    </row>
    <row r="9216" spans="1:2" x14ac:dyDescent="0.25">
      <c r="A9216">
        <v>20881.8</v>
      </c>
      <c r="B9216">
        <v>5.7261100000000002E-2</v>
      </c>
    </row>
    <row r="9217" spans="1:2" x14ac:dyDescent="0.25">
      <c r="A9217">
        <v>20884</v>
      </c>
      <c r="B9217">
        <v>5.7336900000000003E-2</v>
      </c>
    </row>
    <row r="9218" spans="1:2" x14ac:dyDescent="0.25">
      <c r="A9218">
        <v>20886.3</v>
      </c>
      <c r="B9218">
        <v>5.7373399999999998E-2</v>
      </c>
    </row>
    <row r="9219" spans="1:2" x14ac:dyDescent="0.25">
      <c r="A9219">
        <v>20888.5</v>
      </c>
      <c r="B9219">
        <v>5.7448600000000002E-2</v>
      </c>
    </row>
    <row r="9220" spans="1:2" x14ac:dyDescent="0.25">
      <c r="A9220">
        <v>20890.7</v>
      </c>
      <c r="B9220">
        <v>5.7466000000000003E-2</v>
      </c>
    </row>
    <row r="9221" spans="1:2" x14ac:dyDescent="0.25">
      <c r="A9221">
        <v>20893</v>
      </c>
      <c r="B9221">
        <v>5.7517100000000002E-2</v>
      </c>
    </row>
    <row r="9222" spans="1:2" x14ac:dyDescent="0.25">
      <c r="A9222">
        <v>20895.2</v>
      </c>
      <c r="B9222">
        <v>5.76763E-2</v>
      </c>
    </row>
    <row r="9223" spans="1:2" x14ac:dyDescent="0.25">
      <c r="A9223">
        <v>20897.400000000001</v>
      </c>
      <c r="B9223">
        <v>5.7814900000000002E-2</v>
      </c>
    </row>
    <row r="9224" spans="1:2" x14ac:dyDescent="0.25">
      <c r="A9224">
        <v>20899.7</v>
      </c>
      <c r="B9224">
        <v>5.78416E-2</v>
      </c>
    </row>
    <row r="9225" spans="1:2" x14ac:dyDescent="0.25">
      <c r="A9225">
        <v>20901.900000000001</v>
      </c>
      <c r="B9225">
        <v>5.7903200000000002E-2</v>
      </c>
    </row>
    <row r="9226" spans="1:2" x14ac:dyDescent="0.25">
      <c r="A9226">
        <v>20904.099999999999</v>
      </c>
      <c r="B9226">
        <v>5.7896599999999999E-2</v>
      </c>
    </row>
    <row r="9227" spans="1:2" x14ac:dyDescent="0.25">
      <c r="A9227">
        <v>20906.3</v>
      </c>
      <c r="B9227">
        <v>5.80542E-2</v>
      </c>
    </row>
    <row r="9228" spans="1:2" x14ac:dyDescent="0.25">
      <c r="A9228">
        <v>20908.599999999999</v>
      </c>
      <c r="B9228">
        <v>5.80805E-2</v>
      </c>
    </row>
    <row r="9229" spans="1:2" x14ac:dyDescent="0.25">
      <c r="A9229">
        <v>20910.8</v>
      </c>
      <c r="B9229">
        <v>5.8186000000000002E-2</v>
      </c>
    </row>
    <row r="9230" spans="1:2" x14ac:dyDescent="0.25">
      <c r="A9230">
        <v>20913</v>
      </c>
      <c r="B9230">
        <v>5.8264000000000003E-2</v>
      </c>
    </row>
    <row r="9231" spans="1:2" x14ac:dyDescent="0.25">
      <c r="A9231">
        <v>20915.3</v>
      </c>
      <c r="B9231">
        <v>5.8304000000000002E-2</v>
      </c>
    </row>
    <row r="9232" spans="1:2" x14ac:dyDescent="0.25">
      <c r="A9232">
        <v>20917.5</v>
      </c>
      <c r="B9232">
        <v>5.8444700000000002E-2</v>
      </c>
    </row>
    <row r="9233" spans="1:2" x14ac:dyDescent="0.25">
      <c r="A9233">
        <v>20919.7</v>
      </c>
      <c r="B9233">
        <v>5.8418699999999997E-2</v>
      </c>
    </row>
    <row r="9234" spans="1:2" x14ac:dyDescent="0.25">
      <c r="A9234">
        <v>20921.900000000001</v>
      </c>
      <c r="B9234">
        <v>5.85322E-2</v>
      </c>
    </row>
    <row r="9235" spans="1:2" x14ac:dyDescent="0.25">
      <c r="A9235">
        <v>20924.2</v>
      </c>
      <c r="B9235">
        <v>5.8576900000000001E-2</v>
      </c>
    </row>
    <row r="9236" spans="1:2" x14ac:dyDescent="0.25">
      <c r="A9236">
        <v>20926.400000000001</v>
      </c>
      <c r="B9236">
        <v>5.8651200000000001E-2</v>
      </c>
    </row>
    <row r="9237" spans="1:2" x14ac:dyDescent="0.25">
      <c r="A9237">
        <v>20928.599999999999</v>
      </c>
      <c r="B9237">
        <v>5.8630799999999997E-2</v>
      </c>
    </row>
    <row r="9238" spans="1:2" x14ac:dyDescent="0.25">
      <c r="A9238">
        <v>20930.900000000001</v>
      </c>
      <c r="B9238">
        <v>5.8846599999999999E-2</v>
      </c>
    </row>
    <row r="9239" spans="1:2" x14ac:dyDescent="0.25">
      <c r="A9239">
        <v>20933.099999999999</v>
      </c>
      <c r="B9239">
        <v>5.8819099999999999E-2</v>
      </c>
    </row>
    <row r="9240" spans="1:2" x14ac:dyDescent="0.25">
      <c r="A9240">
        <v>20935.3</v>
      </c>
      <c r="B9240">
        <v>5.8955199999999999E-2</v>
      </c>
    </row>
    <row r="9241" spans="1:2" x14ac:dyDescent="0.25">
      <c r="A9241">
        <v>20937.599999999999</v>
      </c>
      <c r="B9241">
        <v>5.8960600000000002E-2</v>
      </c>
    </row>
    <row r="9242" spans="1:2" x14ac:dyDescent="0.25">
      <c r="A9242">
        <v>20939.8</v>
      </c>
      <c r="B9242">
        <v>5.91695E-2</v>
      </c>
    </row>
    <row r="9243" spans="1:2" x14ac:dyDescent="0.25">
      <c r="A9243">
        <v>20942</v>
      </c>
      <c r="B9243">
        <v>5.9127600000000002E-2</v>
      </c>
    </row>
    <row r="9244" spans="1:2" x14ac:dyDescent="0.25">
      <c r="A9244">
        <v>20944.3</v>
      </c>
      <c r="B9244">
        <v>5.9215700000000003E-2</v>
      </c>
    </row>
    <row r="9245" spans="1:2" x14ac:dyDescent="0.25">
      <c r="A9245">
        <v>20946.5</v>
      </c>
      <c r="B9245">
        <v>5.9182100000000001E-2</v>
      </c>
    </row>
    <row r="9246" spans="1:2" x14ac:dyDescent="0.25">
      <c r="A9246">
        <v>20948.7</v>
      </c>
      <c r="B9246">
        <v>5.9360700000000002E-2</v>
      </c>
    </row>
    <row r="9247" spans="1:2" x14ac:dyDescent="0.25">
      <c r="A9247">
        <v>20950.900000000001</v>
      </c>
      <c r="B9247">
        <v>5.9438699999999997E-2</v>
      </c>
    </row>
    <row r="9248" spans="1:2" x14ac:dyDescent="0.25">
      <c r="A9248">
        <v>20953.2</v>
      </c>
      <c r="B9248">
        <v>5.9532300000000003E-2</v>
      </c>
    </row>
    <row r="9249" spans="1:2" x14ac:dyDescent="0.25">
      <c r="A9249">
        <v>20955.400000000001</v>
      </c>
      <c r="B9249">
        <v>5.9558399999999997E-2</v>
      </c>
    </row>
    <row r="9250" spans="1:2" x14ac:dyDescent="0.25">
      <c r="A9250">
        <v>20957.599999999999</v>
      </c>
      <c r="B9250">
        <v>5.9658799999999998E-2</v>
      </c>
    </row>
    <row r="9251" spans="1:2" x14ac:dyDescent="0.25">
      <c r="A9251">
        <v>20959.900000000001</v>
      </c>
      <c r="B9251">
        <v>5.9593800000000002E-2</v>
      </c>
    </row>
    <row r="9252" spans="1:2" x14ac:dyDescent="0.25">
      <c r="A9252">
        <v>20962.099999999999</v>
      </c>
      <c r="B9252">
        <v>5.9707999999999997E-2</v>
      </c>
    </row>
    <row r="9253" spans="1:2" x14ac:dyDescent="0.25">
      <c r="A9253">
        <v>20964.3</v>
      </c>
      <c r="B9253">
        <v>5.9784999999999998E-2</v>
      </c>
    </row>
    <row r="9254" spans="1:2" x14ac:dyDescent="0.25">
      <c r="A9254">
        <v>20966.5</v>
      </c>
      <c r="B9254">
        <v>5.9875699999999997E-2</v>
      </c>
    </row>
    <row r="9255" spans="1:2" x14ac:dyDescent="0.25">
      <c r="A9255">
        <v>20968.8</v>
      </c>
      <c r="B9255">
        <v>6.0009199999999999E-2</v>
      </c>
    </row>
    <row r="9256" spans="1:2" x14ac:dyDescent="0.25">
      <c r="A9256">
        <v>20971</v>
      </c>
      <c r="B9256">
        <v>6.0059899999999999E-2</v>
      </c>
    </row>
    <row r="9257" spans="1:2" x14ac:dyDescent="0.25">
      <c r="A9257">
        <v>20973.200000000001</v>
      </c>
      <c r="B9257">
        <v>6.0123900000000001E-2</v>
      </c>
    </row>
    <row r="9258" spans="1:2" x14ac:dyDescent="0.25">
      <c r="A9258">
        <v>20975.5</v>
      </c>
      <c r="B9258">
        <v>6.0154899999999997E-2</v>
      </c>
    </row>
    <row r="9259" spans="1:2" x14ac:dyDescent="0.25">
      <c r="A9259">
        <v>20977.7</v>
      </c>
      <c r="B9259">
        <v>6.0347199999999997E-2</v>
      </c>
    </row>
    <row r="9260" spans="1:2" x14ac:dyDescent="0.25">
      <c r="A9260">
        <v>20979.9</v>
      </c>
      <c r="B9260">
        <v>6.0237699999999998E-2</v>
      </c>
    </row>
    <row r="9261" spans="1:2" x14ac:dyDescent="0.25">
      <c r="A9261">
        <v>20982.2</v>
      </c>
      <c r="B9261">
        <v>6.0314899999999998E-2</v>
      </c>
    </row>
    <row r="9262" spans="1:2" x14ac:dyDescent="0.25">
      <c r="A9262">
        <v>20984.400000000001</v>
      </c>
      <c r="B9262">
        <v>6.0509599999999997E-2</v>
      </c>
    </row>
    <row r="9263" spans="1:2" x14ac:dyDescent="0.25">
      <c r="A9263">
        <v>20986.6</v>
      </c>
      <c r="B9263">
        <v>6.0514400000000003E-2</v>
      </c>
    </row>
    <row r="9264" spans="1:2" x14ac:dyDescent="0.25">
      <c r="A9264">
        <v>20988.9</v>
      </c>
      <c r="B9264">
        <v>6.0574099999999999E-2</v>
      </c>
    </row>
    <row r="9265" spans="1:2" x14ac:dyDescent="0.25">
      <c r="A9265">
        <v>20991.1</v>
      </c>
      <c r="B9265">
        <v>6.0536199999999998E-2</v>
      </c>
    </row>
    <row r="9266" spans="1:2" x14ac:dyDescent="0.25">
      <c r="A9266">
        <v>20993.3</v>
      </c>
      <c r="B9266">
        <v>6.07235E-2</v>
      </c>
    </row>
    <row r="9267" spans="1:2" x14ac:dyDescent="0.25">
      <c r="A9267">
        <v>20995.5</v>
      </c>
      <c r="B9267">
        <v>6.0860900000000002E-2</v>
      </c>
    </row>
    <row r="9268" spans="1:2" x14ac:dyDescent="0.25">
      <c r="A9268">
        <v>20997.8</v>
      </c>
      <c r="B9268">
        <v>6.0859999999999997E-2</v>
      </c>
    </row>
    <row r="9269" spans="1:2" x14ac:dyDescent="0.25">
      <c r="A9269">
        <v>21000</v>
      </c>
      <c r="B9269">
        <v>6.0895499999999998E-2</v>
      </c>
    </row>
    <row r="9270" spans="1:2" x14ac:dyDescent="0.25">
      <c r="A9270">
        <v>21002.2</v>
      </c>
      <c r="B9270">
        <v>6.1017700000000001E-2</v>
      </c>
    </row>
    <row r="9271" spans="1:2" x14ac:dyDescent="0.25">
      <c r="A9271">
        <v>21004.5</v>
      </c>
      <c r="B9271">
        <v>6.1010200000000001E-2</v>
      </c>
    </row>
    <row r="9272" spans="1:2" x14ac:dyDescent="0.25">
      <c r="A9272">
        <v>21006.7</v>
      </c>
      <c r="B9272">
        <v>6.1171000000000003E-2</v>
      </c>
    </row>
    <row r="9273" spans="1:2" x14ac:dyDescent="0.25">
      <c r="A9273">
        <v>21008.9</v>
      </c>
      <c r="B9273">
        <v>6.1173199999999997E-2</v>
      </c>
    </row>
    <row r="9274" spans="1:2" x14ac:dyDescent="0.25">
      <c r="A9274">
        <v>21011.1</v>
      </c>
      <c r="B9274">
        <v>6.1306100000000002E-2</v>
      </c>
    </row>
    <row r="9275" spans="1:2" x14ac:dyDescent="0.25">
      <c r="A9275">
        <v>21013.4</v>
      </c>
      <c r="B9275">
        <v>6.1367100000000001E-2</v>
      </c>
    </row>
    <row r="9276" spans="1:2" x14ac:dyDescent="0.25">
      <c r="A9276">
        <v>21015.599999999999</v>
      </c>
      <c r="B9276">
        <v>6.1412599999999998E-2</v>
      </c>
    </row>
    <row r="9277" spans="1:2" x14ac:dyDescent="0.25">
      <c r="A9277">
        <v>21017.8</v>
      </c>
      <c r="B9277">
        <v>6.1513999999999999E-2</v>
      </c>
    </row>
    <row r="9278" spans="1:2" x14ac:dyDescent="0.25">
      <c r="A9278">
        <v>21020.1</v>
      </c>
      <c r="B9278">
        <v>6.1547600000000001E-2</v>
      </c>
    </row>
    <row r="9279" spans="1:2" x14ac:dyDescent="0.25">
      <c r="A9279">
        <v>21022.3</v>
      </c>
      <c r="B9279">
        <v>6.1631100000000001E-2</v>
      </c>
    </row>
    <row r="9280" spans="1:2" x14ac:dyDescent="0.25">
      <c r="A9280">
        <v>21024.5</v>
      </c>
      <c r="B9280">
        <v>6.16897E-2</v>
      </c>
    </row>
    <row r="9281" spans="1:2" x14ac:dyDescent="0.25">
      <c r="A9281">
        <v>21026.7</v>
      </c>
      <c r="B9281">
        <v>6.17189E-2</v>
      </c>
    </row>
    <row r="9282" spans="1:2" x14ac:dyDescent="0.25">
      <c r="A9282">
        <v>21029</v>
      </c>
      <c r="B9282">
        <v>6.1845799999999999E-2</v>
      </c>
    </row>
    <row r="9283" spans="1:2" x14ac:dyDescent="0.25">
      <c r="A9283">
        <v>21031.200000000001</v>
      </c>
      <c r="B9283">
        <v>6.1978900000000003E-2</v>
      </c>
    </row>
    <row r="9284" spans="1:2" x14ac:dyDescent="0.25">
      <c r="A9284">
        <v>21033.4</v>
      </c>
      <c r="B9284">
        <v>6.2028699999999999E-2</v>
      </c>
    </row>
    <row r="9285" spans="1:2" x14ac:dyDescent="0.25">
      <c r="A9285">
        <v>21035.7</v>
      </c>
      <c r="B9285">
        <v>6.1997799999999999E-2</v>
      </c>
    </row>
    <row r="9286" spans="1:2" x14ac:dyDescent="0.25">
      <c r="A9286">
        <v>21037.9</v>
      </c>
      <c r="B9286">
        <v>6.2079299999999997E-2</v>
      </c>
    </row>
    <row r="9287" spans="1:2" x14ac:dyDescent="0.25">
      <c r="A9287">
        <v>21040.1</v>
      </c>
      <c r="B9287">
        <v>6.2248299999999999E-2</v>
      </c>
    </row>
    <row r="9288" spans="1:2" x14ac:dyDescent="0.25">
      <c r="A9288">
        <v>21042.3</v>
      </c>
      <c r="B9288">
        <v>6.2278199999999999E-2</v>
      </c>
    </row>
    <row r="9289" spans="1:2" x14ac:dyDescent="0.25">
      <c r="A9289">
        <v>21044.6</v>
      </c>
      <c r="B9289">
        <v>6.2341300000000002E-2</v>
      </c>
    </row>
    <row r="9290" spans="1:2" x14ac:dyDescent="0.25">
      <c r="A9290">
        <v>21046.799999999999</v>
      </c>
      <c r="B9290">
        <v>6.2302200000000002E-2</v>
      </c>
    </row>
    <row r="9291" spans="1:2" x14ac:dyDescent="0.25">
      <c r="A9291">
        <v>21049</v>
      </c>
      <c r="B9291">
        <v>6.2437399999999997E-2</v>
      </c>
    </row>
    <row r="9292" spans="1:2" x14ac:dyDescent="0.25">
      <c r="A9292">
        <v>21051.3</v>
      </c>
      <c r="B9292">
        <v>6.2546599999999994E-2</v>
      </c>
    </row>
    <row r="9293" spans="1:2" x14ac:dyDescent="0.25">
      <c r="A9293">
        <v>21053.5</v>
      </c>
      <c r="B9293">
        <v>6.2653200000000006E-2</v>
      </c>
    </row>
    <row r="9294" spans="1:2" x14ac:dyDescent="0.25">
      <c r="A9294">
        <v>21055.7</v>
      </c>
      <c r="B9294">
        <v>6.2634899999999993E-2</v>
      </c>
    </row>
    <row r="9295" spans="1:2" x14ac:dyDescent="0.25">
      <c r="A9295">
        <v>21057.9</v>
      </c>
      <c r="B9295">
        <v>6.2765299999999996E-2</v>
      </c>
    </row>
    <row r="9296" spans="1:2" x14ac:dyDescent="0.25">
      <c r="A9296">
        <v>21060.2</v>
      </c>
      <c r="B9296">
        <v>6.2906699999999996E-2</v>
      </c>
    </row>
    <row r="9297" spans="1:2" x14ac:dyDescent="0.25">
      <c r="A9297">
        <v>21062.400000000001</v>
      </c>
      <c r="B9297">
        <v>6.2909800000000002E-2</v>
      </c>
    </row>
    <row r="9298" spans="1:2" x14ac:dyDescent="0.25">
      <c r="A9298">
        <v>21064.6</v>
      </c>
      <c r="B9298">
        <v>6.3036700000000001E-2</v>
      </c>
    </row>
    <row r="9299" spans="1:2" x14ac:dyDescent="0.25">
      <c r="A9299">
        <v>21066.9</v>
      </c>
      <c r="B9299">
        <v>6.3004500000000005E-2</v>
      </c>
    </row>
    <row r="9300" spans="1:2" x14ac:dyDescent="0.25">
      <c r="A9300">
        <v>21069.1</v>
      </c>
      <c r="B9300">
        <v>6.3104900000000005E-2</v>
      </c>
    </row>
    <row r="9301" spans="1:2" x14ac:dyDescent="0.25">
      <c r="A9301">
        <v>21071.3</v>
      </c>
      <c r="B9301">
        <v>6.3185500000000006E-2</v>
      </c>
    </row>
    <row r="9302" spans="1:2" x14ac:dyDescent="0.25">
      <c r="A9302">
        <v>21073.599999999999</v>
      </c>
      <c r="B9302">
        <v>6.3278399999999999E-2</v>
      </c>
    </row>
    <row r="9303" spans="1:2" x14ac:dyDescent="0.25">
      <c r="A9303">
        <v>21075.8</v>
      </c>
      <c r="B9303">
        <v>6.3427300000000006E-2</v>
      </c>
    </row>
    <row r="9304" spans="1:2" x14ac:dyDescent="0.25">
      <c r="A9304">
        <v>21078</v>
      </c>
      <c r="B9304">
        <v>6.3491300000000001E-2</v>
      </c>
    </row>
    <row r="9305" spans="1:2" x14ac:dyDescent="0.25">
      <c r="A9305">
        <v>21080.3</v>
      </c>
      <c r="B9305">
        <v>6.3481899999999994E-2</v>
      </c>
    </row>
    <row r="9306" spans="1:2" x14ac:dyDescent="0.25">
      <c r="A9306">
        <v>21082.5</v>
      </c>
      <c r="B9306">
        <v>6.3637100000000002E-2</v>
      </c>
    </row>
    <row r="9307" spans="1:2" x14ac:dyDescent="0.25">
      <c r="A9307">
        <v>21084.7</v>
      </c>
      <c r="B9307">
        <v>6.3561800000000002E-2</v>
      </c>
    </row>
    <row r="9308" spans="1:2" x14ac:dyDescent="0.25">
      <c r="A9308">
        <v>21086.9</v>
      </c>
      <c r="B9308">
        <v>6.3789200000000004E-2</v>
      </c>
    </row>
    <row r="9309" spans="1:2" x14ac:dyDescent="0.25">
      <c r="A9309">
        <v>21089.200000000001</v>
      </c>
      <c r="B9309">
        <v>6.3800200000000001E-2</v>
      </c>
    </row>
    <row r="9310" spans="1:2" x14ac:dyDescent="0.25">
      <c r="A9310">
        <v>21091.4</v>
      </c>
      <c r="B9310">
        <v>6.3940800000000006E-2</v>
      </c>
    </row>
    <row r="9311" spans="1:2" x14ac:dyDescent="0.25">
      <c r="A9311">
        <v>21093.599999999999</v>
      </c>
      <c r="B9311">
        <v>6.4023099999999999E-2</v>
      </c>
    </row>
    <row r="9312" spans="1:2" x14ac:dyDescent="0.25">
      <c r="A9312">
        <v>21095.9</v>
      </c>
      <c r="B9312">
        <v>6.4059000000000005E-2</v>
      </c>
    </row>
    <row r="9313" spans="1:2" x14ac:dyDescent="0.25">
      <c r="A9313">
        <v>21098.1</v>
      </c>
      <c r="B9313">
        <v>6.40815E-2</v>
      </c>
    </row>
    <row r="9314" spans="1:2" x14ac:dyDescent="0.25">
      <c r="A9314">
        <v>21100.3</v>
      </c>
      <c r="B9314">
        <v>6.4284900000000006E-2</v>
      </c>
    </row>
    <row r="9315" spans="1:2" x14ac:dyDescent="0.25">
      <c r="A9315">
        <v>21102.5</v>
      </c>
      <c r="B9315">
        <v>6.4283199999999999E-2</v>
      </c>
    </row>
    <row r="9316" spans="1:2" x14ac:dyDescent="0.25">
      <c r="A9316">
        <v>21104.799999999999</v>
      </c>
      <c r="B9316">
        <v>6.4387E-2</v>
      </c>
    </row>
    <row r="9317" spans="1:2" x14ac:dyDescent="0.25">
      <c r="A9317">
        <v>21107</v>
      </c>
      <c r="B9317">
        <v>6.4453999999999997E-2</v>
      </c>
    </row>
    <row r="9318" spans="1:2" x14ac:dyDescent="0.25">
      <c r="A9318">
        <v>21109.200000000001</v>
      </c>
      <c r="B9318">
        <v>6.45757E-2</v>
      </c>
    </row>
    <row r="9319" spans="1:2" x14ac:dyDescent="0.25">
      <c r="A9319">
        <v>21111.5</v>
      </c>
      <c r="B9319">
        <v>6.45786E-2</v>
      </c>
    </row>
    <row r="9320" spans="1:2" x14ac:dyDescent="0.25">
      <c r="A9320">
        <v>21113.7</v>
      </c>
      <c r="B9320">
        <v>6.4582700000000007E-2</v>
      </c>
    </row>
    <row r="9321" spans="1:2" x14ac:dyDescent="0.25">
      <c r="A9321">
        <v>21115.9</v>
      </c>
      <c r="B9321">
        <v>6.4713699999999999E-2</v>
      </c>
    </row>
    <row r="9322" spans="1:2" x14ac:dyDescent="0.25">
      <c r="A9322">
        <v>21118.2</v>
      </c>
      <c r="B9322">
        <v>6.4858399999999997E-2</v>
      </c>
    </row>
    <row r="9323" spans="1:2" x14ac:dyDescent="0.25">
      <c r="A9323">
        <v>21120.400000000001</v>
      </c>
      <c r="B9323">
        <v>6.4834199999999995E-2</v>
      </c>
    </row>
    <row r="9324" spans="1:2" x14ac:dyDescent="0.25">
      <c r="A9324">
        <v>21122.6</v>
      </c>
      <c r="B9324">
        <v>6.4894599999999997E-2</v>
      </c>
    </row>
    <row r="9325" spans="1:2" x14ac:dyDescent="0.25">
      <c r="A9325">
        <v>21124.9</v>
      </c>
      <c r="B9325">
        <v>6.4928399999999997E-2</v>
      </c>
    </row>
    <row r="9326" spans="1:2" x14ac:dyDescent="0.25">
      <c r="A9326">
        <v>21127.1</v>
      </c>
      <c r="B9326">
        <v>6.5041500000000002E-2</v>
      </c>
    </row>
    <row r="9327" spans="1:2" x14ac:dyDescent="0.25">
      <c r="A9327">
        <v>21129.3</v>
      </c>
      <c r="B9327">
        <v>6.5032499999999993E-2</v>
      </c>
    </row>
    <row r="9328" spans="1:2" x14ac:dyDescent="0.25">
      <c r="A9328">
        <v>21131.5</v>
      </c>
      <c r="B9328">
        <v>6.5185900000000005E-2</v>
      </c>
    </row>
    <row r="9329" spans="1:2" x14ac:dyDescent="0.25">
      <c r="A9329">
        <v>21133.8</v>
      </c>
      <c r="B9329">
        <v>6.5358899999999998E-2</v>
      </c>
    </row>
    <row r="9330" spans="1:2" x14ac:dyDescent="0.25">
      <c r="A9330">
        <v>21136</v>
      </c>
      <c r="B9330">
        <v>6.5412100000000001E-2</v>
      </c>
    </row>
    <row r="9331" spans="1:2" x14ac:dyDescent="0.25">
      <c r="A9331">
        <v>21138.2</v>
      </c>
      <c r="B9331">
        <v>6.5458100000000005E-2</v>
      </c>
    </row>
    <row r="9332" spans="1:2" x14ac:dyDescent="0.25">
      <c r="A9332">
        <v>21140.5</v>
      </c>
      <c r="B9332">
        <v>6.5543599999999994E-2</v>
      </c>
    </row>
    <row r="9333" spans="1:2" x14ac:dyDescent="0.25">
      <c r="A9333">
        <v>21142.7</v>
      </c>
      <c r="B9333">
        <v>6.5586199999999997E-2</v>
      </c>
    </row>
    <row r="9334" spans="1:2" x14ac:dyDescent="0.25">
      <c r="A9334">
        <v>21144.9</v>
      </c>
      <c r="B9334">
        <v>6.5564600000000001E-2</v>
      </c>
    </row>
    <row r="9335" spans="1:2" x14ac:dyDescent="0.25">
      <c r="A9335">
        <v>21147.1</v>
      </c>
      <c r="B9335">
        <v>6.5756899999999993E-2</v>
      </c>
    </row>
    <row r="9336" spans="1:2" x14ac:dyDescent="0.25">
      <c r="A9336">
        <v>21149.4</v>
      </c>
      <c r="B9336">
        <v>6.5772700000000003E-2</v>
      </c>
    </row>
    <row r="9337" spans="1:2" x14ac:dyDescent="0.25">
      <c r="A9337">
        <v>21151.599999999999</v>
      </c>
      <c r="B9337">
        <v>6.5872799999999995E-2</v>
      </c>
    </row>
    <row r="9338" spans="1:2" x14ac:dyDescent="0.25">
      <c r="A9338">
        <v>21153.8</v>
      </c>
      <c r="B9338">
        <v>6.5932199999999996E-2</v>
      </c>
    </row>
    <row r="9339" spans="1:2" x14ac:dyDescent="0.25">
      <c r="A9339">
        <v>21156.1</v>
      </c>
      <c r="B9339">
        <v>6.5942399999999998E-2</v>
      </c>
    </row>
    <row r="9340" spans="1:2" x14ac:dyDescent="0.25">
      <c r="A9340">
        <v>21158.3</v>
      </c>
      <c r="B9340">
        <v>6.6010299999999994E-2</v>
      </c>
    </row>
    <row r="9341" spans="1:2" x14ac:dyDescent="0.25">
      <c r="A9341">
        <v>21160.5</v>
      </c>
      <c r="B9341">
        <v>6.6163700000000006E-2</v>
      </c>
    </row>
    <row r="9342" spans="1:2" x14ac:dyDescent="0.25">
      <c r="A9342">
        <v>21162.7</v>
      </c>
      <c r="B9342">
        <v>6.6212999999999994E-2</v>
      </c>
    </row>
    <row r="9343" spans="1:2" x14ac:dyDescent="0.25">
      <c r="A9343">
        <v>21165</v>
      </c>
      <c r="B9343">
        <v>6.6338900000000006E-2</v>
      </c>
    </row>
    <row r="9344" spans="1:2" x14ac:dyDescent="0.25">
      <c r="A9344">
        <v>21167.200000000001</v>
      </c>
      <c r="B9344">
        <v>6.6394700000000001E-2</v>
      </c>
    </row>
    <row r="9345" spans="1:2" x14ac:dyDescent="0.25">
      <c r="A9345">
        <v>21169.4</v>
      </c>
      <c r="B9345">
        <v>6.6510100000000003E-2</v>
      </c>
    </row>
    <row r="9346" spans="1:2" x14ac:dyDescent="0.25">
      <c r="A9346">
        <v>21171.7</v>
      </c>
      <c r="B9346">
        <v>6.6626599999999994E-2</v>
      </c>
    </row>
    <row r="9347" spans="1:2" x14ac:dyDescent="0.25">
      <c r="A9347">
        <v>21173.9</v>
      </c>
      <c r="B9347">
        <v>6.6610199999999994E-2</v>
      </c>
    </row>
    <row r="9348" spans="1:2" x14ac:dyDescent="0.25">
      <c r="A9348">
        <v>21176.1</v>
      </c>
      <c r="B9348">
        <v>6.6689600000000002E-2</v>
      </c>
    </row>
    <row r="9349" spans="1:2" x14ac:dyDescent="0.25">
      <c r="A9349">
        <v>21178.400000000001</v>
      </c>
      <c r="B9349">
        <v>6.66654E-2</v>
      </c>
    </row>
    <row r="9350" spans="1:2" x14ac:dyDescent="0.25">
      <c r="A9350">
        <v>21180.6</v>
      </c>
      <c r="B9350">
        <v>6.6779500000000006E-2</v>
      </c>
    </row>
    <row r="9351" spans="1:2" x14ac:dyDescent="0.25">
      <c r="A9351">
        <v>21182.799999999999</v>
      </c>
      <c r="B9351">
        <v>6.6983799999999996E-2</v>
      </c>
    </row>
    <row r="9352" spans="1:2" x14ac:dyDescent="0.25">
      <c r="A9352">
        <v>21185</v>
      </c>
      <c r="B9352">
        <v>6.6928199999999993E-2</v>
      </c>
    </row>
    <row r="9353" spans="1:2" x14ac:dyDescent="0.25">
      <c r="A9353">
        <v>21187.3</v>
      </c>
      <c r="B9353">
        <v>6.7004499999999995E-2</v>
      </c>
    </row>
    <row r="9354" spans="1:2" x14ac:dyDescent="0.25">
      <c r="A9354">
        <v>21189.5</v>
      </c>
      <c r="B9354">
        <v>6.7116599999999998E-2</v>
      </c>
    </row>
    <row r="9355" spans="1:2" x14ac:dyDescent="0.25">
      <c r="A9355">
        <v>21191.7</v>
      </c>
      <c r="B9355">
        <v>6.7175700000000005E-2</v>
      </c>
    </row>
    <row r="9356" spans="1:2" x14ac:dyDescent="0.25">
      <c r="A9356">
        <v>21194</v>
      </c>
      <c r="B9356">
        <v>6.7239499999999994E-2</v>
      </c>
    </row>
    <row r="9357" spans="1:2" x14ac:dyDescent="0.25">
      <c r="A9357">
        <v>21196.2</v>
      </c>
      <c r="B9357">
        <v>6.7332000000000003E-2</v>
      </c>
    </row>
    <row r="9358" spans="1:2" x14ac:dyDescent="0.25">
      <c r="A9358">
        <v>21198.400000000001</v>
      </c>
      <c r="B9358">
        <v>6.7442799999999997E-2</v>
      </c>
    </row>
    <row r="9359" spans="1:2" x14ac:dyDescent="0.25">
      <c r="A9359">
        <v>21200.7</v>
      </c>
      <c r="B9359">
        <v>6.7515800000000001E-2</v>
      </c>
    </row>
    <row r="9360" spans="1:2" x14ac:dyDescent="0.25">
      <c r="A9360">
        <v>21202.9</v>
      </c>
      <c r="B9360">
        <v>6.7566899999999999E-2</v>
      </c>
    </row>
    <row r="9361" spans="1:2" x14ac:dyDescent="0.25">
      <c r="A9361">
        <v>21205.1</v>
      </c>
      <c r="B9361">
        <v>6.7706600000000006E-2</v>
      </c>
    </row>
    <row r="9362" spans="1:2" x14ac:dyDescent="0.25">
      <c r="A9362">
        <v>21207.3</v>
      </c>
      <c r="B9362">
        <v>6.7700899999999994E-2</v>
      </c>
    </row>
    <row r="9363" spans="1:2" x14ac:dyDescent="0.25">
      <c r="A9363">
        <v>21209.599999999999</v>
      </c>
      <c r="B9363">
        <v>6.7748900000000001E-2</v>
      </c>
    </row>
    <row r="9364" spans="1:2" x14ac:dyDescent="0.25">
      <c r="A9364">
        <v>21211.8</v>
      </c>
      <c r="B9364">
        <v>6.7796599999999999E-2</v>
      </c>
    </row>
    <row r="9365" spans="1:2" x14ac:dyDescent="0.25">
      <c r="A9365">
        <v>21214</v>
      </c>
      <c r="B9365">
        <v>6.7971100000000007E-2</v>
      </c>
    </row>
    <row r="9366" spans="1:2" x14ac:dyDescent="0.25">
      <c r="A9366">
        <v>21216.3</v>
      </c>
      <c r="B9366">
        <v>6.8085599999999996E-2</v>
      </c>
    </row>
    <row r="9367" spans="1:2" x14ac:dyDescent="0.25">
      <c r="A9367">
        <v>21218.5</v>
      </c>
      <c r="B9367">
        <v>6.8127300000000002E-2</v>
      </c>
    </row>
    <row r="9368" spans="1:2" x14ac:dyDescent="0.25">
      <c r="A9368">
        <v>21220.7</v>
      </c>
      <c r="B9368">
        <v>6.82093E-2</v>
      </c>
    </row>
    <row r="9369" spans="1:2" x14ac:dyDescent="0.25">
      <c r="A9369">
        <v>21223</v>
      </c>
      <c r="B9369">
        <v>6.8221599999999993E-2</v>
      </c>
    </row>
    <row r="9370" spans="1:2" x14ac:dyDescent="0.25">
      <c r="A9370">
        <v>21225.200000000001</v>
      </c>
      <c r="B9370">
        <v>6.8222599999999994E-2</v>
      </c>
    </row>
    <row r="9371" spans="1:2" x14ac:dyDescent="0.25">
      <c r="A9371">
        <v>21227.4</v>
      </c>
      <c r="B9371">
        <v>6.8345299999999998E-2</v>
      </c>
    </row>
    <row r="9372" spans="1:2" x14ac:dyDescent="0.25">
      <c r="A9372">
        <v>21229.599999999999</v>
      </c>
      <c r="B9372">
        <v>6.8408999999999998E-2</v>
      </c>
    </row>
    <row r="9373" spans="1:2" x14ac:dyDescent="0.25">
      <c r="A9373">
        <v>21231.9</v>
      </c>
      <c r="B9373">
        <v>6.8544999999999995E-2</v>
      </c>
    </row>
    <row r="9374" spans="1:2" x14ac:dyDescent="0.25">
      <c r="A9374">
        <v>21234.1</v>
      </c>
      <c r="B9374">
        <v>6.8545300000000003E-2</v>
      </c>
    </row>
    <row r="9375" spans="1:2" x14ac:dyDescent="0.25">
      <c r="A9375">
        <v>21236.3</v>
      </c>
      <c r="B9375">
        <v>6.8582599999999994E-2</v>
      </c>
    </row>
    <row r="9376" spans="1:2" x14ac:dyDescent="0.25">
      <c r="A9376">
        <v>21238.6</v>
      </c>
      <c r="B9376">
        <v>6.8803799999999998E-2</v>
      </c>
    </row>
    <row r="9377" spans="1:2" x14ac:dyDescent="0.25">
      <c r="A9377">
        <v>21240.799999999999</v>
      </c>
      <c r="B9377">
        <v>6.8800399999999998E-2</v>
      </c>
    </row>
    <row r="9378" spans="1:2" x14ac:dyDescent="0.25">
      <c r="A9378">
        <v>21243</v>
      </c>
      <c r="B9378">
        <v>6.8804000000000004E-2</v>
      </c>
    </row>
    <row r="9379" spans="1:2" x14ac:dyDescent="0.25">
      <c r="A9379">
        <v>21245.3</v>
      </c>
      <c r="B9379">
        <v>6.9037399999999999E-2</v>
      </c>
    </row>
    <row r="9380" spans="1:2" x14ac:dyDescent="0.25">
      <c r="A9380">
        <v>21247.5</v>
      </c>
      <c r="B9380">
        <v>6.9085199999999999E-2</v>
      </c>
    </row>
    <row r="9381" spans="1:2" x14ac:dyDescent="0.25">
      <c r="A9381">
        <v>21249.7</v>
      </c>
      <c r="B9381">
        <v>6.9135500000000003E-2</v>
      </c>
    </row>
    <row r="9382" spans="1:2" x14ac:dyDescent="0.25">
      <c r="A9382">
        <v>21251.9</v>
      </c>
      <c r="B9382">
        <v>6.9118399999999997E-2</v>
      </c>
    </row>
    <row r="9383" spans="1:2" x14ac:dyDescent="0.25">
      <c r="A9383">
        <v>21254.2</v>
      </c>
      <c r="B9383">
        <v>6.9299399999999997E-2</v>
      </c>
    </row>
    <row r="9384" spans="1:2" x14ac:dyDescent="0.25">
      <c r="A9384">
        <v>21256.400000000001</v>
      </c>
      <c r="B9384">
        <v>6.9383200000000006E-2</v>
      </c>
    </row>
    <row r="9385" spans="1:2" x14ac:dyDescent="0.25">
      <c r="A9385">
        <v>21258.6</v>
      </c>
      <c r="B9385">
        <v>6.9381700000000004E-2</v>
      </c>
    </row>
    <row r="9386" spans="1:2" x14ac:dyDescent="0.25">
      <c r="A9386">
        <v>21260.9</v>
      </c>
      <c r="B9386">
        <v>6.9472699999999998E-2</v>
      </c>
    </row>
    <row r="9387" spans="1:2" x14ac:dyDescent="0.25">
      <c r="A9387">
        <v>21263.1</v>
      </c>
      <c r="B9387">
        <v>6.9590200000000005E-2</v>
      </c>
    </row>
    <row r="9388" spans="1:2" x14ac:dyDescent="0.25">
      <c r="A9388">
        <v>21265.3</v>
      </c>
      <c r="B9388">
        <v>6.9599499999999995E-2</v>
      </c>
    </row>
    <row r="9389" spans="1:2" x14ac:dyDescent="0.25">
      <c r="A9389">
        <v>21267.5</v>
      </c>
      <c r="B9389">
        <v>6.9639000000000006E-2</v>
      </c>
    </row>
    <row r="9390" spans="1:2" x14ac:dyDescent="0.25">
      <c r="A9390">
        <v>21269.8</v>
      </c>
      <c r="B9390">
        <v>6.9827E-2</v>
      </c>
    </row>
    <row r="9391" spans="1:2" x14ac:dyDescent="0.25">
      <c r="A9391">
        <v>21272</v>
      </c>
      <c r="B9391">
        <v>6.9871799999999998E-2</v>
      </c>
    </row>
    <row r="9392" spans="1:2" x14ac:dyDescent="0.25">
      <c r="A9392">
        <v>21274.2</v>
      </c>
      <c r="B9392">
        <v>6.9896399999999997E-2</v>
      </c>
    </row>
    <row r="9393" spans="1:2" x14ac:dyDescent="0.25">
      <c r="A9393">
        <v>21276.5</v>
      </c>
      <c r="B9393">
        <v>7.0058400000000007E-2</v>
      </c>
    </row>
    <row r="9394" spans="1:2" x14ac:dyDescent="0.25">
      <c r="A9394">
        <v>21278.7</v>
      </c>
      <c r="B9394">
        <v>7.0075600000000002E-2</v>
      </c>
    </row>
    <row r="9395" spans="1:2" x14ac:dyDescent="0.25">
      <c r="A9395">
        <v>21280.9</v>
      </c>
      <c r="B9395">
        <v>7.0120600000000005E-2</v>
      </c>
    </row>
    <row r="9396" spans="1:2" x14ac:dyDescent="0.25">
      <c r="A9396">
        <v>21283.200000000001</v>
      </c>
      <c r="B9396">
        <v>7.0345199999999997E-2</v>
      </c>
    </row>
    <row r="9397" spans="1:2" x14ac:dyDescent="0.25">
      <c r="A9397">
        <v>21285.4</v>
      </c>
      <c r="B9397">
        <v>7.0294200000000001E-2</v>
      </c>
    </row>
    <row r="9398" spans="1:2" x14ac:dyDescent="0.25">
      <c r="A9398">
        <v>21287.599999999999</v>
      </c>
      <c r="B9398">
        <v>7.0449200000000003E-2</v>
      </c>
    </row>
    <row r="9399" spans="1:2" x14ac:dyDescent="0.25">
      <c r="A9399">
        <v>21289.9</v>
      </c>
      <c r="B9399">
        <v>7.0437200000000005E-2</v>
      </c>
    </row>
    <row r="9400" spans="1:2" x14ac:dyDescent="0.25">
      <c r="A9400">
        <v>21292.1</v>
      </c>
      <c r="B9400">
        <v>7.0399299999999998E-2</v>
      </c>
    </row>
    <row r="9401" spans="1:2" x14ac:dyDescent="0.25">
      <c r="A9401">
        <v>21294.3</v>
      </c>
      <c r="B9401">
        <v>7.0478399999999997E-2</v>
      </c>
    </row>
    <row r="9402" spans="1:2" x14ac:dyDescent="0.25">
      <c r="A9402">
        <v>21296.5</v>
      </c>
      <c r="B9402">
        <v>7.0658499999999999E-2</v>
      </c>
    </row>
    <row r="9403" spans="1:2" x14ac:dyDescent="0.25">
      <c r="A9403">
        <v>21298.799999999999</v>
      </c>
      <c r="B9403">
        <v>7.0784299999999994E-2</v>
      </c>
    </row>
    <row r="9404" spans="1:2" x14ac:dyDescent="0.25">
      <c r="A9404">
        <v>21301</v>
      </c>
      <c r="B9404">
        <v>7.0817199999999997E-2</v>
      </c>
    </row>
    <row r="9405" spans="1:2" x14ac:dyDescent="0.25">
      <c r="A9405">
        <v>21303.200000000001</v>
      </c>
      <c r="B9405">
        <v>7.1011299999999999E-2</v>
      </c>
    </row>
    <row r="9406" spans="1:2" x14ac:dyDescent="0.25">
      <c r="A9406">
        <v>21305.5</v>
      </c>
      <c r="B9406">
        <v>7.0943199999999998E-2</v>
      </c>
    </row>
    <row r="9407" spans="1:2" x14ac:dyDescent="0.25">
      <c r="A9407">
        <v>21307.7</v>
      </c>
      <c r="B9407">
        <v>7.1009699999999995E-2</v>
      </c>
    </row>
    <row r="9408" spans="1:2" x14ac:dyDescent="0.25">
      <c r="A9408">
        <v>21309.9</v>
      </c>
      <c r="B9408">
        <v>7.1038799999999999E-2</v>
      </c>
    </row>
    <row r="9409" spans="1:2" x14ac:dyDescent="0.25">
      <c r="A9409">
        <v>21312.1</v>
      </c>
      <c r="B9409">
        <v>7.1156700000000003E-2</v>
      </c>
    </row>
    <row r="9410" spans="1:2" x14ac:dyDescent="0.25">
      <c r="A9410">
        <v>21314.400000000001</v>
      </c>
      <c r="B9410">
        <v>7.1158600000000002E-2</v>
      </c>
    </row>
    <row r="9411" spans="1:2" x14ac:dyDescent="0.25">
      <c r="A9411">
        <v>21316.6</v>
      </c>
      <c r="B9411">
        <v>7.1327000000000002E-2</v>
      </c>
    </row>
    <row r="9412" spans="1:2" x14ac:dyDescent="0.25">
      <c r="A9412">
        <v>21318.799999999999</v>
      </c>
      <c r="B9412">
        <v>7.13284E-2</v>
      </c>
    </row>
    <row r="9413" spans="1:2" x14ac:dyDescent="0.25">
      <c r="A9413">
        <v>21321.1</v>
      </c>
      <c r="B9413">
        <v>7.1453500000000003E-2</v>
      </c>
    </row>
    <row r="9414" spans="1:2" x14ac:dyDescent="0.25">
      <c r="A9414">
        <v>21323.3</v>
      </c>
      <c r="B9414">
        <v>7.1570999999999996E-2</v>
      </c>
    </row>
    <row r="9415" spans="1:2" x14ac:dyDescent="0.25">
      <c r="A9415">
        <v>21325.5</v>
      </c>
      <c r="B9415">
        <v>7.1485999999999994E-2</v>
      </c>
    </row>
    <row r="9416" spans="1:2" x14ac:dyDescent="0.25">
      <c r="A9416">
        <v>21327.8</v>
      </c>
      <c r="B9416">
        <v>7.1664900000000004E-2</v>
      </c>
    </row>
    <row r="9417" spans="1:2" x14ac:dyDescent="0.25">
      <c r="A9417">
        <v>21330</v>
      </c>
      <c r="B9417">
        <v>7.1693999999999994E-2</v>
      </c>
    </row>
    <row r="9418" spans="1:2" x14ac:dyDescent="0.25">
      <c r="A9418">
        <v>21332.2</v>
      </c>
      <c r="B9418">
        <v>7.1769600000000003E-2</v>
      </c>
    </row>
    <row r="9419" spans="1:2" x14ac:dyDescent="0.25">
      <c r="A9419">
        <v>21334.400000000001</v>
      </c>
      <c r="B9419">
        <v>7.1926000000000004E-2</v>
      </c>
    </row>
    <row r="9420" spans="1:2" x14ac:dyDescent="0.25">
      <c r="A9420">
        <v>21336.7</v>
      </c>
      <c r="B9420">
        <v>7.2049100000000005E-2</v>
      </c>
    </row>
    <row r="9421" spans="1:2" x14ac:dyDescent="0.25">
      <c r="A9421">
        <v>21338.9</v>
      </c>
      <c r="B9421">
        <v>7.1985900000000005E-2</v>
      </c>
    </row>
    <row r="9422" spans="1:2" x14ac:dyDescent="0.25">
      <c r="A9422">
        <v>21341.1</v>
      </c>
      <c r="B9422">
        <v>7.2060600000000002E-2</v>
      </c>
    </row>
    <row r="9423" spans="1:2" x14ac:dyDescent="0.25">
      <c r="A9423">
        <v>21343.4</v>
      </c>
      <c r="B9423">
        <v>7.2137099999999996E-2</v>
      </c>
    </row>
    <row r="9424" spans="1:2" x14ac:dyDescent="0.25">
      <c r="A9424">
        <v>21345.599999999999</v>
      </c>
      <c r="B9424">
        <v>7.2213799999999995E-2</v>
      </c>
    </row>
    <row r="9425" spans="1:2" x14ac:dyDescent="0.25">
      <c r="A9425">
        <v>21347.8</v>
      </c>
      <c r="B9425">
        <v>7.2354500000000002E-2</v>
      </c>
    </row>
    <row r="9426" spans="1:2" x14ac:dyDescent="0.25">
      <c r="A9426">
        <v>21350.1</v>
      </c>
      <c r="B9426">
        <v>7.2418499999999997E-2</v>
      </c>
    </row>
    <row r="9427" spans="1:2" x14ac:dyDescent="0.25">
      <c r="A9427">
        <v>21352.3</v>
      </c>
      <c r="B9427">
        <v>7.2518700000000005E-2</v>
      </c>
    </row>
    <row r="9428" spans="1:2" x14ac:dyDescent="0.25">
      <c r="A9428">
        <v>21354.5</v>
      </c>
      <c r="B9428">
        <v>7.2519399999999998E-2</v>
      </c>
    </row>
    <row r="9429" spans="1:2" x14ac:dyDescent="0.25">
      <c r="A9429">
        <v>21356.799999999999</v>
      </c>
      <c r="B9429">
        <v>7.2594199999999998E-2</v>
      </c>
    </row>
    <row r="9430" spans="1:2" x14ac:dyDescent="0.25">
      <c r="A9430">
        <v>21359</v>
      </c>
      <c r="B9430">
        <v>7.2662400000000002E-2</v>
      </c>
    </row>
    <row r="9431" spans="1:2" x14ac:dyDescent="0.25">
      <c r="A9431">
        <v>21361.200000000001</v>
      </c>
      <c r="B9431">
        <v>7.2841600000000006E-2</v>
      </c>
    </row>
    <row r="9432" spans="1:2" x14ac:dyDescent="0.25">
      <c r="A9432">
        <v>21363.4</v>
      </c>
      <c r="B9432">
        <v>7.2935200000000006E-2</v>
      </c>
    </row>
    <row r="9433" spans="1:2" x14ac:dyDescent="0.25">
      <c r="A9433">
        <v>21365.7</v>
      </c>
      <c r="B9433">
        <v>7.2903899999999994E-2</v>
      </c>
    </row>
    <row r="9434" spans="1:2" x14ac:dyDescent="0.25">
      <c r="A9434">
        <v>21367.9</v>
      </c>
      <c r="B9434">
        <v>7.2914400000000004E-2</v>
      </c>
    </row>
    <row r="9435" spans="1:2" x14ac:dyDescent="0.25">
      <c r="A9435">
        <v>21370.1</v>
      </c>
      <c r="B9435">
        <v>7.3049000000000003E-2</v>
      </c>
    </row>
    <row r="9436" spans="1:2" x14ac:dyDescent="0.25">
      <c r="A9436">
        <v>21372.400000000001</v>
      </c>
      <c r="B9436">
        <v>7.3043200000000003E-2</v>
      </c>
    </row>
    <row r="9437" spans="1:2" x14ac:dyDescent="0.25">
      <c r="A9437">
        <v>21374.6</v>
      </c>
      <c r="B9437">
        <v>7.3127899999999996E-2</v>
      </c>
    </row>
    <row r="9438" spans="1:2" x14ac:dyDescent="0.25">
      <c r="A9438">
        <v>21376.799999999999</v>
      </c>
      <c r="B9438">
        <v>7.3291800000000004E-2</v>
      </c>
    </row>
    <row r="9439" spans="1:2" x14ac:dyDescent="0.25">
      <c r="A9439">
        <v>21379</v>
      </c>
      <c r="B9439">
        <v>7.3332999999999995E-2</v>
      </c>
    </row>
    <row r="9440" spans="1:2" x14ac:dyDescent="0.25">
      <c r="A9440">
        <v>21381.3</v>
      </c>
      <c r="B9440">
        <v>7.3499200000000001E-2</v>
      </c>
    </row>
    <row r="9441" spans="1:2" x14ac:dyDescent="0.25">
      <c r="A9441">
        <v>21383.5</v>
      </c>
      <c r="B9441">
        <v>7.3455300000000001E-2</v>
      </c>
    </row>
    <row r="9442" spans="1:2" x14ac:dyDescent="0.25">
      <c r="A9442">
        <v>21385.7</v>
      </c>
      <c r="B9442">
        <v>7.3567800000000003E-2</v>
      </c>
    </row>
    <row r="9443" spans="1:2" x14ac:dyDescent="0.25">
      <c r="A9443">
        <v>21388</v>
      </c>
      <c r="B9443">
        <v>7.3652700000000002E-2</v>
      </c>
    </row>
    <row r="9444" spans="1:2" x14ac:dyDescent="0.25">
      <c r="A9444">
        <v>21390.2</v>
      </c>
      <c r="B9444">
        <v>7.3689900000000003E-2</v>
      </c>
    </row>
    <row r="9445" spans="1:2" x14ac:dyDescent="0.25">
      <c r="A9445">
        <v>21392.400000000001</v>
      </c>
      <c r="B9445">
        <v>7.3687000000000002E-2</v>
      </c>
    </row>
    <row r="9446" spans="1:2" x14ac:dyDescent="0.25">
      <c r="A9446">
        <v>21394.7</v>
      </c>
      <c r="B9446">
        <v>7.3898800000000001E-2</v>
      </c>
    </row>
    <row r="9447" spans="1:2" x14ac:dyDescent="0.25">
      <c r="A9447">
        <v>21396.9</v>
      </c>
      <c r="B9447">
        <v>7.3840199999999995E-2</v>
      </c>
    </row>
    <row r="9448" spans="1:2" x14ac:dyDescent="0.25">
      <c r="A9448">
        <v>21399.1</v>
      </c>
      <c r="B9448">
        <v>7.4067800000000003E-2</v>
      </c>
    </row>
    <row r="9449" spans="1:2" x14ac:dyDescent="0.25">
      <c r="A9449">
        <v>21401.4</v>
      </c>
      <c r="B9449">
        <v>7.4112999999999998E-2</v>
      </c>
    </row>
    <row r="9450" spans="1:2" x14ac:dyDescent="0.25">
      <c r="A9450">
        <v>21403.599999999999</v>
      </c>
      <c r="B9450">
        <v>7.4049400000000001E-2</v>
      </c>
    </row>
    <row r="9451" spans="1:2" x14ac:dyDescent="0.25">
      <c r="A9451">
        <v>21405.8</v>
      </c>
      <c r="B9451">
        <v>7.4179800000000004E-2</v>
      </c>
    </row>
    <row r="9452" spans="1:2" x14ac:dyDescent="0.25">
      <c r="A9452">
        <v>21408</v>
      </c>
      <c r="B9452">
        <v>7.4295899999999998E-2</v>
      </c>
    </row>
    <row r="9453" spans="1:2" x14ac:dyDescent="0.25">
      <c r="A9453">
        <v>21410.3</v>
      </c>
      <c r="B9453">
        <v>7.4357500000000007E-2</v>
      </c>
    </row>
    <row r="9454" spans="1:2" x14ac:dyDescent="0.25">
      <c r="A9454">
        <v>21412.5</v>
      </c>
      <c r="B9454">
        <v>7.4431300000000006E-2</v>
      </c>
    </row>
    <row r="9455" spans="1:2" x14ac:dyDescent="0.25">
      <c r="A9455">
        <v>21414.7</v>
      </c>
      <c r="B9455">
        <v>7.45643E-2</v>
      </c>
    </row>
    <row r="9456" spans="1:2" x14ac:dyDescent="0.25">
      <c r="A9456">
        <v>21417</v>
      </c>
      <c r="B9456">
        <v>7.4621999999999994E-2</v>
      </c>
    </row>
    <row r="9457" spans="1:2" x14ac:dyDescent="0.25">
      <c r="A9457">
        <v>21419.200000000001</v>
      </c>
      <c r="B9457">
        <v>7.4707599999999999E-2</v>
      </c>
    </row>
    <row r="9458" spans="1:2" x14ac:dyDescent="0.25">
      <c r="A9458">
        <v>21421.4</v>
      </c>
      <c r="B9458">
        <v>7.4665300000000004E-2</v>
      </c>
    </row>
    <row r="9459" spans="1:2" x14ac:dyDescent="0.25">
      <c r="A9459">
        <v>21423.599999999999</v>
      </c>
      <c r="B9459">
        <v>7.4767E-2</v>
      </c>
    </row>
    <row r="9460" spans="1:2" x14ac:dyDescent="0.25">
      <c r="A9460">
        <v>21425.9</v>
      </c>
      <c r="B9460">
        <v>7.4868799999999999E-2</v>
      </c>
    </row>
    <row r="9461" spans="1:2" x14ac:dyDescent="0.25">
      <c r="A9461">
        <v>21428.1</v>
      </c>
      <c r="B9461">
        <v>7.4815699999999999E-2</v>
      </c>
    </row>
    <row r="9462" spans="1:2" x14ac:dyDescent="0.25">
      <c r="A9462">
        <v>21430.3</v>
      </c>
      <c r="B9462">
        <v>7.5148400000000004E-2</v>
      </c>
    </row>
    <row r="9463" spans="1:2" x14ac:dyDescent="0.25">
      <c r="A9463">
        <v>21432.6</v>
      </c>
      <c r="B9463">
        <v>7.5115799999999996E-2</v>
      </c>
    </row>
    <row r="9464" spans="1:2" x14ac:dyDescent="0.25">
      <c r="A9464">
        <v>21434.799999999999</v>
      </c>
      <c r="B9464">
        <v>7.5215500000000005E-2</v>
      </c>
    </row>
    <row r="9465" spans="1:2" x14ac:dyDescent="0.25">
      <c r="A9465">
        <v>21437</v>
      </c>
      <c r="B9465">
        <v>7.52385E-2</v>
      </c>
    </row>
    <row r="9466" spans="1:2" x14ac:dyDescent="0.25">
      <c r="A9466">
        <v>21439.3</v>
      </c>
      <c r="B9466">
        <v>7.5292200000000004E-2</v>
      </c>
    </row>
    <row r="9467" spans="1:2" x14ac:dyDescent="0.25">
      <c r="A9467">
        <v>21441.5</v>
      </c>
      <c r="B9467">
        <v>7.5284500000000004E-2</v>
      </c>
    </row>
    <row r="9468" spans="1:2" x14ac:dyDescent="0.25">
      <c r="A9468">
        <v>21443.7</v>
      </c>
      <c r="B9468">
        <v>7.5415999999999997E-2</v>
      </c>
    </row>
    <row r="9469" spans="1:2" x14ac:dyDescent="0.25">
      <c r="A9469">
        <v>21445.9</v>
      </c>
      <c r="B9469">
        <v>7.5541399999999995E-2</v>
      </c>
    </row>
    <row r="9470" spans="1:2" x14ac:dyDescent="0.25">
      <c r="A9470">
        <v>21448.2</v>
      </c>
      <c r="B9470">
        <v>7.5531100000000004E-2</v>
      </c>
    </row>
    <row r="9471" spans="1:2" x14ac:dyDescent="0.25">
      <c r="A9471">
        <v>21450.400000000001</v>
      </c>
      <c r="B9471">
        <v>7.5687400000000002E-2</v>
      </c>
    </row>
    <row r="9472" spans="1:2" x14ac:dyDescent="0.25">
      <c r="A9472">
        <v>21452.6</v>
      </c>
      <c r="B9472">
        <v>7.5822799999999996E-2</v>
      </c>
    </row>
    <row r="9473" spans="1:2" x14ac:dyDescent="0.25">
      <c r="A9473">
        <v>21454.9</v>
      </c>
      <c r="B9473">
        <v>7.58051E-2</v>
      </c>
    </row>
    <row r="9474" spans="1:2" x14ac:dyDescent="0.25">
      <c r="A9474">
        <v>21457.1</v>
      </c>
      <c r="B9474">
        <v>7.58099E-2</v>
      </c>
    </row>
    <row r="9475" spans="1:2" x14ac:dyDescent="0.25">
      <c r="A9475">
        <v>21459.3</v>
      </c>
      <c r="B9475">
        <v>7.6067599999999999E-2</v>
      </c>
    </row>
    <row r="9476" spans="1:2" x14ac:dyDescent="0.25">
      <c r="A9476">
        <v>21461.599999999999</v>
      </c>
      <c r="B9476">
        <v>7.6012899999999994E-2</v>
      </c>
    </row>
    <row r="9477" spans="1:2" x14ac:dyDescent="0.25">
      <c r="A9477">
        <v>21463.8</v>
      </c>
      <c r="B9477">
        <v>7.6092800000000002E-2</v>
      </c>
    </row>
    <row r="9478" spans="1:2" x14ac:dyDescent="0.25">
      <c r="A9478">
        <v>21466</v>
      </c>
      <c r="B9478">
        <v>7.6164800000000005E-2</v>
      </c>
    </row>
    <row r="9479" spans="1:2" x14ac:dyDescent="0.25">
      <c r="A9479">
        <v>21468.2</v>
      </c>
      <c r="B9479">
        <v>7.6245599999999997E-2</v>
      </c>
    </row>
    <row r="9480" spans="1:2" x14ac:dyDescent="0.25">
      <c r="A9480">
        <v>21470.5</v>
      </c>
      <c r="B9480">
        <v>7.6343800000000003E-2</v>
      </c>
    </row>
    <row r="9481" spans="1:2" x14ac:dyDescent="0.25">
      <c r="A9481">
        <v>21472.7</v>
      </c>
      <c r="B9481">
        <v>7.6367000000000004E-2</v>
      </c>
    </row>
    <row r="9482" spans="1:2" x14ac:dyDescent="0.25">
      <c r="A9482">
        <v>21474.9</v>
      </c>
      <c r="B9482">
        <v>7.6429700000000003E-2</v>
      </c>
    </row>
    <row r="9483" spans="1:2" x14ac:dyDescent="0.25">
      <c r="A9483">
        <v>21477.200000000001</v>
      </c>
      <c r="B9483">
        <v>7.6528899999999997E-2</v>
      </c>
    </row>
    <row r="9484" spans="1:2" x14ac:dyDescent="0.25">
      <c r="A9484">
        <v>21479.4</v>
      </c>
      <c r="B9484">
        <v>7.6603599999999994E-2</v>
      </c>
    </row>
    <row r="9485" spans="1:2" x14ac:dyDescent="0.25">
      <c r="A9485">
        <v>21481.599999999999</v>
      </c>
      <c r="B9485">
        <v>7.6731499999999994E-2</v>
      </c>
    </row>
    <row r="9486" spans="1:2" x14ac:dyDescent="0.25">
      <c r="A9486">
        <v>21483.8</v>
      </c>
      <c r="B9486">
        <v>7.6846899999999996E-2</v>
      </c>
    </row>
    <row r="9487" spans="1:2" x14ac:dyDescent="0.25">
      <c r="A9487">
        <v>21486.1</v>
      </c>
      <c r="B9487">
        <v>7.6874700000000004E-2</v>
      </c>
    </row>
    <row r="9488" spans="1:2" x14ac:dyDescent="0.25">
      <c r="A9488">
        <v>21488.3</v>
      </c>
      <c r="B9488">
        <v>7.6981900000000006E-2</v>
      </c>
    </row>
    <row r="9489" spans="1:2" x14ac:dyDescent="0.25">
      <c r="A9489">
        <v>21490.5</v>
      </c>
      <c r="B9489">
        <v>7.6999899999999996E-2</v>
      </c>
    </row>
    <row r="9490" spans="1:2" x14ac:dyDescent="0.25">
      <c r="A9490">
        <v>21492.799999999999</v>
      </c>
      <c r="B9490">
        <v>7.7071100000000003E-2</v>
      </c>
    </row>
    <row r="9491" spans="1:2" x14ac:dyDescent="0.25">
      <c r="A9491">
        <v>21495</v>
      </c>
      <c r="B9491">
        <v>7.7182399999999998E-2</v>
      </c>
    </row>
    <row r="9492" spans="1:2" x14ac:dyDescent="0.25">
      <c r="A9492">
        <v>21497.200000000001</v>
      </c>
      <c r="B9492">
        <v>7.71675E-2</v>
      </c>
    </row>
    <row r="9493" spans="1:2" x14ac:dyDescent="0.25">
      <c r="A9493">
        <v>21499.5</v>
      </c>
      <c r="B9493">
        <v>7.7311500000000005E-2</v>
      </c>
    </row>
    <row r="9494" spans="1:2" x14ac:dyDescent="0.25">
      <c r="A9494">
        <v>21501.7</v>
      </c>
      <c r="B9494">
        <v>7.7417600000000003E-2</v>
      </c>
    </row>
    <row r="9495" spans="1:2" x14ac:dyDescent="0.25">
      <c r="A9495">
        <v>21503.9</v>
      </c>
      <c r="B9495">
        <v>7.7485200000000004E-2</v>
      </c>
    </row>
    <row r="9496" spans="1:2" x14ac:dyDescent="0.25">
      <c r="A9496">
        <v>21506.1</v>
      </c>
      <c r="B9496">
        <v>7.7448900000000001E-2</v>
      </c>
    </row>
    <row r="9497" spans="1:2" x14ac:dyDescent="0.25">
      <c r="A9497">
        <v>21508.400000000001</v>
      </c>
      <c r="B9497">
        <v>7.7671500000000004E-2</v>
      </c>
    </row>
    <row r="9498" spans="1:2" x14ac:dyDescent="0.25">
      <c r="A9498">
        <v>21510.6</v>
      </c>
      <c r="B9498">
        <v>7.7749799999999994E-2</v>
      </c>
    </row>
    <row r="9499" spans="1:2" x14ac:dyDescent="0.25">
      <c r="A9499">
        <v>21512.799999999999</v>
      </c>
      <c r="B9499">
        <v>7.77616E-2</v>
      </c>
    </row>
    <row r="9500" spans="1:2" x14ac:dyDescent="0.25">
      <c r="A9500">
        <v>21515.1</v>
      </c>
      <c r="B9500">
        <v>7.7744800000000003E-2</v>
      </c>
    </row>
    <row r="9501" spans="1:2" x14ac:dyDescent="0.25">
      <c r="A9501">
        <v>21517.3</v>
      </c>
      <c r="B9501">
        <v>7.7850500000000003E-2</v>
      </c>
    </row>
    <row r="9502" spans="1:2" x14ac:dyDescent="0.25">
      <c r="A9502">
        <v>21519.5</v>
      </c>
      <c r="B9502">
        <v>7.7997499999999997E-2</v>
      </c>
    </row>
    <row r="9503" spans="1:2" x14ac:dyDescent="0.25">
      <c r="A9503">
        <v>21521.8</v>
      </c>
      <c r="B9503">
        <v>7.8056399999999998E-2</v>
      </c>
    </row>
    <row r="9504" spans="1:2" x14ac:dyDescent="0.25">
      <c r="A9504">
        <v>21524</v>
      </c>
      <c r="B9504">
        <v>7.8147900000000006E-2</v>
      </c>
    </row>
    <row r="9505" spans="1:2" x14ac:dyDescent="0.25">
      <c r="A9505">
        <v>21526.2</v>
      </c>
      <c r="B9505">
        <v>7.8195500000000001E-2</v>
      </c>
    </row>
    <row r="9506" spans="1:2" x14ac:dyDescent="0.25">
      <c r="A9506">
        <v>21528.400000000001</v>
      </c>
      <c r="B9506">
        <v>7.8359200000000004E-2</v>
      </c>
    </row>
    <row r="9507" spans="1:2" x14ac:dyDescent="0.25">
      <c r="A9507">
        <v>21530.7</v>
      </c>
      <c r="B9507">
        <v>7.8335399999999999E-2</v>
      </c>
    </row>
    <row r="9508" spans="1:2" x14ac:dyDescent="0.25">
      <c r="A9508">
        <v>21532.9</v>
      </c>
      <c r="B9508">
        <v>7.8407599999999994E-2</v>
      </c>
    </row>
    <row r="9509" spans="1:2" x14ac:dyDescent="0.25">
      <c r="A9509">
        <v>21535.1</v>
      </c>
      <c r="B9509">
        <v>7.8604199999999999E-2</v>
      </c>
    </row>
    <row r="9510" spans="1:2" x14ac:dyDescent="0.25">
      <c r="A9510">
        <v>21537.4</v>
      </c>
      <c r="B9510">
        <v>7.84913E-2</v>
      </c>
    </row>
    <row r="9511" spans="1:2" x14ac:dyDescent="0.25">
      <c r="A9511">
        <v>21539.599999999999</v>
      </c>
      <c r="B9511">
        <v>7.8517600000000007E-2</v>
      </c>
    </row>
    <row r="9512" spans="1:2" x14ac:dyDescent="0.25">
      <c r="A9512">
        <v>21541.8</v>
      </c>
      <c r="B9512">
        <v>7.8833E-2</v>
      </c>
    </row>
    <row r="9513" spans="1:2" x14ac:dyDescent="0.25">
      <c r="A9513">
        <v>21544.1</v>
      </c>
      <c r="B9513">
        <v>7.8858499999999998E-2</v>
      </c>
    </row>
    <row r="9514" spans="1:2" x14ac:dyDescent="0.25">
      <c r="A9514">
        <v>21546.3</v>
      </c>
      <c r="B9514">
        <v>7.8829700000000003E-2</v>
      </c>
    </row>
    <row r="9515" spans="1:2" x14ac:dyDescent="0.25">
      <c r="A9515">
        <v>21548.5</v>
      </c>
      <c r="B9515">
        <v>7.9110200000000006E-2</v>
      </c>
    </row>
    <row r="9516" spans="1:2" x14ac:dyDescent="0.25">
      <c r="A9516">
        <v>21550.7</v>
      </c>
      <c r="B9516">
        <v>7.9039200000000004E-2</v>
      </c>
    </row>
    <row r="9517" spans="1:2" x14ac:dyDescent="0.25">
      <c r="A9517">
        <v>21553</v>
      </c>
      <c r="B9517">
        <v>7.9125799999999996E-2</v>
      </c>
    </row>
    <row r="9518" spans="1:2" x14ac:dyDescent="0.25">
      <c r="A9518">
        <v>21555.200000000001</v>
      </c>
      <c r="B9518">
        <v>7.9215400000000005E-2</v>
      </c>
    </row>
    <row r="9519" spans="1:2" x14ac:dyDescent="0.25">
      <c r="A9519">
        <v>21557.4</v>
      </c>
      <c r="B9519">
        <v>7.9156500000000005E-2</v>
      </c>
    </row>
    <row r="9520" spans="1:2" x14ac:dyDescent="0.25">
      <c r="A9520">
        <v>21559.7</v>
      </c>
      <c r="B9520">
        <v>7.9462000000000005E-2</v>
      </c>
    </row>
    <row r="9521" spans="1:2" x14ac:dyDescent="0.25">
      <c r="A9521">
        <v>21561.9</v>
      </c>
      <c r="B9521">
        <v>7.9552800000000007E-2</v>
      </c>
    </row>
    <row r="9522" spans="1:2" x14ac:dyDescent="0.25">
      <c r="A9522">
        <v>21564.1</v>
      </c>
      <c r="B9522">
        <v>7.9521900000000006E-2</v>
      </c>
    </row>
    <row r="9523" spans="1:2" x14ac:dyDescent="0.25">
      <c r="A9523">
        <v>21566.400000000001</v>
      </c>
      <c r="B9523">
        <v>7.9610200000000006E-2</v>
      </c>
    </row>
    <row r="9524" spans="1:2" x14ac:dyDescent="0.25">
      <c r="A9524">
        <v>21568.6</v>
      </c>
      <c r="B9524">
        <v>7.9677300000000006E-2</v>
      </c>
    </row>
    <row r="9525" spans="1:2" x14ac:dyDescent="0.25">
      <c r="A9525">
        <v>21570.799999999999</v>
      </c>
      <c r="B9525">
        <v>7.9651299999999994E-2</v>
      </c>
    </row>
    <row r="9526" spans="1:2" x14ac:dyDescent="0.25">
      <c r="A9526">
        <v>21573</v>
      </c>
      <c r="B9526">
        <v>7.9749899999999999E-2</v>
      </c>
    </row>
    <row r="9527" spans="1:2" x14ac:dyDescent="0.25">
      <c r="A9527">
        <v>21575.3</v>
      </c>
      <c r="B9527">
        <v>7.9896099999999998E-2</v>
      </c>
    </row>
    <row r="9528" spans="1:2" x14ac:dyDescent="0.25">
      <c r="A9528">
        <v>21577.5</v>
      </c>
      <c r="B9528">
        <v>7.9925899999999994E-2</v>
      </c>
    </row>
    <row r="9529" spans="1:2" x14ac:dyDescent="0.25">
      <c r="A9529">
        <v>21579.7</v>
      </c>
      <c r="B9529">
        <v>8.0076099999999997E-2</v>
      </c>
    </row>
    <row r="9530" spans="1:2" x14ac:dyDescent="0.25">
      <c r="A9530">
        <v>21582</v>
      </c>
      <c r="B9530">
        <v>8.0121899999999996E-2</v>
      </c>
    </row>
    <row r="9531" spans="1:2" x14ac:dyDescent="0.25">
      <c r="A9531">
        <v>21584.2</v>
      </c>
      <c r="B9531">
        <v>8.0135799999999993E-2</v>
      </c>
    </row>
    <row r="9532" spans="1:2" x14ac:dyDescent="0.25">
      <c r="A9532">
        <v>21586.400000000001</v>
      </c>
      <c r="B9532">
        <v>8.0225000000000005E-2</v>
      </c>
    </row>
    <row r="9533" spans="1:2" x14ac:dyDescent="0.25">
      <c r="A9533">
        <v>21588.6</v>
      </c>
      <c r="B9533">
        <v>8.0284800000000003E-2</v>
      </c>
    </row>
    <row r="9534" spans="1:2" x14ac:dyDescent="0.25">
      <c r="A9534">
        <v>21590.9</v>
      </c>
      <c r="B9534">
        <v>8.0495200000000003E-2</v>
      </c>
    </row>
    <row r="9535" spans="1:2" x14ac:dyDescent="0.25">
      <c r="A9535">
        <v>21593.1</v>
      </c>
      <c r="B9535">
        <v>8.0497899999999997E-2</v>
      </c>
    </row>
    <row r="9536" spans="1:2" x14ac:dyDescent="0.25">
      <c r="A9536">
        <v>21595.3</v>
      </c>
      <c r="B9536">
        <v>8.0545400000000003E-2</v>
      </c>
    </row>
    <row r="9537" spans="1:2" x14ac:dyDescent="0.25">
      <c r="A9537">
        <v>21597.599999999999</v>
      </c>
      <c r="B9537">
        <v>8.0700499999999994E-2</v>
      </c>
    </row>
    <row r="9538" spans="1:2" x14ac:dyDescent="0.25">
      <c r="A9538">
        <v>21599.8</v>
      </c>
      <c r="B9538">
        <v>8.0764500000000003E-2</v>
      </c>
    </row>
    <row r="9539" spans="1:2" x14ac:dyDescent="0.25">
      <c r="A9539">
        <v>21602</v>
      </c>
      <c r="B9539">
        <v>8.0859500000000001E-2</v>
      </c>
    </row>
    <row r="9540" spans="1:2" x14ac:dyDescent="0.25">
      <c r="A9540">
        <v>21604.3</v>
      </c>
      <c r="B9540">
        <v>8.0876799999999999E-2</v>
      </c>
    </row>
    <row r="9541" spans="1:2" x14ac:dyDescent="0.25">
      <c r="A9541">
        <v>21606.5</v>
      </c>
      <c r="B9541">
        <v>8.0992400000000006E-2</v>
      </c>
    </row>
    <row r="9542" spans="1:2" x14ac:dyDescent="0.25">
      <c r="A9542">
        <v>21608.7</v>
      </c>
      <c r="B9542">
        <v>8.1005999999999995E-2</v>
      </c>
    </row>
    <row r="9543" spans="1:2" x14ac:dyDescent="0.25">
      <c r="A9543">
        <v>21611</v>
      </c>
      <c r="B9543">
        <v>8.1131700000000001E-2</v>
      </c>
    </row>
    <row r="9544" spans="1:2" x14ac:dyDescent="0.25">
      <c r="A9544">
        <v>21613.200000000001</v>
      </c>
      <c r="B9544">
        <v>8.12026E-2</v>
      </c>
    </row>
    <row r="9545" spans="1:2" x14ac:dyDescent="0.25">
      <c r="A9545">
        <v>21615.4</v>
      </c>
      <c r="B9545">
        <v>8.1302899999999997E-2</v>
      </c>
    </row>
    <row r="9546" spans="1:2" x14ac:dyDescent="0.25">
      <c r="A9546">
        <v>21617.599999999999</v>
      </c>
      <c r="B9546">
        <v>8.1349900000000003E-2</v>
      </c>
    </row>
    <row r="9547" spans="1:2" x14ac:dyDescent="0.25">
      <c r="A9547">
        <v>21619.9</v>
      </c>
      <c r="B9547">
        <v>8.1413799999999995E-2</v>
      </c>
    </row>
    <row r="9548" spans="1:2" x14ac:dyDescent="0.25">
      <c r="A9548">
        <v>21622.1</v>
      </c>
      <c r="B9548">
        <v>8.1356100000000001E-2</v>
      </c>
    </row>
    <row r="9549" spans="1:2" x14ac:dyDescent="0.25">
      <c r="A9549">
        <v>21624.3</v>
      </c>
      <c r="B9549">
        <v>8.1606300000000007E-2</v>
      </c>
    </row>
    <row r="9550" spans="1:2" x14ac:dyDescent="0.25">
      <c r="A9550">
        <v>21626.5</v>
      </c>
      <c r="B9550">
        <v>8.1684599999999996E-2</v>
      </c>
    </row>
    <row r="9551" spans="1:2" x14ac:dyDescent="0.25">
      <c r="A9551">
        <v>21628.799999999999</v>
      </c>
      <c r="B9551">
        <v>8.1651100000000004E-2</v>
      </c>
    </row>
    <row r="9552" spans="1:2" x14ac:dyDescent="0.25">
      <c r="A9552">
        <v>21631</v>
      </c>
      <c r="B9552">
        <v>8.1833699999999995E-2</v>
      </c>
    </row>
    <row r="9553" spans="1:2" x14ac:dyDescent="0.25">
      <c r="A9553">
        <v>21633.200000000001</v>
      </c>
      <c r="B9553">
        <v>8.1749600000000006E-2</v>
      </c>
    </row>
    <row r="9554" spans="1:2" x14ac:dyDescent="0.25">
      <c r="A9554">
        <v>21635.5</v>
      </c>
      <c r="B9554">
        <v>8.1946500000000005E-2</v>
      </c>
    </row>
    <row r="9555" spans="1:2" x14ac:dyDescent="0.25">
      <c r="A9555">
        <v>21637.7</v>
      </c>
      <c r="B9555">
        <v>8.1970500000000002E-2</v>
      </c>
    </row>
    <row r="9556" spans="1:2" x14ac:dyDescent="0.25">
      <c r="A9556">
        <v>21639.9</v>
      </c>
      <c r="B9556">
        <v>8.2129499999999994E-2</v>
      </c>
    </row>
    <row r="9557" spans="1:2" x14ac:dyDescent="0.25">
      <c r="A9557">
        <v>21642.1</v>
      </c>
      <c r="B9557">
        <v>8.2269999999999996E-2</v>
      </c>
    </row>
    <row r="9558" spans="1:2" x14ac:dyDescent="0.25">
      <c r="A9558">
        <v>21644.400000000001</v>
      </c>
      <c r="B9558">
        <v>8.23213E-2</v>
      </c>
    </row>
    <row r="9559" spans="1:2" x14ac:dyDescent="0.25">
      <c r="A9559">
        <v>21646.6</v>
      </c>
      <c r="B9559">
        <v>8.2385899999999998E-2</v>
      </c>
    </row>
    <row r="9560" spans="1:2" x14ac:dyDescent="0.25">
      <c r="A9560">
        <v>21648.799999999999</v>
      </c>
      <c r="B9560">
        <v>8.2399700000000006E-2</v>
      </c>
    </row>
    <row r="9561" spans="1:2" x14ac:dyDescent="0.25">
      <c r="A9561">
        <v>21651.1</v>
      </c>
      <c r="B9561">
        <v>8.2453399999999996E-2</v>
      </c>
    </row>
    <row r="9562" spans="1:2" x14ac:dyDescent="0.25">
      <c r="A9562">
        <v>21653.3</v>
      </c>
      <c r="B9562">
        <v>8.2573099999999997E-2</v>
      </c>
    </row>
    <row r="9563" spans="1:2" x14ac:dyDescent="0.25">
      <c r="A9563">
        <v>21655.5</v>
      </c>
      <c r="B9563">
        <v>8.2542900000000002E-2</v>
      </c>
    </row>
    <row r="9564" spans="1:2" x14ac:dyDescent="0.25">
      <c r="A9564">
        <v>21657.7</v>
      </c>
      <c r="B9564">
        <v>8.2822599999999996E-2</v>
      </c>
    </row>
    <row r="9565" spans="1:2" x14ac:dyDescent="0.25">
      <c r="A9565">
        <v>21660</v>
      </c>
      <c r="B9565">
        <v>8.2828700000000005E-2</v>
      </c>
    </row>
    <row r="9566" spans="1:2" x14ac:dyDescent="0.25">
      <c r="A9566">
        <v>21662.2</v>
      </c>
      <c r="B9566">
        <v>8.2900500000000002E-2</v>
      </c>
    </row>
    <row r="9567" spans="1:2" x14ac:dyDescent="0.25">
      <c r="A9567">
        <v>21664.400000000001</v>
      </c>
      <c r="B9567">
        <v>8.2923800000000006E-2</v>
      </c>
    </row>
    <row r="9568" spans="1:2" x14ac:dyDescent="0.25">
      <c r="A9568">
        <v>21666.7</v>
      </c>
      <c r="B9568">
        <v>8.3042099999999994E-2</v>
      </c>
    </row>
    <row r="9569" spans="1:2" x14ac:dyDescent="0.25">
      <c r="A9569">
        <v>21668.9</v>
      </c>
      <c r="B9569">
        <v>8.3120700000000006E-2</v>
      </c>
    </row>
    <row r="9570" spans="1:2" x14ac:dyDescent="0.25">
      <c r="A9570">
        <v>21671.1</v>
      </c>
      <c r="B9570">
        <v>8.3132999999999999E-2</v>
      </c>
    </row>
    <row r="9571" spans="1:2" x14ac:dyDescent="0.25">
      <c r="A9571">
        <v>21673.4</v>
      </c>
      <c r="B9571">
        <v>8.3252400000000004E-2</v>
      </c>
    </row>
    <row r="9572" spans="1:2" x14ac:dyDescent="0.25">
      <c r="A9572">
        <v>21675.599999999999</v>
      </c>
      <c r="B9572">
        <v>8.34453E-2</v>
      </c>
    </row>
    <row r="9573" spans="1:2" x14ac:dyDescent="0.25">
      <c r="A9573">
        <v>21677.8</v>
      </c>
      <c r="B9573">
        <v>8.3442199999999994E-2</v>
      </c>
    </row>
    <row r="9574" spans="1:2" x14ac:dyDescent="0.25">
      <c r="A9574">
        <v>21680.1</v>
      </c>
      <c r="B9574">
        <v>8.35669E-2</v>
      </c>
    </row>
    <row r="9575" spans="1:2" x14ac:dyDescent="0.25">
      <c r="A9575">
        <v>21682.3</v>
      </c>
      <c r="B9575">
        <v>8.3657700000000002E-2</v>
      </c>
    </row>
    <row r="9576" spans="1:2" x14ac:dyDescent="0.25">
      <c r="A9576">
        <v>21684.5</v>
      </c>
      <c r="B9576">
        <v>8.3624100000000007E-2</v>
      </c>
    </row>
    <row r="9577" spans="1:2" x14ac:dyDescent="0.25">
      <c r="A9577">
        <v>21686.7</v>
      </c>
      <c r="B9577">
        <v>8.3741999999999997E-2</v>
      </c>
    </row>
    <row r="9578" spans="1:2" x14ac:dyDescent="0.25">
      <c r="A9578">
        <v>21689</v>
      </c>
      <c r="B9578">
        <v>8.3796499999999996E-2</v>
      </c>
    </row>
    <row r="9579" spans="1:2" x14ac:dyDescent="0.25">
      <c r="A9579">
        <v>21691.200000000001</v>
      </c>
      <c r="B9579">
        <v>8.4099300000000002E-2</v>
      </c>
    </row>
    <row r="9580" spans="1:2" x14ac:dyDescent="0.25">
      <c r="A9580">
        <v>21693.4</v>
      </c>
      <c r="B9580">
        <v>8.4029699999999999E-2</v>
      </c>
    </row>
    <row r="9581" spans="1:2" x14ac:dyDescent="0.25">
      <c r="A9581">
        <v>21695.7</v>
      </c>
      <c r="B9581">
        <v>8.4133799999999995E-2</v>
      </c>
    </row>
    <row r="9582" spans="1:2" x14ac:dyDescent="0.25">
      <c r="A9582">
        <v>21697.9</v>
      </c>
      <c r="B9582">
        <v>8.4197800000000003E-2</v>
      </c>
    </row>
    <row r="9583" spans="1:2" x14ac:dyDescent="0.25">
      <c r="A9583">
        <v>21700.1</v>
      </c>
      <c r="B9583">
        <v>8.4262000000000004E-2</v>
      </c>
    </row>
    <row r="9584" spans="1:2" x14ac:dyDescent="0.25">
      <c r="A9584">
        <v>21702.3</v>
      </c>
      <c r="B9584">
        <v>8.4250800000000001E-2</v>
      </c>
    </row>
    <row r="9585" spans="1:2" x14ac:dyDescent="0.25">
      <c r="A9585">
        <v>21704.6</v>
      </c>
      <c r="B9585">
        <v>8.4310599999999999E-2</v>
      </c>
    </row>
    <row r="9586" spans="1:2" x14ac:dyDescent="0.25">
      <c r="A9586">
        <v>21706.799999999999</v>
      </c>
      <c r="B9586">
        <v>8.4606000000000001E-2</v>
      </c>
    </row>
    <row r="9587" spans="1:2" x14ac:dyDescent="0.25">
      <c r="A9587">
        <v>21709</v>
      </c>
      <c r="B9587">
        <v>8.4463999999999997E-2</v>
      </c>
    </row>
    <row r="9588" spans="1:2" x14ac:dyDescent="0.25">
      <c r="A9588">
        <v>21711.3</v>
      </c>
      <c r="B9588">
        <v>8.4654300000000002E-2</v>
      </c>
    </row>
    <row r="9589" spans="1:2" x14ac:dyDescent="0.25">
      <c r="A9589">
        <v>21713.5</v>
      </c>
      <c r="B9589">
        <v>8.4698399999999993E-2</v>
      </c>
    </row>
    <row r="9590" spans="1:2" x14ac:dyDescent="0.25">
      <c r="A9590">
        <v>21715.7</v>
      </c>
      <c r="B9590">
        <v>8.4750599999999995E-2</v>
      </c>
    </row>
    <row r="9591" spans="1:2" x14ac:dyDescent="0.25">
      <c r="A9591">
        <v>21718</v>
      </c>
      <c r="B9591">
        <v>8.4864200000000001E-2</v>
      </c>
    </row>
    <row r="9592" spans="1:2" x14ac:dyDescent="0.25">
      <c r="A9592">
        <v>21720.2</v>
      </c>
      <c r="B9592">
        <v>8.4946499999999994E-2</v>
      </c>
    </row>
    <row r="9593" spans="1:2" x14ac:dyDescent="0.25">
      <c r="A9593">
        <v>21722.400000000001</v>
      </c>
      <c r="B9593">
        <v>8.5049700000000006E-2</v>
      </c>
    </row>
    <row r="9594" spans="1:2" x14ac:dyDescent="0.25">
      <c r="A9594">
        <v>21724.7</v>
      </c>
      <c r="B9594">
        <v>8.5143899999999995E-2</v>
      </c>
    </row>
    <row r="9595" spans="1:2" x14ac:dyDescent="0.25">
      <c r="A9595">
        <v>21726.9</v>
      </c>
      <c r="B9595">
        <v>8.5177699999999995E-2</v>
      </c>
    </row>
    <row r="9596" spans="1:2" x14ac:dyDescent="0.25">
      <c r="A9596">
        <v>21729.1</v>
      </c>
      <c r="B9596">
        <v>8.5256399999999996E-2</v>
      </c>
    </row>
    <row r="9597" spans="1:2" x14ac:dyDescent="0.25">
      <c r="A9597">
        <v>21731.3</v>
      </c>
      <c r="B9597">
        <v>8.5260199999999994E-2</v>
      </c>
    </row>
    <row r="9598" spans="1:2" x14ac:dyDescent="0.25">
      <c r="A9598">
        <v>21733.599999999999</v>
      </c>
      <c r="B9598">
        <v>8.5351999999999997E-2</v>
      </c>
    </row>
    <row r="9599" spans="1:2" x14ac:dyDescent="0.25">
      <c r="A9599">
        <v>21735.8</v>
      </c>
      <c r="B9599">
        <v>8.5403400000000004E-2</v>
      </c>
    </row>
    <row r="9600" spans="1:2" x14ac:dyDescent="0.25">
      <c r="A9600">
        <v>21738</v>
      </c>
      <c r="B9600">
        <v>8.5576399999999997E-2</v>
      </c>
    </row>
    <row r="9601" spans="1:2" x14ac:dyDescent="0.25">
      <c r="A9601">
        <v>21740.3</v>
      </c>
      <c r="B9601">
        <v>8.5736599999999996E-2</v>
      </c>
    </row>
    <row r="9602" spans="1:2" x14ac:dyDescent="0.25">
      <c r="A9602">
        <v>21742.5</v>
      </c>
      <c r="B9602">
        <v>8.5803000000000004E-2</v>
      </c>
    </row>
    <row r="9603" spans="1:2" x14ac:dyDescent="0.25">
      <c r="A9603">
        <v>21744.7</v>
      </c>
      <c r="B9603">
        <v>8.5831699999999997E-2</v>
      </c>
    </row>
    <row r="9604" spans="1:2" x14ac:dyDescent="0.25">
      <c r="A9604">
        <v>21746.9</v>
      </c>
      <c r="B9604">
        <v>8.5901699999999998E-2</v>
      </c>
    </row>
    <row r="9605" spans="1:2" x14ac:dyDescent="0.25">
      <c r="A9605">
        <v>21749.200000000001</v>
      </c>
      <c r="B9605">
        <v>8.6013300000000001E-2</v>
      </c>
    </row>
    <row r="9606" spans="1:2" x14ac:dyDescent="0.25">
      <c r="A9606">
        <v>21751.4</v>
      </c>
      <c r="B9606">
        <v>8.6041099999999995E-2</v>
      </c>
    </row>
    <row r="9607" spans="1:2" x14ac:dyDescent="0.25">
      <c r="A9607">
        <v>21753.599999999999</v>
      </c>
      <c r="B9607">
        <v>8.6113599999999998E-2</v>
      </c>
    </row>
    <row r="9608" spans="1:2" x14ac:dyDescent="0.25">
      <c r="A9608">
        <v>21755.9</v>
      </c>
      <c r="B9608">
        <v>8.6223999999999995E-2</v>
      </c>
    </row>
    <row r="9609" spans="1:2" x14ac:dyDescent="0.25">
      <c r="A9609">
        <v>21758.1</v>
      </c>
      <c r="B9609">
        <v>8.6327299999999996E-2</v>
      </c>
    </row>
    <row r="9610" spans="1:2" x14ac:dyDescent="0.25">
      <c r="A9610">
        <v>21760.3</v>
      </c>
      <c r="B9610">
        <v>8.6448999999999998E-2</v>
      </c>
    </row>
    <row r="9611" spans="1:2" x14ac:dyDescent="0.25">
      <c r="A9611">
        <v>21762.6</v>
      </c>
      <c r="B9611">
        <v>8.6422499999999999E-2</v>
      </c>
    </row>
    <row r="9612" spans="1:2" x14ac:dyDescent="0.25">
      <c r="A9612">
        <v>21764.799999999999</v>
      </c>
      <c r="B9612">
        <v>8.6555400000000005E-2</v>
      </c>
    </row>
    <row r="9613" spans="1:2" x14ac:dyDescent="0.25">
      <c r="A9613">
        <v>21767</v>
      </c>
      <c r="B9613">
        <v>8.6603100000000002E-2</v>
      </c>
    </row>
    <row r="9614" spans="1:2" x14ac:dyDescent="0.25">
      <c r="A9614">
        <v>21769.3</v>
      </c>
      <c r="B9614">
        <v>8.6628899999999995E-2</v>
      </c>
    </row>
    <row r="9615" spans="1:2" x14ac:dyDescent="0.25">
      <c r="A9615">
        <v>21771.5</v>
      </c>
      <c r="B9615">
        <v>8.6777300000000002E-2</v>
      </c>
    </row>
    <row r="9616" spans="1:2" x14ac:dyDescent="0.25">
      <c r="A9616">
        <v>21773.7</v>
      </c>
      <c r="B9616">
        <v>8.6859199999999998E-2</v>
      </c>
    </row>
    <row r="9617" spans="1:2" x14ac:dyDescent="0.25">
      <c r="A9617">
        <v>21775.9</v>
      </c>
      <c r="B9617">
        <v>8.6828799999999998E-2</v>
      </c>
    </row>
    <row r="9618" spans="1:2" x14ac:dyDescent="0.25">
      <c r="A9618">
        <v>21778.2</v>
      </c>
      <c r="B9618">
        <v>8.6995000000000003E-2</v>
      </c>
    </row>
    <row r="9619" spans="1:2" x14ac:dyDescent="0.25">
      <c r="A9619">
        <v>21780.400000000001</v>
      </c>
      <c r="B9619">
        <v>8.7125599999999997E-2</v>
      </c>
    </row>
    <row r="9620" spans="1:2" x14ac:dyDescent="0.25">
      <c r="A9620">
        <v>21782.6</v>
      </c>
      <c r="B9620">
        <v>8.7151099999999995E-2</v>
      </c>
    </row>
    <row r="9621" spans="1:2" x14ac:dyDescent="0.25">
      <c r="A9621">
        <v>21784.9</v>
      </c>
      <c r="B9621">
        <v>8.7234999999999993E-2</v>
      </c>
    </row>
    <row r="9622" spans="1:2" x14ac:dyDescent="0.25">
      <c r="A9622">
        <v>21787.1</v>
      </c>
      <c r="B9622">
        <v>8.7297600000000003E-2</v>
      </c>
    </row>
    <row r="9623" spans="1:2" x14ac:dyDescent="0.25">
      <c r="A9623">
        <v>21789.3</v>
      </c>
      <c r="B9623">
        <v>8.7365999999999999E-2</v>
      </c>
    </row>
    <row r="9624" spans="1:2" x14ac:dyDescent="0.25">
      <c r="A9624">
        <v>21791.5</v>
      </c>
      <c r="B9624">
        <v>8.7528599999999998E-2</v>
      </c>
    </row>
    <row r="9625" spans="1:2" x14ac:dyDescent="0.25">
      <c r="A9625">
        <v>21793.8</v>
      </c>
      <c r="B9625">
        <v>8.7550100000000006E-2</v>
      </c>
    </row>
    <row r="9626" spans="1:2" x14ac:dyDescent="0.25">
      <c r="A9626">
        <v>21796</v>
      </c>
      <c r="B9626">
        <v>8.7679699999999999E-2</v>
      </c>
    </row>
    <row r="9627" spans="1:2" x14ac:dyDescent="0.25">
      <c r="A9627">
        <v>21798.2</v>
      </c>
      <c r="B9627">
        <v>8.7703600000000007E-2</v>
      </c>
    </row>
    <row r="9628" spans="1:2" x14ac:dyDescent="0.25">
      <c r="A9628">
        <v>21800.5</v>
      </c>
      <c r="B9628">
        <v>8.7788000000000005E-2</v>
      </c>
    </row>
    <row r="9629" spans="1:2" x14ac:dyDescent="0.25">
      <c r="A9629">
        <v>21802.7</v>
      </c>
      <c r="B9629">
        <v>8.7875900000000007E-2</v>
      </c>
    </row>
    <row r="9630" spans="1:2" x14ac:dyDescent="0.25">
      <c r="A9630">
        <v>21804.9</v>
      </c>
      <c r="B9630">
        <v>8.7958700000000001E-2</v>
      </c>
    </row>
    <row r="9631" spans="1:2" x14ac:dyDescent="0.25">
      <c r="A9631">
        <v>21807.200000000001</v>
      </c>
      <c r="B9631">
        <v>8.8028999999999996E-2</v>
      </c>
    </row>
    <row r="9632" spans="1:2" x14ac:dyDescent="0.25">
      <c r="A9632">
        <v>21809.4</v>
      </c>
      <c r="B9632">
        <v>8.8050000000000003E-2</v>
      </c>
    </row>
    <row r="9633" spans="1:2" x14ac:dyDescent="0.25">
      <c r="A9633">
        <v>21811.599999999999</v>
      </c>
      <c r="B9633">
        <v>8.8311899999999999E-2</v>
      </c>
    </row>
    <row r="9634" spans="1:2" x14ac:dyDescent="0.25">
      <c r="A9634">
        <v>21813.9</v>
      </c>
      <c r="B9634">
        <v>8.82357E-2</v>
      </c>
    </row>
    <row r="9635" spans="1:2" x14ac:dyDescent="0.25">
      <c r="A9635">
        <v>21816.1</v>
      </c>
      <c r="B9635">
        <v>8.8344599999999995E-2</v>
      </c>
    </row>
    <row r="9636" spans="1:2" x14ac:dyDescent="0.25">
      <c r="A9636">
        <v>21818.3</v>
      </c>
      <c r="B9636">
        <v>8.84162E-2</v>
      </c>
    </row>
    <row r="9637" spans="1:2" x14ac:dyDescent="0.25">
      <c r="A9637">
        <v>21820.5</v>
      </c>
      <c r="B9637">
        <v>8.8501899999999994E-2</v>
      </c>
    </row>
    <row r="9638" spans="1:2" x14ac:dyDescent="0.25">
      <c r="A9638">
        <v>21822.799999999999</v>
      </c>
      <c r="B9638">
        <v>8.8588200000000006E-2</v>
      </c>
    </row>
    <row r="9639" spans="1:2" x14ac:dyDescent="0.25">
      <c r="A9639">
        <v>21825</v>
      </c>
      <c r="B9639">
        <v>8.8734900000000005E-2</v>
      </c>
    </row>
    <row r="9640" spans="1:2" x14ac:dyDescent="0.25">
      <c r="A9640">
        <v>21827.200000000001</v>
      </c>
      <c r="B9640">
        <v>8.87714E-2</v>
      </c>
    </row>
    <row r="9641" spans="1:2" x14ac:dyDescent="0.25">
      <c r="A9641">
        <v>21829.5</v>
      </c>
      <c r="B9641">
        <v>8.8845300000000002E-2</v>
      </c>
    </row>
    <row r="9642" spans="1:2" x14ac:dyDescent="0.25">
      <c r="A9642">
        <v>21831.7</v>
      </c>
      <c r="B9642">
        <v>8.8872400000000004E-2</v>
      </c>
    </row>
    <row r="9643" spans="1:2" x14ac:dyDescent="0.25">
      <c r="A9643">
        <v>21833.9</v>
      </c>
      <c r="B9643">
        <v>8.8958400000000007E-2</v>
      </c>
    </row>
    <row r="9644" spans="1:2" x14ac:dyDescent="0.25">
      <c r="A9644">
        <v>21836.1</v>
      </c>
      <c r="B9644">
        <v>8.9043600000000001E-2</v>
      </c>
    </row>
    <row r="9645" spans="1:2" x14ac:dyDescent="0.25">
      <c r="A9645">
        <v>21838.400000000001</v>
      </c>
      <c r="B9645">
        <v>8.9158699999999994E-2</v>
      </c>
    </row>
    <row r="9646" spans="1:2" x14ac:dyDescent="0.25">
      <c r="A9646">
        <v>21840.6</v>
      </c>
      <c r="B9646">
        <v>8.9194499999999996E-2</v>
      </c>
    </row>
    <row r="9647" spans="1:2" x14ac:dyDescent="0.25">
      <c r="A9647">
        <v>21842.799999999999</v>
      </c>
      <c r="B9647">
        <v>8.9300599999999994E-2</v>
      </c>
    </row>
    <row r="9648" spans="1:2" x14ac:dyDescent="0.25">
      <c r="A9648">
        <v>21845.1</v>
      </c>
      <c r="B9648">
        <v>8.9453699999999997E-2</v>
      </c>
    </row>
    <row r="9649" spans="1:2" x14ac:dyDescent="0.25">
      <c r="A9649">
        <v>21847.3</v>
      </c>
      <c r="B9649">
        <v>8.9438000000000004E-2</v>
      </c>
    </row>
    <row r="9650" spans="1:2" x14ac:dyDescent="0.25">
      <c r="A9650">
        <v>21849.5</v>
      </c>
      <c r="B9650">
        <v>8.9577100000000007E-2</v>
      </c>
    </row>
    <row r="9651" spans="1:2" x14ac:dyDescent="0.25">
      <c r="A9651">
        <v>21851.7</v>
      </c>
      <c r="B9651">
        <v>8.9692400000000005E-2</v>
      </c>
    </row>
    <row r="9652" spans="1:2" x14ac:dyDescent="0.25">
      <c r="A9652">
        <v>21854</v>
      </c>
      <c r="B9652">
        <v>8.9748300000000003E-2</v>
      </c>
    </row>
    <row r="9653" spans="1:2" x14ac:dyDescent="0.25">
      <c r="A9653">
        <v>21856.2</v>
      </c>
      <c r="B9653">
        <v>8.9766700000000005E-2</v>
      </c>
    </row>
    <row r="9654" spans="1:2" x14ac:dyDescent="0.25">
      <c r="A9654">
        <v>21858.400000000001</v>
      </c>
      <c r="B9654">
        <v>8.9822200000000005E-2</v>
      </c>
    </row>
    <row r="9655" spans="1:2" x14ac:dyDescent="0.25">
      <c r="A9655">
        <v>21860.7</v>
      </c>
      <c r="B9655">
        <v>9.0073100000000003E-2</v>
      </c>
    </row>
    <row r="9656" spans="1:2" x14ac:dyDescent="0.25">
      <c r="A9656">
        <v>21862.9</v>
      </c>
      <c r="B9656">
        <v>9.0054800000000004E-2</v>
      </c>
    </row>
    <row r="9657" spans="1:2" x14ac:dyDescent="0.25">
      <c r="A9657">
        <v>21865.1</v>
      </c>
      <c r="B9657">
        <v>8.9980299999999999E-2</v>
      </c>
    </row>
    <row r="9658" spans="1:2" x14ac:dyDescent="0.25">
      <c r="A9658">
        <v>21867.4</v>
      </c>
      <c r="B9658">
        <v>9.0140499999999998E-2</v>
      </c>
    </row>
    <row r="9659" spans="1:2" x14ac:dyDescent="0.25">
      <c r="A9659">
        <v>21869.599999999999</v>
      </c>
      <c r="B9659">
        <v>9.0305300000000005E-2</v>
      </c>
    </row>
    <row r="9660" spans="1:2" x14ac:dyDescent="0.25">
      <c r="A9660">
        <v>21871.8</v>
      </c>
      <c r="B9660">
        <v>9.0398800000000001E-2</v>
      </c>
    </row>
    <row r="9661" spans="1:2" x14ac:dyDescent="0.25">
      <c r="A9661">
        <v>21874</v>
      </c>
      <c r="B9661">
        <v>9.0407100000000004E-2</v>
      </c>
    </row>
    <row r="9662" spans="1:2" x14ac:dyDescent="0.25">
      <c r="A9662">
        <v>21876.3</v>
      </c>
      <c r="B9662">
        <v>9.0608800000000003E-2</v>
      </c>
    </row>
    <row r="9663" spans="1:2" x14ac:dyDescent="0.25">
      <c r="A9663">
        <v>21878.5</v>
      </c>
      <c r="B9663">
        <v>9.0601000000000001E-2</v>
      </c>
    </row>
    <row r="9664" spans="1:2" x14ac:dyDescent="0.25">
      <c r="A9664">
        <v>21880.7</v>
      </c>
      <c r="B9664">
        <v>9.07052E-2</v>
      </c>
    </row>
    <row r="9665" spans="1:2" x14ac:dyDescent="0.25">
      <c r="A9665">
        <v>21882.9</v>
      </c>
      <c r="B9665">
        <v>9.0690199999999999E-2</v>
      </c>
    </row>
    <row r="9666" spans="1:2" x14ac:dyDescent="0.25">
      <c r="A9666">
        <v>21885.200000000001</v>
      </c>
      <c r="B9666">
        <v>9.07472E-2</v>
      </c>
    </row>
    <row r="9667" spans="1:2" x14ac:dyDescent="0.25">
      <c r="A9667">
        <v>21887.4</v>
      </c>
      <c r="B9667">
        <v>9.0934600000000004E-2</v>
      </c>
    </row>
    <row r="9668" spans="1:2" x14ac:dyDescent="0.25">
      <c r="A9668">
        <v>21889.599999999999</v>
      </c>
      <c r="B9668">
        <v>9.1075400000000001E-2</v>
      </c>
    </row>
    <row r="9669" spans="1:2" x14ac:dyDescent="0.25">
      <c r="A9669">
        <v>21891.9</v>
      </c>
      <c r="B9669">
        <v>9.1106500000000007E-2</v>
      </c>
    </row>
    <row r="9670" spans="1:2" x14ac:dyDescent="0.25">
      <c r="A9670">
        <v>21894.1</v>
      </c>
      <c r="B9670">
        <v>9.1086600000000004E-2</v>
      </c>
    </row>
    <row r="9671" spans="1:2" x14ac:dyDescent="0.25">
      <c r="A9671">
        <v>21896.3</v>
      </c>
      <c r="B9671">
        <v>9.1194600000000001E-2</v>
      </c>
    </row>
    <row r="9672" spans="1:2" x14ac:dyDescent="0.25">
      <c r="A9672">
        <v>21898.6</v>
      </c>
      <c r="B9672">
        <v>9.1164400000000007E-2</v>
      </c>
    </row>
    <row r="9673" spans="1:2" x14ac:dyDescent="0.25">
      <c r="A9673">
        <v>21900.799999999999</v>
      </c>
      <c r="B9673">
        <v>9.1240000000000002E-2</v>
      </c>
    </row>
    <row r="9674" spans="1:2" x14ac:dyDescent="0.25">
      <c r="A9674">
        <v>21903</v>
      </c>
      <c r="B9674">
        <v>9.1560500000000003E-2</v>
      </c>
    </row>
    <row r="9675" spans="1:2" x14ac:dyDescent="0.25">
      <c r="A9675">
        <v>21905.3</v>
      </c>
      <c r="B9675">
        <v>9.15657E-2</v>
      </c>
    </row>
    <row r="9676" spans="1:2" x14ac:dyDescent="0.25">
      <c r="A9676">
        <v>21907.5</v>
      </c>
      <c r="B9676">
        <v>9.1650499999999996E-2</v>
      </c>
    </row>
    <row r="9677" spans="1:2" x14ac:dyDescent="0.25">
      <c r="A9677">
        <v>21909.7</v>
      </c>
      <c r="B9677">
        <v>9.1728699999999996E-2</v>
      </c>
    </row>
    <row r="9678" spans="1:2" x14ac:dyDescent="0.25">
      <c r="A9678">
        <v>21911.9</v>
      </c>
      <c r="B9678">
        <v>9.1827699999999998E-2</v>
      </c>
    </row>
    <row r="9679" spans="1:2" x14ac:dyDescent="0.25">
      <c r="A9679">
        <v>21914.2</v>
      </c>
      <c r="B9679">
        <v>9.1831899999999994E-2</v>
      </c>
    </row>
    <row r="9680" spans="1:2" x14ac:dyDescent="0.25">
      <c r="A9680">
        <v>21916.400000000001</v>
      </c>
      <c r="B9680">
        <v>9.1798900000000003E-2</v>
      </c>
    </row>
    <row r="9681" spans="1:2" x14ac:dyDescent="0.25">
      <c r="A9681">
        <v>21918.6</v>
      </c>
      <c r="B9681">
        <v>9.1981499999999994E-2</v>
      </c>
    </row>
    <row r="9682" spans="1:2" x14ac:dyDescent="0.25">
      <c r="A9682">
        <v>21920.9</v>
      </c>
      <c r="B9682">
        <v>9.2157699999999995E-2</v>
      </c>
    </row>
    <row r="9683" spans="1:2" x14ac:dyDescent="0.25">
      <c r="A9683">
        <v>21923.1</v>
      </c>
      <c r="B9683">
        <v>9.2206700000000003E-2</v>
      </c>
    </row>
    <row r="9684" spans="1:2" x14ac:dyDescent="0.25">
      <c r="A9684">
        <v>21925.3</v>
      </c>
      <c r="B9684">
        <v>9.2254799999999998E-2</v>
      </c>
    </row>
    <row r="9685" spans="1:2" x14ac:dyDescent="0.25">
      <c r="A9685">
        <v>21927.5</v>
      </c>
      <c r="B9685">
        <v>9.2366000000000004E-2</v>
      </c>
    </row>
    <row r="9686" spans="1:2" x14ac:dyDescent="0.25">
      <c r="A9686">
        <v>21929.8</v>
      </c>
      <c r="B9686">
        <v>9.2442700000000003E-2</v>
      </c>
    </row>
    <row r="9687" spans="1:2" x14ac:dyDescent="0.25">
      <c r="A9687">
        <v>21932</v>
      </c>
      <c r="B9687">
        <v>9.2437699999999998E-2</v>
      </c>
    </row>
    <row r="9688" spans="1:2" x14ac:dyDescent="0.25">
      <c r="A9688">
        <v>21934.2</v>
      </c>
      <c r="B9688">
        <v>9.26318E-2</v>
      </c>
    </row>
    <row r="9689" spans="1:2" x14ac:dyDescent="0.25">
      <c r="A9689">
        <v>21936.5</v>
      </c>
      <c r="B9689">
        <v>9.2654100000000003E-2</v>
      </c>
    </row>
    <row r="9690" spans="1:2" x14ac:dyDescent="0.25">
      <c r="A9690">
        <v>21938.7</v>
      </c>
      <c r="B9690">
        <v>9.2760499999999996E-2</v>
      </c>
    </row>
    <row r="9691" spans="1:2" x14ac:dyDescent="0.25">
      <c r="A9691">
        <v>21940.9</v>
      </c>
      <c r="B9691">
        <v>9.2769299999999999E-2</v>
      </c>
    </row>
    <row r="9692" spans="1:2" x14ac:dyDescent="0.25">
      <c r="A9692">
        <v>21943.200000000001</v>
      </c>
      <c r="B9692">
        <v>9.2982300000000004E-2</v>
      </c>
    </row>
    <row r="9693" spans="1:2" x14ac:dyDescent="0.25">
      <c r="A9693">
        <v>21945.4</v>
      </c>
      <c r="B9693">
        <v>9.3027200000000004E-2</v>
      </c>
    </row>
    <row r="9694" spans="1:2" x14ac:dyDescent="0.25">
      <c r="A9694">
        <v>21947.599999999999</v>
      </c>
      <c r="B9694">
        <v>9.2957999999999999E-2</v>
      </c>
    </row>
    <row r="9695" spans="1:2" x14ac:dyDescent="0.25">
      <c r="A9695">
        <v>21949.8</v>
      </c>
      <c r="B9695">
        <v>9.3105300000000002E-2</v>
      </c>
    </row>
    <row r="9696" spans="1:2" x14ac:dyDescent="0.25">
      <c r="A9696">
        <v>21952.1</v>
      </c>
      <c r="B9696">
        <v>9.3169799999999997E-2</v>
      </c>
    </row>
    <row r="9697" spans="1:2" x14ac:dyDescent="0.25">
      <c r="A9697">
        <v>21954.3</v>
      </c>
      <c r="B9697">
        <v>9.3335699999999994E-2</v>
      </c>
    </row>
    <row r="9698" spans="1:2" x14ac:dyDescent="0.25">
      <c r="A9698">
        <v>21956.5</v>
      </c>
      <c r="B9698">
        <v>9.3248499999999998E-2</v>
      </c>
    </row>
    <row r="9699" spans="1:2" x14ac:dyDescent="0.25">
      <c r="A9699">
        <v>21958.799999999999</v>
      </c>
      <c r="B9699">
        <v>9.3455700000000003E-2</v>
      </c>
    </row>
    <row r="9700" spans="1:2" x14ac:dyDescent="0.25">
      <c r="A9700">
        <v>21961</v>
      </c>
      <c r="B9700">
        <v>9.3530699999999994E-2</v>
      </c>
    </row>
    <row r="9701" spans="1:2" x14ac:dyDescent="0.25">
      <c r="A9701">
        <v>21963.200000000001</v>
      </c>
      <c r="B9701">
        <v>9.3535999999999994E-2</v>
      </c>
    </row>
    <row r="9702" spans="1:2" x14ac:dyDescent="0.25">
      <c r="A9702">
        <v>21965.5</v>
      </c>
      <c r="B9702">
        <v>9.3627600000000005E-2</v>
      </c>
    </row>
    <row r="9703" spans="1:2" x14ac:dyDescent="0.25">
      <c r="A9703">
        <v>21967.7</v>
      </c>
      <c r="B9703">
        <v>9.37944E-2</v>
      </c>
    </row>
    <row r="9704" spans="1:2" x14ac:dyDescent="0.25">
      <c r="A9704">
        <v>21969.9</v>
      </c>
      <c r="B9704">
        <v>9.3967200000000001E-2</v>
      </c>
    </row>
    <row r="9705" spans="1:2" x14ac:dyDescent="0.25">
      <c r="A9705">
        <v>21972.2</v>
      </c>
      <c r="B9705">
        <v>9.3986299999999995E-2</v>
      </c>
    </row>
    <row r="9706" spans="1:2" x14ac:dyDescent="0.25">
      <c r="A9706">
        <v>21974.400000000001</v>
      </c>
      <c r="B9706">
        <v>9.3998600000000002E-2</v>
      </c>
    </row>
    <row r="9707" spans="1:2" x14ac:dyDescent="0.25">
      <c r="A9707">
        <v>21976.6</v>
      </c>
      <c r="B9707">
        <v>9.4177999999999998E-2</v>
      </c>
    </row>
    <row r="9708" spans="1:2" x14ac:dyDescent="0.25">
      <c r="A9708">
        <v>21978.799999999999</v>
      </c>
      <c r="B9708">
        <v>9.4214699999999998E-2</v>
      </c>
    </row>
    <row r="9709" spans="1:2" x14ac:dyDescent="0.25">
      <c r="A9709">
        <v>21981.1</v>
      </c>
      <c r="B9709">
        <v>9.4290799999999994E-2</v>
      </c>
    </row>
    <row r="9710" spans="1:2" x14ac:dyDescent="0.25">
      <c r="A9710">
        <v>21983.3</v>
      </c>
      <c r="B9710">
        <v>9.4347399999999998E-2</v>
      </c>
    </row>
    <row r="9711" spans="1:2" x14ac:dyDescent="0.25">
      <c r="A9711">
        <v>21985.5</v>
      </c>
      <c r="B9711">
        <v>9.4493800000000003E-2</v>
      </c>
    </row>
    <row r="9712" spans="1:2" x14ac:dyDescent="0.25">
      <c r="A9712">
        <v>21987.8</v>
      </c>
      <c r="B9712">
        <v>9.4487500000000002E-2</v>
      </c>
    </row>
    <row r="9713" spans="1:2" x14ac:dyDescent="0.25">
      <c r="A9713">
        <v>21990</v>
      </c>
      <c r="B9713">
        <v>9.4511300000000006E-2</v>
      </c>
    </row>
    <row r="9714" spans="1:2" x14ac:dyDescent="0.25">
      <c r="A9714">
        <v>21992.2</v>
      </c>
      <c r="B9714">
        <v>9.4678999999999999E-2</v>
      </c>
    </row>
    <row r="9715" spans="1:2" x14ac:dyDescent="0.25">
      <c r="A9715">
        <v>21994.400000000001</v>
      </c>
      <c r="B9715">
        <v>9.4679600000000003E-2</v>
      </c>
    </row>
    <row r="9716" spans="1:2" x14ac:dyDescent="0.25">
      <c r="A9716">
        <v>21996.7</v>
      </c>
      <c r="B9716">
        <v>9.4873399999999997E-2</v>
      </c>
    </row>
    <row r="9717" spans="1:2" x14ac:dyDescent="0.25">
      <c r="A9717">
        <v>21998.9</v>
      </c>
      <c r="B9717">
        <v>9.4844600000000001E-2</v>
      </c>
    </row>
    <row r="9718" spans="1:2" x14ac:dyDescent="0.25">
      <c r="A9718">
        <v>22001.1</v>
      </c>
      <c r="B9718">
        <v>9.4877400000000001E-2</v>
      </c>
    </row>
    <row r="9719" spans="1:2" x14ac:dyDescent="0.25">
      <c r="A9719">
        <v>22003.4</v>
      </c>
      <c r="B9719">
        <v>9.5231200000000002E-2</v>
      </c>
    </row>
    <row r="9720" spans="1:2" x14ac:dyDescent="0.25">
      <c r="A9720">
        <v>22005.599999999999</v>
      </c>
      <c r="B9720">
        <v>9.5193600000000003E-2</v>
      </c>
    </row>
    <row r="9721" spans="1:2" x14ac:dyDescent="0.25">
      <c r="A9721">
        <v>22007.8</v>
      </c>
      <c r="B9721">
        <v>9.5153500000000002E-2</v>
      </c>
    </row>
    <row r="9722" spans="1:2" x14ac:dyDescent="0.25">
      <c r="A9722">
        <v>22010</v>
      </c>
      <c r="B9722">
        <v>9.5276700000000006E-2</v>
      </c>
    </row>
    <row r="9723" spans="1:2" x14ac:dyDescent="0.25">
      <c r="A9723">
        <v>22012.3</v>
      </c>
      <c r="B9723">
        <v>9.5255099999999995E-2</v>
      </c>
    </row>
    <row r="9724" spans="1:2" x14ac:dyDescent="0.25">
      <c r="A9724">
        <v>22014.5</v>
      </c>
      <c r="B9724">
        <v>9.5368599999999998E-2</v>
      </c>
    </row>
    <row r="9725" spans="1:2" x14ac:dyDescent="0.25">
      <c r="A9725">
        <v>22016.7</v>
      </c>
      <c r="B9725">
        <v>9.5587099999999994E-2</v>
      </c>
    </row>
    <row r="9726" spans="1:2" x14ac:dyDescent="0.25">
      <c r="A9726">
        <v>22019</v>
      </c>
      <c r="B9726">
        <v>9.5652200000000007E-2</v>
      </c>
    </row>
    <row r="9727" spans="1:2" x14ac:dyDescent="0.25">
      <c r="A9727">
        <v>22021.200000000001</v>
      </c>
      <c r="B9727">
        <v>9.5821900000000002E-2</v>
      </c>
    </row>
    <row r="9728" spans="1:2" x14ac:dyDescent="0.25">
      <c r="A9728">
        <v>22023.4</v>
      </c>
      <c r="B9728">
        <v>9.5897700000000002E-2</v>
      </c>
    </row>
    <row r="9729" spans="1:2" x14ac:dyDescent="0.25">
      <c r="A9729">
        <v>22025.7</v>
      </c>
      <c r="B9729">
        <v>9.5894199999999999E-2</v>
      </c>
    </row>
    <row r="9730" spans="1:2" x14ac:dyDescent="0.25">
      <c r="A9730">
        <v>22027.9</v>
      </c>
      <c r="B9730">
        <v>9.5816100000000001E-2</v>
      </c>
    </row>
    <row r="9731" spans="1:2" x14ac:dyDescent="0.25">
      <c r="A9731">
        <v>22030.1</v>
      </c>
      <c r="B9731">
        <v>9.5919400000000002E-2</v>
      </c>
    </row>
    <row r="9732" spans="1:2" x14ac:dyDescent="0.25">
      <c r="A9732">
        <v>22032.400000000001</v>
      </c>
      <c r="B9732">
        <v>9.6073500000000006E-2</v>
      </c>
    </row>
    <row r="9733" spans="1:2" x14ac:dyDescent="0.25">
      <c r="A9733">
        <v>22034.6</v>
      </c>
      <c r="B9733">
        <v>9.6112900000000001E-2</v>
      </c>
    </row>
    <row r="9734" spans="1:2" x14ac:dyDescent="0.25">
      <c r="A9734">
        <v>22036.799999999999</v>
      </c>
      <c r="B9734">
        <v>9.6267000000000005E-2</v>
      </c>
    </row>
    <row r="9735" spans="1:2" x14ac:dyDescent="0.25">
      <c r="A9735">
        <v>22039</v>
      </c>
      <c r="B9735">
        <v>9.6357100000000001E-2</v>
      </c>
    </row>
    <row r="9736" spans="1:2" x14ac:dyDescent="0.25">
      <c r="A9736">
        <v>22041.3</v>
      </c>
      <c r="B9736">
        <v>9.6426799999999993E-2</v>
      </c>
    </row>
    <row r="9737" spans="1:2" x14ac:dyDescent="0.25">
      <c r="A9737">
        <v>22043.5</v>
      </c>
      <c r="B9737">
        <v>9.6576200000000001E-2</v>
      </c>
    </row>
    <row r="9738" spans="1:2" x14ac:dyDescent="0.25">
      <c r="A9738">
        <v>22045.7</v>
      </c>
      <c r="B9738">
        <v>9.6507899999999994E-2</v>
      </c>
    </row>
    <row r="9739" spans="1:2" x14ac:dyDescent="0.25">
      <c r="A9739">
        <v>22048</v>
      </c>
      <c r="B9739">
        <v>9.6641900000000003E-2</v>
      </c>
    </row>
    <row r="9740" spans="1:2" x14ac:dyDescent="0.25">
      <c r="A9740">
        <v>22050.2</v>
      </c>
      <c r="B9740">
        <v>9.6725099999999994E-2</v>
      </c>
    </row>
    <row r="9741" spans="1:2" x14ac:dyDescent="0.25">
      <c r="A9741">
        <v>22052.400000000001</v>
      </c>
      <c r="B9741">
        <v>9.6773600000000001E-2</v>
      </c>
    </row>
    <row r="9742" spans="1:2" x14ac:dyDescent="0.25">
      <c r="A9742">
        <v>22054.7</v>
      </c>
      <c r="B9742">
        <v>9.69275E-2</v>
      </c>
    </row>
    <row r="9743" spans="1:2" x14ac:dyDescent="0.25">
      <c r="A9743">
        <v>22056.9</v>
      </c>
      <c r="B9743">
        <v>9.6971699999999994E-2</v>
      </c>
    </row>
    <row r="9744" spans="1:2" x14ac:dyDescent="0.25">
      <c r="A9744">
        <v>22059.1</v>
      </c>
      <c r="B9744">
        <v>9.7098500000000004E-2</v>
      </c>
    </row>
    <row r="9745" spans="1:2" x14ac:dyDescent="0.25">
      <c r="A9745">
        <v>22061.3</v>
      </c>
      <c r="B9745">
        <v>9.7029199999999996E-2</v>
      </c>
    </row>
    <row r="9746" spans="1:2" x14ac:dyDescent="0.25">
      <c r="A9746">
        <v>22063.599999999999</v>
      </c>
      <c r="B9746">
        <v>9.7149100000000002E-2</v>
      </c>
    </row>
    <row r="9747" spans="1:2" x14ac:dyDescent="0.25">
      <c r="A9747">
        <v>22065.8</v>
      </c>
      <c r="B9747">
        <v>9.7259999999999999E-2</v>
      </c>
    </row>
    <row r="9748" spans="1:2" x14ac:dyDescent="0.25">
      <c r="A9748">
        <v>22068</v>
      </c>
      <c r="B9748">
        <v>9.7391699999999998E-2</v>
      </c>
    </row>
    <row r="9749" spans="1:2" x14ac:dyDescent="0.25">
      <c r="A9749">
        <v>22070.3</v>
      </c>
      <c r="B9749">
        <v>9.7464800000000004E-2</v>
      </c>
    </row>
    <row r="9750" spans="1:2" x14ac:dyDescent="0.25">
      <c r="A9750">
        <v>22072.5</v>
      </c>
      <c r="B9750">
        <v>9.7543000000000005E-2</v>
      </c>
    </row>
    <row r="9751" spans="1:2" x14ac:dyDescent="0.25">
      <c r="A9751">
        <v>22074.7</v>
      </c>
      <c r="B9751">
        <v>9.7600099999999995E-2</v>
      </c>
    </row>
    <row r="9752" spans="1:2" x14ac:dyDescent="0.25">
      <c r="A9752">
        <v>22077</v>
      </c>
      <c r="B9752">
        <v>9.7676899999999997E-2</v>
      </c>
    </row>
    <row r="9753" spans="1:2" x14ac:dyDescent="0.25">
      <c r="A9753">
        <v>22079.200000000001</v>
      </c>
      <c r="B9753">
        <v>9.7688300000000006E-2</v>
      </c>
    </row>
    <row r="9754" spans="1:2" x14ac:dyDescent="0.25">
      <c r="A9754">
        <v>22081.4</v>
      </c>
      <c r="B9754">
        <v>9.7733799999999996E-2</v>
      </c>
    </row>
    <row r="9755" spans="1:2" x14ac:dyDescent="0.25">
      <c r="A9755">
        <v>22083.599999999999</v>
      </c>
      <c r="B9755">
        <v>9.7957600000000006E-2</v>
      </c>
    </row>
    <row r="9756" spans="1:2" x14ac:dyDescent="0.25">
      <c r="A9756">
        <v>22085.9</v>
      </c>
      <c r="B9756">
        <v>9.8065100000000002E-2</v>
      </c>
    </row>
    <row r="9757" spans="1:2" x14ac:dyDescent="0.25">
      <c r="A9757">
        <v>22088.1</v>
      </c>
      <c r="B9757">
        <v>9.8073199999999999E-2</v>
      </c>
    </row>
    <row r="9758" spans="1:2" x14ac:dyDescent="0.25">
      <c r="A9758">
        <v>22090.3</v>
      </c>
      <c r="B9758">
        <v>9.8221199999999995E-2</v>
      </c>
    </row>
    <row r="9759" spans="1:2" x14ac:dyDescent="0.25">
      <c r="A9759">
        <v>22092.6</v>
      </c>
      <c r="B9759">
        <v>9.8286499999999999E-2</v>
      </c>
    </row>
    <row r="9760" spans="1:2" x14ac:dyDescent="0.25">
      <c r="A9760">
        <v>22094.799999999999</v>
      </c>
      <c r="B9760">
        <v>9.8307199999999997E-2</v>
      </c>
    </row>
    <row r="9761" spans="1:2" x14ac:dyDescent="0.25">
      <c r="A9761">
        <v>22097</v>
      </c>
      <c r="B9761">
        <v>9.8364499999999994E-2</v>
      </c>
    </row>
    <row r="9762" spans="1:2" x14ac:dyDescent="0.25">
      <c r="A9762">
        <v>22099.200000000001</v>
      </c>
      <c r="B9762">
        <v>9.8431500000000005E-2</v>
      </c>
    </row>
    <row r="9763" spans="1:2" x14ac:dyDescent="0.25">
      <c r="A9763">
        <v>22101.5</v>
      </c>
      <c r="B9763">
        <v>9.8664399999999999E-2</v>
      </c>
    </row>
    <row r="9764" spans="1:2" x14ac:dyDescent="0.25">
      <c r="A9764">
        <v>22103.7</v>
      </c>
      <c r="B9764">
        <v>9.8691600000000004E-2</v>
      </c>
    </row>
    <row r="9765" spans="1:2" x14ac:dyDescent="0.25">
      <c r="A9765">
        <v>22105.9</v>
      </c>
      <c r="B9765">
        <v>9.8770800000000006E-2</v>
      </c>
    </row>
    <row r="9766" spans="1:2" x14ac:dyDescent="0.25">
      <c r="A9766">
        <v>22108.2</v>
      </c>
      <c r="B9766">
        <v>9.8857200000000006E-2</v>
      </c>
    </row>
    <row r="9767" spans="1:2" x14ac:dyDescent="0.25">
      <c r="A9767">
        <v>22110.400000000001</v>
      </c>
      <c r="B9767">
        <v>9.8974800000000002E-2</v>
      </c>
    </row>
    <row r="9768" spans="1:2" x14ac:dyDescent="0.25">
      <c r="A9768">
        <v>22112.6</v>
      </c>
      <c r="B9768">
        <v>9.8974999999999994E-2</v>
      </c>
    </row>
    <row r="9769" spans="1:2" x14ac:dyDescent="0.25">
      <c r="A9769">
        <v>22114.9</v>
      </c>
      <c r="B9769">
        <v>9.9028199999999997E-2</v>
      </c>
    </row>
    <row r="9770" spans="1:2" x14ac:dyDescent="0.25">
      <c r="A9770">
        <v>22117.1</v>
      </c>
      <c r="B9770">
        <v>9.9215899999999996E-2</v>
      </c>
    </row>
    <row r="9771" spans="1:2" x14ac:dyDescent="0.25">
      <c r="A9771">
        <v>22119.3</v>
      </c>
      <c r="B9771">
        <v>9.9240300000000004E-2</v>
      </c>
    </row>
    <row r="9772" spans="1:2" x14ac:dyDescent="0.25">
      <c r="A9772">
        <v>22121.5</v>
      </c>
      <c r="B9772">
        <v>9.9253099999999997E-2</v>
      </c>
    </row>
    <row r="9773" spans="1:2" x14ac:dyDescent="0.25">
      <c r="A9773">
        <v>22123.8</v>
      </c>
      <c r="B9773">
        <v>9.9438600000000002E-2</v>
      </c>
    </row>
    <row r="9774" spans="1:2" x14ac:dyDescent="0.25">
      <c r="A9774">
        <v>22126</v>
      </c>
      <c r="B9774">
        <v>9.9559300000000003E-2</v>
      </c>
    </row>
    <row r="9775" spans="1:2" x14ac:dyDescent="0.25">
      <c r="A9775">
        <v>22128.2</v>
      </c>
      <c r="B9775">
        <v>9.9634500000000001E-2</v>
      </c>
    </row>
    <row r="9776" spans="1:2" x14ac:dyDescent="0.25">
      <c r="A9776">
        <v>22130.5</v>
      </c>
      <c r="B9776">
        <v>9.9622199999999994E-2</v>
      </c>
    </row>
    <row r="9777" spans="1:2" x14ac:dyDescent="0.25">
      <c r="A9777">
        <v>22132.7</v>
      </c>
      <c r="B9777">
        <v>9.9697800000000003E-2</v>
      </c>
    </row>
    <row r="9778" spans="1:2" x14ac:dyDescent="0.25">
      <c r="A9778">
        <v>22134.9</v>
      </c>
      <c r="B9778">
        <v>9.9754200000000001E-2</v>
      </c>
    </row>
    <row r="9779" spans="1:2" x14ac:dyDescent="0.25">
      <c r="A9779">
        <v>22137.200000000001</v>
      </c>
      <c r="B9779">
        <v>9.9837999999999996E-2</v>
      </c>
    </row>
    <row r="9780" spans="1:2" x14ac:dyDescent="0.25">
      <c r="A9780">
        <v>22139.4</v>
      </c>
      <c r="B9780">
        <v>0.10004300000000001</v>
      </c>
    </row>
    <row r="9781" spans="1:2" x14ac:dyDescent="0.25">
      <c r="A9781">
        <v>22141.599999999999</v>
      </c>
      <c r="B9781">
        <v>0.10008599999999999</v>
      </c>
    </row>
    <row r="9782" spans="1:2" x14ac:dyDescent="0.25">
      <c r="A9782">
        <v>22143.9</v>
      </c>
      <c r="B9782">
        <v>0.100102</v>
      </c>
    </row>
    <row r="9783" spans="1:2" x14ac:dyDescent="0.25">
      <c r="A9783">
        <v>22146.1</v>
      </c>
      <c r="B9783">
        <v>0.100146</v>
      </c>
    </row>
    <row r="9784" spans="1:2" x14ac:dyDescent="0.25">
      <c r="A9784">
        <v>22148.3</v>
      </c>
      <c r="B9784">
        <v>0.100312</v>
      </c>
    </row>
    <row r="9785" spans="1:2" x14ac:dyDescent="0.25">
      <c r="A9785">
        <v>22150.5</v>
      </c>
      <c r="B9785">
        <v>0.10036</v>
      </c>
    </row>
    <row r="9786" spans="1:2" x14ac:dyDescent="0.25">
      <c r="A9786">
        <v>22152.799999999999</v>
      </c>
      <c r="B9786">
        <v>0.100554</v>
      </c>
    </row>
    <row r="9787" spans="1:2" x14ac:dyDescent="0.25">
      <c r="A9787">
        <v>22155</v>
      </c>
      <c r="B9787">
        <v>0.10047</v>
      </c>
    </row>
    <row r="9788" spans="1:2" x14ac:dyDescent="0.25">
      <c r="A9788">
        <v>22157.200000000001</v>
      </c>
      <c r="B9788">
        <v>0.10057000000000001</v>
      </c>
    </row>
    <row r="9789" spans="1:2" x14ac:dyDescent="0.25">
      <c r="A9789">
        <v>22159.5</v>
      </c>
      <c r="B9789">
        <v>0.100714</v>
      </c>
    </row>
    <row r="9790" spans="1:2" x14ac:dyDescent="0.25">
      <c r="A9790">
        <v>22161.7</v>
      </c>
      <c r="B9790">
        <v>0.100647</v>
      </c>
    </row>
    <row r="9791" spans="1:2" x14ac:dyDescent="0.25">
      <c r="A9791">
        <v>22163.9</v>
      </c>
      <c r="B9791">
        <v>0.100868</v>
      </c>
    </row>
    <row r="9792" spans="1:2" x14ac:dyDescent="0.25">
      <c r="A9792">
        <v>22166.1</v>
      </c>
      <c r="B9792">
        <v>0.10106999999999999</v>
      </c>
    </row>
    <row r="9793" spans="1:2" x14ac:dyDescent="0.25">
      <c r="A9793">
        <v>22168.400000000001</v>
      </c>
      <c r="B9793">
        <v>0.101065</v>
      </c>
    </row>
    <row r="9794" spans="1:2" x14ac:dyDescent="0.25">
      <c r="A9794">
        <v>22170.6</v>
      </c>
      <c r="B9794">
        <v>0.101131</v>
      </c>
    </row>
    <row r="9795" spans="1:2" x14ac:dyDescent="0.25">
      <c r="A9795">
        <v>22172.799999999999</v>
      </c>
      <c r="B9795">
        <v>0.10125000000000001</v>
      </c>
    </row>
    <row r="9796" spans="1:2" x14ac:dyDescent="0.25">
      <c r="A9796">
        <v>22175.1</v>
      </c>
      <c r="B9796">
        <v>0.10133399999999999</v>
      </c>
    </row>
    <row r="9797" spans="1:2" x14ac:dyDescent="0.25">
      <c r="A9797">
        <v>22177.3</v>
      </c>
      <c r="B9797">
        <v>0.101424</v>
      </c>
    </row>
    <row r="9798" spans="1:2" x14ac:dyDescent="0.25">
      <c r="A9798">
        <v>22179.5</v>
      </c>
      <c r="B9798">
        <v>0.101387</v>
      </c>
    </row>
    <row r="9799" spans="1:2" x14ac:dyDescent="0.25">
      <c r="A9799">
        <v>22181.7</v>
      </c>
      <c r="B9799">
        <v>0.101548</v>
      </c>
    </row>
    <row r="9800" spans="1:2" x14ac:dyDescent="0.25">
      <c r="A9800">
        <v>22184</v>
      </c>
      <c r="B9800">
        <v>0.101559</v>
      </c>
    </row>
    <row r="9801" spans="1:2" x14ac:dyDescent="0.25">
      <c r="A9801">
        <v>22186.2</v>
      </c>
      <c r="B9801">
        <v>0.10168199999999999</v>
      </c>
    </row>
    <row r="9802" spans="1:2" x14ac:dyDescent="0.25">
      <c r="A9802">
        <v>22188.400000000001</v>
      </c>
      <c r="B9802">
        <v>0.101787</v>
      </c>
    </row>
    <row r="9803" spans="1:2" x14ac:dyDescent="0.25">
      <c r="A9803">
        <v>22190.7</v>
      </c>
      <c r="B9803">
        <v>0.10179100000000001</v>
      </c>
    </row>
    <row r="9804" spans="1:2" x14ac:dyDescent="0.25">
      <c r="A9804">
        <v>22192.9</v>
      </c>
      <c r="B9804">
        <v>0.101871</v>
      </c>
    </row>
    <row r="9805" spans="1:2" x14ac:dyDescent="0.25">
      <c r="A9805">
        <v>22195.1</v>
      </c>
      <c r="B9805">
        <v>0.101893</v>
      </c>
    </row>
    <row r="9806" spans="1:2" x14ac:dyDescent="0.25">
      <c r="A9806">
        <v>22197.4</v>
      </c>
      <c r="B9806">
        <v>0.101969</v>
      </c>
    </row>
    <row r="9807" spans="1:2" x14ac:dyDescent="0.25">
      <c r="A9807">
        <v>22199.599999999999</v>
      </c>
      <c r="B9807">
        <v>0.102297</v>
      </c>
    </row>
    <row r="9808" spans="1:2" x14ac:dyDescent="0.25">
      <c r="A9808">
        <v>22201.8</v>
      </c>
      <c r="B9808">
        <v>0.102337</v>
      </c>
    </row>
    <row r="9809" spans="1:2" x14ac:dyDescent="0.25">
      <c r="A9809">
        <v>22204</v>
      </c>
      <c r="B9809">
        <v>0.10237300000000001</v>
      </c>
    </row>
    <row r="9810" spans="1:2" x14ac:dyDescent="0.25">
      <c r="A9810">
        <v>22206.3</v>
      </c>
      <c r="B9810">
        <v>0.102371</v>
      </c>
    </row>
    <row r="9811" spans="1:2" x14ac:dyDescent="0.25">
      <c r="A9811">
        <v>22208.5</v>
      </c>
      <c r="B9811">
        <v>0.10237599999999999</v>
      </c>
    </row>
    <row r="9812" spans="1:2" x14ac:dyDescent="0.25">
      <c r="A9812">
        <v>22210.7</v>
      </c>
      <c r="B9812">
        <v>0.102536</v>
      </c>
    </row>
    <row r="9813" spans="1:2" x14ac:dyDescent="0.25">
      <c r="A9813">
        <v>22213</v>
      </c>
      <c r="B9813">
        <v>0.102534</v>
      </c>
    </row>
    <row r="9814" spans="1:2" x14ac:dyDescent="0.25">
      <c r="A9814">
        <v>22215.200000000001</v>
      </c>
      <c r="B9814">
        <v>0.102703</v>
      </c>
    </row>
    <row r="9815" spans="1:2" x14ac:dyDescent="0.25">
      <c r="A9815">
        <v>22217.4</v>
      </c>
      <c r="B9815">
        <v>0.10287499999999999</v>
      </c>
    </row>
    <row r="9816" spans="1:2" x14ac:dyDescent="0.25">
      <c r="A9816">
        <v>22219.7</v>
      </c>
      <c r="B9816">
        <v>0.102864</v>
      </c>
    </row>
    <row r="9817" spans="1:2" x14ac:dyDescent="0.25">
      <c r="A9817">
        <v>22221.9</v>
      </c>
      <c r="B9817">
        <v>0.102992</v>
      </c>
    </row>
    <row r="9818" spans="1:2" x14ac:dyDescent="0.25">
      <c r="A9818">
        <v>22224.1</v>
      </c>
      <c r="B9818">
        <v>0.103084</v>
      </c>
    </row>
    <row r="9819" spans="1:2" x14ac:dyDescent="0.25">
      <c r="A9819">
        <v>22226.3</v>
      </c>
      <c r="B9819">
        <v>0.10315199999999999</v>
      </c>
    </row>
    <row r="9820" spans="1:2" x14ac:dyDescent="0.25">
      <c r="A9820">
        <v>22228.6</v>
      </c>
      <c r="B9820">
        <v>0.10322000000000001</v>
      </c>
    </row>
    <row r="9821" spans="1:2" x14ac:dyDescent="0.25">
      <c r="A9821">
        <v>22230.799999999999</v>
      </c>
      <c r="B9821">
        <v>0.10324899999999999</v>
      </c>
    </row>
    <row r="9822" spans="1:2" x14ac:dyDescent="0.25">
      <c r="A9822">
        <v>22233</v>
      </c>
      <c r="B9822">
        <v>0.10334400000000001</v>
      </c>
    </row>
    <row r="9823" spans="1:2" x14ac:dyDescent="0.25">
      <c r="A9823">
        <v>22235.3</v>
      </c>
      <c r="B9823">
        <v>0.103432</v>
      </c>
    </row>
    <row r="9824" spans="1:2" x14ac:dyDescent="0.25">
      <c r="A9824">
        <v>22237.5</v>
      </c>
      <c r="B9824">
        <v>0.103533</v>
      </c>
    </row>
    <row r="9825" spans="1:2" x14ac:dyDescent="0.25">
      <c r="A9825">
        <v>22239.7</v>
      </c>
      <c r="B9825">
        <v>0.10374800000000001</v>
      </c>
    </row>
    <row r="9826" spans="1:2" x14ac:dyDescent="0.25">
      <c r="A9826">
        <v>22241.9</v>
      </c>
      <c r="B9826">
        <v>0.103756</v>
      </c>
    </row>
    <row r="9827" spans="1:2" x14ac:dyDescent="0.25">
      <c r="A9827">
        <v>22244.2</v>
      </c>
      <c r="B9827">
        <v>0.103731</v>
      </c>
    </row>
    <row r="9828" spans="1:2" x14ac:dyDescent="0.25">
      <c r="A9828">
        <v>22246.400000000001</v>
      </c>
      <c r="B9828">
        <v>0.103794</v>
      </c>
    </row>
    <row r="9829" spans="1:2" x14ac:dyDescent="0.25">
      <c r="A9829">
        <v>22248.6</v>
      </c>
      <c r="B9829">
        <v>0.10390000000000001</v>
      </c>
    </row>
    <row r="9830" spans="1:2" x14ac:dyDescent="0.25">
      <c r="A9830">
        <v>22250.9</v>
      </c>
      <c r="B9830">
        <v>0.104014</v>
      </c>
    </row>
    <row r="9831" spans="1:2" x14ac:dyDescent="0.25">
      <c r="A9831">
        <v>22253.1</v>
      </c>
      <c r="B9831">
        <v>0.104131</v>
      </c>
    </row>
    <row r="9832" spans="1:2" x14ac:dyDescent="0.25">
      <c r="A9832">
        <v>22255.3</v>
      </c>
      <c r="B9832">
        <v>0.104251</v>
      </c>
    </row>
    <row r="9833" spans="1:2" x14ac:dyDescent="0.25">
      <c r="A9833">
        <v>22257.599999999999</v>
      </c>
      <c r="B9833">
        <v>0.104286</v>
      </c>
    </row>
    <row r="9834" spans="1:2" x14ac:dyDescent="0.25">
      <c r="A9834">
        <v>22259.8</v>
      </c>
      <c r="B9834">
        <v>0.104253</v>
      </c>
    </row>
    <row r="9835" spans="1:2" x14ac:dyDescent="0.25">
      <c r="A9835">
        <v>22262</v>
      </c>
      <c r="B9835">
        <v>0.104424</v>
      </c>
    </row>
    <row r="9836" spans="1:2" x14ac:dyDescent="0.25">
      <c r="A9836">
        <v>22264.3</v>
      </c>
      <c r="B9836">
        <v>0.104558</v>
      </c>
    </row>
    <row r="9837" spans="1:2" x14ac:dyDescent="0.25">
      <c r="A9837">
        <v>22266.5</v>
      </c>
      <c r="B9837">
        <v>0.10465099999999999</v>
      </c>
    </row>
    <row r="9838" spans="1:2" x14ac:dyDescent="0.25">
      <c r="A9838">
        <v>22268.7</v>
      </c>
      <c r="B9838">
        <v>0.104588</v>
      </c>
    </row>
    <row r="9839" spans="1:2" x14ac:dyDescent="0.25">
      <c r="A9839">
        <v>22270.9</v>
      </c>
      <c r="B9839">
        <v>0.10474600000000001</v>
      </c>
    </row>
    <row r="9840" spans="1:2" x14ac:dyDescent="0.25">
      <c r="A9840">
        <v>22273.200000000001</v>
      </c>
      <c r="B9840">
        <v>0.104906</v>
      </c>
    </row>
    <row r="9841" spans="1:2" x14ac:dyDescent="0.25">
      <c r="A9841">
        <v>22275.4</v>
      </c>
      <c r="B9841">
        <v>0.104958</v>
      </c>
    </row>
    <row r="9842" spans="1:2" x14ac:dyDescent="0.25">
      <c r="A9842">
        <v>22277.599999999999</v>
      </c>
      <c r="B9842">
        <v>0.105044</v>
      </c>
    </row>
    <row r="9843" spans="1:2" x14ac:dyDescent="0.25">
      <c r="A9843">
        <v>22279.9</v>
      </c>
      <c r="B9843">
        <v>0.105112</v>
      </c>
    </row>
    <row r="9844" spans="1:2" x14ac:dyDescent="0.25">
      <c r="A9844">
        <v>22282.1</v>
      </c>
      <c r="B9844">
        <v>0.105172</v>
      </c>
    </row>
    <row r="9845" spans="1:2" x14ac:dyDescent="0.25">
      <c r="A9845">
        <v>22284.3</v>
      </c>
      <c r="B9845">
        <v>0.105213</v>
      </c>
    </row>
    <row r="9846" spans="1:2" x14ac:dyDescent="0.25">
      <c r="A9846">
        <v>22286.5</v>
      </c>
      <c r="B9846">
        <v>0.105239</v>
      </c>
    </row>
    <row r="9847" spans="1:2" x14ac:dyDescent="0.25">
      <c r="A9847">
        <v>22288.799999999999</v>
      </c>
      <c r="B9847">
        <v>0.105423</v>
      </c>
    </row>
    <row r="9848" spans="1:2" x14ac:dyDescent="0.25">
      <c r="A9848">
        <v>22291</v>
      </c>
      <c r="B9848">
        <v>0.10544199999999999</v>
      </c>
    </row>
    <row r="9849" spans="1:2" x14ac:dyDescent="0.25">
      <c r="A9849">
        <v>22293.200000000001</v>
      </c>
      <c r="B9849">
        <v>0.10545499999999999</v>
      </c>
    </row>
    <row r="9850" spans="1:2" x14ac:dyDescent="0.25">
      <c r="A9850">
        <v>22295.5</v>
      </c>
      <c r="B9850">
        <v>0.10557900000000001</v>
      </c>
    </row>
    <row r="9851" spans="1:2" x14ac:dyDescent="0.25">
      <c r="A9851">
        <v>22297.7</v>
      </c>
      <c r="B9851">
        <v>0.10584399999999999</v>
      </c>
    </row>
    <row r="9852" spans="1:2" x14ac:dyDescent="0.25">
      <c r="A9852">
        <v>22299.9</v>
      </c>
      <c r="B9852">
        <v>0.105849</v>
      </c>
    </row>
    <row r="9853" spans="1:2" x14ac:dyDescent="0.25">
      <c r="A9853">
        <v>22302.2</v>
      </c>
      <c r="B9853">
        <v>0.105781</v>
      </c>
    </row>
    <row r="9854" spans="1:2" x14ac:dyDescent="0.25">
      <c r="A9854">
        <v>22304.400000000001</v>
      </c>
      <c r="B9854">
        <v>0.105991</v>
      </c>
    </row>
    <row r="9855" spans="1:2" x14ac:dyDescent="0.25">
      <c r="A9855">
        <v>22306.6</v>
      </c>
      <c r="B9855">
        <v>0.106104</v>
      </c>
    </row>
    <row r="9856" spans="1:2" x14ac:dyDescent="0.25">
      <c r="A9856">
        <v>22308.799999999999</v>
      </c>
      <c r="B9856">
        <v>0.10629</v>
      </c>
    </row>
    <row r="9857" spans="1:2" x14ac:dyDescent="0.25">
      <c r="A9857">
        <v>22311.1</v>
      </c>
      <c r="B9857">
        <v>0.106216</v>
      </c>
    </row>
    <row r="9858" spans="1:2" x14ac:dyDescent="0.25">
      <c r="A9858">
        <v>22313.3</v>
      </c>
      <c r="B9858">
        <v>0.106185</v>
      </c>
    </row>
    <row r="9859" spans="1:2" x14ac:dyDescent="0.25">
      <c r="A9859">
        <v>22315.5</v>
      </c>
      <c r="B9859">
        <v>0.106323</v>
      </c>
    </row>
    <row r="9860" spans="1:2" x14ac:dyDescent="0.25">
      <c r="A9860">
        <v>22317.8</v>
      </c>
      <c r="B9860">
        <v>0.106485</v>
      </c>
    </row>
    <row r="9861" spans="1:2" x14ac:dyDescent="0.25">
      <c r="A9861">
        <v>22320</v>
      </c>
      <c r="B9861">
        <v>0.106491</v>
      </c>
    </row>
    <row r="9862" spans="1:2" x14ac:dyDescent="0.25">
      <c r="A9862">
        <v>22322.2</v>
      </c>
      <c r="B9862">
        <v>0.106615</v>
      </c>
    </row>
    <row r="9863" spans="1:2" x14ac:dyDescent="0.25">
      <c r="A9863">
        <v>22324.5</v>
      </c>
      <c r="B9863">
        <v>0.106736</v>
      </c>
    </row>
    <row r="9864" spans="1:2" x14ac:dyDescent="0.25">
      <c r="A9864">
        <v>22326.7</v>
      </c>
      <c r="B9864">
        <v>0.106698</v>
      </c>
    </row>
    <row r="9865" spans="1:2" x14ac:dyDescent="0.25">
      <c r="A9865">
        <v>22328.9</v>
      </c>
      <c r="B9865">
        <v>0.106905</v>
      </c>
    </row>
    <row r="9866" spans="1:2" x14ac:dyDescent="0.25">
      <c r="A9866">
        <v>22331.1</v>
      </c>
      <c r="B9866">
        <v>0.106986</v>
      </c>
    </row>
    <row r="9867" spans="1:2" x14ac:dyDescent="0.25">
      <c r="A9867">
        <v>22333.4</v>
      </c>
      <c r="B9867">
        <v>0.107096</v>
      </c>
    </row>
    <row r="9868" spans="1:2" x14ac:dyDescent="0.25">
      <c r="A9868">
        <v>22335.599999999999</v>
      </c>
      <c r="B9868">
        <v>0.107033</v>
      </c>
    </row>
    <row r="9869" spans="1:2" x14ac:dyDescent="0.25">
      <c r="A9869">
        <v>22337.8</v>
      </c>
      <c r="B9869">
        <v>0.10716100000000001</v>
      </c>
    </row>
    <row r="9870" spans="1:2" x14ac:dyDescent="0.25">
      <c r="A9870">
        <v>22340.1</v>
      </c>
      <c r="B9870">
        <v>0.107297</v>
      </c>
    </row>
    <row r="9871" spans="1:2" x14ac:dyDescent="0.25">
      <c r="A9871">
        <v>22342.3</v>
      </c>
      <c r="B9871">
        <v>0.107262</v>
      </c>
    </row>
    <row r="9872" spans="1:2" x14ac:dyDescent="0.25">
      <c r="A9872">
        <v>22344.5</v>
      </c>
      <c r="B9872">
        <v>0.107401</v>
      </c>
    </row>
    <row r="9873" spans="1:2" x14ac:dyDescent="0.25">
      <c r="A9873">
        <v>22346.799999999999</v>
      </c>
      <c r="B9873">
        <v>0.107498</v>
      </c>
    </row>
    <row r="9874" spans="1:2" x14ac:dyDescent="0.25">
      <c r="A9874">
        <v>22349</v>
      </c>
      <c r="B9874">
        <v>0.107653</v>
      </c>
    </row>
    <row r="9875" spans="1:2" x14ac:dyDescent="0.25">
      <c r="A9875">
        <v>22351.200000000001</v>
      </c>
      <c r="B9875">
        <v>0.107637</v>
      </c>
    </row>
    <row r="9876" spans="1:2" x14ac:dyDescent="0.25">
      <c r="A9876">
        <v>22353.4</v>
      </c>
      <c r="B9876">
        <v>0.10782600000000001</v>
      </c>
    </row>
    <row r="9877" spans="1:2" x14ac:dyDescent="0.25">
      <c r="A9877">
        <v>22355.7</v>
      </c>
      <c r="B9877">
        <v>0.107867</v>
      </c>
    </row>
    <row r="9878" spans="1:2" x14ac:dyDescent="0.25">
      <c r="A9878">
        <v>22357.9</v>
      </c>
      <c r="B9878">
        <v>0.10778600000000001</v>
      </c>
    </row>
    <row r="9879" spans="1:2" x14ac:dyDescent="0.25">
      <c r="A9879">
        <v>22360.1</v>
      </c>
      <c r="B9879">
        <v>0.107934</v>
      </c>
    </row>
    <row r="9880" spans="1:2" x14ac:dyDescent="0.25">
      <c r="A9880">
        <v>22362.400000000001</v>
      </c>
      <c r="B9880">
        <v>0.10792499999999999</v>
      </c>
    </row>
    <row r="9881" spans="1:2" x14ac:dyDescent="0.25">
      <c r="A9881">
        <v>22364.6</v>
      </c>
      <c r="B9881">
        <v>0.108211</v>
      </c>
    </row>
    <row r="9882" spans="1:2" x14ac:dyDescent="0.25">
      <c r="A9882">
        <v>22366.799999999999</v>
      </c>
      <c r="B9882">
        <v>0.108293</v>
      </c>
    </row>
    <row r="9883" spans="1:2" x14ac:dyDescent="0.25">
      <c r="A9883">
        <v>22369.1</v>
      </c>
      <c r="B9883">
        <v>0.108457</v>
      </c>
    </row>
    <row r="9884" spans="1:2" x14ac:dyDescent="0.25">
      <c r="A9884">
        <v>22371.3</v>
      </c>
      <c r="B9884">
        <v>0.108416</v>
      </c>
    </row>
    <row r="9885" spans="1:2" x14ac:dyDescent="0.25">
      <c r="A9885">
        <v>22373.5</v>
      </c>
      <c r="B9885">
        <v>0.108469</v>
      </c>
    </row>
    <row r="9886" spans="1:2" x14ac:dyDescent="0.25">
      <c r="A9886">
        <v>22375.7</v>
      </c>
      <c r="B9886">
        <v>0.108429</v>
      </c>
    </row>
    <row r="9887" spans="1:2" x14ac:dyDescent="0.25">
      <c r="A9887">
        <v>22378</v>
      </c>
      <c r="B9887">
        <v>0.108553</v>
      </c>
    </row>
    <row r="9888" spans="1:2" x14ac:dyDescent="0.25">
      <c r="A9888">
        <v>22380.2</v>
      </c>
      <c r="B9888">
        <v>0.10859199999999999</v>
      </c>
    </row>
    <row r="9889" spans="1:2" x14ac:dyDescent="0.25">
      <c r="A9889">
        <v>22382.400000000001</v>
      </c>
      <c r="B9889">
        <v>0.108779</v>
      </c>
    </row>
    <row r="9890" spans="1:2" x14ac:dyDescent="0.25">
      <c r="A9890">
        <v>22384.7</v>
      </c>
      <c r="B9890">
        <v>0.108933</v>
      </c>
    </row>
    <row r="9891" spans="1:2" x14ac:dyDescent="0.25">
      <c r="A9891">
        <v>22386.9</v>
      </c>
      <c r="B9891">
        <v>0.108963</v>
      </c>
    </row>
    <row r="9892" spans="1:2" x14ac:dyDescent="0.25">
      <c r="A9892">
        <v>22389.1</v>
      </c>
      <c r="B9892">
        <v>0.108931</v>
      </c>
    </row>
    <row r="9893" spans="1:2" x14ac:dyDescent="0.25">
      <c r="A9893">
        <v>22391.3</v>
      </c>
      <c r="B9893">
        <v>0.108988</v>
      </c>
    </row>
    <row r="9894" spans="1:2" x14ac:dyDescent="0.25">
      <c r="A9894">
        <v>22393.599999999999</v>
      </c>
      <c r="B9894">
        <v>0.109164</v>
      </c>
    </row>
    <row r="9895" spans="1:2" x14ac:dyDescent="0.25">
      <c r="A9895">
        <v>22395.8</v>
      </c>
      <c r="B9895">
        <v>0.10938000000000001</v>
      </c>
    </row>
    <row r="9896" spans="1:2" x14ac:dyDescent="0.25">
      <c r="A9896">
        <v>22398</v>
      </c>
      <c r="B9896">
        <v>0.10929</v>
      </c>
    </row>
    <row r="9897" spans="1:2" x14ac:dyDescent="0.25">
      <c r="A9897">
        <v>22400.3</v>
      </c>
      <c r="B9897">
        <v>0.10949299999999999</v>
      </c>
    </row>
    <row r="9898" spans="1:2" x14ac:dyDescent="0.25">
      <c r="A9898">
        <v>22402.5</v>
      </c>
      <c r="B9898">
        <v>0.109585</v>
      </c>
    </row>
    <row r="9899" spans="1:2" x14ac:dyDescent="0.25">
      <c r="A9899">
        <v>22404.7</v>
      </c>
      <c r="B9899">
        <v>0.109542</v>
      </c>
    </row>
    <row r="9900" spans="1:2" x14ac:dyDescent="0.25">
      <c r="A9900">
        <v>22407</v>
      </c>
      <c r="B9900">
        <v>0.109621</v>
      </c>
    </row>
    <row r="9901" spans="1:2" x14ac:dyDescent="0.25">
      <c r="A9901">
        <v>22409.200000000001</v>
      </c>
      <c r="B9901">
        <v>0.10961600000000001</v>
      </c>
    </row>
    <row r="9902" spans="1:2" x14ac:dyDescent="0.25">
      <c r="A9902">
        <v>22411.4</v>
      </c>
      <c r="B9902">
        <v>0.109751</v>
      </c>
    </row>
    <row r="9903" spans="1:2" x14ac:dyDescent="0.25">
      <c r="A9903">
        <v>22413.7</v>
      </c>
      <c r="B9903">
        <v>0.110013</v>
      </c>
    </row>
    <row r="9904" spans="1:2" x14ac:dyDescent="0.25">
      <c r="A9904">
        <v>22415.9</v>
      </c>
      <c r="B9904">
        <v>0.11000799999999999</v>
      </c>
    </row>
    <row r="9905" spans="1:2" x14ac:dyDescent="0.25">
      <c r="A9905">
        <v>22418.1</v>
      </c>
      <c r="B9905">
        <v>0.11014400000000001</v>
      </c>
    </row>
    <row r="9906" spans="1:2" x14ac:dyDescent="0.25">
      <c r="A9906">
        <v>22420.3</v>
      </c>
      <c r="B9906">
        <v>0.11013299999999999</v>
      </c>
    </row>
    <row r="9907" spans="1:2" x14ac:dyDescent="0.25">
      <c r="A9907">
        <v>22422.6</v>
      </c>
      <c r="B9907">
        <v>0.11021599999999999</v>
      </c>
    </row>
    <row r="9908" spans="1:2" x14ac:dyDescent="0.25">
      <c r="A9908">
        <v>22424.799999999999</v>
      </c>
      <c r="B9908">
        <v>0.110349</v>
      </c>
    </row>
    <row r="9909" spans="1:2" x14ac:dyDescent="0.25">
      <c r="A9909">
        <v>22427</v>
      </c>
      <c r="B9909">
        <v>0.110398</v>
      </c>
    </row>
    <row r="9910" spans="1:2" x14ac:dyDescent="0.25">
      <c r="A9910">
        <v>22429.3</v>
      </c>
      <c r="B9910">
        <v>0.110403</v>
      </c>
    </row>
    <row r="9911" spans="1:2" x14ac:dyDescent="0.25">
      <c r="A9911">
        <v>22431.5</v>
      </c>
      <c r="B9911">
        <v>0.110481</v>
      </c>
    </row>
    <row r="9912" spans="1:2" x14ac:dyDescent="0.25">
      <c r="A9912">
        <v>22433.7</v>
      </c>
      <c r="B9912">
        <v>0.110647</v>
      </c>
    </row>
    <row r="9913" spans="1:2" x14ac:dyDescent="0.25">
      <c r="A9913">
        <v>22435.9</v>
      </c>
      <c r="B9913">
        <v>0.110724</v>
      </c>
    </row>
    <row r="9914" spans="1:2" x14ac:dyDescent="0.25">
      <c r="A9914">
        <v>22438.2</v>
      </c>
      <c r="B9914">
        <v>0.11057699999999999</v>
      </c>
    </row>
    <row r="9915" spans="1:2" x14ac:dyDescent="0.25">
      <c r="A9915">
        <v>22440.400000000001</v>
      </c>
      <c r="B9915">
        <v>0.11067299999999999</v>
      </c>
    </row>
    <row r="9916" spans="1:2" x14ac:dyDescent="0.25">
      <c r="A9916">
        <v>22442.6</v>
      </c>
      <c r="B9916">
        <v>0.110926</v>
      </c>
    </row>
    <row r="9917" spans="1:2" x14ac:dyDescent="0.25">
      <c r="A9917">
        <v>22444.9</v>
      </c>
      <c r="B9917">
        <v>0.110968</v>
      </c>
    </row>
    <row r="9918" spans="1:2" x14ac:dyDescent="0.25">
      <c r="A9918">
        <v>22447.1</v>
      </c>
      <c r="B9918">
        <v>0.111072</v>
      </c>
    </row>
    <row r="9919" spans="1:2" x14ac:dyDescent="0.25">
      <c r="A9919">
        <v>22449.3</v>
      </c>
      <c r="B9919">
        <v>0.111163</v>
      </c>
    </row>
    <row r="9920" spans="1:2" x14ac:dyDescent="0.25">
      <c r="A9920">
        <v>22451.599999999999</v>
      </c>
      <c r="B9920">
        <v>0.111306</v>
      </c>
    </row>
    <row r="9921" spans="1:2" x14ac:dyDescent="0.25">
      <c r="A9921">
        <v>22453.8</v>
      </c>
      <c r="B9921">
        <v>0.11132</v>
      </c>
    </row>
    <row r="9922" spans="1:2" x14ac:dyDescent="0.25">
      <c r="A9922">
        <v>22456</v>
      </c>
      <c r="B9922">
        <v>0.111413</v>
      </c>
    </row>
    <row r="9923" spans="1:2" x14ac:dyDescent="0.25">
      <c r="A9923">
        <v>22458.3</v>
      </c>
      <c r="B9923">
        <v>0.111579</v>
      </c>
    </row>
    <row r="9924" spans="1:2" x14ac:dyDescent="0.25">
      <c r="A9924">
        <v>22460.5</v>
      </c>
      <c r="B9924">
        <v>0.11150599999999999</v>
      </c>
    </row>
    <row r="9925" spans="1:2" x14ac:dyDescent="0.25">
      <c r="A9925">
        <v>22462.7</v>
      </c>
      <c r="B9925">
        <v>0.111639</v>
      </c>
    </row>
    <row r="9926" spans="1:2" x14ac:dyDescent="0.25">
      <c r="A9926">
        <v>22464.9</v>
      </c>
      <c r="B9926">
        <v>0.111641</v>
      </c>
    </row>
    <row r="9927" spans="1:2" x14ac:dyDescent="0.25">
      <c r="A9927">
        <v>22467.200000000001</v>
      </c>
      <c r="B9927">
        <v>0.11172</v>
      </c>
    </row>
    <row r="9928" spans="1:2" x14ac:dyDescent="0.25">
      <c r="A9928">
        <v>22469.4</v>
      </c>
      <c r="B9928">
        <v>0.111946</v>
      </c>
    </row>
    <row r="9929" spans="1:2" x14ac:dyDescent="0.25">
      <c r="A9929">
        <v>22471.599999999999</v>
      </c>
      <c r="B9929">
        <v>0.11194800000000001</v>
      </c>
    </row>
    <row r="9930" spans="1:2" x14ac:dyDescent="0.25">
      <c r="A9930">
        <v>22473.9</v>
      </c>
      <c r="B9930">
        <v>0.112069</v>
      </c>
    </row>
    <row r="9931" spans="1:2" x14ac:dyDescent="0.25">
      <c r="A9931">
        <v>22476.1</v>
      </c>
      <c r="B9931">
        <v>0.11211599999999999</v>
      </c>
    </row>
    <row r="9932" spans="1:2" x14ac:dyDescent="0.25">
      <c r="A9932">
        <v>22478.3</v>
      </c>
      <c r="B9932">
        <v>0.112216</v>
      </c>
    </row>
    <row r="9933" spans="1:2" x14ac:dyDescent="0.25">
      <c r="A9933">
        <v>22480.5</v>
      </c>
      <c r="B9933">
        <v>0.11235199999999999</v>
      </c>
    </row>
    <row r="9934" spans="1:2" x14ac:dyDescent="0.25">
      <c r="A9934">
        <v>22482.799999999999</v>
      </c>
      <c r="B9934">
        <v>0.112275</v>
      </c>
    </row>
    <row r="9935" spans="1:2" x14ac:dyDescent="0.25">
      <c r="A9935">
        <v>22485</v>
      </c>
      <c r="B9935">
        <v>0.112497</v>
      </c>
    </row>
    <row r="9936" spans="1:2" x14ac:dyDescent="0.25">
      <c r="A9936">
        <v>22487.3</v>
      </c>
      <c r="B9936">
        <v>0.112499</v>
      </c>
    </row>
    <row r="9937" spans="1:2" x14ac:dyDescent="0.25">
      <c r="A9937">
        <v>22489.5</v>
      </c>
      <c r="B9937">
        <v>0.11251899999999999</v>
      </c>
    </row>
    <row r="9938" spans="1:2" x14ac:dyDescent="0.25">
      <c r="A9938">
        <v>22491.7</v>
      </c>
      <c r="B9938">
        <v>0.11265600000000001</v>
      </c>
    </row>
    <row r="9939" spans="1:2" x14ac:dyDescent="0.25">
      <c r="A9939">
        <v>22493.9</v>
      </c>
      <c r="B9939">
        <v>0.112848</v>
      </c>
    </row>
    <row r="9940" spans="1:2" x14ac:dyDescent="0.25">
      <c r="A9940">
        <v>22496.2</v>
      </c>
      <c r="B9940">
        <v>0.112789</v>
      </c>
    </row>
    <row r="9941" spans="1:2" x14ac:dyDescent="0.25">
      <c r="A9941">
        <v>22498.400000000001</v>
      </c>
      <c r="B9941">
        <v>0.112982</v>
      </c>
    </row>
    <row r="9942" spans="1:2" x14ac:dyDescent="0.25">
      <c r="A9942">
        <v>22500.6</v>
      </c>
      <c r="B9942">
        <v>0.112982</v>
      </c>
    </row>
    <row r="9943" spans="1:2" x14ac:dyDescent="0.25">
      <c r="A9943">
        <v>22502.9</v>
      </c>
      <c r="B9943">
        <v>0.11306099999999999</v>
      </c>
    </row>
    <row r="9944" spans="1:2" x14ac:dyDescent="0.25">
      <c r="A9944">
        <v>22505.1</v>
      </c>
      <c r="B9944">
        <v>0.113106</v>
      </c>
    </row>
    <row r="9945" spans="1:2" x14ac:dyDescent="0.25">
      <c r="A9945">
        <v>22507.3</v>
      </c>
      <c r="B9945">
        <v>0.11322</v>
      </c>
    </row>
    <row r="9946" spans="1:2" x14ac:dyDescent="0.25">
      <c r="A9946">
        <v>22509.5</v>
      </c>
      <c r="B9946">
        <v>0.113359</v>
      </c>
    </row>
    <row r="9947" spans="1:2" x14ac:dyDescent="0.25">
      <c r="A9947">
        <v>22511.8</v>
      </c>
      <c r="B9947">
        <v>0.113339</v>
      </c>
    </row>
    <row r="9948" spans="1:2" x14ac:dyDescent="0.25">
      <c r="A9948">
        <v>22514</v>
      </c>
      <c r="B9948">
        <v>0.11340699999999999</v>
      </c>
    </row>
    <row r="9949" spans="1:2" x14ac:dyDescent="0.25">
      <c r="A9949">
        <v>22516.2</v>
      </c>
      <c r="B9949">
        <v>0.113568</v>
      </c>
    </row>
    <row r="9950" spans="1:2" x14ac:dyDescent="0.25">
      <c r="A9950">
        <v>22518.5</v>
      </c>
      <c r="B9950">
        <v>0.113678</v>
      </c>
    </row>
    <row r="9951" spans="1:2" x14ac:dyDescent="0.25">
      <c r="A9951">
        <v>22520.7</v>
      </c>
      <c r="B9951">
        <v>0.11375</v>
      </c>
    </row>
    <row r="9952" spans="1:2" x14ac:dyDescent="0.25">
      <c r="A9952">
        <v>22522.9</v>
      </c>
      <c r="B9952">
        <v>0.113715</v>
      </c>
    </row>
    <row r="9953" spans="1:2" x14ac:dyDescent="0.25">
      <c r="A9953">
        <v>22525.1</v>
      </c>
      <c r="B9953">
        <v>0.113833</v>
      </c>
    </row>
    <row r="9954" spans="1:2" x14ac:dyDescent="0.25">
      <c r="A9954">
        <v>22527.4</v>
      </c>
      <c r="B9954">
        <v>0.11396299999999999</v>
      </c>
    </row>
    <row r="9955" spans="1:2" x14ac:dyDescent="0.25">
      <c r="A9955">
        <v>22529.599999999999</v>
      </c>
      <c r="B9955">
        <v>0.113958</v>
      </c>
    </row>
    <row r="9956" spans="1:2" x14ac:dyDescent="0.25">
      <c r="A9956">
        <v>22531.8</v>
      </c>
      <c r="B9956">
        <v>0.114062</v>
      </c>
    </row>
    <row r="9957" spans="1:2" x14ac:dyDescent="0.25">
      <c r="A9957">
        <v>22534.1</v>
      </c>
      <c r="B9957">
        <v>0.11417099999999999</v>
      </c>
    </row>
    <row r="9958" spans="1:2" x14ac:dyDescent="0.25">
      <c r="A9958">
        <v>22536.3</v>
      </c>
      <c r="B9958">
        <v>0.114233</v>
      </c>
    </row>
    <row r="9959" spans="1:2" x14ac:dyDescent="0.25">
      <c r="A9959">
        <v>22538.5</v>
      </c>
      <c r="B9959">
        <v>0.114259</v>
      </c>
    </row>
    <row r="9960" spans="1:2" x14ac:dyDescent="0.25">
      <c r="A9960">
        <v>22540.7</v>
      </c>
      <c r="B9960">
        <v>0.114356</v>
      </c>
    </row>
    <row r="9961" spans="1:2" x14ac:dyDescent="0.25">
      <c r="A9961">
        <v>22543</v>
      </c>
      <c r="B9961">
        <v>0.11455600000000001</v>
      </c>
    </row>
    <row r="9962" spans="1:2" x14ac:dyDescent="0.25">
      <c r="A9962">
        <v>22545.200000000001</v>
      </c>
      <c r="B9962">
        <v>0.114525</v>
      </c>
    </row>
    <row r="9963" spans="1:2" x14ac:dyDescent="0.25">
      <c r="A9963">
        <v>22547.4</v>
      </c>
      <c r="B9963">
        <v>0.114563</v>
      </c>
    </row>
    <row r="9964" spans="1:2" x14ac:dyDescent="0.25">
      <c r="A9964">
        <v>22549.7</v>
      </c>
      <c r="B9964">
        <v>0.114644</v>
      </c>
    </row>
    <row r="9965" spans="1:2" x14ac:dyDescent="0.25">
      <c r="A9965">
        <v>22551.9</v>
      </c>
      <c r="B9965">
        <v>0.114716</v>
      </c>
    </row>
    <row r="9966" spans="1:2" x14ac:dyDescent="0.25">
      <c r="A9966">
        <v>22554.1</v>
      </c>
      <c r="B9966">
        <v>0.11477800000000001</v>
      </c>
    </row>
    <row r="9967" spans="1:2" x14ac:dyDescent="0.25">
      <c r="A9967">
        <v>22556.400000000001</v>
      </c>
      <c r="B9967">
        <v>0.114922</v>
      </c>
    </row>
    <row r="9968" spans="1:2" x14ac:dyDescent="0.25">
      <c r="A9968">
        <v>22558.6</v>
      </c>
      <c r="B9968">
        <v>0.115049</v>
      </c>
    </row>
    <row r="9969" spans="1:2" x14ac:dyDescent="0.25">
      <c r="A9969">
        <v>22560.799999999999</v>
      </c>
      <c r="B9969">
        <v>0.11522300000000001</v>
      </c>
    </row>
    <row r="9970" spans="1:2" x14ac:dyDescent="0.25">
      <c r="A9970">
        <v>22563.1</v>
      </c>
      <c r="B9970">
        <v>0.115248</v>
      </c>
    </row>
    <row r="9971" spans="1:2" x14ac:dyDescent="0.25">
      <c r="A9971">
        <v>22565.3</v>
      </c>
      <c r="B9971">
        <v>0.115351</v>
      </c>
    </row>
    <row r="9972" spans="1:2" x14ac:dyDescent="0.25">
      <c r="A9972">
        <v>22567.5</v>
      </c>
      <c r="B9972">
        <v>0.11545900000000001</v>
      </c>
    </row>
    <row r="9973" spans="1:2" x14ac:dyDescent="0.25">
      <c r="A9973">
        <v>22569.7</v>
      </c>
      <c r="B9973">
        <v>0.1154</v>
      </c>
    </row>
    <row r="9974" spans="1:2" x14ac:dyDescent="0.25">
      <c r="A9974">
        <v>22572</v>
      </c>
      <c r="B9974">
        <v>0.115485</v>
      </c>
    </row>
    <row r="9975" spans="1:2" x14ac:dyDescent="0.25">
      <c r="A9975">
        <v>22574.2</v>
      </c>
      <c r="B9975">
        <v>0.115547</v>
      </c>
    </row>
    <row r="9976" spans="1:2" x14ac:dyDescent="0.25">
      <c r="A9976">
        <v>22576.400000000001</v>
      </c>
      <c r="B9976">
        <v>0.11582199999999999</v>
      </c>
    </row>
    <row r="9977" spans="1:2" x14ac:dyDescent="0.25">
      <c r="A9977">
        <v>22578.6</v>
      </c>
      <c r="B9977">
        <v>0.115838</v>
      </c>
    </row>
    <row r="9978" spans="1:2" x14ac:dyDescent="0.25">
      <c r="A9978">
        <v>22580.9</v>
      </c>
      <c r="B9978">
        <v>0.115894</v>
      </c>
    </row>
    <row r="9979" spans="1:2" x14ac:dyDescent="0.25">
      <c r="A9979">
        <v>22583.1</v>
      </c>
      <c r="B9979">
        <v>0.11604</v>
      </c>
    </row>
    <row r="9980" spans="1:2" x14ac:dyDescent="0.25">
      <c r="A9980">
        <v>22585.3</v>
      </c>
      <c r="B9980">
        <v>0.11594599999999999</v>
      </c>
    </row>
    <row r="9981" spans="1:2" x14ac:dyDescent="0.25">
      <c r="A9981">
        <v>22587.599999999999</v>
      </c>
      <c r="B9981">
        <v>0.11608</v>
      </c>
    </row>
    <row r="9982" spans="1:2" x14ac:dyDescent="0.25">
      <c r="A9982">
        <v>22589.8</v>
      </c>
      <c r="B9982">
        <v>0.11618299999999999</v>
      </c>
    </row>
    <row r="9983" spans="1:2" x14ac:dyDescent="0.25">
      <c r="A9983">
        <v>22592</v>
      </c>
      <c r="B9983">
        <v>0.11627</v>
      </c>
    </row>
    <row r="9984" spans="1:2" x14ac:dyDescent="0.25">
      <c r="A9984">
        <v>22594.3</v>
      </c>
      <c r="B9984">
        <v>0.11631900000000001</v>
      </c>
    </row>
    <row r="9985" spans="1:2" x14ac:dyDescent="0.25">
      <c r="A9985">
        <v>22596.5</v>
      </c>
      <c r="B9985">
        <v>0.11643199999999999</v>
      </c>
    </row>
    <row r="9986" spans="1:2" x14ac:dyDescent="0.25">
      <c r="A9986">
        <v>22598.7</v>
      </c>
      <c r="B9986">
        <v>0.116438</v>
      </c>
    </row>
    <row r="9987" spans="1:2" x14ac:dyDescent="0.25">
      <c r="A9987">
        <v>22600.9</v>
      </c>
      <c r="B9987">
        <v>0.11652700000000001</v>
      </c>
    </row>
    <row r="9988" spans="1:2" x14ac:dyDescent="0.25">
      <c r="A9988">
        <v>22603.200000000001</v>
      </c>
      <c r="B9988">
        <v>0.11648500000000001</v>
      </c>
    </row>
    <row r="9989" spans="1:2" x14ac:dyDescent="0.25">
      <c r="A9989">
        <v>22605.4</v>
      </c>
      <c r="B9989">
        <v>0.11659</v>
      </c>
    </row>
    <row r="9990" spans="1:2" x14ac:dyDescent="0.25">
      <c r="A9990">
        <v>22607.599999999999</v>
      </c>
      <c r="B9990">
        <v>0.116901</v>
      </c>
    </row>
    <row r="9991" spans="1:2" x14ac:dyDescent="0.25">
      <c r="A9991">
        <v>22609.9</v>
      </c>
      <c r="B9991">
        <v>0.116808</v>
      </c>
    </row>
    <row r="9992" spans="1:2" x14ac:dyDescent="0.25">
      <c r="A9992">
        <v>22612.1</v>
      </c>
      <c r="B9992">
        <v>0.116873</v>
      </c>
    </row>
    <row r="9993" spans="1:2" x14ac:dyDescent="0.25">
      <c r="A9993">
        <v>22614.3</v>
      </c>
      <c r="B9993">
        <v>0.11697200000000001</v>
      </c>
    </row>
    <row r="9994" spans="1:2" x14ac:dyDescent="0.25">
      <c r="A9994">
        <v>22616.5</v>
      </c>
      <c r="B9994">
        <v>0.11705599999999999</v>
      </c>
    </row>
    <row r="9995" spans="1:2" x14ac:dyDescent="0.25">
      <c r="A9995">
        <v>22618.799999999999</v>
      </c>
      <c r="B9995">
        <v>0.11708499999999999</v>
      </c>
    </row>
    <row r="9996" spans="1:2" x14ac:dyDescent="0.25">
      <c r="A9996">
        <v>22621</v>
      </c>
      <c r="B9996">
        <v>0.117122</v>
      </c>
    </row>
    <row r="9997" spans="1:2" x14ac:dyDescent="0.25">
      <c r="A9997">
        <v>22623.200000000001</v>
      </c>
      <c r="B9997">
        <v>0.117296</v>
      </c>
    </row>
    <row r="9998" spans="1:2" x14ac:dyDescent="0.25">
      <c r="A9998">
        <v>22625.5</v>
      </c>
      <c r="B9998">
        <v>0.117407</v>
      </c>
    </row>
    <row r="9999" spans="1:2" x14ac:dyDescent="0.25">
      <c r="A9999">
        <v>22627.7</v>
      </c>
      <c r="B9999">
        <v>0.117504</v>
      </c>
    </row>
    <row r="10000" spans="1:2" x14ac:dyDescent="0.25">
      <c r="A10000">
        <v>22629.9</v>
      </c>
      <c r="B10000">
        <v>0.11772000000000001</v>
      </c>
    </row>
    <row r="10001" spans="1:2" x14ac:dyDescent="0.25">
      <c r="A10001">
        <v>22632.2</v>
      </c>
      <c r="B10001">
        <v>0.117634</v>
      </c>
    </row>
    <row r="10002" spans="1:2" x14ac:dyDescent="0.25">
      <c r="A10002">
        <v>22634.400000000001</v>
      </c>
      <c r="B10002">
        <v>0.117648</v>
      </c>
    </row>
    <row r="10003" spans="1:2" x14ac:dyDescent="0.25">
      <c r="A10003">
        <v>22636.6</v>
      </c>
      <c r="B10003">
        <v>0.11765</v>
      </c>
    </row>
    <row r="10004" spans="1:2" x14ac:dyDescent="0.25">
      <c r="A10004">
        <v>22638.9</v>
      </c>
      <c r="B10004">
        <v>0.11786099999999999</v>
      </c>
    </row>
    <row r="10005" spans="1:2" x14ac:dyDescent="0.25">
      <c r="A10005">
        <v>22641.1</v>
      </c>
      <c r="B10005">
        <v>0.117941</v>
      </c>
    </row>
    <row r="10006" spans="1:2" x14ac:dyDescent="0.25">
      <c r="A10006">
        <v>22643.3</v>
      </c>
      <c r="B10006">
        <v>0.11805</v>
      </c>
    </row>
    <row r="10007" spans="1:2" x14ac:dyDescent="0.25">
      <c r="A10007">
        <v>22645.5</v>
      </c>
      <c r="B10007">
        <v>0.11799800000000001</v>
      </c>
    </row>
    <row r="10008" spans="1:2" x14ac:dyDescent="0.25">
      <c r="A10008">
        <v>22647.8</v>
      </c>
      <c r="B10008">
        <v>0.118101</v>
      </c>
    </row>
    <row r="10009" spans="1:2" x14ac:dyDescent="0.25">
      <c r="A10009">
        <v>22650</v>
      </c>
      <c r="B10009">
        <v>0.118043</v>
      </c>
    </row>
    <row r="10010" spans="1:2" x14ac:dyDescent="0.25">
      <c r="A10010">
        <v>22652.2</v>
      </c>
      <c r="B10010">
        <v>0.118252</v>
      </c>
    </row>
    <row r="10011" spans="1:2" x14ac:dyDescent="0.25">
      <c r="A10011">
        <v>22654.5</v>
      </c>
      <c r="B10011">
        <v>0.118274</v>
      </c>
    </row>
    <row r="10012" spans="1:2" x14ac:dyDescent="0.25">
      <c r="A10012">
        <v>22656.7</v>
      </c>
      <c r="B10012">
        <v>0.118454</v>
      </c>
    </row>
    <row r="10013" spans="1:2" x14ac:dyDescent="0.25">
      <c r="A10013">
        <v>22658.9</v>
      </c>
      <c r="B10013">
        <v>0.118658</v>
      </c>
    </row>
    <row r="10014" spans="1:2" x14ac:dyDescent="0.25">
      <c r="A10014">
        <v>22661.1</v>
      </c>
      <c r="B10014">
        <v>0.11861099999999999</v>
      </c>
    </row>
    <row r="10015" spans="1:2" x14ac:dyDescent="0.25">
      <c r="A10015">
        <v>22663.4</v>
      </c>
      <c r="B10015">
        <v>0.118557</v>
      </c>
    </row>
    <row r="10016" spans="1:2" x14ac:dyDescent="0.25">
      <c r="A10016">
        <v>22665.599999999999</v>
      </c>
      <c r="B10016">
        <v>0.11884500000000001</v>
      </c>
    </row>
    <row r="10017" spans="1:2" x14ac:dyDescent="0.25">
      <c r="A10017">
        <v>22667.8</v>
      </c>
      <c r="B10017">
        <v>0.11866599999999999</v>
      </c>
    </row>
    <row r="10018" spans="1:2" x14ac:dyDescent="0.25">
      <c r="A10018">
        <v>22670.1</v>
      </c>
      <c r="B10018">
        <v>0.118951</v>
      </c>
    </row>
    <row r="10019" spans="1:2" x14ac:dyDescent="0.25">
      <c r="A10019">
        <v>22672.3</v>
      </c>
      <c r="B10019">
        <v>0.118995</v>
      </c>
    </row>
    <row r="10020" spans="1:2" x14ac:dyDescent="0.25">
      <c r="A10020">
        <v>22674.5</v>
      </c>
      <c r="B10020">
        <v>0.119149</v>
      </c>
    </row>
    <row r="10021" spans="1:2" x14ac:dyDescent="0.25">
      <c r="A10021">
        <v>22676.799999999999</v>
      </c>
      <c r="B10021">
        <v>0.119176</v>
      </c>
    </row>
    <row r="10022" spans="1:2" x14ac:dyDescent="0.25">
      <c r="A10022">
        <v>22679</v>
      </c>
      <c r="B10022">
        <v>0.119294</v>
      </c>
    </row>
    <row r="10023" spans="1:2" x14ac:dyDescent="0.25">
      <c r="A10023">
        <v>22681.200000000001</v>
      </c>
      <c r="B10023">
        <v>0.119329</v>
      </c>
    </row>
    <row r="10024" spans="1:2" x14ac:dyDescent="0.25">
      <c r="A10024">
        <v>22683.5</v>
      </c>
      <c r="B10024">
        <v>0.119266</v>
      </c>
    </row>
    <row r="10025" spans="1:2" x14ac:dyDescent="0.25">
      <c r="A10025">
        <v>22685.7</v>
      </c>
      <c r="B10025">
        <v>0.119432</v>
      </c>
    </row>
    <row r="10026" spans="1:2" x14ac:dyDescent="0.25">
      <c r="A10026">
        <v>22687.9</v>
      </c>
      <c r="B10026">
        <v>0.119615</v>
      </c>
    </row>
    <row r="10027" spans="1:2" x14ac:dyDescent="0.25">
      <c r="A10027">
        <v>22690.1</v>
      </c>
      <c r="B10027">
        <v>0.119695</v>
      </c>
    </row>
    <row r="10028" spans="1:2" x14ac:dyDescent="0.25">
      <c r="A10028">
        <v>22692.400000000001</v>
      </c>
      <c r="B10028">
        <v>0.119681</v>
      </c>
    </row>
    <row r="10029" spans="1:2" x14ac:dyDescent="0.25">
      <c r="A10029">
        <v>22694.6</v>
      </c>
      <c r="B10029">
        <v>0.11976100000000001</v>
      </c>
    </row>
    <row r="10030" spans="1:2" x14ac:dyDescent="0.25">
      <c r="A10030">
        <v>22696.799999999999</v>
      </c>
      <c r="B10030">
        <v>0.11973300000000001</v>
      </c>
    </row>
    <row r="10031" spans="1:2" x14ac:dyDescent="0.25">
      <c r="A10031">
        <v>22699.1</v>
      </c>
      <c r="B10031">
        <v>0.119825</v>
      </c>
    </row>
    <row r="10032" spans="1:2" x14ac:dyDescent="0.25">
      <c r="A10032">
        <v>22701.3</v>
      </c>
      <c r="B10032">
        <v>0.119921</v>
      </c>
    </row>
    <row r="10033" spans="1:2" x14ac:dyDescent="0.25">
      <c r="A10033">
        <v>22703.5</v>
      </c>
      <c r="B10033">
        <v>0.11999899999999999</v>
      </c>
    </row>
    <row r="10034" spans="1:2" x14ac:dyDescent="0.25">
      <c r="A10034">
        <v>22705.8</v>
      </c>
      <c r="B10034">
        <v>0.12018</v>
      </c>
    </row>
    <row r="10035" spans="1:2" x14ac:dyDescent="0.25">
      <c r="A10035">
        <v>22708</v>
      </c>
      <c r="B10035">
        <v>0.120241</v>
      </c>
    </row>
    <row r="10036" spans="1:2" x14ac:dyDescent="0.25">
      <c r="A10036">
        <v>22710.2</v>
      </c>
      <c r="B10036">
        <v>0.12045699999999999</v>
      </c>
    </row>
    <row r="10037" spans="1:2" x14ac:dyDescent="0.25">
      <c r="A10037">
        <v>22712.5</v>
      </c>
      <c r="B10037">
        <v>0.120463</v>
      </c>
    </row>
    <row r="10038" spans="1:2" x14ac:dyDescent="0.25">
      <c r="A10038">
        <v>22714.7</v>
      </c>
      <c r="B10038">
        <v>0.120305</v>
      </c>
    </row>
    <row r="10039" spans="1:2" x14ac:dyDescent="0.25">
      <c r="A10039">
        <v>22716.9</v>
      </c>
      <c r="B10039">
        <v>0.120476</v>
      </c>
    </row>
    <row r="10040" spans="1:2" x14ac:dyDescent="0.25">
      <c r="A10040">
        <v>22719.200000000001</v>
      </c>
      <c r="B10040">
        <v>0.12055399999999999</v>
      </c>
    </row>
    <row r="10041" spans="1:2" x14ac:dyDescent="0.25">
      <c r="A10041">
        <v>22721.4</v>
      </c>
      <c r="B10041">
        <v>0.12074600000000001</v>
      </c>
    </row>
    <row r="10042" spans="1:2" x14ac:dyDescent="0.25">
      <c r="A10042">
        <v>22723.599999999999</v>
      </c>
      <c r="B10042">
        <v>0.120781</v>
      </c>
    </row>
    <row r="10043" spans="1:2" x14ac:dyDescent="0.25">
      <c r="A10043">
        <v>22725.8</v>
      </c>
      <c r="B10043">
        <v>0.12085700000000001</v>
      </c>
    </row>
    <row r="10044" spans="1:2" x14ac:dyDescent="0.25">
      <c r="A10044">
        <v>22728.1</v>
      </c>
      <c r="B10044">
        <v>0.120877</v>
      </c>
    </row>
    <row r="10045" spans="1:2" x14ac:dyDescent="0.25">
      <c r="A10045">
        <v>22730.3</v>
      </c>
      <c r="B10045">
        <v>0.120963</v>
      </c>
    </row>
    <row r="10046" spans="1:2" x14ac:dyDescent="0.25">
      <c r="A10046">
        <v>22732.5</v>
      </c>
      <c r="B10046">
        <v>0.121042</v>
      </c>
    </row>
    <row r="10047" spans="1:2" x14ac:dyDescent="0.25">
      <c r="A10047">
        <v>22734.799999999999</v>
      </c>
      <c r="B10047">
        <v>0.12103899999999999</v>
      </c>
    </row>
    <row r="10048" spans="1:2" x14ac:dyDescent="0.25">
      <c r="A10048">
        <v>22737</v>
      </c>
      <c r="B10048">
        <v>0.12127499999999999</v>
      </c>
    </row>
    <row r="10049" spans="1:2" x14ac:dyDescent="0.25">
      <c r="A10049">
        <v>22739.200000000001</v>
      </c>
      <c r="B10049">
        <v>0.121395</v>
      </c>
    </row>
    <row r="10050" spans="1:2" x14ac:dyDescent="0.25">
      <c r="A10050">
        <v>22741.4</v>
      </c>
      <c r="B10050">
        <v>0.121368</v>
      </c>
    </row>
    <row r="10051" spans="1:2" x14ac:dyDescent="0.25">
      <c r="A10051">
        <v>22743.7</v>
      </c>
      <c r="B10051">
        <v>0.121533</v>
      </c>
    </row>
    <row r="10052" spans="1:2" x14ac:dyDescent="0.25">
      <c r="A10052">
        <v>22745.9</v>
      </c>
      <c r="B10052">
        <v>0.12156500000000001</v>
      </c>
    </row>
    <row r="10053" spans="1:2" x14ac:dyDescent="0.25">
      <c r="A10053">
        <v>22748.1</v>
      </c>
      <c r="B10053">
        <v>0.121685</v>
      </c>
    </row>
    <row r="10054" spans="1:2" x14ac:dyDescent="0.25">
      <c r="A10054">
        <v>22750.400000000001</v>
      </c>
      <c r="B10054">
        <v>0.12164999999999999</v>
      </c>
    </row>
    <row r="10055" spans="1:2" x14ac:dyDescent="0.25">
      <c r="A10055">
        <v>22752.6</v>
      </c>
      <c r="B10055">
        <v>0.12180299999999999</v>
      </c>
    </row>
    <row r="10056" spans="1:2" x14ac:dyDescent="0.25">
      <c r="A10056">
        <v>22754.799999999999</v>
      </c>
      <c r="B10056">
        <v>0.12188599999999999</v>
      </c>
    </row>
    <row r="10057" spans="1:2" x14ac:dyDescent="0.25">
      <c r="A10057">
        <v>22757</v>
      </c>
      <c r="B10057">
        <v>0.121935</v>
      </c>
    </row>
    <row r="10058" spans="1:2" x14ac:dyDescent="0.25">
      <c r="A10058">
        <v>22759.3</v>
      </c>
      <c r="B10058">
        <v>0.121973</v>
      </c>
    </row>
    <row r="10059" spans="1:2" x14ac:dyDescent="0.25">
      <c r="A10059">
        <v>22761.5</v>
      </c>
      <c r="B10059">
        <v>0.12205299999999999</v>
      </c>
    </row>
    <row r="10060" spans="1:2" x14ac:dyDescent="0.25">
      <c r="A10060">
        <v>22763.8</v>
      </c>
      <c r="B10060">
        <v>0.12209299999999999</v>
      </c>
    </row>
    <row r="10061" spans="1:2" x14ac:dyDescent="0.25">
      <c r="A10061">
        <v>22766</v>
      </c>
      <c r="B10061">
        <v>0.12211</v>
      </c>
    </row>
    <row r="10062" spans="1:2" x14ac:dyDescent="0.25">
      <c r="A10062">
        <v>22768.2</v>
      </c>
      <c r="B10062">
        <v>0.12221799999999999</v>
      </c>
    </row>
    <row r="10063" spans="1:2" x14ac:dyDescent="0.25">
      <c r="A10063">
        <v>22770.400000000001</v>
      </c>
      <c r="B10063">
        <v>0.122379</v>
      </c>
    </row>
    <row r="10064" spans="1:2" x14ac:dyDescent="0.25">
      <c r="A10064">
        <v>22772.7</v>
      </c>
      <c r="B10064">
        <v>0.122339</v>
      </c>
    </row>
    <row r="10065" spans="1:2" x14ac:dyDescent="0.25">
      <c r="A10065">
        <v>22774.9</v>
      </c>
      <c r="B10065">
        <v>0.122297</v>
      </c>
    </row>
    <row r="10066" spans="1:2" x14ac:dyDescent="0.25">
      <c r="A10066">
        <v>22777.1</v>
      </c>
      <c r="B10066">
        <v>0.12260600000000001</v>
      </c>
    </row>
    <row r="10067" spans="1:2" x14ac:dyDescent="0.25">
      <c r="A10067">
        <v>22779.4</v>
      </c>
      <c r="B10067">
        <v>0.122701</v>
      </c>
    </row>
    <row r="10068" spans="1:2" x14ac:dyDescent="0.25">
      <c r="A10068">
        <v>22781.599999999999</v>
      </c>
      <c r="B10068">
        <v>0.12255199999999999</v>
      </c>
    </row>
    <row r="10069" spans="1:2" x14ac:dyDescent="0.25">
      <c r="A10069">
        <v>22783.8</v>
      </c>
      <c r="B10069">
        <v>0.122737</v>
      </c>
    </row>
    <row r="10070" spans="1:2" x14ac:dyDescent="0.25">
      <c r="A10070">
        <v>22786</v>
      </c>
      <c r="B10070">
        <v>0.12284</v>
      </c>
    </row>
    <row r="10071" spans="1:2" x14ac:dyDescent="0.25">
      <c r="A10071">
        <v>22788.3</v>
      </c>
      <c r="B10071">
        <v>0.122923</v>
      </c>
    </row>
    <row r="10072" spans="1:2" x14ac:dyDescent="0.25">
      <c r="A10072">
        <v>22790.5</v>
      </c>
      <c r="B10072">
        <v>0.123001</v>
      </c>
    </row>
    <row r="10073" spans="1:2" x14ac:dyDescent="0.25">
      <c r="A10073">
        <v>22792.7</v>
      </c>
      <c r="B10073">
        <v>0.12311900000000001</v>
      </c>
    </row>
    <row r="10074" spans="1:2" x14ac:dyDescent="0.25">
      <c r="A10074">
        <v>22795</v>
      </c>
      <c r="B10074">
        <v>0.123164</v>
      </c>
    </row>
    <row r="10075" spans="1:2" x14ac:dyDescent="0.25">
      <c r="A10075">
        <v>22797.200000000001</v>
      </c>
      <c r="B10075">
        <v>0.12322900000000001</v>
      </c>
    </row>
    <row r="10076" spans="1:2" x14ac:dyDescent="0.25">
      <c r="A10076">
        <v>22799.4</v>
      </c>
      <c r="B10076">
        <v>0.123293</v>
      </c>
    </row>
    <row r="10077" spans="1:2" x14ac:dyDescent="0.25">
      <c r="A10077">
        <v>22801.599999999999</v>
      </c>
      <c r="B10077">
        <v>0.12324599999999999</v>
      </c>
    </row>
    <row r="10078" spans="1:2" x14ac:dyDescent="0.25">
      <c r="A10078">
        <v>22803.9</v>
      </c>
      <c r="B10078">
        <v>0.123459</v>
      </c>
    </row>
    <row r="10079" spans="1:2" x14ac:dyDescent="0.25">
      <c r="A10079">
        <v>22806.1</v>
      </c>
      <c r="B10079">
        <v>0.12343700000000001</v>
      </c>
    </row>
    <row r="10080" spans="1:2" x14ac:dyDescent="0.25">
      <c r="A10080">
        <v>22808.3</v>
      </c>
      <c r="B10080">
        <v>0.12354</v>
      </c>
    </row>
    <row r="10081" spans="1:2" x14ac:dyDescent="0.25">
      <c r="A10081">
        <v>22810.6</v>
      </c>
      <c r="B10081">
        <v>0.12360599999999999</v>
      </c>
    </row>
    <row r="10082" spans="1:2" x14ac:dyDescent="0.25">
      <c r="A10082">
        <v>22812.799999999999</v>
      </c>
      <c r="B10082">
        <v>0.12370100000000001</v>
      </c>
    </row>
    <row r="10083" spans="1:2" x14ac:dyDescent="0.25">
      <c r="A10083">
        <v>22815</v>
      </c>
      <c r="B10083">
        <v>0.123806</v>
      </c>
    </row>
    <row r="10084" spans="1:2" x14ac:dyDescent="0.25">
      <c r="A10084">
        <v>22817.200000000001</v>
      </c>
      <c r="B10084">
        <v>0.123859</v>
      </c>
    </row>
    <row r="10085" spans="1:2" x14ac:dyDescent="0.25">
      <c r="A10085">
        <v>22819.5</v>
      </c>
      <c r="B10085">
        <v>0.124112</v>
      </c>
    </row>
    <row r="10086" spans="1:2" x14ac:dyDescent="0.25">
      <c r="A10086">
        <v>22821.7</v>
      </c>
      <c r="B10086">
        <v>0.124124</v>
      </c>
    </row>
    <row r="10087" spans="1:2" x14ac:dyDescent="0.25">
      <c r="A10087">
        <v>22823.9</v>
      </c>
      <c r="B10087">
        <v>0.12421</v>
      </c>
    </row>
    <row r="10088" spans="1:2" x14ac:dyDescent="0.25">
      <c r="A10088">
        <v>22826.2</v>
      </c>
      <c r="B10088">
        <v>0.12418899999999999</v>
      </c>
    </row>
    <row r="10089" spans="1:2" x14ac:dyDescent="0.25">
      <c r="A10089">
        <v>22828.400000000001</v>
      </c>
      <c r="B10089">
        <v>0.124209</v>
      </c>
    </row>
    <row r="10090" spans="1:2" x14ac:dyDescent="0.25">
      <c r="A10090">
        <v>22830.6</v>
      </c>
      <c r="B10090">
        <v>0.12420399999999999</v>
      </c>
    </row>
    <row r="10091" spans="1:2" x14ac:dyDescent="0.25">
      <c r="A10091">
        <v>22832.9</v>
      </c>
      <c r="B10091">
        <v>0.12438299999999999</v>
      </c>
    </row>
    <row r="10092" spans="1:2" x14ac:dyDescent="0.25">
      <c r="A10092">
        <v>22835.1</v>
      </c>
      <c r="B10092">
        <v>0.12446500000000001</v>
      </c>
    </row>
    <row r="10093" spans="1:2" x14ac:dyDescent="0.25">
      <c r="A10093">
        <v>22837.3</v>
      </c>
      <c r="B10093">
        <v>0.12467399999999999</v>
      </c>
    </row>
    <row r="10094" spans="1:2" x14ac:dyDescent="0.25">
      <c r="A10094">
        <v>22839.599999999999</v>
      </c>
      <c r="B10094">
        <v>0.124789</v>
      </c>
    </row>
    <row r="10095" spans="1:2" x14ac:dyDescent="0.25">
      <c r="A10095">
        <v>22841.8</v>
      </c>
      <c r="B10095">
        <v>0.12468700000000001</v>
      </c>
    </row>
    <row r="10096" spans="1:2" x14ac:dyDescent="0.25">
      <c r="A10096">
        <v>22844</v>
      </c>
      <c r="B10096">
        <v>0.12471500000000001</v>
      </c>
    </row>
    <row r="10097" spans="1:2" x14ac:dyDescent="0.25">
      <c r="A10097">
        <v>22846.2</v>
      </c>
      <c r="B10097">
        <v>0.12475700000000001</v>
      </c>
    </row>
    <row r="10098" spans="1:2" x14ac:dyDescent="0.25">
      <c r="A10098">
        <v>22848.5</v>
      </c>
      <c r="B10098">
        <v>0.124947</v>
      </c>
    </row>
    <row r="10099" spans="1:2" x14ac:dyDescent="0.25">
      <c r="A10099">
        <v>22850.7</v>
      </c>
      <c r="B10099">
        <v>0.125029</v>
      </c>
    </row>
    <row r="10100" spans="1:2" x14ac:dyDescent="0.25">
      <c r="A10100">
        <v>22852.9</v>
      </c>
      <c r="B10100">
        <v>0.12515499999999999</v>
      </c>
    </row>
    <row r="10101" spans="1:2" x14ac:dyDescent="0.25">
      <c r="A10101">
        <v>22855.200000000001</v>
      </c>
      <c r="B10101">
        <v>0.12504199999999999</v>
      </c>
    </row>
    <row r="10102" spans="1:2" x14ac:dyDescent="0.25">
      <c r="A10102">
        <v>22857.4</v>
      </c>
      <c r="B10102">
        <v>0.125303</v>
      </c>
    </row>
    <row r="10103" spans="1:2" x14ac:dyDescent="0.25">
      <c r="A10103">
        <v>22859.599999999999</v>
      </c>
      <c r="B10103">
        <v>0.125226</v>
      </c>
    </row>
    <row r="10104" spans="1:2" x14ac:dyDescent="0.25">
      <c r="A10104">
        <v>22861.8</v>
      </c>
      <c r="B10104">
        <v>0.125303</v>
      </c>
    </row>
    <row r="10105" spans="1:2" x14ac:dyDescent="0.25">
      <c r="A10105">
        <v>22864.1</v>
      </c>
      <c r="B10105">
        <v>0.125443</v>
      </c>
    </row>
    <row r="10106" spans="1:2" x14ac:dyDescent="0.25">
      <c r="A10106">
        <v>22866.3</v>
      </c>
      <c r="B10106">
        <v>0.125609</v>
      </c>
    </row>
    <row r="10107" spans="1:2" x14ac:dyDescent="0.25">
      <c r="A10107">
        <v>22868.5</v>
      </c>
      <c r="B10107">
        <v>0.125585</v>
      </c>
    </row>
    <row r="10108" spans="1:2" x14ac:dyDescent="0.25">
      <c r="A10108">
        <v>22870.799999999999</v>
      </c>
      <c r="B10108">
        <v>0.12557099999999999</v>
      </c>
    </row>
    <row r="10109" spans="1:2" x14ac:dyDescent="0.25">
      <c r="A10109">
        <v>22873</v>
      </c>
      <c r="B10109">
        <v>0.125691</v>
      </c>
    </row>
    <row r="10110" spans="1:2" x14ac:dyDescent="0.25">
      <c r="A10110">
        <v>22875.200000000001</v>
      </c>
      <c r="B10110">
        <v>0.125836</v>
      </c>
    </row>
    <row r="10111" spans="1:2" x14ac:dyDescent="0.25">
      <c r="A10111">
        <v>22877.5</v>
      </c>
      <c r="B10111">
        <v>0.125858</v>
      </c>
    </row>
    <row r="10112" spans="1:2" x14ac:dyDescent="0.25">
      <c r="A10112">
        <v>22879.7</v>
      </c>
      <c r="B10112">
        <v>0.125916</v>
      </c>
    </row>
    <row r="10113" spans="1:2" x14ac:dyDescent="0.25">
      <c r="A10113">
        <v>22881.9</v>
      </c>
      <c r="B10113">
        <v>0.12609600000000001</v>
      </c>
    </row>
    <row r="10114" spans="1:2" x14ac:dyDescent="0.25">
      <c r="A10114">
        <v>22884.1</v>
      </c>
      <c r="B10114">
        <v>0.12612400000000001</v>
      </c>
    </row>
    <row r="10115" spans="1:2" x14ac:dyDescent="0.25">
      <c r="A10115">
        <v>22886.400000000001</v>
      </c>
      <c r="B10115">
        <v>0.12612799999999999</v>
      </c>
    </row>
    <row r="10116" spans="1:2" x14ac:dyDescent="0.25">
      <c r="A10116">
        <v>22888.6</v>
      </c>
      <c r="B10116">
        <v>0.12628700000000001</v>
      </c>
    </row>
    <row r="10117" spans="1:2" x14ac:dyDescent="0.25">
      <c r="A10117">
        <v>22890.799999999999</v>
      </c>
      <c r="B10117">
        <v>0.12636500000000001</v>
      </c>
    </row>
    <row r="10118" spans="1:2" x14ac:dyDescent="0.25">
      <c r="A10118">
        <v>22893.1</v>
      </c>
      <c r="B10118">
        <v>0.12646499999999999</v>
      </c>
    </row>
    <row r="10119" spans="1:2" x14ac:dyDescent="0.25">
      <c r="A10119">
        <v>22895.3</v>
      </c>
      <c r="B10119">
        <v>0.12639700000000001</v>
      </c>
    </row>
    <row r="10120" spans="1:2" x14ac:dyDescent="0.25">
      <c r="A10120">
        <v>22897.5</v>
      </c>
      <c r="B10120">
        <v>0.12652099999999999</v>
      </c>
    </row>
    <row r="10121" spans="1:2" x14ac:dyDescent="0.25">
      <c r="A10121">
        <v>22899.8</v>
      </c>
      <c r="B10121">
        <v>0.126721</v>
      </c>
    </row>
    <row r="10122" spans="1:2" x14ac:dyDescent="0.25">
      <c r="A10122">
        <v>22902</v>
      </c>
      <c r="B10122">
        <v>0.12667300000000001</v>
      </c>
    </row>
    <row r="10123" spans="1:2" x14ac:dyDescent="0.25">
      <c r="A10123">
        <v>22904.2</v>
      </c>
      <c r="B10123">
        <v>0.126835</v>
      </c>
    </row>
    <row r="10124" spans="1:2" x14ac:dyDescent="0.25">
      <c r="A10124">
        <v>22906.5</v>
      </c>
      <c r="B10124">
        <v>0.12681999999999999</v>
      </c>
    </row>
    <row r="10125" spans="1:2" x14ac:dyDescent="0.25">
      <c r="A10125">
        <v>22908.7</v>
      </c>
      <c r="B10125">
        <v>0.12692800000000001</v>
      </c>
    </row>
    <row r="10126" spans="1:2" x14ac:dyDescent="0.25">
      <c r="A10126">
        <v>22910.9</v>
      </c>
      <c r="B10126">
        <v>0.12689</v>
      </c>
    </row>
    <row r="10127" spans="1:2" x14ac:dyDescent="0.25">
      <c r="A10127">
        <v>22913.1</v>
      </c>
      <c r="B10127">
        <v>0.12695799999999999</v>
      </c>
    </row>
    <row r="10128" spans="1:2" x14ac:dyDescent="0.25">
      <c r="A10128">
        <v>22915.4</v>
      </c>
      <c r="B10128">
        <v>0.12720500000000001</v>
      </c>
    </row>
    <row r="10129" spans="1:2" x14ac:dyDescent="0.25">
      <c r="A10129">
        <v>22917.599999999999</v>
      </c>
      <c r="B10129">
        <v>0.127244</v>
      </c>
    </row>
    <row r="10130" spans="1:2" x14ac:dyDescent="0.25">
      <c r="A10130">
        <v>22919.8</v>
      </c>
      <c r="B10130">
        <v>0.127138</v>
      </c>
    </row>
    <row r="10131" spans="1:2" x14ac:dyDescent="0.25">
      <c r="A10131">
        <v>22922.1</v>
      </c>
      <c r="B10131">
        <v>0.12739700000000001</v>
      </c>
    </row>
    <row r="10132" spans="1:2" x14ac:dyDescent="0.25">
      <c r="A10132">
        <v>22924.3</v>
      </c>
      <c r="B10132">
        <v>0.127276</v>
      </c>
    </row>
    <row r="10133" spans="1:2" x14ac:dyDescent="0.25">
      <c r="A10133">
        <v>22926.5</v>
      </c>
      <c r="B10133">
        <v>0.127468</v>
      </c>
    </row>
    <row r="10134" spans="1:2" x14ac:dyDescent="0.25">
      <c r="A10134">
        <v>22928.7</v>
      </c>
      <c r="B10134">
        <v>0.12751199999999999</v>
      </c>
    </row>
    <row r="10135" spans="1:2" x14ac:dyDescent="0.25">
      <c r="A10135">
        <v>22931</v>
      </c>
      <c r="B10135">
        <v>0.12749199999999999</v>
      </c>
    </row>
    <row r="10136" spans="1:2" x14ac:dyDescent="0.25">
      <c r="A10136">
        <v>22933.200000000001</v>
      </c>
      <c r="B10136">
        <v>0.12776399999999999</v>
      </c>
    </row>
    <row r="10137" spans="1:2" x14ac:dyDescent="0.25">
      <c r="A10137">
        <v>22935.4</v>
      </c>
      <c r="B10137">
        <v>0.12773300000000001</v>
      </c>
    </row>
    <row r="10138" spans="1:2" x14ac:dyDescent="0.25">
      <c r="A10138">
        <v>22937.7</v>
      </c>
      <c r="B10138">
        <v>0.12786600000000001</v>
      </c>
    </row>
    <row r="10139" spans="1:2" x14ac:dyDescent="0.25">
      <c r="A10139">
        <v>22939.9</v>
      </c>
      <c r="B10139">
        <v>0.127856</v>
      </c>
    </row>
    <row r="10140" spans="1:2" x14ac:dyDescent="0.25">
      <c r="A10140">
        <v>22942.1</v>
      </c>
      <c r="B10140">
        <v>0.12797700000000001</v>
      </c>
    </row>
    <row r="10141" spans="1:2" x14ac:dyDescent="0.25">
      <c r="A10141">
        <v>22944.400000000001</v>
      </c>
      <c r="B10141">
        <v>0.12806000000000001</v>
      </c>
    </row>
    <row r="10142" spans="1:2" x14ac:dyDescent="0.25">
      <c r="A10142">
        <v>22946.6</v>
      </c>
      <c r="B10142">
        <v>0.12807399999999999</v>
      </c>
    </row>
    <row r="10143" spans="1:2" x14ac:dyDescent="0.25">
      <c r="A10143">
        <v>22948.799999999999</v>
      </c>
      <c r="B10143">
        <v>0.12834100000000001</v>
      </c>
    </row>
    <row r="10144" spans="1:2" x14ac:dyDescent="0.25">
      <c r="A10144">
        <v>22951.1</v>
      </c>
      <c r="B10144">
        <v>0.128381</v>
      </c>
    </row>
    <row r="10145" spans="1:2" x14ac:dyDescent="0.25">
      <c r="A10145">
        <v>22953.3</v>
      </c>
      <c r="B10145">
        <v>0.12840099999999999</v>
      </c>
    </row>
    <row r="10146" spans="1:2" x14ac:dyDescent="0.25">
      <c r="A10146">
        <v>22955.5</v>
      </c>
      <c r="B10146">
        <v>0.12851499999999999</v>
      </c>
    </row>
    <row r="10147" spans="1:2" x14ac:dyDescent="0.25">
      <c r="A10147">
        <v>22957.7</v>
      </c>
      <c r="B10147">
        <v>0.12850300000000001</v>
      </c>
    </row>
    <row r="10148" spans="1:2" x14ac:dyDescent="0.25">
      <c r="A10148">
        <v>22960</v>
      </c>
      <c r="B10148">
        <v>0.128524</v>
      </c>
    </row>
    <row r="10149" spans="1:2" x14ac:dyDescent="0.25">
      <c r="A10149">
        <v>22962.2</v>
      </c>
      <c r="B10149">
        <v>0.128581</v>
      </c>
    </row>
    <row r="10150" spans="1:2" x14ac:dyDescent="0.25">
      <c r="A10150">
        <v>22964.400000000001</v>
      </c>
      <c r="B10150">
        <v>0.12885099999999999</v>
      </c>
    </row>
    <row r="10151" spans="1:2" x14ac:dyDescent="0.25">
      <c r="A10151">
        <v>22966.7</v>
      </c>
      <c r="B10151">
        <v>0.12875400000000001</v>
      </c>
    </row>
    <row r="10152" spans="1:2" x14ac:dyDescent="0.25">
      <c r="A10152">
        <v>22968.9</v>
      </c>
      <c r="B10152">
        <v>0.12886900000000001</v>
      </c>
    </row>
    <row r="10153" spans="1:2" x14ac:dyDescent="0.25">
      <c r="A10153">
        <v>22971.1</v>
      </c>
      <c r="B10153">
        <v>0.12892400000000001</v>
      </c>
    </row>
    <row r="10154" spans="1:2" x14ac:dyDescent="0.25">
      <c r="A10154">
        <v>22973.3</v>
      </c>
      <c r="B10154">
        <v>0.12883</v>
      </c>
    </row>
    <row r="10155" spans="1:2" x14ac:dyDescent="0.25">
      <c r="A10155">
        <v>22975.599999999999</v>
      </c>
      <c r="B10155">
        <v>0.12898000000000001</v>
      </c>
    </row>
    <row r="10156" spans="1:2" x14ac:dyDescent="0.25">
      <c r="A10156">
        <v>22977.8</v>
      </c>
      <c r="B10156">
        <v>0.12912499999999999</v>
      </c>
    </row>
    <row r="10157" spans="1:2" x14ac:dyDescent="0.25">
      <c r="A10157">
        <v>22980</v>
      </c>
      <c r="B10157">
        <v>0.12920799999999999</v>
      </c>
    </row>
    <row r="10158" spans="1:2" x14ac:dyDescent="0.25">
      <c r="A10158">
        <v>22982.3</v>
      </c>
      <c r="B10158">
        <v>0.12926299999999999</v>
      </c>
    </row>
    <row r="10159" spans="1:2" x14ac:dyDescent="0.25">
      <c r="A10159">
        <v>22984.5</v>
      </c>
      <c r="B10159">
        <v>0.12939600000000001</v>
      </c>
    </row>
    <row r="10160" spans="1:2" x14ac:dyDescent="0.25">
      <c r="A10160">
        <v>22986.7</v>
      </c>
      <c r="B10160">
        <v>0.12950900000000001</v>
      </c>
    </row>
    <row r="10161" spans="1:2" x14ac:dyDescent="0.25">
      <c r="A10161">
        <v>22988.9</v>
      </c>
      <c r="B10161">
        <v>0.12951699999999999</v>
      </c>
    </row>
    <row r="10162" spans="1:2" x14ac:dyDescent="0.25">
      <c r="A10162">
        <v>22991.200000000001</v>
      </c>
      <c r="B10162">
        <v>0.12951599999999999</v>
      </c>
    </row>
    <row r="10163" spans="1:2" x14ac:dyDescent="0.25">
      <c r="A10163">
        <v>22993.4</v>
      </c>
      <c r="B10163">
        <v>0.129553</v>
      </c>
    </row>
    <row r="10164" spans="1:2" x14ac:dyDescent="0.25">
      <c r="A10164">
        <v>22995.599999999999</v>
      </c>
      <c r="B10164">
        <v>0.12965199999999999</v>
      </c>
    </row>
    <row r="10165" spans="1:2" x14ac:dyDescent="0.25">
      <c r="A10165">
        <v>22997.9</v>
      </c>
      <c r="B10165">
        <v>0.12970400000000001</v>
      </c>
    </row>
    <row r="10166" spans="1:2" x14ac:dyDescent="0.25">
      <c r="A10166">
        <v>23000.1</v>
      </c>
      <c r="B10166">
        <v>0.129806</v>
      </c>
    </row>
    <row r="10167" spans="1:2" x14ac:dyDescent="0.25">
      <c r="A10167">
        <v>23002.3</v>
      </c>
      <c r="B10167">
        <v>0.13003700000000001</v>
      </c>
    </row>
    <row r="10168" spans="1:2" x14ac:dyDescent="0.25">
      <c r="A10168">
        <v>23004.6</v>
      </c>
      <c r="B10168">
        <v>0.13006599999999999</v>
      </c>
    </row>
    <row r="10169" spans="1:2" x14ac:dyDescent="0.25">
      <c r="A10169">
        <v>23006.799999999999</v>
      </c>
      <c r="B10169">
        <v>0.130136</v>
      </c>
    </row>
    <row r="10170" spans="1:2" x14ac:dyDescent="0.25">
      <c r="A10170">
        <v>23009</v>
      </c>
      <c r="B10170">
        <v>0.13012799999999999</v>
      </c>
    </row>
    <row r="10171" spans="1:2" x14ac:dyDescent="0.25">
      <c r="A10171">
        <v>23011.200000000001</v>
      </c>
      <c r="B10171">
        <v>0.13021199999999999</v>
      </c>
    </row>
    <row r="10172" spans="1:2" x14ac:dyDescent="0.25">
      <c r="A10172">
        <v>23013.5</v>
      </c>
      <c r="B10172">
        <v>0.13025999999999999</v>
      </c>
    </row>
    <row r="10173" spans="1:2" x14ac:dyDescent="0.25">
      <c r="A10173">
        <v>23015.7</v>
      </c>
      <c r="B10173">
        <v>0.130356</v>
      </c>
    </row>
    <row r="10174" spans="1:2" x14ac:dyDescent="0.25">
      <c r="A10174">
        <v>23017.9</v>
      </c>
      <c r="B10174">
        <v>0.13051199999999999</v>
      </c>
    </row>
    <row r="10175" spans="1:2" x14ac:dyDescent="0.25">
      <c r="A10175">
        <v>23020.2</v>
      </c>
      <c r="B10175">
        <v>0.13056400000000001</v>
      </c>
    </row>
    <row r="10176" spans="1:2" x14ac:dyDescent="0.25">
      <c r="A10176">
        <v>23022.400000000001</v>
      </c>
      <c r="B10176">
        <v>0.13056599999999999</v>
      </c>
    </row>
    <row r="10177" spans="1:2" x14ac:dyDescent="0.25">
      <c r="A10177">
        <v>23024.6</v>
      </c>
      <c r="B10177">
        <v>0.13064000000000001</v>
      </c>
    </row>
    <row r="10178" spans="1:2" x14ac:dyDescent="0.25">
      <c r="A10178">
        <v>23026.9</v>
      </c>
      <c r="B10178">
        <v>0.13065299999999999</v>
      </c>
    </row>
    <row r="10179" spans="1:2" x14ac:dyDescent="0.25">
      <c r="A10179">
        <v>23029.1</v>
      </c>
      <c r="B10179">
        <v>0.13081999999999999</v>
      </c>
    </row>
    <row r="10180" spans="1:2" x14ac:dyDescent="0.25">
      <c r="A10180">
        <v>23031.3</v>
      </c>
      <c r="B10180">
        <v>0.13093199999999999</v>
      </c>
    </row>
    <row r="10181" spans="1:2" x14ac:dyDescent="0.25">
      <c r="A10181">
        <v>23033.5</v>
      </c>
      <c r="B10181">
        <v>0.13094700000000001</v>
      </c>
    </row>
    <row r="10182" spans="1:2" x14ac:dyDescent="0.25">
      <c r="A10182">
        <v>23035.8</v>
      </c>
      <c r="B10182">
        <v>0.13108800000000001</v>
      </c>
    </row>
    <row r="10183" spans="1:2" x14ac:dyDescent="0.25">
      <c r="A10183">
        <v>23038</v>
      </c>
      <c r="B10183">
        <v>0.13100400000000001</v>
      </c>
    </row>
    <row r="10184" spans="1:2" x14ac:dyDescent="0.25">
      <c r="A10184">
        <v>23040.2</v>
      </c>
      <c r="B10184">
        <v>0.13109299999999999</v>
      </c>
    </row>
    <row r="10185" spans="1:2" x14ac:dyDescent="0.25">
      <c r="A10185">
        <v>23042.5</v>
      </c>
      <c r="B10185">
        <v>0.131049</v>
      </c>
    </row>
    <row r="10186" spans="1:2" x14ac:dyDescent="0.25">
      <c r="A10186">
        <v>23044.7</v>
      </c>
      <c r="B10186">
        <v>0.13123499999999999</v>
      </c>
    </row>
    <row r="10187" spans="1:2" x14ac:dyDescent="0.25">
      <c r="A10187">
        <v>23046.9</v>
      </c>
      <c r="B10187">
        <v>0.131275</v>
      </c>
    </row>
    <row r="10188" spans="1:2" x14ac:dyDescent="0.25">
      <c r="A10188">
        <v>23049.1</v>
      </c>
      <c r="B10188">
        <v>0.13126399999999999</v>
      </c>
    </row>
    <row r="10189" spans="1:2" x14ac:dyDescent="0.25">
      <c r="A10189">
        <v>23051.4</v>
      </c>
      <c r="B10189">
        <v>0.13147200000000001</v>
      </c>
    </row>
    <row r="10190" spans="1:2" x14ac:dyDescent="0.25">
      <c r="A10190">
        <v>23053.599999999999</v>
      </c>
      <c r="B10190">
        <v>0.13158500000000001</v>
      </c>
    </row>
    <row r="10191" spans="1:2" x14ac:dyDescent="0.25">
      <c r="A10191">
        <v>23055.8</v>
      </c>
      <c r="B10191">
        <v>0.13155900000000001</v>
      </c>
    </row>
    <row r="10192" spans="1:2" x14ac:dyDescent="0.25">
      <c r="A10192">
        <v>23058.1</v>
      </c>
      <c r="B10192">
        <v>0.13168099999999999</v>
      </c>
    </row>
    <row r="10193" spans="1:2" x14ac:dyDescent="0.25">
      <c r="A10193">
        <v>23060.3</v>
      </c>
      <c r="B10193">
        <v>0.13173499999999999</v>
      </c>
    </row>
    <row r="10194" spans="1:2" x14ac:dyDescent="0.25">
      <c r="A10194">
        <v>23062.5</v>
      </c>
      <c r="B10194">
        <v>0.13192599999999999</v>
      </c>
    </row>
    <row r="10195" spans="1:2" x14ac:dyDescent="0.25">
      <c r="A10195">
        <v>23064.799999999999</v>
      </c>
      <c r="B10195">
        <v>0.13191700000000001</v>
      </c>
    </row>
    <row r="10196" spans="1:2" x14ac:dyDescent="0.25">
      <c r="A10196">
        <v>23067</v>
      </c>
      <c r="B10196">
        <v>0.131966</v>
      </c>
    </row>
    <row r="10197" spans="1:2" x14ac:dyDescent="0.25">
      <c r="A10197">
        <v>23069.200000000001</v>
      </c>
      <c r="B10197">
        <v>0.13208700000000001</v>
      </c>
    </row>
    <row r="10198" spans="1:2" x14ac:dyDescent="0.25">
      <c r="A10198">
        <v>23071.5</v>
      </c>
      <c r="B10198">
        <v>0.13203999999999999</v>
      </c>
    </row>
    <row r="10199" spans="1:2" x14ac:dyDescent="0.25">
      <c r="A10199">
        <v>23073.7</v>
      </c>
      <c r="B10199">
        <v>0.13209499999999999</v>
      </c>
    </row>
    <row r="10200" spans="1:2" x14ac:dyDescent="0.25">
      <c r="A10200">
        <v>23075.9</v>
      </c>
      <c r="B10200">
        <v>0.132216</v>
      </c>
    </row>
    <row r="10201" spans="1:2" x14ac:dyDescent="0.25">
      <c r="A10201">
        <v>23078.1</v>
      </c>
      <c r="B10201">
        <v>0.132331</v>
      </c>
    </row>
    <row r="10202" spans="1:2" x14ac:dyDescent="0.25">
      <c r="A10202">
        <v>23080.400000000001</v>
      </c>
      <c r="B10202">
        <v>0.132468</v>
      </c>
    </row>
    <row r="10203" spans="1:2" x14ac:dyDescent="0.25">
      <c r="A10203">
        <v>23082.6</v>
      </c>
      <c r="B10203">
        <v>0.13242399999999999</v>
      </c>
    </row>
    <row r="10204" spans="1:2" x14ac:dyDescent="0.25">
      <c r="A10204">
        <v>23084.799999999999</v>
      </c>
      <c r="B10204">
        <v>0.13255600000000001</v>
      </c>
    </row>
    <row r="10205" spans="1:2" x14ac:dyDescent="0.25">
      <c r="A10205">
        <v>23087.1</v>
      </c>
      <c r="B10205">
        <v>0.132498</v>
      </c>
    </row>
    <row r="10206" spans="1:2" x14ac:dyDescent="0.25">
      <c r="A10206">
        <v>23089.3</v>
      </c>
      <c r="B10206">
        <v>0.13250799999999999</v>
      </c>
    </row>
    <row r="10207" spans="1:2" x14ac:dyDescent="0.25">
      <c r="A10207">
        <v>23091.5</v>
      </c>
      <c r="B10207">
        <v>0.13273799999999999</v>
      </c>
    </row>
    <row r="10208" spans="1:2" x14ac:dyDescent="0.25">
      <c r="A10208">
        <v>23093.7</v>
      </c>
      <c r="B10208">
        <v>0.13270799999999999</v>
      </c>
    </row>
    <row r="10209" spans="1:2" x14ac:dyDescent="0.25">
      <c r="A10209">
        <v>23096</v>
      </c>
      <c r="B10209">
        <v>0.132909</v>
      </c>
    </row>
    <row r="10210" spans="1:2" x14ac:dyDescent="0.25">
      <c r="A10210">
        <v>23098.2</v>
      </c>
      <c r="B10210">
        <v>0.13287199999999999</v>
      </c>
    </row>
    <row r="10211" spans="1:2" x14ac:dyDescent="0.25">
      <c r="A10211">
        <v>23100.400000000001</v>
      </c>
      <c r="B10211">
        <v>0.13300000000000001</v>
      </c>
    </row>
    <row r="10212" spans="1:2" x14ac:dyDescent="0.25">
      <c r="A10212">
        <v>23102.7</v>
      </c>
      <c r="B10212">
        <v>0.133052</v>
      </c>
    </row>
    <row r="10213" spans="1:2" x14ac:dyDescent="0.25">
      <c r="A10213">
        <v>23104.9</v>
      </c>
      <c r="B10213">
        <v>0.13305800000000001</v>
      </c>
    </row>
    <row r="10214" spans="1:2" x14ac:dyDescent="0.25">
      <c r="A10214">
        <v>23107.1</v>
      </c>
      <c r="B10214">
        <v>0.13322899999999999</v>
      </c>
    </row>
    <row r="10215" spans="1:2" x14ac:dyDescent="0.25">
      <c r="A10215">
        <v>23109.4</v>
      </c>
      <c r="B10215">
        <v>0.13331499999999999</v>
      </c>
    </row>
    <row r="10216" spans="1:2" x14ac:dyDescent="0.25">
      <c r="A10216">
        <v>23111.599999999999</v>
      </c>
      <c r="B10216">
        <v>0.13337399999999999</v>
      </c>
    </row>
    <row r="10217" spans="1:2" x14ac:dyDescent="0.25">
      <c r="A10217">
        <v>23113.8</v>
      </c>
      <c r="B10217">
        <v>0.13347800000000001</v>
      </c>
    </row>
    <row r="10218" spans="1:2" x14ac:dyDescent="0.25">
      <c r="A10218">
        <v>23116</v>
      </c>
      <c r="B10218">
        <v>0.133381</v>
      </c>
    </row>
    <row r="10219" spans="1:2" x14ac:dyDescent="0.25">
      <c r="A10219">
        <v>23118.3</v>
      </c>
      <c r="B10219">
        <v>0.13345799999999999</v>
      </c>
    </row>
    <row r="10220" spans="1:2" x14ac:dyDescent="0.25">
      <c r="A10220">
        <v>23120.5</v>
      </c>
      <c r="B10220">
        <v>0.133525</v>
      </c>
    </row>
    <row r="10221" spans="1:2" x14ac:dyDescent="0.25">
      <c r="A10221">
        <v>23122.7</v>
      </c>
      <c r="B10221">
        <v>0.13361500000000001</v>
      </c>
    </row>
    <row r="10222" spans="1:2" x14ac:dyDescent="0.25">
      <c r="A10222">
        <v>23125</v>
      </c>
      <c r="B10222">
        <v>0.13380600000000001</v>
      </c>
    </row>
    <row r="10223" spans="1:2" x14ac:dyDescent="0.25">
      <c r="A10223">
        <v>23127.200000000001</v>
      </c>
      <c r="B10223">
        <v>0.13385900000000001</v>
      </c>
    </row>
    <row r="10224" spans="1:2" x14ac:dyDescent="0.25">
      <c r="A10224">
        <v>23129.4</v>
      </c>
      <c r="B10224">
        <v>0.133883</v>
      </c>
    </row>
    <row r="10225" spans="1:2" x14ac:dyDescent="0.25">
      <c r="A10225">
        <v>23131.7</v>
      </c>
      <c r="B10225">
        <v>0.133857</v>
      </c>
    </row>
    <row r="10226" spans="1:2" x14ac:dyDescent="0.25">
      <c r="A10226">
        <v>23133.9</v>
      </c>
      <c r="B10226">
        <v>0.134075</v>
      </c>
    </row>
    <row r="10227" spans="1:2" x14ac:dyDescent="0.25">
      <c r="A10227">
        <v>23136.1</v>
      </c>
      <c r="B10227">
        <v>0.134024</v>
      </c>
    </row>
    <row r="10228" spans="1:2" x14ac:dyDescent="0.25">
      <c r="A10228">
        <v>23138.3</v>
      </c>
      <c r="B10228">
        <v>0.13411500000000001</v>
      </c>
    </row>
    <row r="10229" spans="1:2" x14ac:dyDescent="0.25">
      <c r="A10229">
        <v>23140.6</v>
      </c>
      <c r="B10229">
        <v>0.13408300000000001</v>
      </c>
    </row>
    <row r="10230" spans="1:2" x14ac:dyDescent="0.25">
      <c r="A10230">
        <v>23142.799999999999</v>
      </c>
      <c r="B10230">
        <v>0.134156</v>
      </c>
    </row>
    <row r="10231" spans="1:2" x14ac:dyDescent="0.25">
      <c r="A10231">
        <v>23145</v>
      </c>
      <c r="B10231">
        <v>0.134466</v>
      </c>
    </row>
    <row r="10232" spans="1:2" x14ac:dyDescent="0.25">
      <c r="A10232">
        <v>23147.3</v>
      </c>
      <c r="B10232">
        <v>0.13436400000000001</v>
      </c>
    </row>
    <row r="10233" spans="1:2" x14ac:dyDescent="0.25">
      <c r="A10233">
        <v>23149.5</v>
      </c>
      <c r="B10233">
        <v>0.13450899999999999</v>
      </c>
    </row>
    <row r="10234" spans="1:2" x14ac:dyDescent="0.25">
      <c r="A10234">
        <v>23151.7</v>
      </c>
      <c r="B10234">
        <v>0.13446</v>
      </c>
    </row>
    <row r="10235" spans="1:2" x14ac:dyDescent="0.25">
      <c r="A10235">
        <v>23154</v>
      </c>
      <c r="B10235">
        <v>0.13447100000000001</v>
      </c>
    </row>
    <row r="10236" spans="1:2" x14ac:dyDescent="0.25">
      <c r="A10236">
        <v>23156.2</v>
      </c>
      <c r="B10236">
        <v>0.13453999999999999</v>
      </c>
    </row>
    <row r="10237" spans="1:2" x14ac:dyDescent="0.25">
      <c r="A10237">
        <v>23158.400000000001</v>
      </c>
      <c r="B10237">
        <v>0.13477</v>
      </c>
    </row>
    <row r="10238" spans="1:2" x14ac:dyDescent="0.25">
      <c r="A10238">
        <v>23160.6</v>
      </c>
      <c r="B10238">
        <v>0.13475799999999999</v>
      </c>
    </row>
    <row r="10239" spans="1:2" x14ac:dyDescent="0.25">
      <c r="A10239">
        <v>23162.9</v>
      </c>
      <c r="B10239">
        <v>0.13491700000000001</v>
      </c>
    </row>
    <row r="10240" spans="1:2" x14ac:dyDescent="0.25">
      <c r="A10240">
        <v>23165.1</v>
      </c>
      <c r="B10240">
        <v>0.135074</v>
      </c>
    </row>
    <row r="10241" spans="1:2" x14ac:dyDescent="0.25">
      <c r="A10241">
        <v>23167.3</v>
      </c>
      <c r="B10241">
        <v>0.13503200000000001</v>
      </c>
    </row>
    <row r="10242" spans="1:2" x14ac:dyDescent="0.25">
      <c r="A10242">
        <v>23169.599999999999</v>
      </c>
      <c r="B10242">
        <v>0.135014</v>
      </c>
    </row>
    <row r="10243" spans="1:2" x14ac:dyDescent="0.25">
      <c r="A10243">
        <v>23171.8</v>
      </c>
      <c r="B10243">
        <v>0.13511600000000001</v>
      </c>
    </row>
    <row r="10244" spans="1:2" x14ac:dyDescent="0.25">
      <c r="A10244">
        <v>23174</v>
      </c>
      <c r="B10244">
        <v>0.13523199999999999</v>
      </c>
    </row>
    <row r="10245" spans="1:2" x14ac:dyDescent="0.25">
      <c r="A10245">
        <v>23176.3</v>
      </c>
      <c r="B10245">
        <v>0.13526199999999999</v>
      </c>
    </row>
    <row r="10246" spans="1:2" x14ac:dyDescent="0.25">
      <c r="A10246">
        <v>23178.5</v>
      </c>
      <c r="B10246">
        <v>0.13536500000000001</v>
      </c>
    </row>
    <row r="10247" spans="1:2" x14ac:dyDescent="0.25">
      <c r="A10247">
        <v>23180.7</v>
      </c>
      <c r="B10247">
        <v>0.13542199999999999</v>
      </c>
    </row>
    <row r="10248" spans="1:2" x14ac:dyDescent="0.25">
      <c r="A10248">
        <v>23182.9</v>
      </c>
      <c r="B10248">
        <v>0.13542399999999999</v>
      </c>
    </row>
    <row r="10249" spans="1:2" x14ac:dyDescent="0.25">
      <c r="A10249">
        <v>23185.200000000001</v>
      </c>
      <c r="B10249">
        <v>0.13561500000000001</v>
      </c>
    </row>
    <row r="10250" spans="1:2" x14ac:dyDescent="0.25">
      <c r="A10250">
        <v>23187.4</v>
      </c>
      <c r="B10250">
        <v>0.13572500000000001</v>
      </c>
    </row>
    <row r="10251" spans="1:2" x14ac:dyDescent="0.25">
      <c r="A10251">
        <v>23189.599999999999</v>
      </c>
      <c r="B10251">
        <v>0.13573399999999999</v>
      </c>
    </row>
    <row r="10252" spans="1:2" x14ac:dyDescent="0.25">
      <c r="A10252">
        <v>23191.9</v>
      </c>
      <c r="B10252">
        <v>0.13583799999999999</v>
      </c>
    </row>
    <row r="10253" spans="1:2" x14ac:dyDescent="0.25">
      <c r="A10253">
        <v>23194.1</v>
      </c>
      <c r="B10253">
        <v>0.13584399999999999</v>
      </c>
    </row>
    <row r="10254" spans="1:2" x14ac:dyDescent="0.25">
      <c r="A10254">
        <v>23196.3</v>
      </c>
      <c r="B10254">
        <v>0.135824</v>
      </c>
    </row>
    <row r="10255" spans="1:2" x14ac:dyDescent="0.25">
      <c r="A10255">
        <v>23198.5</v>
      </c>
      <c r="B10255">
        <v>0.135856</v>
      </c>
    </row>
    <row r="10256" spans="1:2" x14ac:dyDescent="0.25">
      <c r="A10256">
        <v>23200.799999999999</v>
      </c>
      <c r="B10256">
        <v>0.136077</v>
      </c>
    </row>
    <row r="10257" spans="1:2" x14ac:dyDescent="0.25">
      <c r="A10257">
        <v>23203</v>
      </c>
      <c r="B10257">
        <v>0.136076</v>
      </c>
    </row>
    <row r="10258" spans="1:2" x14ac:dyDescent="0.25">
      <c r="A10258">
        <v>23205.200000000001</v>
      </c>
      <c r="B10258">
        <v>0.13617499999999999</v>
      </c>
    </row>
    <row r="10259" spans="1:2" x14ac:dyDescent="0.25">
      <c r="A10259">
        <v>23207.5</v>
      </c>
      <c r="B10259">
        <v>0.136267</v>
      </c>
    </row>
    <row r="10260" spans="1:2" x14ac:dyDescent="0.25">
      <c r="A10260">
        <v>23209.7</v>
      </c>
      <c r="B10260">
        <v>0.13637099999999999</v>
      </c>
    </row>
    <row r="10261" spans="1:2" x14ac:dyDescent="0.25">
      <c r="A10261">
        <v>23211.9</v>
      </c>
      <c r="B10261">
        <v>0.13633000000000001</v>
      </c>
    </row>
    <row r="10262" spans="1:2" x14ac:dyDescent="0.25">
      <c r="A10262">
        <v>23214.2</v>
      </c>
      <c r="B10262">
        <v>0.136467</v>
      </c>
    </row>
    <row r="10263" spans="1:2" x14ac:dyDescent="0.25">
      <c r="A10263">
        <v>23216.400000000001</v>
      </c>
      <c r="B10263">
        <v>0.13639699999999999</v>
      </c>
    </row>
    <row r="10264" spans="1:2" x14ac:dyDescent="0.25">
      <c r="A10264">
        <v>23218.6</v>
      </c>
      <c r="B10264">
        <v>0.136436</v>
      </c>
    </row>
    <row r="10265" spans="1:2" x14ac:dyDescent="0.25">
      <c r="A10265">
        <v>23220.9</v>
      </c>
      <c r="B10265">
        <v>0.136549</v>
      </c>
    </row>
    <row r="10266" spans="1:2" x14ac:dyDescent="0.25">
      <c r="A10266">
        <v>23223.1</v>
      </c>
      <c r="B10266">
        <v>0.13658000000000001</v>
      </c>
    </row>
    <row r="10267" spans="1:2" x14ac:dyDescent="0.25">
      <c r="A10267">
        <v>23225.3</v>
      </c>
      <c r="B10267">
        <v>0.136821</v>
      </c>
    </row>
    <row r="10268" spans="1:2" x14ac:dyDescent="0.25">
      <c r="A10268">
        <v>23227.5</v>
      </c>
      <c r="B10268">
        <v>0.13672000000000001</v>
      </c>
    </row>
    <row r="10269" spans="1:2" x14ac:dyDescent="0.25">
      <c r="A10269">
        <v>23229.8</v>
      </c>
      <c r="B10269">
        <v>0.13691300000000001</v>
      </c>
    </row>
    <row r="10270" spans="1:2" x14ac:dyDescent="0.25">
      <c r="A10270">
        <v>23232</v>
      </c>
      <c r="B10270">
        <v>0.13692599999999999</v>
      </c>
    </row>
    <row r="10271" spans="1:2" x14ac:dyDescent="0.25">
      <c r="A10271">
        <v>23234.2</v>
      </c>
      <c r="B10271">
        <v>0.136961</v>
      </c>
    </row>
    <row r="10272" spans="1:2" x14ac:dyDescent="0.25">
      <c r="A10272">
        <v>23236.5</v>
      </c>
      <c r="B10272">
        <v>0.13701199999999999</v>
      </c>
    </row>
    <row r="10273" spans="1:2" x14ac:dyDescent="0.25">
      <c r="A10273">
        <v>23238.7</v>
      </c>
      <c r="B10273">
        <v>0.13703299999999999</v>
      </c>
    </row>
    <row r="10274" spans="1:2" x14ac:dyDescent="0.25">
      <c r="A10274">
        <v>23240.9</v>
      </c>
      <c r="B10274">
        <v>0.137179</v>
      </c>
    </row>
    <row r="10275" spans="1:2" x14ac:dyDescent="0.25">
      <c r="A10275">
        <v>23243.1</v>
      </c>
      <c r="B10275">
        <v>0.137351</v>
      </c>
    </row>
    <row r="10276" spans="1:2" x14ac:dyDescent="0.25">
      <c r="A10276">
        <v>23245.4</v>
      </c>
      <c r="B10276">
        <v>0.13728299999999999</v>
      </c>
    </row>
    <row r="10277" spans="1:2" x14ac:dyDescent="0.25">
      <c r="A10277">
        <v>23247.599999999999</v>
      </c>
      <c r="B10277">
        <v>0.13744500000000001</v>
      </c>
    </row>
    <row r="10278" spans="1:2" x14ac:dyDescent="0.25">
      <c r="A10278">
        <v>23249.8</v>
      </c>
      <c r="B10278">
        <v>0.13736400000000001</v>
      </c>
    </row>
    <row r="10279" spans="1:2" x14ac:dyDescent="0.25">
      <c r="A10279">
        <v>23252.1</v>
      </c>
      <c r="B10279">
        <v>0.13734399999999999</v>
      </c>
    </row>
    <row r="10280" spans="1:2" x14ac:dyDescent="0.25">
      <c r="A10280">
        <v>23254.3</v>
      </c>
      <c r="B10280">
        <v>0.13745199999999999</v>
      </c>
    </row>
    <row r="10281" spans="1:2" x14ac:dyDescent="0.25">
      <c r="A10281">
        <v>23256.5</v>
      </c>
      <c r="B10281">
        <v>0.13764899999999999</v>
      </c>
    </row>
    <row r="10282" spans="1:2" x14ac:dyDescent="0.25">
      <c r="A10282">
        <v>23258.799999999999</v>
      </c>
      <c r="B10282">
        <v>0.137769</v>
      </c>
    </row>
    <row r="10283" spans="1:2" x14ac:dyDescent="0.25">
      <c r="A10283">
        <v>23261</v>
      </c>
      <c r="B10283">
        <v>0.137736</v>
      </c>
    </row>
    <row r="10284" spans="1:2" x14ac:dyDescent="0.25">
      <c r="A10284">
        <v>23263.200000000001</v>
      </c>
      <c r="B10284">
        <v>0.13775399999999999</v>
      </c>
    </row>
    <row r="10285" spans="1:2" x14ac:dyDescent="0.25">
      <c r="A10285">
        <v>23265.4</v>
      </c>
      <c r="B10285">
        <v>0.13800599999999999</v>
      </c>
    </row>
    <row r="10286" spans="1:2" x14ac:dyDescent="0.25">
      <c r="A10286">
        <v>23267.7</v>
      </c>
      <c r="B10286">
        <v>0.138047</v>
      </c>
    </row>
    <row r="10287" spans="1:2" x14ac:dyDescent="0.25">
      <c r="A10287">
        <v>23269.9</v>
      </c>
      <c r="B10287">
        <v>0.138152</v>
      </c>
    </row>
    <row r="10288" spans="1:2" x14ac:dyDescent="0.25">
      <c r="A10288">
        <v>23272.1</v>
      </c>
      <c r="B10288">
        <v>0.138124</v>
      </c>
    </row>
    <row r="10289" spans="1:2" x14ac:dyDescent="0.25">
      <c r="A10289">
        <v>23274.400000000001</v>
      </c>
      <c r="B10289">
        <v>0.138262</v>
      </c>
    </row>
    <row r="10290" spans="1:2" x14ac:dyDescent="0.25">
      <c r="A10290">
        <v>23276.6</v>
      </c>
      <c r="B10290">
        <v>0.13813</v>
      </c>
    </row>
    <row r="10291" spans="1:2" x14ac:dyDescent="0.25">
      <c r="A10291">
        <v>23278.799999999999</v>
      </c>
      <c r="B10291">
        <v>0.138208</v>
      </c>
    </row>
    <row r="10292" spans="1:2" x14ac:dyDescent="0.25">
      <c r="A10292">
        <v>23281.1</v>
      </c>
      <c r="B10292">
        <v>0.13825599999999999</v>
      </c>
    </row>
    <row r="10293" spans="1:2" x14ac:dyDescent="0.25">
      <c r="A10293">
        <v>23283.3</v>
      </c>
      <c r="B10293">
        <v>0.13836699999999999</v>
      </c>
    </row>
    <row r="10294" spans="1:2" x14ac:dyDescent="0.25">
      <c r="A10294">
        <v>23285.5</v>
      </c>
      <c r="B10294">
        <v>0.138403</v>
      </c>
    </row>
    <row r="10295" spans="1:2" x14ac:dyDescent="0.25">
      <c r="A10295">
        <v>23287.7</v>
      </c>
      <c r="B10295">
        <v>0.13836399999999999</v>
      </c>
    </row>
    <row r="10296" spans="1:2" x14ac:dyDescent="0.25">
      <c r="A10296">
        <v>23290</v>
      </c>
      <c r="B10296">
        <v>0.13860500000000001</v>
      </c>
    </row>
    <row r="10297" spans="1:2" x14ac:dyDescent="0.25">
      <c r="A10297">
        <v>23292.2</v>
      </c>
      <c r="B10297">
        <v>0.13858699999999999</v>
      </c>
    </row>
    <row r="10298" spans="1:2" x14ac:dyDescent="0.25">
      <c r="A10298">
        <v>23294.400000000001</v>
      </c>
      <c r="B10298">
        <v>0.138657</v>
      </c>
    </row>
    <row r="10299" spans="1:2" x14ac:dyDescent="0.25">
      <c r="A10299">
        <v>23296.7</v>
      </c>
      <c r="B10299">
        <v>0.138766</v>
      </c>
    </row>
    <row r="10300" spans="1:2" x14ac:dyDescent="0.25">
      <c r="A10300">
        <v>23298.9</v>
      </c>
      <c r="B10300">
        <v>0.138817</v>
      </c>
    </row>
    <row r="10301" spans="1:2" x14ac:dyDescent="0.25">
      <c r="A10301">
        <v>23301.1</v>
      </c>
      <c r="B10301">
        <v>0.13887099999999999</v>
      </c>
    </row>
    <row r="10302" spans="1:2" x14ac:dyDescent="0.25">
      <c r="A10302">
        <v>23303.3</v>
      </c>
      <c r="B10302">
        <v>0.138902</v>
      </c>
    </row>
    <row r="10303" spans="1:2" x14ac:dyDescent="0.25">
      <c r="A10303">
        <v>23305.599999999999</v>
      </c>
      <c r="B10303">
        <v>0.138962</v>
      </c>
    </row>
    <row r="10304" spans="1:2" x14ac:dyDescent="0.25">
      <c r="A10304">
        <v>23307.8</v>
      </c>
      <c r="B10304">
        <v>0.13908400000000001</v>
      </c>
    </row>
    <row r="10305" spans="1:2" x14ac:dyDescent="0.25">
      <c r="A10305">
        <v>23310</v>
      </c>
      <c r="B10305">
        <v>0.13900199999999999</v>
      </c>
    </row>
    <row r="10306" spans="1:2" x14ac:dyDescent="0.25">
      <c r="A10306">
        <v>23312.3</v>
      </c>
      <c r="B10306">
        <v>0.13911699999999999</v>
      </c>
    </row>
    <row r="10307" spans="1:2" x14ac:dyDescent="0.25">
      <c r="A10307">
        <v>23314.5</v>
      </c>
      <c r="B10307">
        <v>0.13929</v>
      </c>
    </row>
    <row r="10308" spans="1:2" x14ac:dyDescent="0.25">
      <c r="A10308">
        <v>23316.7</v>
      </c>
      <c r="B10308">
        <v>0.139235</v>
      </c>
    </row>
    <row r="10309" spans="1:2" x14ac:dyDescent="0.25">
      <c r="A10309">
        <v>23319</v>
      </c>
      <c r="B10309">
        <v>0.139213</v>
      </c>
    </row>
    <row r="10310" spans="1:2" x14ac:dyDescent="0.25">
      <c r="A10310">
        <v>23321.200000000001</v>
      </c>
      <c r="B10310">
        <v>0.139353</v>
      </c>
    </row>
    <row r="10311" spans="1:2" x14ac:dyDescent="0.25">
      <c r="A10311">
        <v>23323.4</v>
      </c>
      <c r="B10311">
        <v>0.13959099999999999</v>
      </c>
    </row>
    <row r="10312" spans="1:2" x14ac:dyDescent="0.25">
      <c r="A10312">
        <v>23325.7</v>
      </c>
      <c r="B10312">
        <v>0.13955799999999999</v>
      </c>
    </row>
    <row r="10313" spans="1:2" x14ac:dyDescent="0.25">
      <c r="A10313">
        <v>23327.9</v>
      </c>
      <c r="B10313">
        <v>0.13974800000000001</v>
      </c>
    </row>
    <row r="10314" spans="1:2" x14ac:dyDescent="0.25">
      <c r="A10314">
        <v>23330.1</v>
      </c>
      <c r="B10314">
        <v>0.139681</v>
      </c>
    </row>
    <row r="10315" spans="1:2" x14ac:dyDescent="0.25">
      <c r="A10315">
        <v>23332.3</v>
      </c>
      <c r="B10315">
        <v>0.139567</v>
      </c>
    </row>
    <row r="10316" spans="1:2" x14ac:dyDescent="0.25">
      <c r="A10316">
        <v>23334.6</v>
      </c>
      <c r="B10316">
        <v>0.13975299999999999</v>
      </c>
    </row>
    <row r="10317" spans="1:2" x14ac:dyDescent="0.25">
      <c r="A10317">
        <v>23336.799999999999</v>
      </c>
      <c r="B10317">
        <v>0.13986499999999999</v>
      </c>
    </row>
    <row r="10318" spans="1:2" x14ac:dyDescent="0.25">
      <c r="A10318">
        <v>23339</v>
      </c>
      <c r="B10318">
        <v>0.14000199999999999</v>
      </c>
    </row>
    <row r="10319" spans="1:2" x14ac:dyDescent="0.25">
      <c r="A10319">
        <v>23341.3</v>
      </c>
      <c r="B10319">
        <v>0.13997000000000001</v>
      </c>
    </row>
    <row r="10320" spans="1:2" x14ac:dyDescent="0.25">
      <c r="A10320">
        <v>23343.5</v>
      </c>
      <c r="B10320">
        <v>0.13999900000000001</v>
      </c>
    </row>
    <row r="10321" spans="1:2" x14ac:dyDescent="0.25">
      <c r="A10321">
        <v>23345.7</v>
      </c>
      <c r="B10321">
        <v>0.14007600000000001</v>
      </c>
    </row>
    <row r="10322" spans="1:2" x14ac:dyDescent="0.25">
      <c r="A10322">
        <v>23347.9</v>
      </c>
      <c r="B10322">
        <v>0.14011799999999999</v>
      </c>
    </row>
    <row r="10323" spans="1:2" x14ac:dyDescent="0.25">
      <c r="A10323">
        <v>23350.2</v>
      </c>
      <c r="B10323">
        <v>0.14021400000000001</v>
      </c>
    </row>
    <row r="10324" spans="1:2" x14ac:dyDescent="0.25">
      <c r="A10324">
        <v>23352.400000000001</v>
      </c>
      <c r="B10324">
        <v>0.14016500000000001</v>
      </c>
    </row>
    <row r="10325" spans="1:2" x14ac:dyDescent="0.25">
      <c r="A10325">
        <v>23354.6</v>
      </c>
      <c r="B10325">
        <v>0.140398</v>
      </c>
    </row>
    <row r="10326" spans="1:2" x14ac:dyDescent="0.25">
      <c r="A10326">
        <v>23356.9</v>
      </c>
      <c r="B10326">
        <v>0.14050199999999999</v>
      </c>
    </row>
    <row r="10327" spans="1:2" x14ac:dyDescent="0.25">
      <c r="A10327">
        <v>23359.1</v>
      </c>
      <c r="B10327">
        <v>0.14041600000000001</v>
      </c>
    </row>
    <row r="10328" spans="1:2" x14ac:dyDescent="0.25">
      <c r="A10328">
        <v>23361.3</v>
      </c>
      <c r="B10328">
        <v>0.14063300000000001</v>
      </c>
    </row>
    <row r="10329" spans="1:2" x14ac:dyDescent="0.25">
      <c r="A10329">
        <v>23363.599999999999</v>
      </c>
      <c r="B10329">
        <v>0.14057800000000001</v>
      </c>
    </row>
    <row r="10330" spans="1:2" x14ac:dyDescent="0.25">
      <c r="A10330">
        <v>23365.8</v>
      </c>
      <c r="B10330">
        <v>0.14060600000000001</v>
      </c>
    </row>
    <row r="10331" spans="1:2" x14ac:dyDescent="0.25">
      <c r="A10331">
        <v>23368</v>
      </c>
      <c r="B10331">
        <v>0.14066600000000001</v>
      </c>
    </row>
    <row r="10332" spans="1:2" x14ac:dyDescent="0.25">
      <c r="A10332">
        <v>23370.3</v>
      </c>
      <c r="B10332">
        <v>0.14082500000000001</v>
      </c>
    </row>
    <row r="10333" spans="1:2" x14ac:dyDescent="0.25">
      <c r="A10333">
        <v>23372.5</v>
      </c>
      <c r="B10333">
        <v>0.140844</v>
      </c>
    </row>
    <row r="10334" spans="1:2" x14ac:dyDescent="0.25">
      <c r="A10334">
        <v>23374.7</v>
      </c>
      <c r="B10334">
        <v>0.14082700000000001</v>
      </c>
    </row>
    <row r="10335" spans="1:2" x14ac:dyDescent="0.25">
      <c r="A10335">
        <v>23376.9</v>
      </c>
      <c r="B10335">
        <v>0.14092499999999999</v>
      </c>
    </row>
    <row r="10336" spans="1:2" x14ac:dyDescent="0.25">
      <c r="A10336">
        <v>23379.200000000001</v>
      </c>
      <c r="B10336">
        <v>0.14088800000000001</v>
      </c>
    </row>
    <row r="10337" spans="1:2" x14ac:dyDescent="0.25">
      <c r="A10337">
        <v>23381.4</v>
      </c>
      <c r="B10337">
        <v>0.141011</v>
      </c>
    </row>
    <row r="10338" spans="1:2" x14ac:dyDescent="0.25">
      <c r="A10338">
        <v>23383.599999999999</v>
      </c>
      <c r="B10338">
        <v>0.14110600000000001</v>
      </c>
    </row>
    <row r="10339" spans="1:2" x14ac:dyDescent="0.25">
      <c r="A10339">
        <v>23385.9</v>
      </c>
      <c r="B10339">
        <v>0.14106199999999999</v>
      </c>
    </row>
    <row r="10340" spans="1:2" x14ac:dyDescent="0.25">
      <c r="A10340">
        <v>23388.1</v>
      </c>
      <c r="B10340">
        <v>0.14124400000000001</v>
      </c>
    </row>
    <row r="10341" spans="1:2" x14ac:dyDescent="0.25">
      <c r="A10341">
        <v>23390.3</v>
      </c>
      <c r="B10341">
        <v>0.141288</v>
      </c>
    </row>
    <row r="10342" spans="1:2" x14ac:dyDescent="0.25">
      <c r="A10342">
        <v>23392.5</v>
      </c>
      <c r="B10342">
        <v>0.14126900000000001</v>
      </c>
    </row>
    <row r="10343" spans="1:2" x14ac:dyDescent="0.25">
      <c r="A10343">
        <v>23394.799999999999</v>
      </c>
      <c r="B10343">
        <v>0.14139699999999999</v>
      </c>
    </row>
    <row r="10344" spans="1:2" x14ac:dyDescent="0.25">
      <c r="A10344">
        <v>23397</v>
      </c>
      <c r="B10344">
        <v>0.141458</v>
      </c>
    </row>
    <row r="10345" spans="1:2" x14ac:dyDescent="0.25">
      <c r="A10345">
        <v>23399.200000000001</v>
      </c>
      <c r="B10345">
        <v>0.141431</v>
      </c>
    </row>
    <row r="10346" spans="1:2" x14ac:dyDescent="0.25">
      <c r="A10346">
        <v>23401.5</v>
      </c>
      <c r="B10346">
        <v>0.14166500000000001</v>
      </c>
    </row>
    <row r="10347" spans="1:2" x14ac:dyDescent="0.25">
      <c r="A10347">
        <v>23403.7</v>
      </c>
      <c r="B10347">
        <v>0.14174</v>
      </c>
    </row>
    <row r="10348" spans="1:2" x14ac:dyDescent="0.25">
      <c r="A10348">
        <v>23405.9</v>
      </c>
      <c r="B10348">
        <v>0.14174700000000001</v>
      </c>
    </row>
    <row r="10349" spans="1:2" x14ac:dyDescent="0.25">
      <c r="A10349">
        <v>23408.2</v>
      </c>
      <c r="B10349">
        <v>0.14171800000000001</v>
      </c>
    </row>
    <row r="10350" spans="1:2" x14ac:dyDescent="0.25">
      <c r="A10350">
        <v>23410.400000000001</v>
      </c>
      <c r="B10350">
        <v>0.141767</v>
      </c>
    </row>
    <row r="10351" spans="1:2" x14ac:dyDescent="0.25">
      <c r="A10351">
        <v>23412.6</v>
      </c>
      <c r="B10351">
        <v>0.141869</v>
      </c>
    </row>
    <row r="10352" spans="1:2" x14ac:dyDescent="0.25">
      <c r="A10352">
        <v>23414.799999999999</v>
      </c>
      <c r="B10352">
        <v>0.14197299999999999</v>
      </c>
    </row>
    <row r="10353" spans="1:2" x14ac:dyDescent="0.25">
      <c r="A10353">
        <v>23417.1</v>
      </c>
      <c r="B10353">
        <v>0.141934</v>
      </c>
    </row>
    <row r="10354" spans="1:2" x14ac:dyDescent="0.25">
      <c r="A10354">
        <v>23419.3</v>
      </c>
      <c r="B10354">
        <v>0.14208699999999999</v>
      </c>
    </row>
    <row r="10355" spans="1:2" x14ac:dyDescent="0.25">
      <c r="A10355">
        <v>23421.5</v>
      </c>
      <c r="B10355">
        <v>0.142125</v>
      </c>
    </row>
    <row r="10356" spans="1:2" x14ac:dyDescent="0.25">
      <c r="A10356">
        <v>23423.8</v>
      </c>
      <c r="B10356">
        <v>0.14222299999999999</v>
      </c>
    </row>
    <row r="10357" spans="1:2" x14ac:dyDescent="0.25">
      <c r="A10357">
        <v>23426</v>
      </c>
      <c r="B10357">
        <v>0.14230499999999999</v>
      </c>
    </row>
    <row r="10358" spans="1:2" x14ac:dyDescent="0.25">
      <c r="A10358">
        <v>23428.2</v>
      </c>
      <c r="B10358">
        <v>0.14235600000000001</v>
      </c>
    </row>
    <row r="10359" spans="1:2" x14ac:dyDescent="0.25">
      <c r="A10359">
        <v>23430.5</v>
      </c>
      <c r="B10359">
        <v>0.14239499999999999</v>
      </c>
    </row>
    <row r="10360" spans="1:2" x14ac:dyDescent="0.25">
      <c r="A10360">
        <v>23432.7</v>
      </c>
      <c r="B10360">
        <v>0.14233000000000001</v>
      </c>
    </row>
    <row r="10361" spans="1:2" x14ac:dyDescent="0.25">
      <c r="A10361">
        <v>23434.9</v>
      </c>
      <c r="B10361">
        <v>0.14244200000000001</v>
      </c>
    </row>
    <row r="10362" spans="1:2" x14ac:dyDescent="0.25">
      <c r="A10362">
        <v>23437.1</v>
      </c>
      <c r="B10362">
        <v>0.14257600000000001</v>
      </c>
    </row>
    <row r="10363" spans="1:2" x14ac:dyDescent="0.25">
      <c r="A10363">
        <v>23439.4</v>
      </c>
      <c r="B10363">
        <v>0.14250499999999999</v>
      </c>
    </row>
    <row r="10364" spans="1:2" x14ac:dyDescent="0.25">
      <c r="A10364">
        <v>23441.599999999999</v>
      </c>
      <c r="B10364">
        <v>0.14261699999999999</v>
      </c>
    </row>
    <row r="10365" spans="1:2" x14ac:dyDescent="0.25">
      <c r="A10365">
        <v>23443.8</v>
      </c>
      <c r="B10365">
        <v>0.14269299999999999</v>
      </c>
    </row>
    <row r="10366" spans="1:2" x14ac:dyDescent="0.25">
      <c r="A10366">
        <v>23446.1</v>
      </c>
      <c r="B10366">
        <v>0.14274700000000001</v>
      </c>
    </row>
    <row r="10367" spans="1:2" x14ac:dyDescent="0.25">
      <c r="A10367">
        <v>23448.3</v>
      </c>
      <c r="B10367">
        <v>0.14274999999999999</v>
      </c>
    </row>
    <row r="10368" spans="1:2" x14ac:dyDescent="0.25">
      <c r="A10368">
        <v>23450.5</v>
      </c>
      <c r="B10368">
        <v>0.14276</v>
      </c>
    </row>
    <row r="10369" spans="1:2" x14ac:dyDescent="0.25">
      <c r="A10369">
        <v>23452.799999999999</v>
      </c>
      <c r="B10369">
        <v>0.142986</v>
      </c>
    </row>
    <row r="10370" spans="1:2" x14ac:dyDescent="0.25">
      <c r="A10370">
        <v>23455</v>
      </c>
      <c r="B10370">
        <v>0.142896</v>
      </c>
    </row>
    <row r="10371" spans="1:2" x14ac:dyDescent="0.25">
      <c r="A10371">
        <v>23457.200000000001</v>
      </c>
      <c r="B10371">
        <v>0.142988</v>
      </c>
    </row>
    <row r="10372" spans="1:2" x14ac:dyDescent="0.25">
      <c r="A10372">
        <v>23459.4</v>
      </c>
      <c r="B10372">
        <v>0.14308399999999999</v>
      </c>
    </row>
    <row r="10373" spans="1:2" x14ac:dyDescent="0.25">
      <c r="A10373">
        <v>23461.7</v>
      </c>
      <c r="B10373">
        <v>0.143152</v>
      </c>
    </row>
    <row r="10374" spans="1:2" x14ac:dyDescent="0.25">
      <c r="A10374">
        <v>23463.9</v>
      </c>
      <c r="B10374">
        <v>0.14315600000000001</v>
      </c>
    </row>
    <row r="10375" spans="1:2" x14ac:dyDescent="0.25">
      <c r="A10375">
        <v>23466.1</v>
      </c>
      <c r="B10375">
        <v>0.143372</v>
      </c>
    </row>
    <row r="10376" spans="1:2" x14ac:dyDescent="0.25">
      <c r="A10376">
        <v>23468.400000000001</v>
      </c>
      <c r="B10376">
        <v>0.14332700000000001</v>
      </c>
    </row>
    <row r="10377" spans="1:2" x14ac:dyDescent="0.25">
      <c r="A10377">
        <v>23470.6</v>
      </c>
      <c r="B10377">
        <v>0.14335700000000001</v>
      </c>
    </row>
    <row r="10378" spans="1:2" x14ac:dyDescent="0.25">
      <c r="A10378">
        <v>23472.799999999999</v>
      </c>
      <c r="B10378">
        <v>0.14340700000000001</v>
      </c>
    </row>
    <row r="10379" spans="1:2" x14ac:dyDescent="0.25">
      <c r="A10379">
        <v>23475.1</v>
      </c>
      <c r="B10379">
        <v>0.14360000000000001</v>
      </c>
    </row>
    <row r="10380" spans="1:2" x14ac:dyDescent="0.25">
      <c r="A10380">
        <v>23477.3</v>
      </c>
      <c r="B10380">
        <v>0.14362900000000001</v>
      </c>
    </row>
    <row r="10381" spans="1:2" x14ac:dyDescent="0.25">
      <c r="A10381">
        <v>23479.5</v>
      </c>
      <c r="B10381">
        <v>0.14365900000000001</v>
      </c>
    </row>
    <row r="10382" spans="1:2" x14ac:dyDescent="0.25">
      <c r="A10382">
        <v>23481.8</v>
      </c>
      <c r="B10382">
        <v>0.14368800000000001</v>
      </c>
    </row>
    <row r="10383" spans="1:2" x14ac:dyDescent="0.25">
      <c r="A10383">
        <v>23484</v>
      </c>
      <c r="B10383">
        <v>0.143789</v>
      </c>
    </row>
    <row r="10384" spans="1:2" x14ac:dyDescent="0.25">
      <c r="A10384">
        <v>23486.2</v>
      </c>
      <c r="B10384">
        <v>0.143846</v>
      </c>
    </row>
    <row r="10385" spans="1:2" x14ac:dyDescent="0.25">
      <c r="A10385">
        <v>23488.400000000001</v>
      </c>
      <c r="B10385">
        <v>0.14374600000000001</v>
      </c>
    </row>
    <row r="10386" spans="1:2" x14ac:dyDescent="0.25">
      <c r="A10386">
        <v>23490.7</v>
      </c>
      <c r="B10386">
        <v>0.14403099999999999</v>
      </c>
    </row>
    <row r="10387" spans="1:2" x14ac:dyDescent="0.25">
      <c r="A10387">
        <v>23492.9</v>
      </c>
      <c r="B10387">
        <v>0.14400099999999999</v>
      </c>
    </row>
    <row r="10388" spans="1:2" x14ac:dyDescent="0.25">
      <c r="A10388">
        <v>23495.1</v>
      </c>
      <c r="B10388">
        <v>0.14396500000000001</v>
      </c>
    </row>
    <row r="10389" spans="1:2" x14ac:dyDescent="0.25">
      <c r="A10389">
        <v>23497.4</v>
      </c>
      <c r="B10389">
        <v>0.14405100000000001</v>
      </c>
    </row>
    <row r="10390" spans="1:2" x14ac:dyDescent="0.25">
      <c r="A10390">
        <v>23499.599999999999</v>
      </c>
      <c r="B10390">
        <v>0.14408199999999999</v>
      </c>
    </row>
    <row r="10391" spans="1:2" x14ac:dyDescent="0.25">
      <c r="A10391">
        <v>23501.8</v>
      </c>
      <c r="B10391">
        <v>0.14416300000000001</v>
      </c>
    </row>
    <row r="10392" spans="1:2" x14ac:dyDescent="0.25">
      <c r="A10392">
        <v>23504</v>
      </c>
      <c r="B10392">
        <v>0.14422699999999999</v>
      </c>
    </row>
    <row r="10393" spans="1:2" x14ac:dyDescent="0.25">
      <c r="A10393">
        <v>23506.3</v>
      </c>
      <c r="B10393">
        <v>0.144342</v>
      </c>
    </row>
    <row r="10394" spans="1:2" x14ac:dyDescent="0.25">
      <c r="A10394">
        <v>23508.5</v>
      </c>
      <c r="B10394">
        <v>0.14429500000000001</v>
      </c>
    </row>
    <row r="10395" spans="1:2" x14ac:dyDescent="0.25">
      <c r="A10395">
        <v>23510.7</v>
      </c>
      <c r="B10395">
        <v>0.14452200000000001</v>
      </c>
    </row>
    <row r="10396" spans="1:2" x14ac:dyDescent="0.25">
      <c r="A10396">
        <v>23513</v>
      </c>
      <c r="B10396">
        <v>0.14453199999999999</v>
      </c>
    </row>
    <row r="10397" spans="1:2" x14ac:dyDescent="0.25">
      <c r="A10397">
        <v>23515.200000000001</v>
      </c>
      <c r="B10397">
        <v>0.14460600000000001</v>
      </c>
    </row>
    <row r="10398" spans="1:2" x14ac:dyDescent="0.25">
      <c r="A10398">
        <v>23517.4</v>
      </c>
      <c r="B10398">
        <v>0.144538</v>
      </c>
    </row>
    <row r="10399" spans="1:2" x14ac:dyDescent="0.25">
      <c r="A10399">
        <v>23519.7</v>
      </c>
      <c r="B10399">
        <v>0.14450199999999999</v>
      </c>
    </row>
    <row r="10400" spans="1:2" x14ac:dyDescent="0.25">
      <c r="A10400">
        <v>23521.9</v>
      </c>
      <c r="B10400">
        <v>0.144762</v>
      </c>
    </row>
    <row r="10401" spans="1:2" x14ac:dyDescent="0.25">
      <c r="A10401">
        <v>23524.1</v>
      </c>
      <c r="B10401">
        <v>0.14472599999999999</v>
      </c>
    </row>
    <row r="10402" spans="1:2" x14ac:dyDescent="0.25">
      <c r="A10402">
        <v>23526.3</v>
      </c>
      <c r="B10402">
        <v>0.144814</v>
      </c>
    </row>
    <row r="10403" spans="1:2" x14ac:dyDescent="0.25">
      <c r="A10403">
        <v>23528.6</v>
      </c>
      <c r="B10403">
        <v>0.14480799999999999</v>
      </c>
    </row>
    <row r="10404" spans="1:2" x14ac:dyDescent="0.25">
      <c r="A10404">
        <v>23530.799999999999</v>
      </c>
      <c r="B10404">
        <v>0.14491699999999999</v>
      </c>
    </row>
    <row r="10405" spans="1:2" x14ac:dyDescent="0.25">
      <c r="A10405">
        <v>23533</v>
      </c>
      <c r="B10405">
        <v>0.14503099999999999</v>
      </c>
    </row>
    <row r="10406" spans="1:2" x14ac:dyDescent="0.25">
      <c r="A10406">
        <v>23535.3</v>
      </c>
      <c r="B10406">
        <v>0.145092</v>
      </c>
    </row>
    <row r="10407" spans="1:2" x14ac:dyDescent="0.25">
      <c r="A10407">
        <v>23537.5</v>
      </c>
      <c r="B10407">
        <v>0.145124</v>
      </c>
    </row>
    <row r="10408" spans="1:2" x14ac:dyDescent="0.25">
      <c r="A10408">
        <v>23539.7</v>
      </c>
      <c r="B10408">
        <v>0.14504800000000001</v>
      </c>
    </row>
    <row r="10409" spans="1:2" x14ac:dyDescent="0.25">
      <c r="A10409">
        <v>23542</v>
      </c>
      <c r="B10409">
        <v>0.14524999999999999</v>
      </c>
    </row>
    <row r="10410" spans="1:2" x14ac:dyDescent="0.25">
      <c r="A10410">
        <v>23544.2</v>
      </c>
      <c r="B10410">
        <v>0.145256</v>
      </c>
    </row>
    <row r="10411" spans="1:2" x14ac:dyDescent="0.25">
      <c r="A10411">
        <v>23546.400000000001</v>
      </c>
      <c r="B10411">
        <v>0.14544299999999999</v>
      </c>
    </row>
    <row r="10412" spans="1:2" x14ac:dyDescent="0.25">
      <c r="A10412">
        <v>23548.6</v>
      </c>
      <c r="B10412">
        <v>0.14527499999999999</v>
      </c>
    </row>
    <row r="10413" spans="1:2" x14ac:dyDescent="0.25">
      <c r="A10413">
        <v>23550.9</v>
      </c>
      <c r="B10413">
        <v>0.14534</v>
      </c>
    </row>
    <row r="10414" spans="1:2" x14ac:dyDescent="0.25">
      <c r="A10414">
        <v>23553.1</v>
      </c>
      <c r="B10414">
        <v>0.145483</v>
      </c>
    </row>
    <row r="10415" spans="1:2" x14ac:dyDescent="0.25">
      <c r="A10415">
        <v>23555.3</v>
      </c>
      <c r="B10415">
        <v>0.14547599999999999</v>
      </c>
    </row>
    <row r="10416" spans="1:2" x14ac:dyDescent="0.25">
      <c r="A10416">
        <v>23557.599999999999</v>
      </c>
      <c r="B10416">
        <v>0.14554300000000001</v>
      </c>
    </row>
    <row r="10417" spans="1:2" x14ac:dyDescent="0.25">
      <c r="A10417">
        <v>23559.8</v>
      </c>
      <c r="B10417">
        <v>0.14565400000000001</v>
      </c>
    </row>
    <row r="10418" spans="1:2" x14ac:dyDescent="0.25">
      <c r="A10418">
        <v>23562</v>
      </c>
      <c r="B10418">
        <v>0.14555599999999999</v>
      </c>
    </row>
    <row r="10419" spans="1:2" x14ac:dyDescent="0.25">
      <c r="A10419">
        <v>23564.2</v>
      </c>
      <c r="B10419">
        <v>0.145569</v>
      </c>
    </row>
    <row r="10420" spans="1:2" x14ac:dyDescent="0.25">
      <c r="A10420">
        <v>23566.5</v>
      </c>
      <c r="B10420">
        <v>0.14586199999999999</v>
      </c>
    </row>
    <row r="10421" spans="1:2" x14ac:dyDescent="0.25">
      <c r="A10421">
        <v>23568.7</v>
      </c>
      <c r="B10421">
        <v>0.14596200000000001</v>
      </c>
    </row>
    <row r="10422" spans="1:2" x14ac:dyDescent="0.25">
      <c r="A10422">
        <v>23570.9</v>
      </c>
      <c r="B10422">
        <v>0.14585200000000001</v>
      </c>
    </row>
    <row r="10423" spans="1:2" x14ac:dyDescent="0.25">
      <c r="A10423">
        <v>23573.200000000001</v>
      </c>
      <c r="B10423">
        <v>0.145874</v>
      </c>
    </row>
    <row r="10424" spans="1:2" x14ac:dyDescent="0.25">
      <c r="A10424">
        <v>23575.4</v>
      </c>
      <c r="B10424">
        <v>0.14593</v>
      </c>
    </row>
    <row r="10425" spans="1:2" x14ac:dyDescent="0.25">
      <c r="A10425">
        <v>23577.599999999999</v>
      </c>
      <c r="B10425">
        <v>0.146062</v>
      </c>
    </row>
    <row r="10426" spans="1:2" x14ac:dyDescent="0.25">
      <c r="A10426">
        <v>23579.8</v>
      </c>
      <c r="B10426">
        <v>0.14594299999999999</v>
      </c>
    </row>
    <row r="10427" spans="1:2" x14ac:dyDescent="0.25">
      <c r="A10427">
        <v>23582.1</v>
      </c>
      <c r="B10427">
        <v>0.146096</v>
      </c>
    </row>
    <row r="10428" spans="1:2" x14ac:dyDescent="0.25">
      <c r="A10428">
        <v>23584.3</v>
      </c>
      <c r="B10428">
        <v>0.14623</v>
      </c>
    </row>
    <row r="10429" spans="1:2" x14ac:dyDescent="0.25">
      <c r="A10429">
        <v>23586.5</v>
      </c>
      <c r="B10429">
        <v>0.14624000000000001</v>
      </c>
    </row>
    <row r="10430" spans="1:2" x14ac:dyDescent="0.25">
      <c r="A10430">
        <v>23588.799999999999</v>
      </c>
      <c r="B10430">
        <v>0.146402</v>
      </c>
    </row>
    <row r="10431" spans="1:2" x14ac:dyDescent="0.25">
      <c r="A10431">
        <v>23591</v>
      </c>
      <c r="B10431">
        <v>0.14633099999999999</v>
      </c>
    </row>
    <row r="10432" spans="1:2" x14ac:dyDescent="0.25">
      <c r="A10432">
        <v>23593.200000000001</v>
      </c>
      <c r="B10432">
        <v>0.146454</v>
      </c>
    </row>
    <row r="10433" spans="1:2" x14ac:dyDescent="0.25">
      <c r="A10433">
        <v>23595.5</v>
      </c>
      <c r="B10433">
        <v>0.14624100000000001</v>
      </c>
    </row>
    <row r="10434" spans="1:2" x14ac:dyDescent="0.25">
      <c r="A10434">
        <v>23597.7</v>
      </c>
      <c r="B10434">
        <v>0.14641399999999999</v>
      </c>
    </row>
    <row r="10435" spans="1:2" x14ac:dyDescent="0.25">
      <c r="A10435">
        <v>23599.9</v>
      </c>
      <c r="B10435">
        <v>0.146644</v>
      </c>
    </row>
    <row r="10436" spans="1:2" x14ac:dyDescent="0.25">
      <c r="A10436">
        <v>23602.1</v>
      </c>
      <c r="B10436">
        <v>0.14659800000000001</v>
      </c>
    </row>
    <row r="10437" spans="1:2" x14ac:dyDescent="0.25">
      <c r="A10437">
        <v>23604.400000000001</v>
      </c>
      <c r="B10437">
        <v>0.14668500000000001</v>
      </c>
    </row>
    <row r="10438" spans="1:2" x14ac:dyDescent="0.25">
      <c r="A10438">
        <v>23606.6</v>
      </c>
      <c r="B10438">
        <v>0.14669399999999999</v>
      </c>
    </row>
    <row r="10439" spans="1:2" x14ac:dyDescent="0.25">
      <c r="A10439">
        <v>23608.799999999999</v>
      </c>
      <c r="B10439">
        <v>0.14666499999999999</v>
      </c>
    </row>
    <row r="10440" spans="1:2" x14ac:dyDescent="0.25">
      <c r="A10440">
        <v>23611.1</v>
      </c>
      <c r="B10440">
        <v>0.14680699999999999</v>
      </c>
    </row>
    <row r="10441" spans="1:2" x14ac:dyDescent="0.25">
      <c r="A10441">
        <v>23613.3</v>
      </c>
      <c r="B10441">
        <v>0.14685599999999999</v>
      </c>
    </row>
    <row r="10442" spans="1:2" x14ac:dyDescent="0.25">
      <c r="A10442">
        <v>23615.5</v>
      </c>
      <c r="B10442">
        <v>0.14702799999999999</v>
      </c>
    </row>
    <row r="10443" spans="1:2" x14ac:dyDescent="0.25">
      <c r="A10443">
        <v>23617.8</v>
      </c>
      <c r="B10443">
        <v>0.14710799999999999</v>
      </c>
    </row>
    <row r="10444" spans="1:2" x14ac:dyDescent="0.25">
      <c r="A10444">
        <v>23620</v>
      </c>
      <c r="B10444">
        <v>0.147039</v>
      </c>
    </row>
    <row r="10445" spans="1:2" x14ac:dyDescent="0.25">
      <c r="A10445">
        <v>23622.2</v>
      </c>
      <c r="B10445">
        <v>0.14722199999999999</v>
      </c>
    </row>
    <row r="10446" spans="1:2" x14ac:dyDescent="0.25">
      <c r="A10446">
        <v>23624.400000000001</v>
      </c>
      <c r="B10446">
        <v>0.14718300000000001</v>
      </c>
    </row>
    <row r="10447" spans="1:2" x14ac:dyDescent="0.25">
      <c r="A10447">
        <v>23626.7</v>
      </c>
      <c r="B10447">
        <v>0.14711199999999999</v>
      </c>
    </row>
    <row r="10448" spans="1:2" x14ac:dyDescent="0.25">
      <c r="A10448">
        <v>23628.9</v>
      </c>
      <c r="B10448">
        <v>0.14715300000000001</v>
      </c>
    </row>
    <row r="10449" spans="1:2" x14ac:dyDescent="0.25">
      <c r="A10449">
        <v>23631.1</v>
      </c>
      <c r="B10449">
        <v>0.147146</v>
      </c>
    </row>
    <row r="10450" spans="1:2" x14ac:dyDescent="0.25">
      <c r="A10450">
        <v>23633.4</v>
      </c>
      <c r="B10450">
        <v>0.147374</v>
      </c>
    </row>
    <row r="10451" spans="1:2" x14ac:dyDescent="0.25">
      <c r="A10451">
        <v>23635.599999999999</v>
      </c>
      <c r="B10451">
        <v>0.14738599999999999</v>
      </c>
    </row>
    <row r="10452" spans="1:2" x14ac:dyDescent="0.25">
      <c r="A10452">
        <v>23637.8</v>
      </c>
      <c r="B10452">
        <v>0.147365</v>
      </c>
    </row>
    <row r="10453" spans="1:2" x14ac:dyDescent="0.25">
      <c r="A10453">
        <v>23640.1</v>
      </c>
      <c r="B10453">
        <v>0.14752100000000001</v>
      </c>
    </row>
    <row r="10454" spans="1:2" x14ac:dyDescent="0.25">
      <c r="A10454">
        <v>23642.3</v>
      </c>
      <c r="B10454">
        <v>0.14755599999999999</v>
      </c>
    </row>
    <row r="10455" spans="1:2" x14ac:dyDescent="0.25">
      <c r="A10455">
        <v>23644.5</v>
      </c>
      <c r="B10455">
        <v>0.14763599999999999</v>
      </c>
    </row>
    <row r="10456" spans="1:2" x14ac:dyDescent="0.25">
      <c r="A10456">
        <v>23646.7</v>
      </c>
      <c r="B10456">
        <v>0.147674</v>
      </c>
    </row>
    <row r="10457" spans="1:2" x14ac:dyDescent="0.25">
      <c r="A10457">
        <v>23649</v>
      </c>
      <c r="B10457">
        <v>0.14761199999999999</v>
      </c>
    </row>
    <row r="10458" spans="1:2" x14ac:dyDescent="0.25">
      <c r="A10458">
        <v>23651.200000000001</v>
      </c>
      <c r="B10458">
        <v>0.14767</v>
      </c>
    </row>
    <row r="10459" spans="1:2" x14ac:dyDescent="0.25">
      <c r="A10459">
        <v>23653.4</v>
      </c>
      <c r="B10459">
        <v>0.14773600000000001</v>
      </c>
    </row>
    <row r="10460" spans="1:2" x14ac:dyDescent="0.25">
      <c r="A10460">
        <v>23655.7</v>
      </c>
      <c r="B10460">
        <v>0.147976</v>
      </c>
    </row>
    <row r="10461" spans="1:2" x14ac:dyDescent="0.25">
      <c r="A10461">
        <v>23657.9</v>
      </c>
      <c r="B10461">
        <v>0.148058</v>
      </c>
    </row>
    <row r="10462" spans="1:2" x14ac:dyDescent="0.25">
      <c r="A10462">
        <v>23660.1</v>
      </c>
      <c r="B10462">
        <v>0.14798500000000001</v>
      </c>
    </row>
    <row r="10463" spans="1:2" x14ac:dyDescent="0.25">
      <c r="A10463">
        <v>23662.400000000001</v>
      </c>
      <c r="B10463">
        <v>0.147894</v>
      </c>
    </row>
    <row r="10464" spans="1:2" x14ac:dyDescent="0.25">
      <c r="A10464">
        <v>23664.6</v>
      </c>
      <c r="B10464">
        <v>0.14815600000000001</v>
      </c>
    </row>
    <row r="10465" spans="1:2" x14ac:dyDescent="0.25">
      <c r="A10465">
        <v>23666.799999999999</v>
      </c>
      <c r="B10465">
        <v>0.148198</v>
      </c>
    </row>
    <row r="10466" spans="1:2" x14ac:dyDescent="0.25">
      <c r="A10466">
        <v>23669</v>
      </c>
      <c r="B10466">
        <v>0.14819299999999999</v>
      </c>
    </row>
    <row r="10467" spans="1:2" x14ac:dyDescent="0.25">
      <c r="A10467">
        <v>23671.3</v>
      </c>
      <c r="B10467">
        <v>0.14826800000000001</v>
      </c>
    </row>
    <row r="10468" spans="1:2" x14ac:dyDescent="0.25">
      <c r="A10468">
        <v>23673.5</v>
      </c>
      <c r="B10468">
        <v>0.14826900000000001</v>
      </c>
    </row>
    <row r="10469" spans="1:2" x14ac:dyDescent="0.25">
      <c r="A10469">
        <v>23675.7</v>
      </c>
      <c r="B10469">
        <v>0.148282</v>
      </c>
    </row>
    <row r="10470" spans="1:2" x14ac:dyDescent="0.25">
      <c r="A10470">
        <v>23678</v>
      </c>
      <c r="B10470">
        <v>0.14829100000000001</v>
      </c>
    </row>
    <row r="10471" spans="1:2" x14ac:dyDescent="0.25">
      <c r="A10471">
        <v>23680.2</v>
      </c>
      <c r="B10471">
        <v>0.14842900000000001</v>
      </c>
    </row>
    <row r="10472" spans="1:2" x14ac:dyDescent="0.25">
      <c r="A10472">
        <v>23682.400000000001</v>
      </c>
      <c r="B10472">
        <v>0.148537</v>
      </c>
    </row>
    <row r="10473" spans="1:2" x14ac:dyDescent="0.25">
      <c r="A10473">
        <v>23684.6</v>
      </c>
      <c r="B10473">
        <v>0.14862800000000001</v>
      </c>
    </row>
    <row r="10474" spans="1:2" x14ac:dyDescent="0.25">
      <c r="A10474">
        <v>23686.9</v>
      </c>
      <c r="B10474">
        <v>0.148561</v>
      </c>
    </row>
    <row r="10475" spans="1:2" x14ac:dyDescent="0.25">
      <c r="A10475">
        <v>23689.1</v>
      </c>
      <c r="B10475">
        <v>0.14871300000000001</v>
      </c>
    </row>
    <row r="10476" spans="1:2" x14ac:dyDescent="0.25">
      <c r="A10476">
        <v>23691.3</v>
      </c>
      <c r="B10476">
        <v>0.14868999999999999</v>
      </c>
    </row>
    <row r="10477" spans="1:2" x14ac:dyDescent="0.25">
      <c r="A10477">
        <v>23693.599999999999</v>
      </c>
      <c r="B10477">
        <v>0.14871799999999999</v>
      </c>
    </row>
    <row r="10478" spans="1:2" x14ac:dyDescent="0.25">
      <c r="A10478">
        <v>23695.8</v>
      </c>
      <c r="B10478">
        <v>0.148641</v>
      </c>
    </row>
    <row r="10479" spans="1:2" x14ac:dyDescent="0.25">
      <c r="A10479">
        <v>23698.1</v>
      </c>
      <c r="B10479">
        <v>0.14882699999999999</v>
      </c>
    </row>
    <row r="10480" spans="1:2" x14ac:dyDescent="0.25">
      <c r="A10480">
        <v>23700.3</v>
      </c>
      <c r="B10480">
        <v>0.148981</v>
      </c>
    </row>
    <row r="10481" spans="1:2" x14ac:dyDescent="0.25">
      <c r="A10481">
        <v>23702.5</v>
      </c>
      <c r="B10481">
        <v>0.14880299999999999</v>
      </c>
    </row>
    <row r="10482" spans="1:2" x14ac:dyDescent="0.25">
      <c r="A10482">
        <v>23704.7</v>
      </c>
      <c r="B10482">
        <v>0.14896899999999999</v>
      </c>
    </row>
    <row r="10483" spans="1:2" x14ac:dyDescent="0.25">
      <c r="A10483">
        <v>23707</v>
      </c>
      <c r="B10483">
        <v>0.148979</v>
      </c>
    </row>
    <row r="10484" spans="1:2" x14ac:dyDescent="0.25">
      <c r="A10484">
        <v>23709.200000000001</v>
      </c>
      <c r="B10484">
        <v>0.14899599999999999</v>
      </c>
    </row>
    <row r="10485" spans="1:2" x14ac:dyDescent="0.25">
      <c r="A10485">
        <v>23711.4</v>
      </c>
      <c r="B10485">
        <v>0.14898600000000001</v>
      </c>
    </row>
    <row r="10486" spans="1:2" x14ac:dyDescent="0.25">
      <c r="A10486">
        <v>23713.7</v>
      </c>
      <c r="B10486">
        <v>0.149255</v>
      </c>
    </row>
    <row r="10487" spans="1:2" x14ac:dyDescent="0.25">
      <c r="A10487">
        <v>23715.9</v>
      </c>
      <c r="B10487">
        <v>0.149228</v>
      </c>
    </row>
    <row r="10488" spans="1:2" x14ac:dyDescent="0.25">
      <c r="A10488">
        <v>23718.1</v>
      </c>
      <c r="B10488">
        <v>0.14912600000000001</v>
      </c>
    </row>
    <row r="10489" spans="1:2" x14ac:dyDescent="0.25">
      <c r="A10489">
        <v>23720.3</v>
      </c>
      <c r="B10489">
        <v>0.14934600000000001</v>
      </c>
    </row>
    <row r="10490" spans="1:2" x14ac:dyDescent="0.25">
      <c r="A10490">
        <v>23722.6</v>
      </c>
      <c r="B10490">
        <v>0.14946400000000001</v>
      </c>
    </row>
    <row r="10491" spans="1:2" x14ac:dyDescent="0.25">
      <c r="A10491">
        <v>23724.799999999999</v>
      </c>
      <c r="B10491">
        <v>0.14938499999999999</v>
      </c>
    </row>
    <row r="10492" spans="1:2" x14ac:dyDescent="0.25">
      <c r="A10492">
        <v>23727</v>
      </c>
      <c r="B10492">
        <v>0.14930299999999999</v>
      </c>
    </row>
    <row r="10493" spans="1:2" x14ac:dyDescent="0.25">
      <c r="A10493">
        <v>23729.3</v>
      </c>
      <c r="B10493">
        <v>0.149504</v>
      </c>
    </row>
    <row r="10494" spans="1:2" x14ac:dyDescent="0.25">
      <c r="A10494">
        <v>23731.5</v>
      </c>
      <c r="B10494">
        <v>0.149671</v>
      </c>
    </row>
    <row r="10495" spans="1:2" x14ac:dyDescent="0.25">
      <c r="A10495">
        <v>23733.7</v>
      </c>
      <c r="B10495">
        <v>0.14952199999999999</v>
      </c>
    </row>
    <row r="10496" spans="1:2" x14ac:dyDescent="0.25">
      <c r="A10496">
        <v>23736</v>
      </c>
      <c r="B10496">
        <v>0.14951800000000001</v>
      </c>
    </row>
    <row r="10497" spans="1:2" x14ac:dyDescent="0.25">
      <c r="A10497">
        <v>23738.2</v>
      </c>
      <c r="B10497">
        <v>0.1497</v>
      </c>
    </row>
    <row r="10498" spans="1:2" x14ac:dyDescent="0.25">
      <c r="A10498">
        <v>23740.400000000001</v>
      </c>
      <c r="B10498">
        <v>0.14970700000000001</v>
      </c>
    </row>
    <row r="10499" spans="1:2" x14ac:dyDescent="0.25">
      <c r="A10499">
        <v>23742.6</v>
      </c>
      <c r="B10499">
        <v>0.14977199999999999</v>
      </c>
    </row>
    <row r="10500" spans="1:2" x14ac:dyDescent="0.25">
      <c r="A10500">
        <v>23744.9</v>
      </c>
      <c r="B10500">
        <v>0.14987200000000001</v>
      </c>
    </row>
    <row r="10501" spans="1:2" x14ac:dyDescent="0.25">
      <c r="A10501">
        <v>23747.1</v>
      </c>
      <c r="B10501">
        <v>0.149947</v>
      </c>
    </row>
    <row r="10502" spans="1:2" x14ac:dyDescent="0.25">
      <c r="A10502">
        <v>23749.3</v>
      </c>
      <c r="B10502">
        <v>0.149918</v>
      </c>
    </row>
    <row r="10503" spans="1:2" x14ac:dyDescent="0.25">
      <c r="A10503">
        <v>23751.599999999999</v>
      </c>
      <c r="B10503">
        <v>0.14999000000000001</v>
      </c>
    </row>
    <row r="10504" spans="1:2" x14ac:dyDescent="0.25">
      <c r="A10504">
        <v>23753.8</v>
      </c>
      <c r="B10504">
        <v>0.15005599999999999</v>
      </c>
    </row>
    <row r="10505" spans="1:2" x14ac:dyDescent="0.25">
      <c r="A10505">
        <v>23756</v>
      </c>
      <c r="B10505">
        <v>0.14998</v>
      </c>
    </row>
    <row r="10506" spans="1:2" x14ac:dyDescent="0.25">
      <c r="A10506">
        <v>23758.3</v>
      </c>
      <c r="B10506">
        <v>0.150142</v>
      </c>
    </row>
    <row r="10507" spans="1:2" x14ac:dyDescent="0.25">
      <c r="A10507">
        <v>23760.5</v>
      </c>
      <c r="B10507">
        <v>0.150257</v>
      </c>
    </row>
    <row r="10508" spans="1:2" x14ac:dyDescent="0.25">
      <c r="A10508">
        <v>23762.7</v>
      </c>
      <c r="B10508">
        <v>0.15018300000000001</v>
      </c>
    </row>
    <row r="10509" spans="1:2" x14ac:dyDescent="0.25">
      <c r="A10509">
        <v>23764.9</v>
      </c>
      <c r="B10509">
        <v>0.15038899999999999</v>
      </c>
    </row>
    <row r="10510" spans="1:2" x14ac:dyDescent="0.25">
      <c r="A10510">
        <v>23767.200000000001</v>
      </c>
      <c r="B10510">
        <v>0.150334</v>
      </c>
    </row>
    <row r="10511" spans="1:2" x14ac:dyDescent="0.25">
      <c r="A10511">
        <v>23769.4</v>
      </c>
      <c r="B10511">
        <v>0.150474</v>
      </c>
    </row>
    <row r="10512" spans="1:2" x14ac:dyDescent="0.25">
      <c r="A10512">
        <v>23771.599999999999</v>
      </c>
      <c r="B10512">
        <v>0.15046200000000001</v>
      </c>
    </row>
    <row r="10513" spans="1:2" x14ac:dyDescent="0.25">
      <c r="A10513">
        <v>23773.9</v>
      </c>
      <c r="B10513">
        <v>0.15043599999999999</v>
      </c>
    </row>
    <row r="10514" spans="1:2" x14ac:dyDescent="0.25">
      <c r="A10514">
        <v>23776.1</v>
      </c>
      <c r="B10514">
        <v>0.15051899999999999</v>
      </c>
    </row>
    <row r="10515" spans="1:2" x14ac:dyDescent="0.25">
      <c r="A10515">
        <v>23778.3</v>
      </c>
      <c r="B10515">
        <v>0.150641</v>
      </c>
    </row>
    <row r="10516" spans="1:2" x14ac:dyDescent="0.25">
      <c r="A10516">
        <v>23780.6</v>
      </c>
      <c r="B10516">
        <v>0.15079799999999999</v>
      </c>
    </row>
    <row r="10517" spans="1:2" x14ac:dyDescent="0.25">
      <c r="A10517">
        <v>23782.799999999999</v>
      </c>
      <c r="B10517">
        <v>0.150753</v>
      </c>
    </row>
    <row r="10518" spans="1:2" x14ac:dyDescent="0.25">
      <c r="A10518">
        <v>23785</v>
      </c>
      <c r="B10518">
        <v>0.15071499999999999</v>
      </c>
    </row>
    <row r="10519" spans="1:2" x14ac:dyDescent="0.25">
      <c r="A10519">
        <v>23787.200000000001</v>
      </c>
      <c r="B10519">
        <v>0.15081600000000001</v>
      </c>
    </row>
    <row r="10520" spans="1:2" x14ac:dyDescent="0.25">
      <c r="A10520">
        <v>23789.5</v>
      </c>
      <c r="B10520">
        <v>0.15076400000000001</v>
      </c>
    </row>
    <row r="10521" spans="1:2" x14ac:dyDescent="0.25">
      <c r="A10521">
        <v>23791.7</v>
      </c>
      <c r="B10521">
        <v>0.15091099999999999</v>
      </c>
    </row>
    <row r="10522" spans="1:2" x14ac:dyDescent="0.25">
      <c r="A10522">
        <v>23793.9</v>
      </c>
      <c r="B10522">
        <v>0.15092900000000001</v>
      </c>
    </row>
    <row r="10523" spans="1:2" x14ac:dyDescent="0.25">
      <c r="A10523">
        <v>23796.2</v>
      </c>
      <c r="B10523">
        <v>0.150895</v>
      </c>
    </row>
    <row r="10524" spans="1:2" x14ac:dyDescent="0.25">
      <c r="A10524">
        <v>23798.400000000001</v>
      </c>
      <c r="B10524">
        <v>0.15110199999999999</v>
      </c>
    </row>
    <row r="10525" spans="1:2" x14ac:dyDescent="0.25">
      <c r="A10525">
        <v>23800.6</v>
      </c>
      <c r="B10525">
        <v>0.15104899999999999</v>
      </c>
    </row>
    <row r="10526" spans="1:2" x14ac:dyDescent="0.25">
      <c r="A10526">
        <v>23802.9</v>
      </c>
      <c r="B10526">
        <v>0.15109800000000001</v>
      </c>
    </row>
    <row r="10527" spans="1:2" x14ac:dyDescent="0.25">
      <c r="A10527">
        <v>23805.1</v>
      </c>
      <c r="B10527">
        <v>0.15120800000000001</v>
      </c>
    </row>
    <row r="10528" spans="1:2" x14ac:dyDescent="0.25">
      <c r="A10528">
        <v>23807.3</v>
      </c>
      <c r="B10528">
        <v>0.15124699999999999</v>
      </c>
    </row>
    <row r="10529" spans="1:2" x14ac:dyDescent="0.25">
      <c r="A10529">
        <v>23809.5</v>
      </c>
      <c r="B10529">
        <v>0.15113399999999999</v>
      </c>
    </row>
    <row r="10530" spans="1:2" x14ac:dyDescent="0.25">
      <c r="A10530">
        <v>23811.8</v>
      </c>
      <c r="B10530">
        <v>0.15124099999999999</v>
      </c>
    </row>
    <row r="10531" spans="1:2" x14ac:dyDescent="0.25">
      <c r="A10531">
        <v>23814</v>
      </c>
      <c r="B10531">
        <v>0.15140500000000001</v>
      </c>
    </row>
    <row r="10532" spans="1:2" x14ac:dyDescent="0.25">
      <c r="A10532">
        <v>23816.2</v>
      </c>
      <c r="B10532">
        <v>0.15163599999999999</v>
      </c>
    </row>
    <row r="10533" spans="1:2" x14ac:dyDescent="0.25">
      <c r="A10533">
        <v>23818.5</v>
      </c>
      <c r="B10533">
        <v>0.151589</v>
      </c>
    </row>
    <row r="10534" spans="1:2" x14ac:dyDescent="0.25">
      <c r="A10534">
        <v>23820.7</v>
      </c>
      <c r="B10534">
        <v>0.151502</v>
      </c>
    </row>
    <row r="10535" spans="1:2" x14ac:dyDescent="0.25">
      <c r="A10535">
        <v>23822.9</v>
      </c>
      <c r="B10535">
        <v>0.15149399999999999</v>
      </c>
    </row>
    <row r="10536" spans="1:2" x14ac:dyDescent="0.25">
      <c r="A10536">
        <v>23825.1</v>
      </c>
      <c r="B10536">
        <v>0.15162300000000001</v>
      </c>
    </row>
    <row r="10537" spans="1:2" x14ac:dyDescent="0.25">
      <c r="A10537">
        <v>23827.4</v>
      </c>
      <c r="B10537">
        <v>0.15177099999999999</v>
      </c>
    </row>
    <row r="10538" spans="1:2" x14ac:dyDescent="0.25">
      <c r="A10538">
        <v>23829.599999999999</v>
      </c>
      <c r="B10538">
        <v>0.15162100000000001</v>
      </c>
    </row>
    <row r="10539" spans="1:2" x14ac:dyDescent="0.25">
      <c r="A10539">
        <v>23831.8</v>
      </c>
      <c r="B10539">
        <v>0.151703</v>
      </c>
    </row>
    <row r="10540" spans="1:2" x14ac:dyDescent="0.25">
      <c r="A10540">
        <v>23834.1</v>
      </c>
      <c r="B10540">
        <v>0.15178900000000001</v>
      </c>
    </row>
    <row r="10541" spans="1:2" x14ac:dyDescent="0.25">
      <c r="A10541">
        <v>23836.3</v>
      </c>
      <c r="B10541">
        <v>0.151889</v>
      </c>
    </row>
    <row r="10542" spans="1:2" x14ac:dyDescent="0.25">
      <c r="A10542">
        <v>23838.5</v>
      </c>
      <c r="B10542">
        <v>0.15193999999999999</v>
      </c>
    </row>
    <row r="10543" spans="1:2" x14ac:dyDescent="0.25">
      <c r="A10543">
        <v>23840.7</v>
      </c>
      <c r="B10543">
        <v>0.15202299999999999</v>
      </c>
    </row>
    <row r="10544" spans="1:2" x14ac:dyDescent="0.25">
      <c r="A10544">
        <v>23843</v>
      </c>
      <c r="B10544">
        <v>0.15213699999999999</v>
      </c>
    </row>
    <row r="10545" spans="1:2" x14ac:dyDescent="0.25">
      <c r="A10545">
        <v>23845.200000000001</v>
      </c>
      <c r="B10545">
        <v>0.15215600000000001</v>
      </c>
    </row>
    <row r="10546" spans="1:2" x14ac:dyDescent="0.25">
      <c r="A10546">
        <v>23847.4</v>
      </c>
      <c r="B10546">
        <v>0.15198999999999999</v>
      </c>
    </row>
    <row r="10547" spans="1:2" x14ac:dyDescent="0.25">
      <c r="A10547">
        <v>23849.7</v>
      </c>
      <c r="B10547">
        <v>0.152115</v>
      </c>
    </row>
    <row r="10548" spans="1:2" x14ac:dyDescent="0.25">
      <c r="A10548">
        <v>23851.9</v>
      </c>
      <c r="B10548">
        <v>0.152196</v>
      </c>
    </row>
    <row r="10549" spans="1:2" x14ac:dyDescent="0.25">
      <c r="A10549">
        <v>23854.1</v>
      </c>
      <c r="B10549">
        <v>0.15223</v>
      </c>
    </row>
    <row r="10550" spans="1:2" x14ac:dyDescent="0.25">
      <c r="A10550">
        <v>23856.400000000001</v>
      </c>
      <c r="B10550">
        <v>0.15218899999999999</v>
      </c>
    </row>
    <row r="10551" spans="1:2" x14ac:dyDescent="0.25">
      <c r="A10551">
        <v>23858.6</v>
      </c>
      <c r="B10551">
        <v>0.152225</v>
      </c>
    </row>
    <row r="10552" spans="1:2" x14ac:dyDescent="0.25">
      <c r="A10552">
        <v>23860.799999999999</v>
      </c>
      <c r="B10552">
        <v>0.152451</v>
      </c>
    </row>
    <row r="10553" spans="1:2" x14ac:dyDescent="0.25">
      <c r="A10553">
        <v>23863</v>
      </c>
      <c r="B10553">
        <v>0.152365</v>
      </c>
    </row>
    <row r="10554" spans="1:2" x14ac:dyDescent="0.25">
      <c r="A10554">
        <v>23865.3</v>
      </c>
      <c r="B10554">
        <v>0.15245400000000001</v>
      </c>
    </row>
    <row r="10555" spans="1:2" x14ac:dyDescent="0.25">
      <c r="A10555">
        <v>23867.5</v>
      </c>
      <c r="B10555">
        <v>0.152615</v>
      </c>
    </row>
    <row r="10556" spans="1:2" x14ac:dyDescent="0.25">
      <c r="A10556">
        <v>23869.7</v>
      </c>
      <c r="B10556">
        <v>0.15262899999999999</v>
      </c>
    </row>
    <row r="10557" spans="1:2" x14ac:dyDescent="0.25">
      <c r="A10557">
        <v>23872</v>
      </c>
      <c r="B10557">
        <v>0.15267600000000001</v>
      </c>
    </row>
    <row r="10558" spans="1:2" x14ac:dyDescent="0.25">
      <c r="A10558">
        <v>23874.2</v>
      </c>
      <c r="B10558">
        <v>0.15256900000000001</v>
      </c>
    </row>
    <row r="10559" spans="1:2" x14ac:dyDescent="0.25">
      <c r="A10559">
        <v>23876.400000000001</v>
      </c>
      <c r="B10559">
        <v>0.152916</v>
      </c>
    </row>
    <row r="10560" spans="1:2" x14ac:dyDescent="0.25">
      <c r="A10560">
        <v>23878.7</v>
      </c>
      <c r="B10560">
        <v>0.15287400000000001</v>
      </c>
    </row>
    <row r="10561" spans="1:2" x14ac:dyDescent="0.25">
      <c r="A10561">
        <v>23880.9</v>
      </c>
      <c r="B10561">
        <v>0.15296599999999999</v>
      </c>
    </row>
    <row r="10562" spans="1:2" x14ac:dyDescent="0.25">
      <c r="A10562">
        <v>23883.1</v>
      </c>
      <c r="B10562">
        <v>0.15307399999999999</v>
      </c>
    </row>
    <row r="10563" spans="1:2" x14ac:dyDescent="0.25">
      <c r="A10563">
        <v>23885.3</v>
      </c>
      <c r="B10563">
        <v>0.15309700000000001</v>
      </c>
    </row>
    <row r="10564" spans="1:2" x14ac:dyDescent="0.25">
      <c r="A10564">
        <v>23887.599999999999</v>
      </c>
      <c r="B10564">
        <v>0.152869</v>
      </c>
    </row>
    <row r="10565" spans="1:2" x14ac:dyDescent="0.25">
      <c r="A10565">
        <v>23889.8</v>
      </c>
      <c r="B10565">
        <v>0.152783</v>
      </c>
    </row>
    <row r="10566" spans="1:2" x14ac:dyDescent="0.25">
      <c r="A10566">
        <v>23892</v>
      </c>
      <c r="B10566">
        <v>0.153033</v>
      </c>
    </row>
    <row r="10567" spans="1:2" x14ac:dyDescent="0.25">
      <c r="A10567">
        <v>23894.3</v>
      </c>
      <c r="B10567">
        <v>0.15317500000000001</v>
      </c>
    </row>
    <row r="10568" spans="1:2" x14ac:dyDescent="0.25">
      <c r="A10568">
        <v>23896.5</v>
      </c>
      <c r="B10568">
        <v>0.153116</v>
      </c>
    </row>
    <row r="10569" spans="1:2" x14ac:dyDescent="0.25">
      <c r="A10569">
        <v>23898.7</v>
      </c>
      <c r="B10569">
        <v>0.15320700000000001</v>
      </c>
    </row>
    <row r="10570" spans="1:2" x14ac:dyDescent="0.25">
      <c r="A10570">
        <v>23900.9</v>
      </c>
      <c r="B10570">
        <v>0.15323899999999999</v>
      </c>
    </row>
    <row r="10571" spans="1:2" x14ac:dyDescent="0.25">
      <c r="A10571">
        <v>23903.200000000001</v>
      </c>
      <c r="B10571">
        <v>0.153255</v>
      </c>
    </row>
    <row r="10572" spans="1:2" x14ac:dyDescent="0.25">
      <c r="A10572">
        <v>23905.4</v>
      </c>
      <c r="B10572">
        <v>0.15334200000000001</v>
      </c>
    </row>
    <row r="10573" spans="1:2" x14ac:dyDescent="0.25">
      <c r="A10573">
        <v>23907.599999999999</v>
      </c>
      <c r="B10573">
        <v>0.153332</v>
      </c>
    </row>
    <row r="10574" spans="1:2" x14ac:dyDescent="0.25">
      <c r="A10574">
        <v>23909.9</v>
      </c>
      <c r="B10574">
        <v>0.15345800000000001</v>
      </c>
    </row>
    <row r="10575" spans="1:2" x14ac:dyDescent="0.25">
      <c r="A10575">
        <v>23912.1</v>
      </c>
      <c r="B10575">
        <v>0.15348000000000001</v>
      </c>
    </row>
    <row r="10576" spans="1:2" x14ac:dyDescent="0.25">
      <c r="A10576">
        <v>23914.3</v>
      </c>
      <c r="B10576">
        <v>0.15353600000000001</v>
      </c>
    </row>
    <row r="10577" spans="1:2" x14ac:dyDescent="0.25">
      <c r="A10577">
        <v>23916.5</v>
      </c>
      <c r="B10577">
        <v>0.15363399999999999</v>
      </c>
    </row>
    <row r="10578" spans="1:2" x14ac:dyDescent="0.25">
      <c r="A10578">
        <v>23918.799999999999</v>
      </c>
      <c r="B10578">
        <v>0.153553</v>
      </c>
    </row>
    <row r="10579" spans="1:2" x14ac:dyDescent="0.25">
      <c r="A10579">
        <v>23921</v>
      </c>
      <c r="B10579">
        <v>0.15351799999999999</v>
      </c>
    </row>
    <row r="10580" spans="1:2" x14ac:dyDescent="0.25">
      <c r="A10580">
        <v>23923.200000000001</v>
      </c>
      <c r="B10580">
        <v>0.15374099999999999</v>
      </c>
    </row>
    <row r="10581" spans="1:2" x14ac:dyDescent="0.25">
      <c r="A10581">
        <v>23925.5</v>
      </c>
      <c r="B10581">
        <v>0.15392400000000001</v>
      </c>
    </row>
    <row r="10582" spans="1:2" x14ac:dyDescent="0.25">
      <c r="A10582">
        <v>23927.7</v>
      </c>
      <c r="B10582">
        <v>0.153946</v>
      </c>
    </row>
    <row r="10583" spans="1:2" x14ac:dyDescent="0.25">
      <c r="A10583">
        <v>23929.9</v>
      </c>
      <c r="B10583">
        <v>0.15381800000000001</v>
      </c>
    </row>
    <row r="10584" spans="1:2" x14ac:dyDescent="0.25">
      <c r="A10584">
        <v>23932.2</v>
      </c>
      <c r="B10584">
        <v>0.153973</v>
      </c>
    </row>
    <row r="10585" spans="1:2" x14ac:dyDescent="0.25">
      <c r="A10585">
        <v>23934.400000000001</v>
      </c>
      <c r="B10585">
        <v>0.15387999999999999</v>
      </c>
    </row>
    <row r="10586" spans="1:2" x14ac:dyDescent="0.25">
      <c r="A10586">
        <v>23936.6</v>
      </c>
      <c r="B10586">
        <v>0.15395</v>
      </c>
    </row>
    <row r="10587" spans="1:2" x14ac:dyDescent="0.25">
      <c r="A10587">
        <v>23938.799999999999</v>
      </c>
      <c r="B10587">
        <v>0.15387600000000001</v>
      </c>
    </row>
    <row r="10588" spans="1:2" x14ac:dyDescent="0.25">
      <c r="A10588">
        <v>23941.1</v>
      </c>
      <c r="B10588">
        <v>0.15419099999999999</v>
      </c>
    </row>
    <row r="10589" spans="1:2" x14ac:dyDescent="0.25">
      <c r="A10589">
        <v>23943.3</v>
      </c>
      <c r="B10589">
        <v>0.154303</v>
      </c>
    </row>
    <row r="10590" spans="1:2" x14ac:dyDescent="0.25">
      <c r="A10590">
        <v>23945.5</v>
      </c>
      <c r="B10590">
        <v>0.15412100000000001</v>
      </c>
    </row>
    <row r="10591" spans="1:2" x14ac:dyDescent="0.25">
      <c r="A10591">
        <v>23947.8</v>
      </c>
      <c r="B10591">
        <v>0.15442800000000001</v>
      </c>
    </row>
    <row r="10592" spans="1:2" x14ac:dyDescent="0.25">
      <c r="A10592">
        <v>23950</v>
      </c>
      <c r="B10592">
        <v>0.15430099999999999</v>
      </c>
    </row>
    <row r="10593" spans="1:2" x14ac:dyDescent="0.25">
      <c r="A10593">
        <v>23952.2</v>
      </c>
      <c r="B10593">
        <v>0.15426400000000001</v>
      </c>
    </row>
    <row r="10594" spans="1:2" x14ac:dyDescent="0.25">
      <c r="A10594">
        <v>23954.5</v>
      </c>
      <c r="B10594">
        <v>0.154253</v>
      </c>
    </row>
    <row r="10595" spans="1:2" x14ac:dyDescent="0.25">
      <c r="A10595">
        <v>23956.7</v>
      </c>
      <c r="B10595">
        <v>0.15434500000000001</v>
      </c>
    </row>
    <row r="10596" spans="1:2" x14ac:dyDescent="0.25">
      <c r="A10596">
        <v>23958.9</v>
      </c>
      <c r="B10596">
        <v>0.154504</v>
      </c>
    </row>
    <row r="10597" spans="1:2" x14ac:dyDescent="0.25">
      <c r="A10597">
        <v>23961.1</v>
      </c>
      <c r="B10597">
        <v>0.15445400000000001</v>
      </c>
    </row>
    <row r="10598" spans="1:2" x14ac:dyDescent="0.25">
      <c r="A10598">
        <v>23963.4</v>
      </c>
      <c r="B10598">
        <v>0.15451200000000001</v>
      </c>
    </row>
    <row r="10599" spans="1:2" x14ac:dyDescent="0.25">
      <c r="A10599">
        <v>23965.599999999999</v>
      </c>
      <c r="B10599">
        <v>0.154693</v>
      </c>
    </row>
    <row r="10600" spans="1:2" x14ac:dyDescent="0.25">
      <c r="A10600">
        <v>23967.8</v>
      </c>
      <c r="B10600">
        <v>0.15454999999999999</v>
      </c>
    </row>
    <row r="10601" spans="1:2" x14ac:dyDescent="0.25">
      <c r="A10601">
        <v>23970.1</v>
      </c>
      <c r="B10601">
        <v>0.15467800000000001</v>
      </c>
    </row>
    <row r="10602" spans="1:2" x14ac:dyDescent="0.25">
      <c r="A10602">
        <v>23972.3</v>
      </c>
      <c r="B10602">
        <v>0.15468999999999999</v>
      </c>
    </row>
    <row r="10603" spans="1:2" x14ac:dyDescent="0.25">
      <c r="A10603">
        <v>23974.5</v>
      </c>
      <c r="B10603">
        <v>0.154699</v>
      </c>
    </row>
    <row r="10604" spans="1:2" x14ac:dyDescent="0.25">
      <c r="A10604">
        <v>23976.7</v>
      </c>
      <c r="B10604">
        <v>0.15484000000000001</v>
      </c>
    </row>
    <row r="10605" spans="1:2" x14ac:dyDescent="0.25">
      <c r="A10605">
        <v>23979</v>
      </c>
      <c r="B10605">
        <v>0.154804</v>
      </c>
    </row>
    <row r="10606" spans="1:2" x14ac:dyDescent="0.25">
      <c r="A10606">
        <v>23981.200000000001</v>
      </c>
      <c r="B10606">
        <v>0.15495300000000001</v>
      </c>
    </row>
    <row r="10607" spans="1:2" x14ac:dyDescent="0.25">
      <c r="A10607">
        <v>23983.4</v>
      </c>
      <c r="B10607">
        <v>0.154997</v>
      </c>
    </row>
    <row r="10608" spans="1:2" x14ac:dyDescent="0.25">
      <c r="A10608">
        <v>23985.7</v>
      </c>
      <c r="B10608">
        <v>0.15495200000000001</v>
      </c>
    </row>
    <row r="10609" spans="1:2" x14ac:dyDescent="0.25">
      <c r="A10609">
        <v>23987.9</v>
      </c>
      <c r="B10609">
        <v>0.15496799999999999</v>
      </c>
    </row>
    <row r="10610" spans="1:2" x14ac:dyDescent="0.25">
      <c r="A10610">
        <v>23990.1</v>
      </c>
      <c r="B10610">
        <v>0.155056</v>
      </c>
    </row>
    <row r="10611" spans="1:2" x14ac:dyDescent="0.25">
      <c r="A10611">
        <v>23992.400000000001</v>
      </c>
      <c r="B10611">
        <v>0.15514900000000001</v>
      </c>
    </row>
    <row r="10612" spans="1:2" x14ac:dyDescent="0.25">
      <c r="A10612">
        <v>23994.6</v>
      </c>
      <c r="B10612">
        <v>0.155137</v>
      </c>
    </row>
    <row r="10613" spans="1:2" x14ac:dyDescent="0.25">
      <c r="A10613">
        <v>23996.799999999999</v>
      </c>
      <c r="B10613">
        <v>0.15532000000000001</v>
      </c>
    </row>
    <row r="10614" spans="1:2" x14ac:dyDescent="0.25">
      <c r="A10614">
        <v>23999.1</v>
      </c>
      <c r="B10614">
        <v>0.155311</v>
      </c>
    </row>
    <row r="10615" spans="1:2" x14ac:dyDescent="0.25">
      <c r="A10615">
        <v>24001.3</v>
      </c>
      <c r="B10615">
        <v>0.15515000000000001</v>
      </c>
    </row>
    <row r="10616" spans="1:2" x14ac:dyDescent="0.25">
      <c r="A10616">
        <v>24003.5</v>
      </c>
      <c r="B10616">
        <v>0.155143</v>
      </c>
    </row>
    <row r="10617" spans="1:2" x14ac:dyDescent="0.25">
      <c r="A10617">
        <v>24005.7</v>
      </c>
      <c r="B10617">
        <v>0.15539900000000001</v>
      </c>
    </row>
    <row r="10618" spans="1:2" x14ac:dyDescent="0.25">
      <c r="A10618">
        <v>24008</v>
      </c>
      <c r="B10618">
        <v>0.15548600000000001</v>
      </c>
    </row>
    <row r="10619" spans="1:2" x14ac:dyDescent="0.25">
      <c r="A10619">
        <v>24010.2</v>
      </c>
      <c r="B10619">
        <v>0.155642</v>
      </c>
    </row>
    <row r="10620" spans="1:2" x14ac:dyDescent="0.25">
      <c r="A10620">
        <v>24012.400000000001</v>
      </c>
      <c r="B10620">
        <v>0.15551799999999999</v>
      </c>
    </row>
    <row r="10621" spans="1:2" x14ac:dyDescent="0.25">
      <c r="A10621">
        <v>24014.7</v>
      </c>
      <c r="B10621">
        <v>0.15554399999999999</v>
      </c>
    </row>
    <row r="10622" spans="1:2" x14ac:dyDescent="0.25">
      <c r="A10622">
        <v>24016.9</v>
      </c>
      <c r="B10622">
        <v>0.15557499999999999</v>
      </c>
    </row>
    <row r="10623" spans="1:2" x14ac:dyDescent="0.25">
      <c r="A10623">
        <v>24019.1</v>
      </c>
      <c r="B10623">
        <v>0.15553</v>
      </c>
    </row>
    <row r="10624" spans="1:2" x14ac:dyDescent="0.25">
      <c r="A10624">
        <v>24021.3</v>
      </c>
      <c r="B10624">
        <v>0.15571099999999999</v>
      </c>
    </row>
    <row r="10625" spans="1:2" x14ac:dyDescent="0.25">
      <c r="A10625">
        <v>24023.599999999999</v>
      </c>
      <c r="B10625">
        <v>0.15585599999999999</v>
      </c>
    </row>
    <row r="10626" spans="1:2" x14ac:dyDescent="0.25">
      <c r="A10626">
        <v>24025.8</v>
      </c>
      <c r="B10626">
        <v>0.15579799999999999</v>
      </c>
    </row>
    <row r="10627" spans="1:2" x14ac:dyDescent="0.25">
      <c r="A10627">
        <v>24028</v>
      </c>
      <c r="B10627">
        <v>0.15571599999999999</v>
      </c>
    </row>
    <row r="10628" spans="1:2" x14ac:dyDescent="0.25">
      <c r="A10628">
        <v>24030.3</v>
      </c>
      <c r="B10628">
        <v>0.15587100000000001</v>
      </c>
    </row>
    <row r="10629" spans="1:2" x14ac:dyDescent="0.25">
      <c r="A10629">
        <v>24032.5</v>
      </c>
      <c r="B10629">
        <v>0.15590100000000001</v>
      </c>
    </row>
    <row r="10630" spans="1:2" x14ac:dyDescent="0.25">
      <c r="A10630">
        <v>24034.7</v>
      </c>
      <c r="B10630">
        <v>0.15582299999999999</v>
      </c>
    </row>
    <row r="10631" spans="1:2" x14ac:dyDescent="0.25">
      <c r="A10631">
        <v>24037</v>
      </c>
      <c r="B10631">
        <v>0.15592700000000001</v>
      </c>
    </row>
    <row r="10632" spans="1:2" x14ac:dyDescent="0.25">
      <c r="A10632">
        <v>24039.200000000001</v>
      </c>
      <c r="B10632">
        <v>0.15611900000000001</v>
      </c>
    </row>
    <row r="10633" spans="1:2" x14ac:dyDescent="0.25">
      <c r="A10633">
        <v>24041.4</v>
      </c>
      <c r="B10633">
        <v>0.15601699999999999</v>
      </c>
    </row>
    <row r="10634" spans="1:2" x14ac:dyDescent="0.25">
      <c r="A10634">
        <v>24043.599999999999</v>
      </c>
      <c r="B10634">
        <v>0.15603600000000001</v>
      </c>
    </row>
    <row r="10635" spans="1:2" x14ac:dyDescent="0.25">
      <c r="A10635">
        <v>24045.9</v>
      </c>
      <c r="B10635">
        <v>0.156136</v>
      </c>
    </row>
    <row r="10636" spans="1:2" x14ac:dyDescent="0.25">
      <c r="A10636">
        <v>24048.1</v>
      </c>
      <c r="B10636">
        <v>0.15618599999999999</v>
      </c>
    </row>
    <row r="10637" spans="1:2" x14ac:dyDescent="0.25">
      <c r="A10637">
        <v>24050.3</v>
      </c>
      <c r="B10637">
        <v>0.156166</v>
      </c>
    </row>
    <row r="10638" spans="1:2" x14ac:dyDescent="0.25">
      <c r="A10638">
        <v>24052.6</v>
      </c>
      <c r="B10638">
        <v>0.15626899999999999</v>
      </c>
    </row>
    <row r="10639" spans="1:2" x14ac:dyDescent="0.25">
      <c r="A10639">
        <v>24054.799999999999</v>
      </c>
      <c r="B10639">
        <v>0.156446</v>
      </c>
    </row>
    <row r="10640" spans="1:2" x14ac:dyDescent="0.25">
      <c r="A10640">
        <v>24057</v>
      </c>
      <c r="B10640">
        <v>0.15636900000000001</v>
      </c>
    </row>
    <row r="10641" spans="1:2" x14ac:dyDescent="0.25">
      <c r="A10641">
        <v>24059.3</v>
      </c>
      <c r="B10641">
        <v>0.15637200000000001</v>
      </c>
    </row>
    <row r="10642" spans="1:2" x14ac:dyDescent="0.25">
      <c r="A10642">
        <v>24061.5</v>
      </c>
      <c r="B10642">
        <v>0.156449</v>
      </c>
    </row>
    <row r="10643" spans="1:2" x14ac:dyDescent="0.25">
      <c r="A10643">
        <v>24063.7</v>
      </c>
      <c r="B10643">
        <v>0.156443</v>
      </c>
    </row>
    <row r="10644" spans="1:2" x14ac:dyDescent="0.25">
      <c r="A10644">
        <v>24065.9</v>
      </c>
      <c r="B10644">
        <v>0.156442</v>
      </c>
    </row>
    <row r="10645" spans="1:2" x14ac:dyDescent="0.25">
      <c r="A10645">
        <v>24068.2</v>
      </c>
      <c r="B10645">
        <v>0.15645500000000001</v>
      </c>
    </row>
    <row r="10646" spans="1:2" x14ac:dyDescent="0.25">
      <c r="A10646">
        <v>24070.400000000001</v>
      </c>
      <c r="B10646">
        <v>0.156557</v>
      </c>
    </row>
    <row r="10647" spans="1:2" x14ac:dyDescent="0.25">
      <c r="A10647">
        <v>24072.6</v>
      </c>
      <c r="B10647">
        <v>0.15672</v>
      </c>
    </row>
    <row r="10648" spans="1:2" x14ac:dyDescent="0.25">
      <c r="A10648">
        <v>24074.9</v>
      </c>
      <c r="B10648">
        <v>0.15667</v>
      </c>
    </row>
    <row r="10649" spans="1:2" x14ac:dyDescent="0.25">
      <c r="A10649">
        <v>24077.1</v>
      </c>
      <c r="B10649">
        <v>0.15684300000000001</v>
      </c>
    </row>
    <row r="10650" spans="1:2" x14ac:dyDescent="0.25">
      <c r="A10650">
        <v>24079.3</v>
      </c>
      <c r="B10650">
        <v>0.15684300000000001</v>
      </c>
    </row>
    <row r="10651" spans="1:2" x14ac:dyDescent="0.25">
      <c r="A10651">
        <v>24081.599999999999</v>
      </c>
      <c r="B10651">
        <v>0.15687699999999999</v>
      </c>
    </row>
    <row r="10652" spans="1:2" x14ac:dyDescent="0.25">
      <c r="A10652">
        <v>24083.8</v>
      </c>
      <c r="B10652">
        <v>0.15673300000000001</v>
      </c>
    </row>
    <row r="10653" spans="1:2" x14ac:dyDescent="0.25">
      <c r="A10653">
        <v>24086</v>
      </c>
      <c r="B10653">
        <v>0.156781</v>
      </c>
    </row>
    <row r="10654" spans="1:2" x14ac:dyDescent="0.25">
      <c r="A10654">
        <v>24088.2</v>
      </c>
      <c r="B10654">
        <v>0.15701100000000001</v>
      </c>
    </row>
    <row r="10655" spans="1:2" x14ac:dyDescent="0.25">
      <c r="A10655">
        <v>24090.5</v>
      </c>
      <c r="B10655">
        <v>0.15676999999999999</v>
      </c>
    </row>
    <row r="10656" spans="1:2" x14ac:dyDescent="0.25">
      <c r="A10656">
        <v>24092.7</v>
      </c>
      <c r="B10656">
        <v>0.15709999999999999</v>
      </c>
    </row>
    <row r="10657" spans="1:2" x14ac:dyDescent="0.25">
      <c r="A10657">
        <v>24094.9</v>
      </c>
      <c r="B10657">
        <v>0.15709699999999999</v>
      </c>
    </row>
    <row r="10658" spans="1:2" x14ac:dyDescent="0.25">
      <c r="A10658">
        <v>24097.200000000001</v>
      </c>
      <c r="B10658">
        <v>0.157112</v>
      </c>
    </row>
    <row r="10659" spans="1:2" x14ac:dyDescent="0.25">
      <c r="A10659">
        <v>24099.4</v>
      </c>
      <c r="B10659">
        <v>0.15693299999999999</v>
      </c>
    </row>
    <row r="10660" spans="1:2" x14ac:dyDescent="0.25">
      <c r="A10660">
        <v>24101.599999999999</v>
      </c>
      <c r="B10660">
        <v>0.15711900000000001</v>
      </c>
    </row>
    <row r="10661" spans="1:2" x14ac:dyDescent="0.25">
      <c r="A10661">
        <v>24103.9</v>
      </c>
      <c r="B10661">
        <v>0.15737300000000001</v>
      </c>
    </row>
    <row r="10662" spans="1:2" x14ac:dyDescent="0.25">
      <c r="A10662">
        <v>24106.1</v>
      </c>
      <c r="B10662">
        <v>0.157361</v>
      </c>
    </row>
    <row r="10663" spans="1:2" x14ac:dyDescent="0.25">
      <c r="A10663">
        <v>24108.3</v>
      </c>
      <c r="B10663">
        <v>0.15728800000000001</v>
      </c>
    </row>
    <row r="10664" spans="1:2" x14ac:dyDescent="0.25">
      <c r="A10664">
        <v>24110.5</v>
      </c>
      <c r="B10664">
        <v>0.15751899999999999</v>
      </c>
    </row>
    <row r="10665" spans="1:2" x14ac:dyDescent="0.25">
      <c r="A10665">
        <v>24112.799999999999</v>
      </c>
      <c r="B10665">
        <v>0.15737000000000001</v>
      </c>
    </row>
    <row r="10666" spans="1:2" x14ac:dyDescent="0.25">
      <c r="A10666">
        <v>24115</v>
      </c>
      <c r="B10666">
        <v>0.15729299999999999</v>
      </c>
    </row>
    <row r="10667" spans="1:2" x14ac:dyDescent="0.25">
      <c r="A10667">
        <v>24117.200000000001</v>
      </c>
      <c r="B10667">
        <v>0.157363</v>
      </c>
    </row>
    <row r="10668" spans="1:2" x14ac:dyDescent="0.25">
      <c r="A10668">
        <v>24119.5</v>
      </c>
      <c r="B10668">
        <v>0.15751299999999999</v>
      </c>
    </row>
    <row r="10669" spans="1:2" x14ac:dyDescent="0.25">
      <c r="A10669">
        <v>24121.7</v>
      </c>
      <c r="B10669">
        <v>0.157553</v>
      </c>
    </row>
    <row r="10670" spans="1:2" x14ac:dyDescent="0.25">
      <c r="A10670">
        <v>24123.9</v>
      </c>
      <c r="B10670">
        <v>0.15751299999999999</v>
      </c>
    </row>
    <row r="10671" spans="1:2" x14ac:dyDescent="0.25">
      <c r="A10671">
        <v>24126.1</v>
      </c>
      <c r="B10671">
        <v>0.15772</v>
      </c>
    </row>
    <row r="10672" spans="1:2" x14ac:dyDescent="0.25">
      <c r="A10672">
        <v>24128.400000000001</v>
      </c>
      <c r="B10672">
        <v>0.157665</v>
      </c>
    </row>
    <row r="10673" spans="1:2" x14ac:dyDescent="0.25">
      <c r="A10673">
        <v>24130.6</v>
      </c>
      <c r="B10673">
        <v>0.15758900000000001</v>
      </c>
    </row>
    <row r="10674" spans="1:2" x14ac:dyDescent="0.25">
      <c r="A10674">
        <v>24132.799999999999</v>
      </c>
      <c r="B10674">
        <v>0.157666</v>
      </c>
    </row>
    <row r="10675" spans="1:2" x14ac:dyDescent="0.25">
      <c r="A10675">
        <v>24135.1</v>
      </c>
      <c r="B10675">
        <v>0.15773000000000001</v>
      </c>
    </row>
    <row r="10676" spans="1:2" x14ac:dyDescent="0.25">
      <c r="A10676">
        <v>24137.3</v>
      </c>
      <c r="B10676">
        <v>0.157915</v>
      </c>
    </row>
    <row r="10677" spans="1:2" x14ac:dyDescent="0.25">
      <c r="A10677">
        <v>24139.5</v>
      </c>
      <c r="B10677">
        <v>0.15784500000000001</v>
      </c>
    </row>
    <row r="10678" spans="1:2" x14ac:dyDescent="0.25">
      <c r="A10678">
        <v>24141.8</v>
      </c>
      <c r="B10678">
        <v>0.15795000000000001</v>
      </c>
    </row>
    <row r="10679" spans="1:2" x14ac:dyDescent="0.25">
      <c r="A10679">
        <v>24144</v>
      </c>
      <c r="B10679">
        <v>0.15812000000000001</v>
      </c>
    </row>
    <row r="10680" spans="1:2" x14ac:dyDescent="0.25">
      <c r="A10680">
        <v>24146.2</v>
      </c>
      <c r="B10680">
        <v>0.157855</v>
      </c>
    </row>
    <row r="10681" spans="1:2" x14ac:dyDescent="0.25">
      <c r="A10681">
        <v>24148.400000000001</v>
      </c>
      <c r="B10681">
        <v>0.1578</v>
      </c>
    </row>
    <row r="10682" spans="1:2" x14ac:dyDescent="0.25">
      <c r="A10682">
        <v>24150.7</v>
      </c>
      <c r="B10682">
        <v>0.15801299999999999</v>
      </c>
    </row>
    <row r="10683" spans="1:2" x14ac:dyDescent="0.25">
      <c r="A10683">
        <v>24152.9</v>
      </c>
      <c r="B10683">
        <v>0.158223</v>
      </c>
    </row>
    <row r="10684" spans="1:2" x14ac:dyDescent="0.25">
      <c r="A10684">
        <v>24155.1</v>
      </c>
      <c r="B10684">
        <v>0.15821399999999999</v>
      </c>
    </row>
    <row r="10685" spans="1:2" x14ac:dyDescent="0.25">
      <c r="A10685">
        <v>24157.4</v>
      </c>
      <c r="B10685">
        <v>0.15818399999999999</v>
      </c>
    </row>
    <row r="10686" spans="1:2" x14ac:dyDescent="0.25">
      <c r="A10686">
        <v>24159.599999999999</v>
      </c>
      <c r="B10686">
        <v>0.158219</v>
      </c>
    </row>
    <row r="10687" spans="1:2" x14ac:dyDescent="0.25">
      <c r="A10687">
        <v>24161.8</v>
      </c>
      <c r="B10687">
        <v>0.158193</v>
      </c>
    </row>
    <row r="10688" spans="1:2" x14ac:dyDescent="0.25">
      <c r="A10688">
        <v>24164.1</v>
      </c>
      <c r="B10688">
        <v>0.15823200000000001</v>
      </c>
    </row>
    <row r="10689" spans="1:2" x14ac:dyDescent="0.25">
      <c r="A10689">
        <v>24166.3</v>
      </c>
      <c r="B10689">
        <v>0.158302</v>
      </c>
    </row>
    <row r="10690" spans="1:2" x14ac:dyDescent="0.25">
      <c r="A10690">
        <v>24168.5</v>
      </c>
      <c r="B10690">
        <v>0.158278</v>
      </c>
    </row>
    <row r="10691" spans="1:2" x14ac:dyDescent="0.25">
      <c r="A10691">
        <v>24170.7</v>
      </c>
      <c r="B10691">
        <v>0.158306</v>
      </c>
    </row>
    <row r="10692" spans="1:2" x14ac:dyDescent="0.25">
      <c r="A10692">
        <v>24173</v>
      </c>
      <c r="B10692">
        <v>0.15830900000000001</v>
      </c>
    </row>
    <row r="10693" spans="1:2" x14ac:dyDescent="0.25">
      <c r="A10693">
        <v>24175.200000000001</v>
      </c>
      <c r="B10693">
        <v>0.158523</v>
      </c>
    </row>
    <row r="10694" spans="1:2" x14ac:dyDescent="0.25">
      <c r="A10694">
        <v>24177.4</v>
      </c>
      <c r="B10694">
        <v>0.15853900000000001</v>
      </c>
    </row>
    <row r="10695" spans="1:2" x14ac:dyDescent="0.25">
      <c r="A10695">
        <v>24179.7</v>
      </c>
      <c r="B10695">
        <v>0.158549</v>
      </c>
    </row>
    <row r="10696" spans="1:2" x14ac:dyDescent="0.25">
      <c r="A10696">
        <v>24181.9</v>
      </c>
      <c r="B10696">
        <v>0.158386</v>
      </c>
    </row>
    <row r="10697" spans="1:2" x14ac:dyDescent="0.25">
      <c r="A10697">
        <v>24184.1</v>
      </c>
      <c r="B10697">
        <v>0.15862299999999999</v>
      </c>
    </row>
    <row r="10698" spans="1:2" x14ac:dyDescent="0.25">
      <c r="A10698">
        <v>24186.400000000001</v>
      </c>
      <c r="B10698">
        <v>0.15862999999999999</v>
      </c>
    </row>
    <row r="10699" spans="1:2" x14ac:dyDescent="0.25">
      <c r="A10699">
        <v>24188.6</v>
      </c>
      <c r="B10699">
        <v>0.158778</v>
      </c>
    </row>
    <row r="10700" spans="1:2" x14ac:dyDescent="0.25">
      <c r="A10700">
        <v>24190.799999999999</v>
      </c>
      <c r="B10700">
        <v>0.15891</v>
      </c>
    </row>
    <row r="10701" spans="1:2" x14ac:dyDescent="0.25">
      <c r="A10701">
        <v>24193</v>
      </c>
      <c r="B10701">
        <v>0.158777</v>
      </c>
    </row>
    <row r="10702" spans="1:2" x14ac:dyDescent="0.25">
      <c r="A10702">
        <v>24195.3</v>
      </c>
      <c r="B10702">
        <v>0.15876699999999999</v>
      </c>
    </row>
    <row r="10703" spans="1:2" x14ac:dyDescent="0.25">
      <c r="A10703">
        <v>24197.5</v>
      </c>
      <c r="B10703">
        <v>0.15884000000000001</v>
      </c>
    </row>
    <row r="10704" spans="1:2" x14ac:dyDescent="0.25">
      <c r="A10704">
        <v>24199.7</v>
      </c>
      <c r="B10704">
        <v>0.15885099999999999</v>
      </c>
    </row>
    <row r="10705" spans="1:2" x14ac:dyDescent="0.25">
      <c r="A10705">
        <v>24202</v>
      </c>
      <c r="B10705">
        <v>0.15895799999999999</v>
      </c>
    </row>
    <row r="10706" spans="1:2" x14ac:dyDescent="0.25">
      <c r="A10706">
        <v>24204.2</v>
      </c>
      <c r="B10706">
        <v>0.15898000000000001</v>
      </c>
    </row>
    <row r="10707" spans="1:2" x14ac:dyDescent="0.25">
      <c r="A10707">
        <v>24206.400000000001</v>
      </c>
      <c r="B10707">
        <v>0.15911600000000001</v>
      </c>
    </row>
    <row r="10708" spans="1:2" x14ac:dyDescent="0.25">
      <c r="A10708">
        <v>24208.7</v>
      </c>
      <c r="B10708">
        <v>0.15915199999999999</v>
      </c>
    </row>
    <row r="10709" spans="1:2" x14ac:dyDescent="0.25">
      <c r="A10709">
        <v>24210.9</v>
      </c>
      <c r="B10709">
        <v>0.15914600000000001</v>
      </c>
    </row>
    <row r="10710" spans="1:2" x14ac:dyDescent="0.25">
      <c r="A10710">
        <v>24213.1</v>
      </c>
      <c r="B10710">
        <v>0.159108</v>
      </c>
    </row>
    <row r="10711" spans="1:2" x14ac:dyDescent="0.25">
      <c r="A10711">
        <v>24215.3</v>
      </c>
      <c r="B10711">
        <v>0.159167</v>
      </c>
    </row>
    <row r="10712" spans="1:2" x14ac:dyDescent="0.25">
      <c r="A10712">
        <v>24217.599999999999</v>
      </c>
      <c r="B10712">
        <v>0.15925500000000001</v>
      </c>
    </row>
    <row r="10713" spans="1:2" x14ac:dyDescent="0.25">
      <c r="A10713">
        <v>24219.8</v>
      </c>
      <c r="B10713">
        <v>0.15925800000000001</v>
      </c>
    </row>
    <row r="10714" spans="1:2" x14ac:dyDescent="0.25">
      <c r="A10714">
        <v>24222</v>
      </c>
      <c r="B10714">
        <v>0.15928700000000001</v>
      </c>
    </row>
    <row r="10715" spans="1:2" x14ac:dyDescent="0.25">
      <c r="A10715">
        <v>24224.3</v>
      </c>
      <c r="B10715">
        <v>0.15942999999999999</v>
      </c>
    </row>
    <row r="10716" spans="1:2" x14ac:dyDescent="0.25">
      <c r="A10716">
        <v>24226.5</v>
      </c>
      <c r="B10716">
        <v>0.15946099999999999</v>
      </c>
    </row>
    <row r="10717" spans="1:2" x14ac:dyDescent="0.25">
      <c r="A10717">
        <v>24228.7</v>
      </c>
      <c r="B10717">
        <v>0.159417</v>
      </c>
    </row>
    <row r="10718" spans="1:2" x14ac:dyDescent="0.25">
      <c r="A10718">
        <v>24230.9</v>
      </c>
      <c r="B10718">
        <v>0.15947900000000001</v>
      </c>
    </row>
    <row r="10719" spans="1:2" x14ac:dyDescent="0.25">
      <c r="A10719">
        <v>24233.200000000001</v>
      </c>
      <c r="B10719">
        <v>0.15958</v>
      </c>
    </row>
    <row r="10720" spans="1:2" x14ac:dyDescent="0.25">
      <c r="A10720">
        <v>24235.4</v>
      </c>
      <c r="B10720">
        <v>0.15956500000000001</v>
      </c>
    </row>
    <row r="10721" spans="1:2" x14ac:dyDescent="0.25">
      <c r="A10721">
        <v>24237.599999999999</v>
      </c>
      <c r="B10721">
        <v>0.15962699999999999</v>
      </c>
    </row>
    <row r="10722" spans="1:2" x14ac:dyDescent="0.25">
      <c r="A10722">
        <v>24239.9</v>
      </c>
      <c r="B10722">
        <v>0.15969700000000001</v>
      </c>
    </row>
    <row r="10723" spans="1:2" x14ac:dyDescent="0.25">
      <c r="A10723">
        <v>24242.1</v>
      </c>
      <c r="B10723">
        <v>0.159718</v>
      </c>
    </row>
    <row r="10724" spans="1:2" x14ac:dyDescent="0.25">
      <c r="A10724">
        <v>24244.3</v>
      </c>
      <c r="B10724">
        <v>0.15976399999999999</v>
      </c>
    </row>
    <row r="10725" spans="1:2" x14ac:dyDescent="0.25">
      <c r="A10725">
        <v>24246.6</v>
      </c>
      <c r="B10725">
        <v>0.15984999999999999</v>
      </c>
    </row>
    <row r="10726" spans="1:2" x14ac:dyDescent="0.25">
      <c r="A10726">
        <v>24248.799999999999</v>
      </c>
      <c r="B10726">
        <v>0.15976399999999999</v>
      </c>
    </row>
    <row r="10727" spans="1:2" x14ac:dyDescent="0.25">
      <c r="A10727">
        <v>24251</v>
      </c>
      <c r="B10727">
        <v>0.15981500000000001</v>
      </c>
    </row>
    <row r="10728" spans="1:2" x14ac:dyDescent="0.25">
      <c r="A10728">
        <v>24253.3</v>
      </c>
      <c r="B10728">
        <v>0.159835</v>
      </c>
    </row>
    <row r="10729" spans="1:2" x14ac:dyDescent="0.25">
      <c r="A10729">
        <v>24255.5</v>
      </c>
      <c r="B10729">
        <v>0.15997700000000001</v>
      </c>
    </row>
    <row r="10730" spans="1:2" x14ac:dyDescent="0.25">
      <c r="A10730">
        <v>24257.7</v>
      </c>
      <c r="B10730">
        <v>0.15989999999999999</v>
      </c>
    </row>
    <row r="10731" spans="1:2" x14ac:dyDescent="0.25">
      <c r="A10731">
        <v>24259.9</v>
      </c>
      <c r="B10731">
        <v>0.159996</v>
      </c>
    </row>
    <row r="10732" spans="1:2" x14ac:dyDescent="0.25">
      <c r="A10732">
        <v>24262.2</v>
      </c>
      <c r="B10732">
        <v>0.159917</v>
      </c>
    </row>
    <row r="10733" spans="1:2" x14ac:dyDescent="0.25">
      <c r="A10733">
        <v>24264.400000000001</v>
      </c>
      <c r="B10733">
        <v>0.159945</v>
      </c>
    </row>
    <row r="10734" spans="1:2" x14ac:dyDescent="0.25">
      <c r="A10734">
        <v>24266.6</v>
      </c>
      <c r="B10734">
        <v>0.16022700000000001</v>
      </c>
    </row>
    <row r="10735" spans="1:2" x14ac:dyDescent="0.25">
      <c r="A10735">
        <v>24268.9</v>
      </c>
      <c r="B10735">
        <v>0.160109</v>
      </c>
    </row>
    <row r="10736" spans="1:2" x14ac:dyDescent="0.25">
      <c r="A10736">
        <v>24271.1</v>
      </c>
      <c r="B10736">
        <v>0.16014500000000001</v>
      </c>
    </row>
    <row r="10737" spans="1:2" x14ac:dyDescent="0.25">
      <c r="A10737">
        <v>24273.3</v>
      </c>
      <c r="B10737">
        <v>0.16020699999999999</v>
      </c>
    </row>
    <row r="10738" spans="1:2" x14ac:dyDescent="0.25">
      <c r="A10738">
        <v>24275.5</v>
      </c>
      <c r="B10738">
        <v>0.16023999999999999</v>
      </c>
    </row>
    <row r="10739" spans="1:2" x14ac:dyDescent="0.25">
      <c r="A10739">
        <v>24277.8</v>
      </c>
      <c r="B10739">
        <v>0.16020799999999999</v>
      </c>
    </row>
    <row r="10740" spans="1:2" x14ac:dyDescent="0.25">
      <c r="A10740">
        <v>24280</v>
      </c>
      <c r="B10740">
        <v>0.16034300000000001</v>
      </c>
    </row>
    <row r="10741" spans="1:2" x14ac:dyDescent="0.25">
      <c r="A10741">
        <v>24282.2</v>
      </c>
      <c r="B10741">
        <v>0.16037000000000001</v>
      </c>
    </row>
    <row r="10742" spans="1:2" x14ac:dyDescent="0.25">
      <c r="A10742">
        <v>24284.5</v>
      </c>
      <c r="B10742">
        <v>0.16031599999999999</v>
      </c>
    </row>
    <row r="10743" spans="1:2" x14ac:dyDescent="0.25">
      <c r="A10743">
        <v>24286.7</v>
      </c>
      <c r="B10743">
        <v>0.16042200000000001</v>
      </c>
    </row>
    <row r="10744" spans="1:2" x14ac:dyDescent="0.25">
      <c r="A10744">
        <v>24288.9</v>
      </c>
      <c r="B10744">
        <v>0.160412</v>
      </c>
    </row>
    <row r="10745" spans="1:2" x14ac:dyDescent="0.25">
      <c r="A10745">
        <v>24291.1</v>
      </c>
      <c r="B10745">
        <v>0.16043099999999999</v>
      </c>
    </row>
    <row r="10746" spans="1:2" x14ac:dyDescent="0.25">
      <c r="A10746">
        <v>24293.4</v>
      </c>
      <c r="B10746">
        <v>0.16073100000000001</v>
      </c>
    </row>
    <row r="10747" spans="1:2" x14ac:dyDescent="0.25">
      <c r="A10747">
        <v>24295.599999999999</v>
      </c>
      <c r="B10747">
        <v>0.160552</v>
      </c>
    </row>
    <row r="10748" spans="1:2" x14ac:dyDescent="0.25">
      <c r="A10748">
        <v>24297.8</v>
      </c>
      <c r="B10748">
        <v>0.16051699999999999</v>
      </c>
    </row>
    <row r="10749" spans="1:2" x14ac:dyDescent="0.25">
      <c r="A10749">
        <v>24300.1</v>
      </c>
      <c r="B10749">
        <v>0.16058900000000001</v>
      </c>
    </row>
    <row r="10750" spans="1:2" x14ac:dyDescent="0.25">
      <c r="A10750">
        <v>24302.3</v>
      </c>
      <c r="B10750">
        <v>0.16068099999999999</v>
      </c>
    </row>
    <row r="10751" spans="1:2" x14ac:dyDescent="0.25">
      <c r="A10751">
        <v>24304.5</v>
      </c>
      <c r="B10751">
        <v>0.16073000000000001</v>
      </c>
    </row>
    <row r="10752" spans="1:2" x14ac:dyDescent="0.25">
      <c r="A10752">
        <v>24306.799999999999</v>
      </c>
      <c r="B10752">
        <v>0.16075300000000001</v>
      </c>
    </row>
    <row r="10753" spans="1:2" x14ac:dyDescent="0.25">
      <c r="A10753">
        <v>24309</v>
      </c>
      <c r="B10753">
        <v>0.16072500000000001</v>
      </c>
    </row>
    <row r="10754" spans="1:2" x14ac:dyDescent="0.25">
      <c r="A10754">
        <v>24311.200000000001</v>
      </c>
      <c r="B10754">
        <v>0.160882</v>
      </c>
    </row>
    <row r="10755" spans="1:2" x14ac:dyDescent="0.25">
      <c r="A10755">
        <v>24313.5</v>
      </c>
      <c r="B10755">
        <v>0.16084399999999999</v>
      </c>
    </row>
    <row r="10756" spans="1:2" x14ac:dyDescent="0.25">
      <c r="A10756">
        <v>24315.7</v>
      </c>
      <c r="B10756">
        <v>0.16083600000000001</v>
      </c>
    </row>
    <row r="10757" spans="1:2" x14ac:dyDescent="0.25">
      <c r="A10757">
        <v>24317.9</v>
      </c>
      <c r="B10757">
        <v>0.160993</v>
      </c>
    </row>
    <row r="10758" spans="1:2" x14ac:dyDescent="0.25">
      <c r="A10758">
        <v>24320.1</v>
      </c>
      <c r="B10758">
        <v>0.16094600000000001</v>
      </c>
    </row>
    <row r="10759" spans="1:2" x14ac:dyDescent="0.25">
      <c r="A10759">
        <v>24322.400000000001</v>
      </c>
      <c r="B10759">
        <v>0.16106699999999999</v>
      </c>
    </row>
    <row r="10760" spans="1:2" x14ac:dyDescent="0.25">
      <c r="A10760">
        <v>24324.6</v>
      </c>
      <c r="B10760">
        <v>0.161241</v>
      </c>
    </row>
    <row r="10761" spans="1:2" x14ac:dyDescent="0.25">
      <c r="A10761">
        <v>24326.799999999999</v>
      </c>
      <c r="B10761">
        <v>0.16109799999999999</v>
      </c>
    </row>
    <row r="10762" spans="1:2" x14ac:dyDescent="0.25">
      <c r="A10762">
        <v>24329.1</v>
      </c>
      <c r="B10762">
        <v>0.160968</v>
      </c>
    </row>
    <row r="10763" spans="1:2" x14ac:dyDescent="0.25">
      <c r="A10763">
        <v>24331.3</v>
      </c>
      <c r="B10763">
        <v>0.161082</v>
      </c>
    </row>
    <row r="10764" spans="1:2" x14ac:dyDescent="0.25">
      <c r="A10764">
        <v>24333.5</v>
      </c>
      <c r="B10764">
        <v>0.16119</v>
      </c>
    </row>
    <row r="10765" spans="1:2" x14ac:dyDescent="0.25">
      <c r="A10765">
        <v>24335.8</v>
      </c>
      <c r="B10765">
        <v>0.16120499999999999</v>
      </c>
    </row>
    <row r="10766" spans="1:2" x14ac:dyDescent="0.25">
      <c r="A10766">
        <v>24338</v>
      </c>
      <c r="B10766">
        <v>0.16107199999999999</v>
      </c>
    </row>
    <row r="10767" spans="1:2" x14ac:dyDescent="0.25">
      <c r="A10767">
        <v>24340.2</v>
      </c>
      <c r="B10767">
        <v>0.16135099999999999</v>
      </c>
    </row>
    <row r="10768" spans="1:2" x14ac:dyDescent="0.25">
      <c r="A10768">
        <v>24342.400000000001</v>
      </c>
      <c r="B10768">
        <v>0.16114500000000001</v>
      </c>
    </row>
    <row r="10769" spans="1:2" x14ac:dyDescent="0.25">
      <c r="A10769">
        <v>24344.7</v>
      </c>
      <c r="B10769">
        <v>0.16131999999999999</v>
      </c>
    </row>
    <row r="10770" spans="1:2" x14ac:dyDescent="0.25">
      <c r="A10770">
        <v>24346.9</v>
      </c>
      <c r="B10770">
        <v>0.16128500000000001</v>
      </c>
    </row>
    <row r="10771" spans="1:2" x14ac:dyDescent="0.25">
      <c r="A10771">
        <v>24349.1</v>
      </c>
      <c r="B10771">
        <v>0.16142200000000001</v>
      </c>
    </row>
    <row r="10772" spans="1:2" x14ac:dyDescent="0.25">
      <c r="A10772">
        <v>24351.4</v>
      </c>
      <c r="B10772">
        <v>0.161521</v>
      </c>
    </row>
    <row r="10773" spans="1:2" x14ac:dyDescent="0.25">
      <c r="A10773">
        <v>24353.599999999999</v>
      </c>
      <c r="B10773">
        <v>0.16155800000000001</v>
      </c>
    </row>
    <row r="10774" spans="1:2" x14ac:dyDescent="0.25">
      <c r="A10774">
        <v>24355.8</v>
      </c>
      <c r="B10774">
        <v>0.16145399999999999</v>
      </c>
    </row>
    <row r="10775" spans="1:2" x14ac:dyDescent="0.25">
      <c r="A10775">
        <v>24358.1</v>
      </c>
      <c r="B10775">
        <v>0.16139300000000001</v>
      </c>
    </row>
    <row r="10776" spans="1:2" x14ac:dyDescent="0.25">
      <c r="A10776">
        <v>24360.3</v>
      </c>
      <c r="B10776">
        <v>0.16154099999999999</v>
      </c>
    </row>
    <row r="10777" spans="1:2" x14ac:dyDescent="0.25">
      <c r="A10777">
        <v>24362.5</v>
      </c>
      <c r="B10777">
        <v>0.16152900000000001</v>
      </c>
    </row>
    <row r="10778" spans="1:2" x14ac:dyDescent="0.25">
      <c r="A10778">
        <v>24364.7</v>
      </c>
      <c r="B10778">
        <v>0.16161700000000001</v>
      </c>
    </row>
    <row r="10779" spans="1:2" x14ac:dyDescent="0.25">
      <c r="A10779">
        <v>24367</v>
      </c>
      <c r="B10779">
        <v>0.16178699999999999</v>
      </c>
    </row>
    <row r="10780" spans="1:2" x14ac:dyDescent="0.25">
      <c r="A10780">
        <v>24369.200000000001</v>
      </c>
      <c r="B10780">
        <v>0.161824</v>
      </c>
    </row>
    <row r="10781" spans="1:2" x14ac:dyDescent="0.25">
      <c r="A10781">
        <v>24371.4</v>
      </c>
      <c r="B10781">
        <v>0.161748</v>
      </c>
    </row>
    <row r="10782" spans="1:2" x14ac:dyDescent="0.25">
      <c r="A10782">
        <v>24373.7</v>
      </c>
      <c r="B10782">
        <v>0.161859</v>
      </c>
    </row>
    <row r="10783" spans="1:2" x14ac:dyDescent="0.25">
      <c r="A10783">
        <v>24375.9</v>
      </c>
      <c r="B10783">
        <v>0.161685</v>
      </c>
    </row>
    <row r="10784" spans="1:2" x14ac:dyDescent="0.25">
      <c r="A10784">
        <v>24378.1</v>
      </c>
      <c r="B10784">
        <v>0.161773</v>
      </c>
    </row>
    <row r="10785" spans="1:2" x14ac:dyDescent="0.25">
      <c r="A10785">
        <v>24380.3</v>
      </c>
      <c r="B10785">
        <v>0.16183500000000001</v>
      </c>
    </row>
    <row r="10786" spans="1:2" x14ac:dyDescent="0.25">
      <c r="A10786">
        <v>24382.6</v>
      </c>
      <c r="B10786">
        <v>0.16190199999999999</v>
      </c>
    </row>
    <row r="10787" spans="1:2" x14ac:dyDescent="0.25">
      <c r="A10787">
        <v>24384.799999999999</v>
      </c>
      <c r="B10787">
        <v>0.161968</v>
      </c>
    </row>
    <row r="10788" spans="1:2" x14ac:dyDescent="0.25">
      <c r="A10788">
        <v>24387</v>
      </c>
      <c r="B10788">
        <v>0.16197400000000001</v>
      </c>
    </row>
    <row r="10789" spans="1:2" x14ac:dyDescent="0.25">
      <c r="A10789">
        <v>24389.3</v>
      </c>
      <c r="B10789">
        <v>0.16190199999999999</v>
      </c>
    </row>
    <row r="10790" spans="1:2" x14ac:dyDescent="0.25">
      <c r="A10790">
        <v>24391.5</v>
      </c>
      <c r="B10790">
        <v>0.16205900000000001</v>
      </c>
    </row>
    <row r="10791" spans="1:2" x14ac:dyDescent="0.25">
      <c r="A10791">
        <v>24393.7</v>
      </c>
      <c r="B10791">
        <v>0.162048</v>
      </c>
    </row>
    <row r="10792" spans="1:2" x14ac:dyDescent="0.25">
      <c r="A10792">
        <v>24396</v>
      </c>
      <c r="B10792">
        <v>0.16194600000000001</v>
      </c>
    </row>
    <row r="10793" spans="1:2" x14ac:dyDescent="0.25">
      <c r="A10793">
        <v>24398.2</v>
      </c>
      <c r="B10793">
        <v>0.16220799999999999</v>
      </c>
    </row>
    <row r="10794" spans="1:2" x14ac:dyDescent="0.25">
      <c r="A10794">
        <v>24400.400000000001</v>
      </c>
      <c r="B10794">
        <v>0.16223899999999999</v>
      </c>
    </row>
    <row r="10795" spans="1:2" x14ac:dyDescent="0.25">
      <c r="A10795">
        <v>24402.7</v>
      </c>
      <c r="B10795">
        <v>0.16226199999999999</v>
      </c>
    </row>
    <row r="10796" spans="1:2" x14ac:dyDescent="0.25">
      <c r="A10796">
        <v>24404.9</v>
      </c>
      <c r="B10796">
        <v>0.16222800000000001</v>
      </c>
    </row>
    <row r="10797" spans="1:2" x14ac:dyDescent="0.25">
      <c r="A10797">
        <v>24407.1</v>
      </c>
      <c r="B10797">
        <v>0.16217300000000001</v>
      </c>
    </row>
    <row r="10798" spans="1:2" x14ac:dyDescent="0.25">
      <c r="A10798">
        <v>24409.3</v>
      </c>
      <c r="B10798">
        <v>0.162194</v>
      </c>
    </row>
    <row r="10799" spans="1:2" x14ac:dyDescent="0.25">
      <c r="A10799">
        <v>24411.599999999999</v>
      </c>
      <c r="B10799">
        <v>0.162304</v>
      </c>
    </row>
    <row r="10800" spans="1:2" x14ac:dyDescent="0.25">
      <c r="A10800">
        <v>24413.8</v>
      </c>
      <c r="B10800">
        <v>0.16237099999999999</v>
      </c>
    </row>
    <row r="10801" spans="1:2" x14ac:dyDescent="0.25">
      <c r="A10801">
        <v>24416</v>
      </c>
      <c r="B10801">
        <v>0.162415</v>
      </c>
    </row>
    <row r="10802" spans="1:2" x14ac:dyDescent="0.25">
      <c r="A10802">
        <v>24418.3</v>
      </c>
      <c r="B10802">
        <v>0.16259599999999999</v>
      </c>
    </row>
    <row r="10803" spans="1:2" x14ac:dyDescent="0.25">
      <c r="A10803">
        <v>24420.5</v>
      </c>
      <c r="B10803">
        <v>0.162554</v>
      </c>
    </row>
    <row r="10804" spans="1:2" x14ac:dyDescent="0.25">
      <c r="A10804">
        <v>24422.7</v>
      </c>
      <c r="B10804">
        <v>0.16256599999999999</v>
      </c>
    </row>
    <row r="10805" spans="1:2" x14ac:dyDescent="0.25">
      <c r="A10805">
        <v>24424.9</v>
      </c>
      <c r="B10805">
        <v>0.16262199999999999</v>
      </c>
    </row>
    <row r="10806" spans="1:2" x14ac:dyDescent="0.25">
      <c r="A10806">
        <v>24427.200000000001</v>
      </c>
      <c r="B10806">
        <v>0.16250300000000001</v>
      </c>
    </row>
    <row r="10807" spans="1:2" x14ac:dyDescent="0.25">
      <c r="A10807">
        <v>24429.4</v>
      </c>
      <c r="B10807">
        <v>0.16254199999999999</v>
      </c>
    </row>
    <row r="10808" spans="1:2" x14ac:dyDescent="0.25">
      <c r="A10808">
        <v>24431.599999999999</v>
      </c>
      <c r="B10808">
        <v>0.16263</v>
      </c>
    </row>
    <row r="10809" spans="1:2" x14ac:dyDescent="0.25">
      <c r="A10809">
        <v>24433.9</v>
      </c>
      <c r="B10809">
        <v>0.16277700000000001</v>
      </c>
    </row>
    <row r="10810" spans="1:2" x14ac:dyDescent="0.25">
      <c r="A10810">
        <v>24436.1</v>
      </c>
      <c r="B10810">
        <v>0.16270699999999999</v>
      </c>
    </row>
    <row r="10811" spans="1:2" x14ac:dyDescent="0.25">
      <c r="A10811">
        <v>24438.3</v>
      </c>
      <c r="B10811">
        <v>0.16278699999999999</v>
      </c>
    </row>
    <row r="10812" spans="1:2" x14ac:dyDescent="0.25">
      <c r="A10812">
        <v>24440.6</v>
      </c>
      <c r="B10812">
        <v>0.162858</v>
      </c>
    </row>
    <row r="10813" spans="1:2" x14ac:dyDescent="0.25">
      <c r="A10813">
        <v>24442.799999999999</v>
      </c>
      <c r="B10813">
        <v>0.16291700000000001</v>
      </c>
    </row>
    <row r="10814" spans="1:2" x14ac:dyDescent="0.25">
      <c r="A10814">
        <v>24445</v>
      </c>
      <c r="B10814">
        <v>0.16275400000000001</v>
      </c>
    </row>
    <row r="10815" spans="1:2" x14ac:dyDescent="0.25">
      <c r="A10815">
        <v>24447.200000000001</v>
      </c>
      <c r="B10815">
        <v>0.162879</v>
      </c>
    </row>
    <row r="10816" spans="1:2" x14ac:dyDescent="0.25">
      <c r="A10816">
        <v>24449.5</v>
      </c>
      <c r="B10816">
        <v>0.162911</v>
      </c>
    </row>
    <row r="10817" spans="1:2" x14ac:dyDescent="0.25">
      <c r="A10817">
        <v>24451.7</v>
      </c>
      <c r="B10817">
        <v>0.16294900000000001</v>
      </c>
    </row>
    <row r="10818" spans="1:2" x14ac:dyDescent="0.25">
      <c r="A10818">
        <v>24453.9</v>
      </c>
      <c r="B10818">
        <v>0.16304399999999999</v>
      </c>
    </row>
    <row r="10819" spans="1:2" x14ac:dyDescent="0.25">
      <c r="A10819">
        <v>24456.2</v>
      </c>
      <c r="B10819">
        <v>0.16309899999999999</v>
      </c>
    </row>
    <row r="10820" spans="1:2" x14ac:dyDescent="0.25">
      <c r="A10820">
        <v>24458.400000000001</v>
      </c>
      <c r="B10820">
        <v>0.16287299999999999</v>
      </c>
    </row>
    <row r="10821" spans="1:2" x14ac:dyDescent="0.25">
      <c r="A10821">
        <v>24460.6</v>
      </c>
      <c r="B10821">
        <v>0.16294600000000001</v>
      </c>
    </row>
    <row r="10822" spans="1:2" x14ac:dyDescent="0.25">
      <c r="A10822">
        <v>24462.9</v>
      </c>
      <c r="B10822">
        <v>0.163051</v>
      </c>
    </row>
    <row r="10823" spans="1:2" x14ac:dyDescent="0.25">
      <c r="A10823">
        <v>24465.1</v>
      </c>
      <c r="B10823">
        <v>0.16326299999999999</v>
      </c>
    </row>
    <row r="10824" spans="1:2" x14ac:dyDescent="0.25">
      <c r="A10824">
        <v>24467.3</v>
      </c>
      <c r="B10824">
        <v>0.163215</v>
      </c>
    </row>
    <row r="10825" spans="1:2" x14ac:dyDescent="0.25">
      <c r="A10825">
        <v>24469.5</v>
      </c>
      <c r="B10825">
        <v>0.16328100000000001</v>
      </c>
    </row>
    <row r="10826" spans="1:2" x14ac:dyDescent="0.25">
      <c r="A10826">
        <v>24471.8</v>
      </c>
      <c r="B10826">
        <v>0.16336500000000001</v>
      </c>
    </row>
    <row r="10827" spans="1:2" x14ac:dyDescent="0.25">
      <c r="A10827">
        <v>24474</v>
      </c>
      <c r="B10827">
        <v>0.16339100000000001</v>
      </c>
    </row>
    <row r="10828" spans="1:2" x14ac:dyDescent="0.25">
      <c r="A10828">
        <v>24476.2</v>
      </c>
      <c r="B10828">
        <v>0.16328200000000001</v>
      </c>
    </row>
    <row r="10829" spans="1:2" x14ac:dyDescent="0.25">
      <c r="A10829">
        <v>24478.5</v>
      </c>
      <c r="B10829">
        <v>0.16331100000000001</v>
      </c>
    </row>
    <row r="10830" spans="1:2" x14ac:dyDescent="0.25">
      <c r="A10830">
        <v>24480.7</v>
      </c>
      <c r="B10830">
        <v>0.16337399999999999</v>
      </c>
    </row>
    <row r="10831" spans="1:2" x14ac:dyDescent="0.25">
      <c r="A10831">
        <v>24482.9</v>
      </c>
      <c r="B10831">
        <v>0.163469</v>
      </c>
    </row>
    <row r="10832" spans="1:2" x14ac:dyDescent="0.25">
      <c r="A10832">
        <v>24485.200000000001</v>
      </c>
      <c r="B10832">
        <v>0.163436</v>
      </c>
    </row>
    <row r="10833" spans="1:2" x14ac:dyDescent="0.25">
      <c r="A10833">
        <v>24487.4</v>
      </c>
      <c r="B10833">
        <v>0.16353799999999999</v>
      </c>
    </row>
    <row r="10834" spans="1:2" x14ac:dyDescent="0.25">
      <c r="A10834">
        <v>24489.599999999999</v>
      </c>
      <c r="B10834">
        <v>0.16348199999999999</v>
      </c>
    </row>
    <row r="10835" spans="1:2" x14ac:dyDescent="0.25">
      <c r="A10835">
        <v>24491.8</v>
      </c>
      <c r="B10835">
        <v>0.16363</v>
      </c>
    </row>
    <row r="10836" spans="1:2" x14ac:dyDescent="0.25">
      <c r="A10836">
        <v>24494.1</v>
      </c>
      <c r="B10836">
        <v>0.16361100000000001</v>
      </c>
    </row>
    <row r="10837" spans="1:2" x14ac:dyDescent="0.25">
      <c r="A10837">
        <v>24496.3</v>
      </c>
      <c r="B10837">
        <v>0.163663</v>
      </c>
    </row>
    <row r="10838" spans="1:2" x14ac:dyDescent="0.25">
      <c r="A10838">
        <v>24498.5</v>
      </c>
      <c r="B10838">
        <v>0.163576</v>
      </c>
    </row>
    <row r="10839" spans="1:2" x14ac:dyDescent="0.25">
      <c r="A10839">
        <v>24500.799999999999</v>
      </c>
      <c r="B10839">
        <v>0.16364600000000001</v>
      </c>
    </row>
    <row r="10840" spans="1:2" x14ac:dyDescent="0.25">
      <c r="A10840">
        <v>24503</v>
      </c>
      <c r="B10840">
        <v>0.163794</v>
      </c>
    </row>
    <row r="10841" spans="1:2" x14ac:dyDescent="0.25">
      <c r="A10841">
        <v>24505.200000000001</v>
      </c>
      <c r="B10841">
        <v>0.163716</v>
      </c>
    </row>
    <row r="10842" spans="1:2" x14ac:dyDescent="0.25">
      <c r="A10842">
        <v>24507.5</v>
      </c>
      <c r="B10842">
        <v>0.16384199999999999</v>
      </c>
    </row>
    <row r="10843" spans="1:2" x14ac:dyDescent="0.25">
      <c r="A10843">
        <v>24509.7</v>
      </c>
      <c r="B10843">
        <v>0.163746</v>
      </c>
    </row>
    <row r="10844" spans="1:2" x14ac:dyDescent="0.25">
      <c r="A10844">
        <v>24511.9</v>
      </c>
      <c r="B10844">
        <v>0.16386500000000001</v>
      </c>
    </row>
    <row r="10845" spans="1:2" x14ac:dyDescent="0.25">
      <c r="A10845">
        <v>24514.1</v>
      </c>
      <c r="B10845">
        <v>0.163964</v>
      </c>
    </row>
    <row r="10846" spans="1:2" x14ac:dyDescent="0.25">
      <c r="A10846">
        <v>24516.400000000001</v>
      </c>
      <c r="B10846">
        <v>0.163906</v>
      </c>
    </row>
    <row r="10847" spans="1:2" x14ac:dyDescent="0.25">
      <c r="A10847">
        <v>24518.6</v>
      </c>
      <c r="B10847">
        <v>0.163992</v>
      </c>
    </row>
    <row r="10848" spans="1:2" x14ac:dyDescent="0.25">
      <c r="A10848">
        <v>24520.799999999999</v>
      </c>
      <c r="B10848">
        <v>0.164021</v>
      </c>
    </row>
    <row r="10849" spans="1:2" x14ac:dyDescent="0.25">
      <c r="A10849">
        <v>24523.1</v>
      </c>
      <c r="B10849">
        <v>0.16408200000000001</v>
      </c>
    </row>
    <row r="10850" spans="1:2" x14ac:dyDescent="0.25">
      <c r="A10850">
        <v>24525.3</v>
      </c>
      <c r="B10850">
        <v>0.16397600000000001</v>
      </c>
    </row>
    <row r="10851" spans="1:2" x14ac:dyDescent="0.25">
      <c r="A10851">
        <v>24527.5</v>
      </c>
      <c r="B10851">
        <v>0.164161</v>
      </c>
    </row>
    <row r="10852" spans="1:2" x14ac:dyDescent="0.25">
      <c r="A10852">
        <v>24529.8</v>
      </c>
      <c r="B10852">
        <v>0.16416800000000001</v>
      </c>
    </row>
    <row r="10853" spans="1:2" x14ac:dyDescent="0.25">
      <c r="A10853">
        <v>24532</v>
      </c>
      <c r="B10853">
        <v>0.164239</v>
      </c>
    </row>
    <row r="10854" spans="1:2" x14ac:dyDescent="0.25">
      <c r="A10854">
        <v>24534.2</v>
      </c>
      <c r="B10854">
        <v>0.16426299999999999</v>
      </c>
    </row>
    <row r="10855" spans="1:2" x14ac:dyDescent="0.25">
      <c r="A10855">
        <v>24536.400000000001</v>
      </c>
      <c r="B10855">
        <v>0.16445499999999999</v>
      </c>
    </row>
    <row r="10856" spans="1:2" x14ac:dyDescent="0.25">
      <c r="A10856">
        <v>24538.7</v>
      </c>
      <c r="B10856">
        <v>0.16422900000000001</v>
      </c>
    </row>
    <row r="10857" spans="1:2" x14ac:dyDescent="0.25">
      <c r="A10857">
        <v>24540.9</v>
      </c>
      <c r="B10857">
        <v>0.16430900000000001</v>
      </c>
    </row>
    <row r="10858" spans="1:2" x14ac:dyDescent="0.25">
      <c r="A10858">
        <v>24543.1</v>
      </c>
      <c r="B10858">
        <v>0.16431399999999999</v>
      </c>
    </row>
    <row r="10859" spans="1:2" x14ac:dyDescent="0.25">
      <c r="A10859">
        <v>24545.4</v>
      </c>
      <c r="B10859">
        <v>0.164238</v>
      </c>
    </row>
    <row r="10860" spans="1:2" x14ac:dyDescent="0.25">
      <c r="A10860">
        <v>24547.599999999999</v>
      </c>
      <c r="B10860">
        <v>0.164355</v>
      </c>
    </row>
    <row r="10861" spans="1:2" x14ac:dyDescent="0.25">
      <c r="A10861">
        <v>24549.8</v>
      </c>
      <c r="B10861">
        <v>0.16437299999999999</v>
      </c>
    </row>
    <row r="10862" spans="1:2" x14ac:dyDescent="0.25">
      <c r="A10862">
        <v>24552</v>
      </c>
      <c r="B10862">
        <v>0.16444800000000001</v>
      </c>
    </row>
    <row r="10863" spans="1:2" x14ac:dyDescent="0.25">
      <c r="A10863">
        <v>24554.3</v>
      </c>
      <c r="B10863">
        <v>0.16441800000000001</v>
      </c>
    </row>
    <row r="10864" spans="1:2" x14ac:dyDescent="0.25">
      <c r="A10864">
        <v>24556.5</v>
      </c>
      <c r="B10864">
        <v>0.164413</v>
      </c>
    </row>
    <row r="10865" spans="1:2" x14ac:dyDescent="0.25">
      <c r="A10865">
        <v>24558.7</v>
      </c>
      <c r="B10865">
        <v>0.16445100000000001</v>
      </c>
    </row>
    <row r="10866" spans="1:2" x14ac:dyDescent="0.25">
      <c r="A10866">
        <v>24561</v>
      </c>
      <c r="B10866">
        <v>0.164494</v>
      </c>
    </row>
    <row r="10867" spans="1:2" x14ac:dyDescent="0.25">
      <c r="A10867">
        <v>24563.200000000001</v>
      </c>
      <c r="B10867">
        <v>0.16456399999999999</v>
      </c>
    </row>
    <row r="10868" spans="1:2" x14ac:dyDescent="0.25">
      <c r="A10868">
        <v>24565.4</v>
      </c>
      <c r="B10868">
        <v>0.16461799999999999</v>
      </c>
    </row>
    <row r="10869" spans="1:2" x14ac:dyDescent="0.25">
      <c r="A10869">
        <v>24567.7</v>
      </c>
      <c r="B10869">
        <v>0.16472500000000001</v>
      </c>
    </row>
    <row r="10870" spans="1:2" x14ac:dyDescent="0.25">
      <c r="A10870">
        <v>24569.9</v>
      </c>
      <c r="B10870">
        <v>0.16458600000000001</v>
      </c>
    </row>
    <row r="10871" spans="1:2" x14ac:dyDescent="0.25">
      <c r="A10871">
        <v>24572.1</v>
      </c>
      <c r="B10871">
        <v>0.16453300000000001</v>
      </c>
    </row>
    <row r="10872" spans="1:2" x14ac:dyDescent="0.25">
      <c r="A10872">
        <v>24574.400000000001</v>
      </c>
      <c r="B10872">
        <v>0.16461899999999999</v>
      </c>
    </row>
    <row r="10873" spans="1:2" x14ac:dyDescent="0.25">
      <c r="A10873">
        <v>24576.6</v>
      </c>
      <c r="B10873">
        <v>0.16470799999999999</v>
      </c>
    </row>
    <row r="10874" spans="1:2" x14ac:dyDescent="0.25">
      <c r="A10874">
        <v>24578.799999999999</v>
      </c>
      <c r="B10874">
        <v>0.164934</v>
      </c>
    </row>
    <row r="10875" spans="1:2" x14ac:dyDescent="0.25">
      <c r="A10875">
        <v>24581</v>
      </c>
      <c r="B10875">
        <v>0.164911</v>
      </c>
    </row>
    <row r="10876" spans="1:2" x14ac:dyDescent="0.25">
      <c r="A10876">
        <v>24583.3</v>
      </c>
      <c r="B10876">
        <v>0.16481299999999999</v>
      </c>
    </row>
    <row r="10877" spans="1:2" x14ac:dyDescent="0.25">
      <c r="A10877">
        <v>24585.5</v>
      </c>
      <c r="B10877">
        <v>0.16500899999999999</v>
      </c>
    </row>
    <row r="10878" spans="1:2" x14ac:dyDescent="0.25">
      <c r="A10878">
        <v>24587.7</v>
      </c>
      <c r="B10878">
        <v>0.16504099999999999</v>
      </c>
    </row>
    <row r="10879" spans="1:2" x14ac:dyDescent="0.25">
      <c r="A10879">
        <v>24590</v>
      </c>
      <c r="B10879">
        <v>0.164995</v>
      </c>
    </row>
    <row r="10880" spans="1:2" x14ac:dyDescent="0.25">
      <c r="A10880">
        <v>24592.2</v>
      </c>
      <c r="B10880">
        <v>0.16492000000000001</v>
      </c>
    </row>
    <row r="10881" spans="1:2" x14ac:dyDescent="0.25">
      <c r="A10881">
        <v>24594.400000000001</v>
      </c>
      <c r="B10881">
        <v>0.16492399999999999</v>
      </c>
    </row>
    <row r="10882" spans="1:2" x14ac:dyDescent="0.25">
      <c r="A10882">
        <v>24596.6</v>
      </c>
      <c r="B10882">
        <v>0.16502800000000001</v>
      </c>
    </row>
    <row r="10883" spans="1:2" x14ac:dyDescent="0.25">
      <c r="A10883">
        <v>24598.9</v>
      </c>
      <c r="B10883">
        <v>0.164852</v>
      </c>
    </row>
    <row r="10884" spans="1:2" x14ac:dyDescent="0.25">
      <c r="A10884">
        <v>24601.1</v>
      </c>
      <c r="B10884">
        <v>0.165103</v>
      </c>
    </row>
    <row r="10885" spans="1:2" x14ac:dyDescent="0.25">
      <c r="A10885">
        <v>24603.3</v>
      </c>
      <c r="B10885">
        <v>0.165126</v>
      </c>
    </row>
    <row r="10886" spans="1:2" x14ac:dyDescent="0.25">
      <c r="A10886">
        <v>24605.599999999999</v>
      </c>
      <c r="B10886">
        <v>0.165021</v>
      </c>
    </row>
    <row r="10887" spans="1:2" x14ac:dyDescent="0.25">
      <c r="A10887">
        <v>24607.8</v>
      </c>
      <c r="B10887">
        <v>0.16506899999999999</v>
      </c>
    </row>
    <row r="10888" spans="1:2" x14ac:dyDescent="0.25">
      <c r="A10888">
        <v>24610</v>
      </c>
      <c r="B10888">
        <v>0.165133</v>
      </c>
    </row>
    <row r="10889" spans="1:2" x14ac:dyDescent="0.25">
      <c r="A10889">
        <v>24612.3</v>
      </c>
      <c r="B10889">
        <v>0.165293</v>
      </c>
    </row>
    <row r="10890" spans="1:2" x14ac:dyDescent="0.25">
      <c r="A10890">
        <v>24614.5</v>
      </c>
      <c r="B10890">
        <v>0.16531100000000001</v>
      </c>
    </row>
    <row r="10891" spans="1:2" x14ac:dyDescent="0.25">
      <c r="A10891">
        <v>24616.7</v>
      </c>
      <c r="B10891">
        <v>0.165321</v>
      </c>
    </row>
    <row r="10892" spans="1:2" x14ac:dyDescent="0.25">
      <c r="A10892">
        <v>24619</v>
      </c>
      <c r="B10892">
        <v>0.16528799999999999</v>
      </c>
    </row>
    <row r="10893" spans="1:2" x14ac:dyDescent="0.25">
      <c r="A10893">
        <v>24621.200000000001</v>
      </c>
      <c r="B10893">
        <v>0.16529199999999999</v>
      </c>
    </row>
    <row r="10894" spans="1:2" x14ac:dyDescent="0.25">
      <c r="A10894">
        <v>24623.4</v>
      </c>
      <c r="B10894">
        <v>0.165238</v>
      </c>
    </row>
    <row r="10895" spans="1:2" x14ac:dyDescent="0.25">
      <c r="A10895">
        <v>24625.599999999999</v>
      </c>
      <c r="B10895">
        <v>0.16537199999999999</v>
      </c>
    </row>
    <row r="10896" spans="1:2" x14ac:dyDescent="0.25">
      <c r="A10896">
        <v>24627.9</v>
      </c>
      <c r="B10896">
        <v>0.16538</v>
      </c>
    </row>
    <row r="10897" spans="1:2" x14ac:dyDescent="0.25">
      <c r="A10897">
        <v>24630.1</v>
      </c>
      <c r="B10897">
        <v>0.16553399999999999</v>
      </c>
    </row>
    <row r="10898" spans="1:2" x14ac:dyDescent="0.25">
      <c r="A10898">
        <v>24632.3</v>
      </c>
      <c r="B10898">
        <v>0.16553999999999999</v>
      </c>
    </row>
    <row r="10899" spans="1:2" x14ac:dyDescent="0.25">
      <c r="A10899">
        <v>24634.6</v>
      </c>
      <c r="B10899">
        <v>0.165547</v>
      </c>
    </row>
    <row r="10900" spans="1:2" x14ac:dyDescent="0.25">
      <c r="A10900">
        <v>24636.799999999999</v>
      </c>
      <c r="B10900">
        <v>0.16567899999999999</v>
      </c>
    </row>
    <row r="10901" spans="1:2" x14ac:dyDescent="0.25">
      <c r="A10901">
        <v>24639</v>
      </c>
      <c r="B10901">
        <v>0.16563600000000001</v>
      </c>
    </row>
    <row r="10902" spans="1:2" x14ac:dyDescent="0.25">
      <c r="A10902">
        <v>24641.200000000001</v>
      </c>
      <c r="B10902">
        <v>0.16544700000000001</v>
      </c>
    </row>
    <row r="10903" spans="1:2" x14ac:dyDescent="0.25">
      <c r="A10903">
        <v>24643.5</v>
      </c>
      <c r="B10903">
        <v>0.16577600000000001</v>
      </c>
    </row>
    <row r="10904" spans="1:2" x14ac:dyDescent="0.25">
      <c r="A10904">
        <v>24645.7</v>
      </c>
      <c r="B10904">
        <v>0.16578499999999999</v>
      </c>
    </row>
    <row r="10905" spans="1:2" x14ac:dyDescent="0.25">
      <c r="A10905">
        <v>24647.9</v>
      </c>
      <c r="B10905">
        <v>0.16581899999999999</v>
      </c>
    </row>
    <row r="10906" spans="1:2" x14ac:dyDescent="0.25">
      <c r="A10906">
        <v>24650.2</v>
      </c>
      <c r="B10906">
        <v>0.16574800000000001</v>
      </c>
    </row>
    <row r="10907" spans="1:2" x14ac:dyDescent="0.25">
      <c r="A10907">
        <v>24652.400000000001</v>
      </c>
      <c r="B10907">
        <v>0.16586300000000001</v>
      </c>
    </row>
    <row r="10908" spans="1:2" x14ac:dyDescent="0.25">
      <c r="A10908">
        <v>24654.6</v>
      </c>
      <c r="B10908">
        <v>0.165878</v>
      </c>
    </row>
    <row r="10909" spans="1:2" x14ac:dyDescent="0.25">
      <c r="A10909">
        <v>24656.9</v>
      </c>
      <c r="B10909">
        <v>0.16586500000000001</v>
      </c>
    </row>
    <row r="10910" spans="1:2" x14ac:dyDescent="0.25">
      <c r="A10910">
        <v>24659.1</v>
      </c>
      <c r="B10910">
        <v>0.16583300000000001</v>
      </c>
    </row>
    <row r="10911" spans="1:2" x14ac:dyDescent="0.25">
      <c r="A10911">
        <v>24661.3</v>
      </c>
      <c r="B10911">
        <v>0.165995</v>
      </c>
    </row>
    <row r="10912" spans="1:2" x14ac:dyDescent="0.25">
      <c r="A10912">
        <v>24663.5</v>
      </c>
      <c r="B10912">
        <v>0.16588800000000001</v>
      </c>
    </row>
    <row r="10913" spans="1:2" x14ac:dyDescent="0.25">
      <c r="A10913">
        <v>24665.8</v>
      </c>
      <c r="B10913">
        <v>0.16589000000000001</v>
      </c>
    </row>
    <row r="10914" spans="1:2" x14ac:dyDescent="0.25">
      <c r="A10914">
        <v>24668</v>
      </c>
      <c r="B10914">
        <v>0.16599700000000001</v>
      </c>
    </row>
    <row r="10915" spans="1:2" x14ac:dyDescent="0.25">
      <c r="A10915">
        <v>24670.2</v>
      </c>
      <c r="B10915">
        <v>0.166021</v>
      </c>
    </row>
    <row r="10916" spans="1:2" x14ac:dyDescent="0.25">
      <c r="A10916">
        <v>24672.5</v>
      </c>
      <c r="B10916">
        <v>0.165936</v>
      </c>
    </row>
    <row r="10917" spans="1:2" x14ac:dyDescent="0.25">
      <c r="A10917">
        <v>24674.7</v>
      </c>
      <c r="B10917">
        <v>0.16600200000000001</v>
      </c>
    </row>
    <row r="10918" spans="1:2" x14ac:dyDescent="0.25">
      <c r="A10918">
        <v>24676.9</v>
      </c>
      <c r="B10918">
        <v>0.166049</v>
      </c>
    </row>
    <row r="10919" spans="1:2" x14ac:dyDescent="0.25">
      <c r="A10919">
        <v>24679.200000000001</v>
      </c>
      <c r="B10919">
        <v>0.166322</v>
      </c>
    </row>
    <row r="10920" spans="1:2" x14ac:dyDescent="0.25">
      <c r="A10920">
        <v>24681.4</v>
      </c>
      <c r="B10920">
        <v>0.16610800000000001</v>
      </c>
    </row>
    <row r="10921" spans="1:2" x14ac:dyDescent="0.25">
      <c r="A10921">
        <v>24683.599999999999</v>
      </c>
      <c r="B10921">
        <v>0.16619200000000001</v>
      </c>
    </row>
    <row r="10922" spans="1:2" x14ac:dyDescent="0.25">
      <c r="A10922">
        <v>24685.8</v>
      </c>
      <c r="B10922">
        <v>0.16631199999999999</v>
      </c>
    </row>
    <row r="10923" spans="1:2" x14ac:dyDescent="0.25">
      <c r="A10923">
        <v>24688.1</v>
      </c>
      <c r="B10923">
        <v>0.16619400000000001</v>
      </c>
    </row>
    <row r="10924" spans="1:2" x14ac:dyDescent="0.25">
      <c r="A10924">
        <v>24690.3</v>
      </c>
      <c r="B10924">
        <v>0.16636999999999999</v>
      </c>
    </row>
    <row r="10925" spans="1:2" x14ac:dyDescent="0.25">
      <c r="A10925">
        <v>24692.5</v>
      </c>
      <c r="B10925">
        <v>0.16639999999999999</v>
      </c>
    </row>
    <row r="10926" spans="1:2" x14ac:dyDescent="0.25">
      <c r="A10926">
        <v>24694.799999999999</v>
      </c>
      <c r="B10926">
        <v>0.16644900000000001</v>
      </c>
    </row>
    <row r="10927" spans="1:2" x14ac:dyDescent="0.25">
      <c r="A10927">
        <v>24697</v>
      </c>
      <c r="B10927">
        <v>0.166384</v>
      </c>
    </row>
    <row r="10928" spans="1:2" x14ac:dyDescent="0.25">
      <c r="A10928">
        <v>24699.200000000001</v>
      </c>
      <c r="B10928">
        <v>0.166384</v>
      </c>
    </row>
    <row r="10929" spans="1:2" x14ac:dyDescent="0.25">
      <c r="A10929">
        <v>24701.5</v>
      </c>
      <c r="B10929">
        <v>0.16649900000000001</v>
      </c>
    </row>
    <row r="10930" spans="1:2" x14ac:dyDescent="0.25">
      <c r="A10930">
        <v>24703.7</v>
      </c>
      <c r="B10930">
        <v>0.16642100000000001</v>
      </c>
    </row>
    <row r="10931" spans="1:2" x14ac:dyDescent="0.25">
      <c r="A10931">
        <v>24705.9</v>
      </c>
      <c r="B10931">
        <v>0.166461</v>
      </c>
    </row>
    <row r="10932" spans="1:2" x14ac:dyDescent="0.25">
      <c r="A10932">
        <v>24708.1</v>
      </c>
      <c r="B10932">
        <v>0.16630700000000001</v>
      </c>
    </row>
    <row r="10933" spans="1:2" x14ac:dyDescent="0.25">
      <c r="A10933">
        <v>24710.400000000001</v>
      </c>
      <c r="B10933">
        <v>0.16651199999999999</v>
      </c>
    </row>
    <row r="10934" spans="1:2" x14ac:dyDescent="0.25">
      <c r="A10934">
        <v>24712.6</v>
      </c>
      <c r="B10934">
        <v>0.16661000000000001</v>
      </c>
    </row>
    <row r="10935" spans="1:2" x14ac:dyDescent="0.25">
      <c r="A10935">
        <v>24714.799999999999</v>
      </c>
      <c r="B10935">
        <v>0.166634</v>
      </c>
    </row>
    <row r="10936" spans="1:2" x14ac:dyDescent="0.25">
      <c r="A10936">
        <v>24717.1</v>
      </c>
      <c r="B10936">
        <v>0.16667699999999999</v>
      </c>
    </row>
    <row r="10937" spans="1:2" x14ac:dyDescent="0.25">
      <c r="A10937">
        <v>24719.3</v>
      </c>
      <c r="B10937">
        <v>0.16653599999999999</v>
      </c>
    </row>
    <row r="10938" spans="1:2" x14ac:dyDescent="0.25">
      <c r="A10938">
        <v>24721.5</v>
      </c>
      <c r="B10938">
        <v>0.16661400000000001</v>
      </c>
    </row>
    <row r="10939" spans="1:2" x14ac:dyDescent="0.25">
      <c r="A10939">
        <v>24723.8</v>
      </c>
      <c r="B10939">
        <v>0.166653</v>
      </c>
    </row>
    <row r="10940" spans="1:2" x14ac:dyDescent="0.25">
      <c r="A10940">
        <v>24726</v>
      </c>
      <c r="B10940">
        <v>0.16669300000000001</v>
      </c>
    </row>
    <row r="10941" spans="1:2" x14ac:dyDescent="0.25">
      <c r="A10941">
        <v>24728.2</v>
      </c>
      <c r="B10941">
        <v>0.16692000000000001</v>
      </c>
    </row>
    <row r="10942" spans="1:2" x14ac:dyDescent="0.25">
      <c r="A10942">
        <v>24730.400000000001</v>
      </c>
      <c r="B10942">
        <v>0.16678699999999999</v>
      </c>
    </row>
    <row r="10943" spans="1:2" x14ac:dyDescent="0.25">
      <c r="A10943">
        <v>24732.7</v>
      </c>
      <c r="B10943">
        <v>0.166799</v>
      </c>
    </row>
    <row r="10944" spans="1:2" x14ac:dyDescent="0.25">
      <c r="A10944">
        <v>24734.9</v>
      </c>
      <c r="B10944">
        <v>0.16673099999999999</v>
      </c>
    </row>
    <row r="10945" spans="1:2" x14ac:dyDescent="0.25">
      <c r="A10945">
        <v>24737.1</v>
      </c>
      <c r="B10945">
        <v>0.16677900000000001</v>
      </c>
    </row>
    <row r="10946" spans="1:2" x14ac:dyDescent="0.25">
      <c r="A10946">
        <v>24739.4</v>
      </c>
      <c r="B10946">
        <v>0.16667100000000001</v>
      </c>
    </row>
    <row r="10947" spans="1:2" x14ac:dyDescent="0.25">
      <c r="A10947">
        <v>24741.599999999999</v>
      </c>
      <c r="B10947">
        <v>0.16691300000000001</v>
      </c>
    </row>
    <row r="10948" spans="1:2" x14ac:dyDescent="0.25">
      <c r="A10948">
        <v>24743.8</v>
      </c>
      <c r="B10948">
        <v>0.16703200000000001</v>
      </c>
    </row>
    <row r="10949" spans="1:2" x14ac:dyDescent="0.25">
      <c r="A10949">
        <v>24746</v>
      </c>
      <c r="B10949">
        <v>0.166931</v>
      </c>
    </row>
    <row r="10950" spans="1:2" x14ac:dyDescent="0.25">
      <c r="A10950">
        <v>24748.3</v>
      </c>
      <c r="B10950">
        <v>0.16692399999999999</v>
      </c>
    </row>
    <row r="10951" spans="1:2" x14ac:dyDescent="0.25">
      <c r="A10951">
        <v>24750.5</v>
      </c>
      <c r="B10951">
        <v>0.167048</v>
      </c>
    </row>
    <row r="10952" spans="1:2" x14ac:dyDescent="0.25">
      <c r="A10952">
        <v>24752.7</v>
      </c>
      <c r="B10952">
        <v>0.167069</v>
      </c>
    </row>
    <row r="10953" spans="1:2" x14ac:dyDescent="0.25">
      <c r="A10953">
        <v>24755</v>
      </c>
      <c r="B10953">
        <v>0.16706099999999999</v>
      </c>
    </row>
    <row r="10954" spans="1:2" x14ac:dyDescent="0.25">
      <c r="A10954">
        <v>24757.200000000001</v>
      </c>
      <c r="B10954">
        <v>0.167098</v>
      </c>
    </row>
    <row r="10955" spans="1:2" x14ac:dyDescent="0.25">
      <c r="A10955">
        <v>24759.4</v>
      </c>
      <c r="B10955">
        <v>0.16727500000000001</v>
      </c>
    </row>
    <row r="10956" spans="1:2" x14ac:dyDescent="0.25">
      <c r="A10956">
        <v>24761.7</v>
      </c>
      <c r="B10956">
        <v>0.16711999999999999</v>
      </c>
    </row>
    <row r="10957" spans="1:2" x14ac:dyDescent="0.25">
      <c r="A10957">
        <v>24763.9</v>
      </c>
      <c r="B10957">
        <v>0.167132</v>
      </c>
    </row>
    <row r="10958" spans="1:2" x14ac:dyDescent="0.25">
      <c r="A10958">
        <v>24766.1</v>
      </c>
      <c r="B10958">
        <v>0.16719700000000001</v>
      </c>
    </row>
    <row r="10959" spans="1:2" x14ac:dyDescent="0.25">
      <c r="A10959">
        <v>24768.400000000001</v>
      </c>
      <c r="B10959">
        <v>0.16724800000000001</v>
      </c>
    </row>
    <row r="10960" spans="1:2" x14ac:dyDescent="0.25">
      <c r="A10960">
        <v>24770.6</v>
      </c>
      <c r="B10960">
        <v>0.16720099999999999</v>
      </c>
    </row>
    <row r="10961" spans="1:2" x14ac:dyDescent="0.25">
      <c r="A10961">
        <v>24772.799999999999</v>
      </c>
      <c r="B10961">
        <v>0.167328</v>
      </c>
    </row>
    <row r="10962" spans="1:2" x14ac:dyDescent="0.25">
      <c r="A10962">
        <v>24775</v>
      </c>
      <c r="B10962">
        <v>0.167402</v>
      </c>
    </row>
    <row r="10963" spans="1:2" x14ac:dyDescent="0.25">
      <c r="A10963">
        <v>24777.3</v>
      </c>
      <c r="B10963">
        <v>0.16744600000000001</v>
      </c>
    </row>
    <row r="10964" spans="1:2" x14ac:dyDescent="0.25">
      <c r="A10964">
        <v>24779.5</v>
      </c>
      <c r="B10964">
        <v>0.16738600000000001</v>
      </c>
    </row>
    <row r="10965" spans="1:2" x14ac:dyDescent="0.25">
      <c r="A10965">
        <v>24781.7</v>
      </c>
      <c r="B10965">
        <v>0.167411</v>
      </c>
    </row>
    <row r="10966" spans="1:2" x14ac:dyDescent="0.25">
      <c r="A10966">
        <v>24784</v>
      </c>
      <c r="B10966">
        <v>0.16748499999999999</v>
      </c>
    </row>
    <row r="10967" spans="1:2" x14ac:dyDescent="0.25">
      <c r="A10967">
        <v>24786.2</v>
      </c>
      <c r="B10967">
        <v>0.16734299999999999</v>
      </c>
    </row>
    <row r="10968" spans="1:2" x14ac:dyDescent="0.25">
      <c r="A10968">
        <v>24788.400000000001</v>
      </c>
      <c r="B10968">
        <v>0.16755200000000001</v>
      </c>
    </row>
    <row r="10969" spans="1:2" x14ac:dyDescent="0.25">
      <c r="A10969">
        <v>24790.6</v>
      </c>
      <c r="B10969">
        <v>0.16748299999999999</v>
      </c>
    </row>
    <row r="10970" spans="1:2" x14ac:dyDescent="0.25">
      <c r="A10970">
        <v>24792.9</v>
      </c>
      <c r="B10970">
        <v>0.16783100000000001</v>
      </c>
    </row>
    <row r="10971" spans="1:2" x14ac:dyDescent="0.25">
      <c r="A10971">
        <v>24795.1</v>
      </c>
      <c r="B10971">
        <v>0.167541</v>
      </c>
    </row>
    <row r="10972" spans="1:2" x14ac:dyDescent="0.25">
      <c r="A10972">
        <v>24797.3</v>
      </c>
      <c r="B10972">
        <v>0.167716</v>
      </c>
    </row>
    <row r="10973" spans="1:2" x14ac:dyDescent="0.25">
      <c r="A10973">
        <v>24799.599999999999</v>
      </c>
      <c r="B10973">
        <v>0.16753799999999999</v>
      </c>
    </row>
    <row r="10974" spans="1:2" x14ac:dyDescent="0.25">
      <c r="A10974">
        <v>24801.8</v>
      </c>
      <c r="B10974">
        <v>0.167569</v>
      </c>
    </row>
    <row r="10975" spans="1:2" x14ac:dyDescent="0.25">
      <c r="A10975">
        <v>24804</v>
      </c>
      <c r="B10975">
        <v>0.16755200000000001</v>
      </c>
    </row>
    <row r="10976" spans="1:2" x14ac:dyDescent="0.25">
      <c r="A10976">
        <v>24806.2</v>
      </c>
      <c r="B10976">
        <v>0.16766800000000001</v>
      </c>
    </row>
    <row r="10977" spans="1:2" x14ac:dyDescent="0.25">
      <c r="A10977">
        <v>24808.5</v>
      </c>
      <c r="B10977">
        <v>0.16766900000000001</v>
      </c>
    </row>
    <row r="10978" spans="1:2" x14ac:dyDescent="0.25">
      <c r="A10978">
        <v>24810.7</v>
      </c>
      <c r="B10978">
        <v>0.16791800000000001</v>
      </c>
    </row>
    <row r="10979" spans="1:2" x14ac:dyDescent="0.25">
      <c r="A10979">
        <v>24812.9</v>
      </c>
      <c r="B10979">
        <v>0.16784499999999999</v>
      </c>
    </row>
    <row r="10980" spans="1:2" x14ac:dyDescent="0.25">
      <c r="A10980">
        <v>24815.200000000001</v>
      </c>
      <c r="B10980">
        <v>0.167881</v>
      </c>
    </row>
    <row r="10981" spans="1:2" x14ac:dyDescent="0.25">
      <c r="A10981">
        <v>24817.4</v>
      </c>
      <c r="B10981">
        <v>0.16775100000000001</v>
      </c>
    </row>
    <row r="10982" spans="1:2" x14ac:dyDescent="0.25">
      <c r="A10982">
        <v>24819.599999999999</v>
      </c>
      <c r="B10982">
        <v>0.1678</v>
      </c>
    </row>
    <row r="10983" spans="1:2" x14ac:dyDescent="0.25">
      <c r="A10983">
        <v>24821.8</v>
      </c>
      <c r="B10983">
        <v>0.168074</v>
      </c>
    </row>
    <row r="10984" spans="1:2" x14ac:dyDescent="0.25">
      <c r="A10984">
        <v>24824.1</v>
      </c>
      <c r="B10984">
        <v>0.16800799999999999</v>
      </c>
    </row>
    <row r="10985" spans="1:2" x14ac:dyDescent="0.25">
      <c r="A10985">
        <v>24826.3</v>
      </c>
      <c r="B10985">
        <v>0.16805600000000001</v>
      </c>
    </row>
    <row r="10986" spans="1:2" x14ac:dyDescent="0.25">
      <c r="A10986">
        <v>24828.5</v>
      </c>
      <c r="B10986">
        <v>0.16791700000000001</v>
      </c>
    </row>
    <row r="10987" spans="1:2" x14ac:dyDescent="0.25">
      <c r="A10987">
        <v>24830.799999999999</v>
      </c>
      <c r="B10987">
        <v>0.16802300000000001</v>
      </c>
    </row>
    <row r="10988" spans="1:2" x14ac:dyDescent="0.25">
      <c r="A10988">
        <v>24833</v>
      </c>
      <c r="B10988">
        <v>0.16808899999999999</v>
      </c>
    </row>
    <row r="10989" spans="1:2" x14ac:dyDescent="0.25">
      <c r="A10989">
        <v>24835.200000000001</v>
      </c>
      <c r="B10989">
        <v>0.16797100000000001</v>
      </c>
    </row>
    <row r="10990" spans="1:2" x14ac:dyDescent="0.25">
      <c r="A10990">
        <v>24837.5</v>
      </c>
      <c r="B10990">
        <v>0.167934</v>
      </c>
    </row>
    <row r="10991" spans="1:2" x14ac:dyDescent="0.25">
      <c r="A10991">
        <v>24839.7</v>
      </c>
      <c r="B10991">
        <v>0.16794799999999999</v>
      </c>
    </row>
    <row r="10992" spans="1:2" x14ac:dyDescent="0.25">
      <c r="A10992">
        <v>24841.9</v>
      </c>
      <c r="B10992">
        <v>0.168073</v>
      </c>
    </row>
    <row r="10993" spans="1:2" x14ac:dyDescent="0.25">
      <c r="A10993">
        <v>24844.2</v>
      </c>
      <c r="B10993">
        <v>0.168099</v>
      </c>
    </row>
    <row r="10994" spans="1:2" x14ac:dyDescent="0.25">
      <c r="A10994">
        <v>24846.400000000001</v>
      </c>
      <c r="B10994">
        <v>0.16819200000000001</v>
      </c>
    </row>
    <row r="10995" spans="1:2" x14ac:dyDescent="0.25">
      <c r="A10995">
        <v>24848.6</v>
      </c>
      <c r="B10995">
        <v>0.16841999999999999</v>
      </c>
    </row>
    <row r="10996" spans="1:2" x14ac:dyDescent="0.25">
      <c r="A10996">
        <v>24850.799999999999</v>
      </c>
      <c r="B10996">
        <v>0.16816600000000001</v>
      </c>
    </row>
    <row r="10997" spans="1:2" x14ac:dyDescent="0.25">
      <c r="A10997">
        <v>24853.1</v>
      </c>
      <c r="B10997">
        <v>0.16825599999999999</v>
      </c>
    </row>
    <row r="10998" spans="1:2" x14ac:dyDescent="0.25">
      <c r="A10998">
        <v>24855.3</v>
      </c>
      <c r="B10998">
        <v>0.168103</v>
      </c>
    </row>
    <row r="10999" spans="1:2" x14ac:dyDescent="0.25">
      <c r="A10999">
        <v>24857.5</v>
      </c>
      <c r="B10999">
        <v>0.16850999999999999</v>
      </c>
    </row>
    <row r="11000" spans="1:2" x14ac:dyDescent="0.25">
      <c r="A11000">
        <v>24859.8</v>
      </c>
      <c r="B11000">
        <v>0.168295</v>
      </c>
    </row>
    <row r="11001" spans="1:2" x14ac:dyDescent="0.25">
      <c r="A11001">
        <v>24862</v>
      </c>
      <c r="B11001">
        <v>0.16837199999999999</v>
      </c>
    </row>
    <row r="11002" spans="1:2" x14ac:dyDescent="0.25">
      <c r="A11002">
        <v>24864.2</v>
      </c>
      <c r="B11002">
        <v>0.16827300000000001</v>
      </c>
    </row>
    <row r="11003" spans="1:2" x14ac:dyDescent="0.25">
      <c r="A11003">
        <v>24866.400000000001</v>
      </c>
      <c r="B11003">
        <v>0.16831499999999999</v>
      </c>
    </row>
    <row r="11004" spans="1:2" x14ac:dyDescent="0.25">
      <c r="A11004">
        <v>24868.7</v>
      </c>
      <c r="B11004">
        <v>0.168375</v>
      </c>
    </row>
    <row r="11005" spans="1:2" x14ac:dyDescent="0.25">
      <c r="A11005">
        <v>24870.9</v>
      </c>
      <c r="B11005">
        <v>0.16835</v>
      </c>
    </row>
    <row r="11006" spans="1:2" x14ac:dyDescent="0.25">
      <c r="A11006">
        <v>24873.1</v>
      </c>
      <c r="B11006">
        <v>0.16844899999999999</v>
      </c>
    </row>
    <row r="11007" spans="1:2" x14ac:dyDescent="0.25">
      <c r="A11007">
        <v>24875.4</v>
      </c>
      <c r="B11007">
        <v>0.16852300000000001</v>
      </c>
    </row>
    <row r="11008" spans="1:2" x14ac:dyDescent="0.25">
      <c r="A11008">
        <v>24877.599999999999</v>
      </c>
      <c r="B11008">
        <v>0.16845499999999999</v>
      </c>
    </row>
    <row r="11009" spans="1:2" x14ac:dyDescent="0.25">
      <c r="A11009">
        <v>24879.8</v>
      </c>
      <c r="B11009">
        <v>0.16859199999999999</v>
      </c>
    </row>
    <row r="11010" spans="1:2" x14ac:dyDescent="0.25">
      <c r="A11010">
        <v>24882.1</v>
      </c>
      <c r="B11010">
        <v>0.168577</v>
      </c>
    </row>
    <row r="11011" spans="1:2" x14ac:dyDescent="0.25">
      <c r="A11011">
        <v>24884.3</v>
      </c>
      <c r="B11011">
        <v>0.16856499999999999</v>
      </c>
    </row>
    <row r="11012" spans="1:2" x14ac:dyDescent="0.25">
      <c r="A11012">
        <v>24886.5</v>
      </c>
      <c r="B11012">
        <v>0.168492</v>
      </c>
    </row>
    <row r="11013" spans="1:2" x14ac:dyDescent="0.25">
      <c r="A11013">
        <v>24888.799999999999</v>
      </c>
      <c r="B11013">
        <v>0.16850000000000001</v>
      </c>
    </row>
    <row r="11014" spans="1:2" x14ac:dyDescent="0.25">
      <c r="A11014">
        <v>24891</v>
      </c>
      <c r="B11014">
        <v>0.16872300000000001</v>
      </c>
    </row>
    <row r="11015" spans="1:2" x14ac:dyDescent="0.25">
      <c r="A11015">
        <v>24893.200000000001</v>
      </c>
      <c r="B11015">
        <v>0.16874600000000001</v>
      </c>
    </row>
    <row r="11016" spans="1:2" x14ac:dyDescent="0.25">
      <c r="A11016">
        <v>24895.4</v>
      </c>
      <c r="B11016">
        <v>0.16847599999999999</v>
      </c>
    </row>
    <row r="11017" spans="1:2" x14ac:dyDescent="0.25">
      <c r="A11017">
        <v>24897.7</v>
      </c>
      <c r="B11017">
        <v>0.168711</v>
      </c>
    </row>
    <row r="11018" spans="1:2" x14ac:dyDescent="0.25">
      <c r="A11018">
        <v>24899.9</v>
      </c>
      <c r="B11018">
        <v>0.16892399999999999</v>
      </c>
    </row>
    <row r="11019" spans="1:2" x14ac:dyDescent="0.25">
      <c r="A11019">
        <v>24902.1</v>
      </c>
      <c r="B11019">
        <v>0.16867099999999999</v>
      </c>
    </row>
    <row r="11020" spans="1:2" x14ac:dyDescent="0.25">
      <c r="A11020">
        <v>24904.400000000001</v>
      </c>
      <c r="B11020">
        <v>0.16872699999999999</v>
      </c>
    </row>
    <row r="11021" spans="1:2" x14ac:dyDescent="0.25">
      <c r="A11021">
        <v>24906.6</v>
      </c>
      <c r="B11021">
        <v>0.16885900000000001</v>
      </c>
    </row>
    <row r="11022" spans="1:2" x14ac:dyDescent="0.25">
      <c r="A11022">
        <v>24908.799999999999</v>
      </c>
      <c r="B11022">
        <v>0.16891600000000001</v>
      </c>
    </row>
    <row r="11023" spans="1:2" x14ac:dyDescent="0.25">
      <c r="A11023">
        <v>24911</v>
      </c>
      <c r="B11023">
        <v>0.168818</v>
      </c>
    </row>
    <row r="11024" spans="1:2" x14ac:dyDescent="0.25">
      <c r="A11024">
        <v>24913.3</v>
      </c>
      <c r="B11024">
        <v>0.16894799999999999</v>
      </c>
    </row>
    <row r="11025" spans="1:2" x14ac:dyDescent="0.25">
      <c r="A11025">
        <v>24915.5</v>
      </c>
      <c r="B11025">
        <v>0.168875</v>
      </c>
    </row>
    <row r="11026" spans="1:2" x14ac:dyDescent="0.25">
      <c r="A11026">
        <v>24917.7</v>
      </c>
      <c r="B11026">
        <v>0.16875599999999999</v>
      </c>
    </row>
    <row r="11027" spans="1:2" x14ac:dyDescent="0.25">
      <c r="A11027">
        <v>24920</v>
      </c>
      <c r="B11027">
        <v>0.168765</v>
      </c>
    </row>
    <row r="11028" spans="1:2" x14ac:dyDescent="0.25">
      <c r="A11028">
        <v>24922.2</v>
      </c>
      <c r="B11028">
        <v>0.169049</v>
      </c>
    </row>
    <row r="11029" spans="1:2" x14ac:dyDescent="0.25">
      <c r="A11029">
        <v>24924.400000000001</v>
      </c>
      <c r="B11029">
        <v>0.169048</v>
      </c>
    </row>
    <row r="11030" spans="1:2" x14ac:dyDescent="0.25">
      <c r="A11030">
        <v>24926.7</v>
      </c>
      <c r="B11030">
        <v>0.168987</v>
      </c>
    </row>
    <row r="11031" spans="1:2" x14ac:dyDescent="0.25">
      <c r="A11031">
        <v>24928.9</v>
      </c>
      <c r="B11031">
        <v>0.169126</v>
      </c>
    </row>
    <row r="11032" spans="1:2" x14ac:dyDescent="0.25">
      <c r="A11032">
        <v>24931.1</v>
      </c>
      <c r="B11032">
        <v>0.16911000000000001</v>
      </c>
    </row>
    <row r="11033" spans="1:2" x14ac:dyDescent="0.25">
      <c r="A11033">
        <v>24933.4</v>
      </c>
      <c r="B11033">
        <v>0.16896600000000001</v>
      </c>
    </row>
    <row r="11034" spans="1:2" x14ac:dyDescent="0.25">
      <c r="A11034">
        <v>24935.599999999999</v>
      </c>
      <c r="B11034">
        <v>0.16894000000000001</v>
      </c>
    </row>
    <row r="11035" spans="1:2" x14ac:dyDescent="0.25">
      <c r="A11035">
        <v>24937.8</v>
      </c>
      <c r="B11035">
        <v>0.16900799999999999</v>
      </c>
    </row>
    <row r="11036" spans="1:2" x14ac:dyDescent="0.25">
      <c r="A11036">
        <v>24940</v>
      </c>
      <c r="B11036">
        <v>0.169208</v>
      </c>
    </row>
    <row r="11037" spans="1:2" x14ac:dyDescent="0.25">
      <c r="A11037">
        <v>24942.3</v>
      </c>
      <c r="B11037">
        <v>0.16913700000000001</v>
      </c>
    </row>
    <row r="11038" spans="1:2" x14ac:dyDescent="0.25">
      <c r="A11038">
        <v>24944.5</v>
      </c>
      <c r="B11038">
        <v>0.169098</v>
      </c>
    </row>
    <row r="11039" spans="1:2" x14ac:dyDescent="0.25">
      <c r="A11039">
        <v>24946.7</v>
      </c>
      <c r="B11039">
        <v>0.16931499999999999</v>
      </c>
    </row>
    <row r="11040" spans="1:2" x14ac:dyDescent="0.25">
      <c r="A11040">
        <v>24949</v>
      </c>
      <c r="B11040">
        <v>0.16894899999999999</v>
      </c>
    </row>
    <row r="11041" spans="1:2" x14ac:dyDescent="0.25">
      <c r="A11041">
        <v>24951.200000000001</v>
      </c>
      <c r="B11041">
        <v>0.16927800000000001</v>
      </c>
    </row>
    <row r="11042" spans="1:2" x14ac:dyDescent="0.25">
      <c r="A11042">
        <v>24953.4</v>
      </c>
      <c r="B11042">
        <v>0.169323</v>
      </c>
    </row>
    <row r="11043" spans="1:2" x14ac:dyDescent="0.25">
      <c r="A11043">
        <v>24955.599999999999</v>
      </c>
      <c r="B11043">
        <v>0.16928799999999999</v>
      </c>
    </row>
    <row r="11044" spans="1:2" x14ac:dyDescent="0.25">
      <c r="A11044">
        <v>24957.9</v>
      </c>
      <c r="B11044">
        <v>0.16955600000000001</v>
      </c>
    </row>
    <row r="11045" spans="1:2" x14ac:dyDescent="0.25">
      <c r="A11045">
        <v>24960.1</v>
      </c>
      <c r="B11045">
        <v>0.169318</v>
      </c>
    </row>
    <row r="11046" spans="1:2" x14ac:dyDescent="0.25">
      <c r="A11046">
        <v>24962.3</v>
      </c>
      <c r="B11046">
        <v>0.16931499999999999</v>
      </c>
    </row>
    <row r="11047" spans="1:2" x14ac:dyDescent="0.25">
      <c r="A11047">
        <v>24964.6</v>
      </c>
      <c r="B11047">
        <v>0.16944500000000001</v>
      </c>
    </row>
    <row r="11048" spans="1:2" x14ac:dyDescent="0.25">
      <c r="A11048">
        <v>24966.799999999999</v>
      </c>
      <c r="B11048">
        <v>0.169291</v>
      </c>
    </row>
    <row r="11049" spans="1:2" x14ac:dyDescent="0.25">
      <c r="A11049">
        <v>24969</v>
      </c>
      <c r="B11049">
        <v>0.169377</v>
      </c>
    </row>
    <row r="11050" spans="1:2" x14ac:dyDescent="0.25">
      <c r="A11050">
        <v>24971.200000000001</v>
      </c>
      <c r="B11050">
        <v>0.16943900000000001</v>
      </c>
    </row>
    <row r="11051" spans="1:2" x14ac:dyDescent="0.25">
      <c r="A11051">
        <v>24973.5</v>
      </c>
      <c r="B11051">
        <v>0.16953499999999999</v>
      </c>
    </row>
    <row r="11052" spans="1:2" x14ac:dyDescent="0.25">
      <c r="A11052">
        <v>24975.7</v>
      </c>
      <c r="B11052">
        <v>0.169626</v>
      </c>
    </row>
    <row r="11053" spans="1:2" x14ac:dyDescent="0.25">
      <c r="A11053">
        <v>24977.9</v>
      </c>
      <c r="B11053">
        <v>0.16950999999999999</v>
      </c>
    </row>
    <row r="11054" spans="1:2" x14ac:dyDescent="0.25">
      <c r="A11054">
        <v>24980.2</v>
      </c>
      <c r="B11054">
        <v>0.16958400000000001</v>
      </c>
    </row>
    <row r="11055" spans="1:2" x14ac:dyDescent="0.25">
      <c r="A11055">
        <v>24982.400000000001</v>
      </c>
      <c r="B11055">
        <v>0.16973099999999999</v>
      </c>
    </row>
    <row r="11056" spans="1:2" x14ac:dyDescent="0.25">
      <c r="A11056">
        <v>24984.6</v>
      </c>
      <c r="B11056">
        <v>0.16958300000000001</v>
      </c>
    </row>
    <row r="11057" spans="1:2" x14ac:dyDescent="0.25">
      <c r="A11057">
        <v>24986.9</v>
      </c>
      <c r="B11057">
        <v>0.16952600000000001</v>
      </c>
    </row>
    <row r="11058" spans="1:2" x14ac:dyDescent="0.25">
      <c r="A11058">
        <v>24989.1</v>
      </c>
      <c r="B11058">
        <v>0.16984099999999999</v>
      </c>
    </row>
    <row r="11059" spans="1:2" x14ac:dyDescent="0.25">
      <c r="A11059">
        <v>24991.3</v>
      </c>
      <c r="B11059">
        <v>0.16983899999999999</v>
      </c>
    </row>
    <row r="11060" spans="1:2" x14ac:dyDescent="0.25">
      <c r="A11060">
        <v>24993.5</v>
      </c>
      <c r="B11060">
        <v>0.16966600000000001</v>
      </c>
    </row>
    <row r="11061" spans="1:2" x14ac:dyDescent="0.25">
      <c r="A11061">
        <v>24995.8</v>
      </c>
      <c r="B11061">
        <v>0.16992399999999999</v>
      </c>
    </row>
    <row r="11062" spans="1:2" x14ac:dyDescent="0.25">
      <c r="A11062">
        <v>24998</v>
      </c>
      <c r="B11062">
        <v>0.169846</v>
      </c>
    </row>
    <row r="11063" spans="1:2" x14ac:dyDescent="0.25">
      <c r="A11063">
        <v>25000.2</v>
      </c>
      <c r="B11063">
        <v>0.16980700000000001</v>
      </c>
    </row>
    <row r="11064" spans="1:2" x14ac:dyDescent="0.25">
      <c r="A11064">
        <v>25002.5</v>
      </c>
      <c r="B11064">
        <v>0.169684</v>
      </c>
    </row>
    <row r="11065" spans="1:2" x14ac:dyDescent="0.25">
      <c r="A11065">
        <v>25004.7</v>
      </c>
      <c r="B11065">
        <v>0.16992599999999999</v>
      </c>
    </row>
    <row r="11066" spans="1:2" x14ac:dyDescent="0.25">
      <c r="A11066">
        <v>25006.9</v>
      </c>
      <c r="B11066">
        <v>0.17008499999999999</v>
      </c>
    </row>
    <row r="11067" spans="1:2" x14ac:dyDescent="0.25">
      <c r="A11067">
        <v>25009.200000000001</v>
      </c>
      <c r="B11067">
        <v>0.169988</v>
      </c>
    </row>
    <row r="11068" spans="1:2" x14ac:dyDescent="0.25">
      <c r="A11068">
        <v>25011.4</v>
      </c>
      <c r="B11068">
        <v>0.16991700000000001</v>
      </c>
    </row>
    <row r="11069" spans="1:2" x14ac:dyDescent="0.25">
      <c r="A11069">
        <v>25013.599999999999</v>
      </c>
      <c r="B11069">
        <v>0.17005899999999999</v>
      </c>
    </row>
    <row r="11070" spans="1:2" x14ac:dyDescent="0.25">
      <c r="A11070">
        <v>25015.8</v>
      </c>
      <c r="B11070">
        <v>0.17002500000000001</v>
      </c>
    </row>
    <row r="11071" spans="1:2" x14ac:dyDescent="0.25">
      <c r="A11071">
        <v>25018.1</v>
      </c>
      <c r="B11071">
        <v>0.169933</v>
      </c>
    </row>
    <row r="11072" spans="1:2" x14ac:dyDescent="0.25">
      <c r="A11072">
        <v>25020.3</v>
      </c>
      <c r="B11072">
        <v>0.170152</v>
      </c>
    </row>
    <row r="11073" spans="1:2" x14ac:dyDescent="0.25">
      <c r="A11073">
        <v>25022.5</v>
      </c>
      <c r="B11073">
        <v>0.17014000000000001</v>
      </c>
    </row>
    <row r="11074" spans="1:2" x14ac:dyDescent="0.25">
      <c r="A11074">
        <v>25024.799999999999</v>
      </c>
      <c r="B11074">
        <v>0.17013300000000001</v>
      </c>
    </row>
    <row r="11075" spans="1:2" x14ac:dyDescent="0.25">
      <c r="A11075">
        <v>25027</v>
      </c>
      <c r="B11075">
        <v>0.17002300000000001</v>
      </c>
    </row>
    <row r="11076" spans="1:2" x14ac:dyDescent="0.25">
      <c r="A11076">
        <v>25029.200000000001</v>
      </c>
      <c r="B11076">
        <v>0.170042</v>
      </c>
    </row>
    <row r="11077" spans="1:2" x14ac:dyDescent="0.25">
      <c r="A11077">
        <v>25031.5</v>
      </c>
      <c r="B11077">
        <v>0.17014099999999999</v>
      </c>
    </row>
    <row r="11078" spans="1:2" x14ac:dyDescent="0.25">
      <c r="A11078">
        <v>25033.7</v>
      </c>
      <c r="B11078">
        <v>0.17016700000000001</v>
      </c>
    </row>
    <row r="11079" spans="1:2" x14ac:dyDescent="0.25">
      <c r="A11079">
        <v>25035.9</v>
      </c>
      <c r="B11079">
        <v>0.170178</v>
      </c>
    </row>
    <row r="11080" spans="1:2" x14ac:dyDescent="0.25">
      <c r="A11080">
        <v>25038.1</v>
      </c>
      <c r="B11080">
        <v>0.170347</v>
      </c>
    </row>
    <row r="11081" spans="1:2" x14ac:dyDescent="0.25">
      <c r="A11081">
        <v>25040.400000000001</v>
      </c>
      <c r="B11081">
        <v>0.17038700000000001</v>
      </c>
    </row>
    <row r="11082" spans="1:2" x14ac:dyDescent="0.25">
      <c r="A11082">
        <v>25042.6</v>
      </c>
      <c r="B11082">
        <v>0.170179</v>
      </c>
    </row>
    <row r="11083" spans="1:2" x14ac:dyDescent="0.25">
      <c r="A11083">
        <v>25044.799999999999</v>
      </c>
      <c r="B11083">
        <v>0.170268</v>
      </c>
    </row>
    <row r="11084" spans="1:2" x14ac:dyDescent="0.25">
      <c r="A11084">
        <v>25047.1</v>
      </c>
      <c r="B11084">
        <v>0.17019599999999999</v>
      </c>
    </row>
    <row r="11085" spans="1:2" x14ac:dyDescent="0.25">
      <c r="A11085">
        <v>25049.3</v>
      </c>
      <c r="B11085">
        <v>0.17024500000000001</v>
      </c>
    </row>
    <row r="11086" spans="1:2" x14ac:dyDescent="0.25">
      <c r="A11086">
        <v>25051.5</v>
      </c>
      <c r="B11086">
        <v>0.170154</v>
      </c>
    </row>
    <row r="11087" spans="1:2" x14ac:dyDescent="0.25">
      <c r="A11087">
        <v>25053.8</v>
      </c>
      <c r="B11087">
        <v>0.170235</v>
      </c>
    </row>
    <row r="11088" spans="1:2" x14ac:dyDescent="0.25">
      <c r="A11088">
        <v>25056</v>
      </c>
      <c r="B11088">
        <v>0.17041400000000001</v>
      </c>
    </row>
    <row r="11089" spans="1:2" x14ac:dyDescent="0.25">
      <c r="A11089">
        <v>25058.2</v>
      </c>
      <c r="B11089">
        <v>0.170406</v>
      </c>
    </row>
    <row r="11090" spans="1:2" x14ac:dyDescent="0.25">
      <c r="A11090">
        <v>25060.400000000001</v>
      </c>
      <c r="B11090">
        <v>0.17050299999999999</v>
      </c>
    </row>
    <row r="11091" spans="1:2" x14ac:dyDescent="0.25">
      <c r="A11091">
        <v>25062.7</v>
      </c>
      <c r="B11091">
        <v>0.17052200000000001</v>
      </c>
    </row>
    <row r="11092" spans="1:2" x14ac:dyDescent="0.25">
      <c r="A11092">
        <v>25064.9</v>
      </c>
      <c r="B11092">
        <v>0.170488</v>
      </c>
    </row>
    <row r="11093" spans="1:2" x14ac:dyDescent="0.25">
      <c r="A11093">
        <v>25067.1</v>
      </c>
      <c r="B11093">
        <v>0.170401</v>
      </c>
    </row>
    <row r="11094" spans="1:2" x14ac:dyDescent="0.25">
      <c r="A11094">
        <v>25069.4</v>
      </c>
      <c r="B11094">
        <v>0.17046</v>
      </c>
    </row>
    <row r="11095" spans="1:2" x14ac:dyDescent="0.25">
      <c r="A11095">
        <v>25071.599999999999</v>
      </c>
      <c r="B11095">
        <v>0.17066700000000001</v>
      </c>
    </row>
    <row r="11096" spans="1:2" x14ac:dyDescent="0.25">
      <c r="A11096">
        <v>25073.8</v>
      </c>
      <c r="B11096">
        <v>0.17050699999999999</v>
      </c>
    </row>
    <row r="11097" spans="1:2" x14ac:dyDescent="0.25">
      <c r="A11097">
        <v>25076</v>
      </c>
      <c r="B11097">
        <v>0.17045099999999999</v>
      </c>
    </row>
    <row r="11098" spans="1:2" x14ac:dyDescent="0.25">
      <c r="A11098">
        <v>25078.3</v>
      </c>
      <c r="B11098">
        <v>0.170598</v>
      </c>
    </row>
    <row r="11099" spans="1:2" x14ac:dyDescent="0.25">
      <c r="A11099">
        <v>25080.5</v>
      </c>
      <c r="B11099">
        <v>0.170601</v>
      </c>
    </row>
    <row r="11100" spans="1:2" x14ac:dyDescent="0.25">
      <c r="A11100">
        <v>25082.7</v>
      </c>
      <c r="B11100">
        <v>0.17057900000000001</v>
      </c>
    </row>
    <row r="11101" spans="1:2" x14ac:dyDescent="0.25">
      <c r="A11101">
        <v>25085</v>
      </c>
      <c r="B11101">
        <v>0.17055799999999999</v>
      </c>
    </row>
    <row r="11102" spans="1:2" x14ac:dyDescent="0.25">
      <c r="A11102">
        <v>25087.200000000001</v>
      </c>
      <c r="B11102">
        <v>0.17070299999999999</v>
      </c>
    </row>
    <row r="11103" spans="1:2" x14ac:dyDescent="0.25">
      <c r="A11103">
        <v>25089.4</v>
      </c>
      <c r="B11103">
        <v>0.17069899999999999</v>
      </c>
    </row>
    <row r="11104" spans="1:2" x14ac:dyDescent="0.25">
      <c r="A11104">
        <v>25091.7</v>
      </c>
      <c r="B11104">
        <v>0.170599</v>
      </c>
    </row>
    <row r="11105" spans="1:2" x14ac:dyDescent="0.25">
      <c r="A11105">
        <v>25093.9</v>
      </c>
      <c r="B11105">
        <v>0.170651</v>
      </c>
    </row>
    <row r="11106" spans="1:2" x14ac:dyDescent="0.25">
      <c r="A11106">
        <v>25096.1</v>
      </c>
      <c r="B11106">
        <v>0.170742</v>
      </c>
    </row>
    <row r="11107" spans="1:2" x14ac:dyDescent="0.25">
      <c r="A11107">
        <v>25098.400000000001</v>
      </c>
      <c r="B11107">
        <v>0.17063999999999999</v>
      </c>
    </row>
    <row r="11108" spans="1:2" x14ac:dyDescent="0.25">
      <c r="A11108">
        <v>25100.6</v>
      </c>
      <c r="B11108">
        <v>0.17071500000000001</v>
      </c>
    </row>
    <row r="11109" spans="1:2" x14ac:dyDescent="0.25">
      <c r="A11109">
        <v>25102.799999999999</v>
      </c>
      <c r="B11109">
        <v>0.17078299999999999</v>
      </c>
    </row>
    <row r="11110" spans="1:2" x14ac:dyDescent="0.25">
      <c r="A11110">
        <v>25105</v>
      </c>
      <c r="B11110">
        <v>0.170878</v>
      </c>
    </row>
    <row r="11111" spans="1:2" x14ac:dyDescent="0.25">
      <c r="A11111">
        <v>25107.3</v>
      </c>
      <c r="B11111">
        <v>0.17091600000000001</v>
      </c>
    </row>
    <row r="11112" spans="1:2" x14ac:dyDescent="0.25">
      <c r="A11112">
        <v>25109.5</v>
      </c>
      <c r="B11112">
        <v>0.17078199999999999</v>
      </c>
    </row>
    <row r="11113" spans="1:2" x14ac:dyDescent="0.25">
      <c r="A11113">
        <v>25111.7</v>
      </c>
      <c r="B11113">
        <v>0.170987</v>
      </c>
    </row>
    <row r="11114" spans="1:2" x14ac:dyDescent="0.25">
      <c r="A11114">
        <v>25114</v>
      </c>
      <c r="B11114">
        <v>0.17103299999999999</v>
      </c>
    </row>
    <row r="11115" spans="1:2" x14ac:dyDescent="0.25">
      <c r="A11115">
        <v>25116.2</v>
      </c>
      <c r="B11115">
        <v>0.17093700000000001</v>
      </c>
    </row>
    <row r="11116" spans="1:2" x14ac:dyDescent="0.25">
      <c r="A11116">
        <v>25118.400000000001</v>
      </c>
      <c r="B11116">
        <v>0.17091000000000001</v>
      </c>
    </row>
    <row r="11117" spans="1:2" x14ac:dyDescent="0.25">
      <c r="A11117">
        <v>25120.6</v>
      </c>
      <c r="B11117">
        <v>0.17107600000000001</v>
      </c>
    </row>
    <row r="11118" spans="1:2" x14ac:dyDescent="0.25">
      <c r="A11118">
        <v>25122.9</v>
      </c>
      <c r="B11118">
        <v>0.17105000000000001</v>
      </c>
    </row>
    <row r="11119" spans="1:2" x14ac:dyDescent="0.25">
      <c r="A11119">
        <v>25125.1</v>
      </c>
      <c r="B11119">
        <v>0.17102999999999999</v>
      </c>
    </row>
    <row r="11120" spans="1:2" x14ac:dyDescent="0.25">
      <c r="A11120">
        <v>25127.3</v>
      </c>
      <c r="B11120">
        <v>0.17105699999999999</v>
      </c>
    </row>
    <row r="11121" spans="1:2" x14ac:dyDescent="0.25">
      <c r="A11121">
        <v>25129.599999999999</v>
      </c>
      <c r="B11121">
        <v>0.17100299999999999</v>
      </c>
    </row>
    <row r="11122" spans="1:2" x14ac:dyDescent="0.25">
      <c r="A11122">
        <v>25131.8</v>
      </c>
      <c r="B11122">
        <v>0.171071</v>
      </c>
    </row>
    <row r="11123" spans="1:2" x14ac:dyDescent="0.25">
      <c r="A11123">
        <v>25134</v>
      </c>
      <c r="B11123">
        <v>0.17102200000000001</v>
      </c>
    </row>
    <row r="11124" spans="1:2" x14ac:dyDescent="0.25">
      <c r="A11124">
        <v>25136.3</v>
      </c>
      <c r="B11124">
        <v>0.17111599999999999</v>
      </c>
    </row>
    <row r="11125" spans="1:2" x14ac:dyDescent="0.25">
      <c r="A11125">
        <v>25138.5</v>
      </c>
      <c r="B11125">
        <v>0.17124400000000001</v>
      </c>
    </row>
    <row r="11126" spans="1:2" x14ac:dyDescent="0.25">
      <c r="A11126">
        <v>25140.7</v>
      </c>
      <c r="B11126">
        <v>0.17120099999999999</v>
      </c>
    </row>
    <row r="11127" spans="1:2" x14ac:dyDescent="0.25">
      <c r="A11127">
        <v>25143</v>
      </c>
      <c r="B11127">
        <v>0.17114599999999999</v>
      </c>
    </row>
    <row r="11128" spans="1:2" x14ac:dyDescent="0.25">
      <c r="A11128">
        <v>25145.200000000001</v>
      </c>
      <c r="B11128">
        <v>0.17122799999999999</v>
      </c>
    </row>
    <row r="11129" spans="1:2" x14ac:dyDescent="0.25">
      <c r="A11129">
        <v>25147.4</v>
      </c>
      <c r="B11129">
        <v>0.171211</v>
      </c>
    </row>
    <row r="11130" spans="1:2" x14ac:dyDescent="0.25">
      <c r="A11130">
        <v>25149.599999999999</v>
      </c>
      <c r="B11130">
        <v>0.171156</v>
      </c>
    </row>
    <row r="11131" spans="1:2" x14ac:dyDescent="0.25">
      <c r="A11131">
        <v>25151.9</v>
      </c>
      <c r="B11131">
        <v>0.17108599999999999</v>
      </c>
    </row>
    <row r="11132" spans="1:2" x14ac:dyDescent="0.25">
      <c r="A11132">
        <v>25154.1</v>
      </c>
      <c r="B11132">
        <v>0.17131099999999999</v>
      </c>
    </row>
    <row r="11133" spans="1:2" x14ac:dyDescent="0.25">
      <c r="A11133">
        <v>25156.3</v>
      </c>
      <c r="B11133">
        <v>0.171318</v>
      </c>
    </row>
    <row r="11134" spans="1:2" x14ac:dyDescent="0.25">
      <c r="A11134">
        <v>25158.6</v>
      </c>
      <c r="B11134">
        <v>0.17113800000000001</v>
      </c>
    </row>
    <row r="11135" spans="1:2" x14ac:dyDescent="0.25">
      <c r="A11135">
        <v>25160.799999999999</v>
      </c>
      <c r="B11135">
        <v>0.171483</v>
      </c>
    </row>
    <row r="11136" spans="1:2" x14ac:dyDescent="0.25">
      <c r="A11136">
        <v>25163</v>
      </c>
      <c r="B11136">
        <v>0.171435</v>
      </c>
    </row>
    <row r="11137" spans="1:2" x14ac:dyDescent="0.25">
      <c r="A11137">
        <v>25165.200000000001</v>
      </c>
      <c r="B11137">
        <v>0.17133200000000001</v>
      </c>
    </row>
    <row r="11138" spans="1:2" x14ac:dyDescent="0.25">
      <c r="A11138">
        <v>25167.5</v>
      </c>
      <c r="B11138">
        <v>0.171374</v>
      </c>
    </row>
    <row r="11139" spans="1:2" x14ac:dyDescent="0.25">
      <c r="A11139">
        <v>25169.7</v>
      </c>
      <c r="B11139">
        <v>0.171434</v>
      </c>
    </row>
    <row r="11140" spans="1:2" x14ac:dyDescent="0.25">
      <c r="A11140">
        <v>25171.9</v>
      </c>
      <c r="B11140">
        <v>0.17146600000000001</v>
      </c>
    </row>
    <row r="11141" spans="1:2" x14ac:dyDescent="0.25">
      <c r="A11141">
        <v>25174.2</v>
      </c>
      <c r="B11141">
        <v>0.17132900000000001</v>
      </c>
    </row>
    <row r="11142" spans="1:2" x14ac:dyDescent="0.25">
      <c r="A11142">
        <v>25176.400000000001</v>
      </c>
      <c r="B11142">
        <v>0.171379</v>
      </c>
    </row>
    <row r="11143" spans="1:2" x14ac:dyDescent="0.25">
      <c r="A11143">
        <v>25178.6</v>
      </c>
      <c r="B11143">
        <v>0.171538</v>
      </c>
    </row>
    <row r="11144" spans="1:2" x14ac:dyDescent="0.25">
      <c r="A11144">
        <v>25180.9</v>
      </c>
      <c r="B11144">
        <v>0.17138200000000001</v>
      </c>
    </row>
    <row r="11145" spans="1:2" x14ac:dyDescent="0.25">
      <c r="A11145">
        <v>25183.1</v>
      </c>
      <c r="B11145">
        <v>0.17133200000000001</v>
      </c>
    </row>
    <row r="11146" spans="1:2" x14ac:dyDescent="0.25">
      <c r="A11146">
        <v>25185.3</v>
      </c>
      <c r="B11146">
        <v>0.171568</v>
      </c>
    </row>
    <row r="11147" spans="1:2" x14ac:dyDescent="0.25">
      <c r="A11147">
        <v>25187.599999999999</v>
      </c>
      <c r="B11147">
        <v>0.17143800000000001</v>
      </c>
    </row>
    <row r="11148" spans="1:2" x14ac:dyDescent="0.25">
      <c r="A11148">
        <v>25189.8</v>
      </c>
      <c r="B11148">
        <v>0.17161399999999999</v>
      </c>
    </row>
    <row r="11149" spans="1:2" x14ac:dyDescent="0.25">
      <c r="A11149">
        <v>25192</v>
      </c>
      <c r="B11149">
        <v>0.17174</v>
      </c>
    </row>
    <row r="11150" spans="1:2" x14ac:dyDescent="0.25">
      <c r="A11150">
        <v>25194.2</v>
      </c>
      <c r="B11150">
        <v>0.17181399999999999</v>
      </c>
    </row>
    <row r="11151" spans="1:2" x14ac:dyDescent="0.25">
      <c r="A11151">
        <v>25196.5</v>
      </c>
      <c r="B11151">
        <v>0.17166400000000001</v>
      </c>
    </row>
    <row r="11152" spans="1:2" x14ac:dyDescent="0.25">
      <c r="A11152">
        <v>25198.7</v>
      </c>
      <c r="B11152">
        <v>0.171621</v>
      </c>
    </row>
    <row r="11153" spans="1:2" x14ac:dyDescent="0.25">
      <c r="A11153">
        <v>25200.9</v>
      </c>
      <c r="B11153">
        <v>0.17167099999999999</v>
      </c>
    </row>
    <row r="11154" spans="1:2" x14ac:dyDescent="0.25">
      <c r="A11154">
        <v>25203.200000000001</v>
      </c>
      <c r="B11154">
        <v>0.17169499999999999</v>
      </c>
    </row>
    <row r="11155" spans="1:2" x14ac:dyDescent="0.25">
      <c r="A11155">
        <v>25205.4</v>
      </c>
      <c r="B11155">
        <v>0.17172899999999999</v>
      </c>
    </row>
    <row r="11156" spans="1:2" x14ac:dyDescent="0.25">
      <c r="A11156">
        <v>25207.599999999999</v>
      </c>
      <c r="B11156">
        <v>0.17172899999999999</v>
      </c>
    </row>
    <row r="11157" spans="1:2" x14ac:dyDescent="0.25">
      <c r="A11157">
        <v>25209.8</v>
      </c>
      <c r="B11157">
        <v>0.17183499999999999</v>
      </c>
    </row>
    <row r="11158" spans="1:2" x14ac:dyDescent="0.25">
      <c r="A11158">
        <v>25212.1</v>
      </c>
      <c r="B11158">
        <v>0.171846</v>
      </c>
    </row>
    <row r="11159" spans="1:2" x14ac:dyDescent="0.25">
      <c r="A11159">
        <v>25214.3</v>
      </c>
      <c r="B11159">
        <v>0.17177400000000001</v>
      </c>
    </row>
    <row r="11160" spans="1:2" x14ac:dyDescent="0.25">
      <c r="A11160">
        <v>25216.5</v>
      </c>
      <c r="B11160">
        <v>0.17167299999999999</v>
      </c>
    </row>
    <row r="11161" spans="1:2" x14ac:dyDescent="0.25">
      <c r="A11161">
        <v>25218.799999999999</v>
      </c>
      <c r="B11161">
        <v>0.171677</v>
      </c>
    </row>
    <row r="11162" spans="1:2" x14ac:dyDescent="0.25">
      <c r="A11162">
        <v>25221</v>
      </c>
      <c r="B11162">
        <v>0.17188600000000001</v>
      </c>
    </row>
    <row r="11163" spans="1:2" x14ac:dyDescent="0.25">
      <c r="A11163">
        <v>25223.200000000001</v>
      </c>
      <c r="B11163">
        <v>0.17191600000000001</v>
      </c>
    </row>
    <row r="11164" spans="1:2" x14ac:dyDescent="0.25">
      <c r="A11164">
        <v>25225.4</v>
      </c>
      <c r="B11164">
        <v>0.17163400000000001</v>
      </c>
    </row>
    <row r="11165" spans="1:2" x14ac:dyDescent="0.25">
      <c r="A11165">
        <v>25227.7</v>
      </c>
      <c r="B11165">
        <v>0.17191699999999999</v>
      </c>
    </row>
    <row r="11166" spans="1:2" x14ac:dyDescent="0.25">
      <c r="A11166">
        <v>25229.9</v>
      </c>
      <c r="B11166">
        <v>0.172037</v>
      </c>
    </row>
    <row r="11167" spans="1:2" x14ac:dyDescent="0.25">
      <c r="A11167">
        <v>25232.1</v>
      </c>
      <c r="B11167">
        <v>0.171823</v>
      </c>
    </row>
    <row r="11168" spans="1:2" x14ac:dyDescent="0.25">
      <c r="A11168">
        <v>25234.400000000001</v>
      </c>
      <c r="B11168">
        <v>0.172045</v>
      </c>
    </row>
    <row r="11169" spans="1:2" x14ac:dyDescent="0.25">
      <c r="A11169">
        <v>25236.6</v>
      </c>
      <c r="B11169">
        <v>0.171954</v>
      </c>
    </row>
    <row r="11170" spans="1:2" x14ac:dyDescent="0.25">
      <c r="A11170">
        <v>25238.799999999999</v>
      </c>
      <c r="B11170">
        <v>0.172096</v>
      </c>
    </row>
    <row r="11171" spans="1:2" x14ac:dyDescent="0.25">
      <c r="A11171">
        <v>25241.1</v>
      </c>
      <c r="B11171">
        <v>0.171934</v>
      </c>
    </row>
    <row r="11172" spans="1:2" x14ac:dyDescent="0.25">
      <c r="A11172">
        <v>25243.3</v>
      </c>
      <c r="B11172">
        <v>0.17199</v>
      </c>
    </row>
    <row r="11173" spans="1:2" x14ac:dyDescent="0.25">
      <c r="A11173">
        <v>25245.5</v>
      </c>
      <c r="B11173">
        <v>0.17206399999999999</v>
      </c>
    </row>
    <row r="11174" spans="1:2" x14ac:dyDescent="0.25">
      <c r="A11174">
        <v>25247.8</v>
      </c>
      <c r="B11174">
        <v>0.17211899999999999</v>
      </c>
    </row>
    <row r="11175" spans="1:2" x14ac:dyDescent="0.25">
      <c r="A11175">
        <v>25250</v>
      </c>
      <c r="B11175">
        <v>0.17200799999999999</v>
      </c>
    </row>
    <row r="11176" spans="1:2" x14ac:dyDescent="0.25">
      <c r="A11176">
        <v>25252.2</v>
      </c>
      <c r="B11176">
        <v>0.17200499999999999</v>
      </c>
    </row>
    <row r="11177" spans="1:2" x14ac:dyDescent="0.25">
      <c r="A11177">
        <v>25254.400000000001</v>
      </c>
      <c r="B11177">
        <v>0.17213899999999999</v>
      </c>
    </row>
    <row r="11178" spans="1:2" x14ac:dyDescent="0.25">
      <c r="A11178">
        <v>25256.7</v>
      </c>
      <c r="B11178">
        <v>0.172124</v>
      </c>
    </row>
    <row r="11179" spans="1:2" x14ac:dyDescent="0.25">
      <c r="A11179">
        <v>25258.9</v>
      </c>
      <c r="B11179">
        <v>0.172097</v>
      </c>
    </row>
    <row r="11180" spans="1:2" x14ac:dyDescent="0.25">
      <c r="A11180">
        <v>25261.1</v>
      </c>
      <c r="B11180">
        <v>0.17230200000000001</v>
      </c>
    </row>
    <row r="11181" spans="1:2" x14ac:dyDescent="0.25">
      <c r="A11181">
        <v>25263.4</v>
      </c>
      <c r="B11181">
        <v>0.17211199999999999</v>
      </c>
    </row>
    <row r="11182" spans="1:2" x14ac:dyDescent="0.25">
      <c r="A11182">
        <v>25265.599999999999</v>
      </c>
      <c r="B11182">
        <v>0.172318</v>
      </c>
    </row>
    <row r="11183" spans="1:2" x14ac:dyDescent="0.25">
      <c r="A11183">
        <v>25267.8</v>
      </c>
      <c r="B11183">
        <v>0.17225299999999999</v>
      </c>
    </row>
    <row r="11184" spans="1:2" x14ac:dyDescent="0.25">
      <c r="A11184">
        <v>25270</v>
      </c>
      <c r="B11184">
        <v>0.17247799999999999</v>
      </c>
    </row>
    <row r="11185" spans="1:2" x14ac:dyDescent="0.25">
      <c r="A11185">
        <v>25272.3</v>
      </c>
      <c r="B11185">
        <v>0.17225299999999999</v>
      </c>
    </row>
    <row r="11186" spans="1:2" x14ac:dyDescent="0.25">
      <c r="A11186">
        <v>25274.5</v>
      </c>
      <c r="B11186">
        <v>0.172183</v>
      </c>
    </row>
    <row r="11187" spans="1:2" x14ac:dyDescent="0.25">
      <c r="A11187">
        <v>25276.7</v>
      </c>
      <c r="B11187">
        <v>0.17235300000000001</v>
      </c>
    </row>
    <row r="11188" spans="1:2" x14ac:dyDescent="0.25">
      <c r="A11188">
        <v>25279</v>
      </c>
      <c r="B11188">
        <v>0.172321</v>
      </c>
    </row>
    <row r="11189" spans="1:2" x14ac:dyDescent="0.25">
      <c r="A11189">
        <v>25281.200000000001</v>
      </c>
      <c r="B11189">
        <v>0.17233200000000001</v>
      </c>
    </row>
    <row r="11190" spans="1:2" x14ac:dyDescent="0.25">
      <c r="A11190">
        <v>25283.4</v>
      </c>
      <c r="B11190">
        <v>0.172234</v>
      </c>
    </row>
    <row r="11191" spans="1:2" x14ac:dyDescent="0.25">
      <c r="A11191">
        <v>25285.7</v>
      </c>
      <c r="B11191">
        <v>0.17255100000000001</v>
      </c>
    </row>
    <row r="11192" spans="1:2" x14ac:dyDescent="0.25">
      <c r="A11192">
        <v>25287.9</v>
      </c>
      <c r="B11192">
        <v>0.172373</v>
      </c>
    </row>
    <row r="11193" spans="1:2" x14ac:dyDescent="0.25">
      <c r="A11193">
        <v>25290.1</v>
      </c>
      <c r="B11193">
        <v>0.172458</v>
      </c>
    </row>
    <row r="11194" spans="1:2" x14ac:dyDescent="0.25">
      <c r="A11194">
        <v>25292.3</v>
      </c>
      <c r="B11194">
        <v>0.172403</v>
      </c>
    </row>
    <row r="11195" spans="1:2" x14ac:dyDescent="0.25">
      <c r="A11195">
        <v>25294.6</v>
      </c>
      <c r="B11195">
        <v>0.17252300000000001</v>
      </c>
    </row>
    <row r="11196" spans="1:2" x14ac:dyDescent="0.25">
      <c r="A11196">
        <v>25296.799999999999</v>
      </c>
      <c r="B11196">
        <v>0.172537</v>
      </c>
    </row>
    <row r="11197" spans="1:2" x14ac:dyDescent="0.25">
      <c r="A11197">
        <v>25299</v>
      </c>
      <c r="B11197">
        <v>0.17251900000000001</v>
      </c>
    </row>
    <row r="11198" spans="1:2" x14ac:dyDescent="0.25">
      <c r="A11198">
        <v>25301.3</v>
      </c>
      <c r="B11198">
        <v>0.172675</v>
      </c>
    </row>
    <row r="11199" spans="1:2" x14ac:dyDescent="0.25">
      <c r="A11199">
        <v>25303.5</v>
      </c>
      <c r="B11199">
        <v>0.17268500000000001</v>
      </c>
    </row>
    <row r="11200" spans="1:2" x14ac:dyDescent="0.25">
      <c r="A11200">
        <v>25305.7</v>
      </c>
      <c r="B11200">
        <v>0.17266100000000001</v>
      </c>
    </row>
    <row r="11201" spans="1:2" x14ac:dyDescent="0.25">
      <c r="A11201">
        <v>25308</v>
      </c>
      <c r="B11201">
        <v>0.172684</v>
      </c>
    </row>
    <row r="11202" spans="1:2" x14ac:dyDescent="0.25">
      <c r="A11202">
        <v>25310.2</v>
      </c>
      <c r="B11202">
        <v>0.17264399999999999</v>
      </c>
    </row>
    <row r="11203" spans="1:2" x14ac:dyDescent="0.25">
      <c r="A11203">
        <v>25312.400000000001</v>
      </c>
      <c r="B11203">
        <v>0.17263500000000001</v>
      </c>
    </row>
    <row r="11204" spans="1:2" x14ac:dyDescent="0.25">
      <c r="A11204">
        <v>25314.6</v>
      </c>
      <c r="B11204">
        <v>0.172649</v>
      </c>
    </row>
    <row r="11205" spans="1:2" x14ac:dyDescent="0.25">
      <c r="A11205">
        <v>25316.9</v>
      </c>
      <c r="B11205">
        <v>0.172597</v>
      </c>
    </row>
    <row r="11206" spans="1:2" x14ac:dyDescent="0.25">
      <c r="A11206">
        <v>25319.1</v>
      </c>
      <c r="B11206">
        <v>0.172815</v>
      </c>
    </row>
    <row r="11207" spans="1:2" x14ac:dyDescent="0.25">
      <c r="A11207">
        <v>25321.3</v>
      </c>
      <c r="B11207">
        <v>0.17277000000000001</v>
      </c>
    </row>
    <row r="11208" spans="1:2" x14ac:dyDescent="0.25">
      <c r="A11208">
        <v>25323.599999999999</v>
      </c>
      <c r="B11208">
        <v>0.172675</v>
      </c>
    </row>
    <row r="11209" spans="1:2" x14ac:dyDescent="0.25">
      <c r="A11209">
        <v>25325.8</v>
      </c>
      <c r="B11209">
        <v>0.17272399999999999</v>
      </c>
    </row>
    <row r="11210" spans="1:2" x14ac:dyDescent="0.25">
      <c r="A11210">
        <v>25328</v>
      </c>
      <c r="B11210">
        <v>0.172738</v>
      </c>
    </row>
    <row r="11211" spans="1:2" x14ac:dyDescent="0.25">
      <c r="A11211">
        <v>25330.3</v>
      </c>
      <c r="B11211">
        <v>0.172736</v>
      </c>
    </row>
    <row r="11212" spans="1:2" x14ac:dyDescent="0.25">
      <c r="A11212">
        <v>25332.5</v>
      </c>
      <c r="B11212">
        <v>0.17276</v>
      </c>
    </row>
    <row r="11213" spans="1:2" x14ac:dyDescent="0.25">
      <c r="A11213">
        <v>25334.7</v>
      </c>
      <c r="B11213">
        <v>0.17277400000000001</v>
      </c>
    </row>
    <row r="11214" spans="1:2" x14ac:dyDescent="0.25">
      <c r="A11214">
        <v>25336.9</v>
      </c>
      <c r="B11214">
        <v>0.172711</v>
      </c>
    </row>
    <row r="11215" spans="1:2" x14ac:dyDescent="0.25">
      <c r="A11215">
        <v>25339.200000000001</v>
      </c>
      <c r="B11215">
        <v>0.17286399999999999</v>
      </c>
    </row>
    <row r="11216" spans="1:2" x14ac:dyDescent="0.25">
      <c r="A11216">
        <v>25341.4</v>
      </c>
      <c r="B11216">
        <v>0.172849</v>
      </c>
    </row>
    <row r="11217" spans="1:2" x14ac:dyDescent="0.25">
      <c r="A11217">
        <v>25343.599999999999</v>
      </c>
      <c r="B11217">
        <v>0.17283399999999999</v>
      </c>
    </row>
    <row r="11218" spans="1:2" x14ac:dyDescent="0.25">
      <c r="A11218">
        <v>25345.9</v>
      </c>
      <c r="B11218">
        <v>0.172653</v>
      </c>
    </row>
    <row r="11219" spans="1:2" x14ac:dyDescent="0.25">
      <c r="A11219">
        <v>25348.1</v>
      </c>
      <c r="B11219">
        <v>0.17283599999999999</v>
      </c>
    </row>
    <row r="11220" spans="1:2" x14ac:dyDescent="0.25">
      <c r="A11220">
        <v>25350.3</v>
      </c>
      <c r="B11220">
        <v>0.17291000000000001</v>
      </c>
    </row>
    <row r="11221" spans="1:2" x14ac:dyDescent="0.25">
      <c r="A11221">
        <v>25352.6</v>
      </c>
      <c r="B11221">
        <v>0.17291699999999999</v>
      </c>
    </row>
    <row r="11222" spans="1:2" x14ac:dyDescent="0.25">
      <c r="A11222">
        <v>25354.799999999999</v>
      </c>
      <c r="B11222">
        <v>0.17302000000000001</v>
      </c>
    </row>
    <row r="11223" spans="1:2" x14ac:dyDescent="0.25">
      <c r="A11223">
        <v>25357</v>
      </c>
      <c r="B11223">
        <v>0.17297799999999999</v>
      </c>
    </row>
    <row r="11224" spans="1:2" x14ac:dyDescent="0.25">
      <c r="A11224">
        <v>25359.3</v>
      </c>
      <c r="B11224">
        <v>0.17318</v>
      </c>
    </row>
    <row r="11225" spans="1:2" x14ac:dyDescent="0.25">
      <c r="A11225">
        <v>25361.5</v>
      </c>
      <c r="B11225">
        <v>0.17295099999999999</v>
      </c>
    </row>
    <row r="11226" spans="1:2" x14ac:dyDescent="0.25">
      <c r="A11226">
        <v>25363.7</v>
      </c>
      <c r="B11226">
        <v>0.172929</v>
      </c>
    </row>
    <row r="11227" spans="1:2" x14ac:dyDescent="0.25">
      <c r="A11227">
        <v>25365.9</v>
      </c>
      <c r="B11227">
        <v>0.17303299999999999</v>
      </c>
    </row>
    <row r="11228" spans="1:2" x14ac:dyDescent="0.25">
      <c r="A11228">
        <v>25368.2</v>
      </c>
      <c r="B11228">
        <v>0.173236</v>
      </c>
    </row>
    <row r="11229" spans="1:2" x14ac:dyDescent="0.25">
      <c r="A11229">
        <v>25370.400000000001</v>
      </c>
      <c r="B11229">
        <v>0.173096</v>
      </c>
    </row>
    <row r="11230" spans="1:2" x14ac:dyDescent="0.25">
      <c r="A11230">
        <v>25372.6</v>
      </c>
      <c r="B11230">
        <v>0.17297199999999999</v>
      </c>
    </row>
    <row r="11231" spans="1:2" x14ac:dyDescent="0.25">
      <c r="A11231">
        <v>25374.9</v>
      </c>
      <c r="B11231">
        <v>0.17324700000000001</v>
      </c>
    </row>
    <row r="11232" spans="1:2" x14ac:dyDescent="0.25">
      <c r="A11232">
        <v>25377.1</v>
      </c>
      <c r="B11232">
        <v>0.17324200000000001</v>
      </c>
    </row>
    <row r="11233" spans="1:2" x14ac:dyDescent="0.25">
      <c r="A11233">
        <v>25379.3</v>
      </c>
      <c r="B11233">
        <v>0.173177</v>
      </c>
    </row>
    <row r="11234" spans="1:2" x14ac:dyDescent="0.25">
      <c r="A11234">
        <v>25381.5</v>
      </c>
      <c r="B11234">
        <v>0.17304</v>
      </c>
    </row>
    <row r="11235" spans="1:2" x14ac:dyDescent="0.25">
      <c r="A11235">
        <v>25383.8</v>
      </c>
      <c r="B11235">
        <v>0.173239</v>
      </c>
    </row>
    <row r="11236" spans="1:2" x14ac:dyDescent="0.25">
      <c r="A11236">
        <v>25386</v>
      </c>
      <c r="B11236">
        <v>0.173346</v>
      </c>
    </row>
    <row r="11237" spans="1:2" x14ac:dyDescent="0.25">
      <c r="A11237">
        <v>25388.2</v>
      </c>
      <c r="B11237">
        <v>0.17332400000000001</v>
      </c>
    </row>
    <row r="11238" spans="1:2" x14ac:dyDescent="0.25">
      <c r="A11238">
        <v>25390.5</v>
      </c>
      <c r="B11238">
        <v>0.17332500000000001</v>
      </c>
    </row>
    <row r="11239" spans="1:2" x14ac:dyDescent="0.25">
      <c r="A11239">
        <v>25392.7</v>
      </c>
      <c r="B11239">
        <v>0.17324999999999999</v>
      </c>
    </row>
    <row r="11240" spans="1:2" x14ac:dyDescent="0.25">
      <c r="A11240">
        <v>25394.9</v>
      </c>
      <c r="B11240">
        <v>0.17328099999999999</v>
      </c>
    </row>
    <row r="11241" spans="1:2" x14ac:dyDescent="0.25">
      <c r="A11241">
        <v>25397.200000000001</v>
      </c>
      <c r="B11241">
        <v>0.17329</v>
      </c>
    </row>
    <row r="11242" spans="1:2" x14ac:dyDescent="0.25">
      <c r="A11242">
        <v>25399.4</v>
      </c>
      <c r="B11242">
        <v>0.17337</v>
      </c>
    </row>
    <row r="11243" spans="1:2" x14ac:dyDescent="0.25">
      <c r="A11243">
        <v>25401.599999999999</v>
      </c>
      <c r="B11243">
        <v>0.173536</v>
      </c>
    </row>
    <row r="11244" spans="1:2" x14ac:dyDescent="0.25">
      <c r="A11244">
        <v>25403.9</v>
      </c>
      <c r="B11244">
        <v>0.17344000000000001</v>
      </c>
    </row>
    <row r="11245" spans="1:2" x14ac:dyDescent="0.25">
      <c r="A11245">
        <v>25406.1</v>
      </c>
      <c r="B11245">
        <v>0.173374</v>
      </c>
    </row>
    <row r="11246" spans="1:2" x14ac:dyDescent="0.25">
      <c r="A11246">
        <v>25408.3</v>
      </c>
      <c r="B11246">
        <v>0.17344200000000001</v>
      </c>
    </row>
    <row r="11247" spans="1:2" x14ac:dyDescent="0.25">
      <c r="A11247">
        <v>25410.5</v>
      </c>
      <c r="B11247">
        <v>0.17340800000000001</v>
      </c>
    </row>
    <row r="11248" spans="1:2" x14ac:dyDescent="0.25">
      <c r="A11248">
        <v>25412.799999999999</v>
      </c>
      <c r="B11248">
        <v>0.17327999999999999</v>
      </c>
    </row>
    <row r="11249" spans="1:2" x14ac:dyDescent="0.25">
      <c r="A11249">
        <v>25415</v>
      </c>
      <c r="B11249">
        <v>0.17347000000000001</v>
      </c>
    </row>
    <row r="11250" spans="1:2" x14ac:dyDescent="0.25">
      <c r="A11250">
        <v>25417.200000000001</v>
      </c>
      <c r="B11250">
        <v>0.17350499999999999</v>
      </c>
    </row>
    <row r="11251" spans="1:2" x14ac:dyDescent="0.25">
      <c r="A11251">
        <v>25419.5</v>
      </c>
      <c r="B11251">
        <v>0.17346400000000001</v>
      </c>
    </row>
    <row r="11252" spans="1:2" x14ac:dyDescent="0.25">
      <c r="A11252">
        <v>25421.7</v>
      </c>
      <c r="B11252">
        <v>0.17324700000000001</v>
      </c>
    </row>
    <row r="11253" spans="1:2" x14ac:dyDescent="0.25">
      <c r="A11253">
        <v>25423.9</v>
      </c>
      <c r="B11253">
        <v>0.17349600000000001</v>
      </c>
    </row>
    <row r="11254" spans="1:2" x14ac:dyDescent="0.25">
      <c r="A11254">
        <v>25426.1</v>
      </c>
      <c r="B11254">
        <v>0.17349400000000001</v>
      </c>
    </row>
    <row r="11255" spans="1:2" x14ac:dyDescent="0.25">
      <c r="A11255">
        <v>25428.400000000001</v>
      </c>
      <c r="B11255">
        <v>0.173486</v>
      </c>
    </row>
    <row r="11256" spans="1:2" x14ac:dyDescent="0.25">
      <c r="A11256">
        <v>25430.6</v>
      </c>
      <c r="B11256">
        <v>0.173461</v>
      </c>
    </row>
    <row r="11257" spans="1:2" x14ac:dyDescent="0.25">
      <c r="A11257">
        <v>25432.799999999999</v>
      </c>
      <c r="B11257">
        <v>0.17346400000000001</v>
      </c>
    </row>
    <row r="11258" spans="1:2" x14ac:dyDescent="0.25">
      <c r="A11258">
        <v>25435.1</v>
      </c>
      <c r="B11258">
        <v>0.17374700000000001</v>
      </c>
    </row>
    <row r="11259" spans="1:2" x14ac:dyDescent="0.25">
      <c r="A11259">
        <v>25437.3</v>
      </c>
      <c r="B11259">
        <v>0.173675</v>
      </c>
    </row>
    <row r="11260" spans="1:2" x14ac:dyDescent="0.25">
      <c r="A11260">
        <v>25439.5</v>
      </c>
      <c r="B11260">
        <v>0.173822</v>
      </c>
    </row>
    <row r="11261" spans="1:2" x14ac:dyDescent="0.25">
      <c r="A11261">
        <v>25441.7</v>
      </c>
      <c r="B11261">
        <v>0.173625</v>
      </c>
    </row>
    <row r="11262" spans="1:2" x14ac:dyDescent="0.25">
      <c r="A11262">
        <v>25444</v>
      </c>
      <c r="B11262">
        <v>0.173567</v>
      </c>
    </row>
    <row r="11263" spans="1:2" x14ac:dyDescent="0.25">
      <c r="A11263">
        <v>25446.2</v>
      </c>
      <c r="B11263">
        <v>0.17356199999999999</v>
      </c>
    </row>
    <row r="11264" spans="1:2" x14ac:dyDescent="0.25">
      <c r="A11264">
        <v>25448.400000000001</v>
      </c>
      <c r="B11264">
        <v>0.17341400000000001</v>
      </c>
    </row>
    <row r="11265" spans="1:2" x14ac:dyDescent="0.25">
      <c r="A11265">
        <v>25450.7</v>
      </c>
      <c r="B11265">
        <v>0.173736</v>
      </c>
    </row>
    <row r="11266" spans="1:2" x14ac:dyDescent="0.25">
      <c r="A11266">
        <v>25452.9</v>
      </c>
      <c r="B11266">
        <v>0.173817</v>
      </c>
    </row>
    <row r="11267" spans="1:2" x14ac:dyDescent="0.25">
      <c r="A11267">
        <v>25455.1</v>
      </c>
      <c r="B11267">
        <v>0.17366100000000001</v>
      </c>
    </row>
    <row r="11268" spans="1:2" x14ac:dyDescent="0.25">
      <c r="A11268">
        <v>25457.3</v>
      </c>
      <c r="B11268">
        <v>0.17379700000000001</v>
      </c>
    </row>
    <row r="11269" spans="1:2" x14ac:dyDescent="0.25">
      <c r="A11269">
        <v>25459.599999999999</v>
      </c>
      <c r="B11269">
        <v>0.17374899999999999</v>
      </c>
    </row>
    <row r="11270" spans="1:2" x14ac:dyDescent="0.25">
      <c r="A11270">
        <v>25461.8</v>
      </c>
      <c r="B11270">
        <v>0.17388000000000001</v>
      </c>
    </row>
    <row r="11271" spans="1:2" x14ac:dyDescent="0.25">
      <c r="A11271">
        <v>25464</v>
      </c>
      <c r="B11271">
        <v>0.173648</v>
      </c>
    </row>
    <row r="11272" spans="1:2" x14ac:dyDescent="0.25">
      <c r="A11272">
        <v>25466.3</v>
      </c>
      <c r="B11272">
        <v>0.173814</v>
      </c>
    </row>
    <row r="11273" spans="1:2" x14ac:dyDescent="0.25">
      <c r="A11273">
        <v>25468.5</v>
      </c>
      <c r="B11273">
        <v>0.17375299999999999</v>
      </c>
    </row>
    <row r="11274" spans="1:2" x14ac:dyDescent="0.25">
      <c r="A11274">
        <v>25470.7</v>
      </c>
      <c r="B11274">
        <v>0.1739</v>
      </c>
    </row>
    <row r="11275" spans="1:2" x14ac:dyDescent="0.25">
      <c r="A11275">
        <v>25473</v>
      </c>
      <c r="B11275">
        <v>0.17389499999999999</v>
      </c>
    </row>
    <row r="11276" spans="1:2" x14ac:dyDescent="0.25">
      <c r="A11276">
        <v>25475.200000000001</v>
      </c>
      <c r="B11276">
        <v>0.173932</v>
      </c>
    </row>
    <row r="11277" spans="1:2" x14ac:dyDescent="0.25">
      <c r="A11277">
        <v>25477.4</v>
      </c>
      <c r="B11277">
        <v>0.17394100000000001</v>
      </c>
    </row>
    <row r="11278" spans="1:2" x14ac:dyDescent="0.25">
      <c r="A11278">
        <v>25479.7</v>
      </c>
      <c r="B11278">
        <v>0.17391899999999999</v>
      </c>
    </row>
    <row r="11279" spans="1:2" x14ac:dyDescent="0.25">
      <c r="A11279">
        <v>25481.9</v>
      </c>
      <c r="B11279">
        <v>0.173904</v>
      </c>
    </row>
    <row r="11280" spans="1:2" x14ac:dyDescent="0.25">
      <c r="A11280">
        <v>25484.1</v>
      </c>
      <c r="B11280">
        <v>0.173869</v>
      </c>
    </row>
    <row r="11281" spans="1:2" x14ac:dyDescent="0.25">
      <c r="A11281">
        <v>25486.3</v>
      </c>
      <c r="B11281">
        <v>0.17390600000000001</v>
      </c>
    </row>
    <row r="11282" spans="1:2" x14ac:dyDescent="0.25">
      <c r="A11282">
        <v>25488.6</v>
      </c>
      <c r="B11282">
        <v>0.173899</v>
      </c>
    </row>
    <row r="11283" spans="1:2" x14ac:dyDescent="0.25">
      <c r="A11283">
        <v>25490.799999999999</v>
      </c>
      <c r="B11283">
        <v>0.17402300000000001</v>
      </c>
    </row>
    <row r="11284" spans="1:2" x14ac:dyDescent="0.25">
      <c r="A11284">
        <v>25493</v>
      </c>
      <c r="B11284">
        <v>0.173876</v>
      </c>
    </row>
    <row r="11285" spans="1:2" x14ac:dyDescent="0.25">
      <c r="A11285">
        <v>25495.3</v>
      </c>
      <c r="B11285">
        <v>0.17389099999999999</v>
      </c>
    </row>
    <row r="11286" spans="1:2" x14ac:dyDescent="0.25">
      <c r="A11286">
        <v>25497.5</v>
      </c>
      <c r="B11286">
        <v>0.17396300000000001</v>
      </c>
    </row>
    <row r="11287" spans="1:2" x14ac:dyDescent="0.25">
      <c r="A11287">
        <v>25499.7</v>
      </c>
      <c r="B11287">
        <v>0.174174</v>
      </c>
    </row>
    <row r="11288" spans="1:2" x14ac:dyDescent="0.25">
      <c r="A11288">
        <v>25501.9</v>
      </c>
      <c r="B11288">
        <v>0.17413300000000001</v>
      </c>
    </row>
    <row r="11289" spans="1:2" x14ac:dyDescent="0.25">
      <c r="A11289">
        <v>25504.2</v>
      </c>
      <c r="B11289">
        <v>0.17419399999999999</v>
      </c>
    </row>
    <row r="11290" spans="1:2" x14ac:dyDescent="0.25">
      <c r="A11290">
        <v>25506.400000000001</v>
      </c>
      <c r="B11290">
        <v>0.174123</v>
      </c>
    </row>
    <row r="11291" spans="1:2" x14ac:dyDescent="0.25">
      <c r="A11291">
        <v>25508.6</v>
      </c>
      <c r="B11291">
        <v>0.174182</v>
      </c>
    </row>
    <row r="11292" spans="1:2" x14ac:dyDescent="0.25">
      <c r="A11292">
        <v>25510.9</v>
      </c>
      <c r="B11292">
        <v>0.174096</v>
      </c>
    </row>
    <row r="11293" spans="1:2" x14ac:dyDescent="0.25">
      <c r="A11293">
        <v>25513.1</v>
      </c>
      <c r="B11293">
        <v>0.174065</v>
      </c>
    </row>
    <row r="11294" spans="1:2" x14ac:dyDescent="0.25">
      <c r="A11294">
        <v>25515.3</v>
      </c>
      <c r="B11294">
        <v>0.17427100000000001</v>
      </c>
    </row>
    <row r="11295" spans="1:2" x14ac:dyDescent="0.25">
      <c r="A11295">
        <v>25517.5</v>
      </c>
      <c r="B11295">
        <v>0.17433599999999999</v>
      </c>
    </row>
    <row r="11296" spans="1:2" x14ac:dyDescent="0.25">
      <c r="A11296">
        <v>25519.8</v>
      </c>
      <c r="B11296">
        <v>0.17422000000000001</v>
      </c>
    </row>
    <row r="11297" spans="1:2" x14ac:dyDescent="0.25">
      <c r="A11297">
        <v>25522</v>
      </c>
      <c r="B11297">
        <v>0.17419899999999999</v>
      </c>
    </row>
    <row r="11298" spans="1:2" x14ac:dyDescent="0.25">
      <c r="A11298">
        <v>25524.2</v>
      </c>
      <c r="B11298">
        <v>0.17416599999999999</v>
      </c>
    </row>
    <row r="11299" spans="1:2" x14ac:dyDescent="0.25">
      <c r="A11299">
        <v>25526.5</v>
      </c>
      <c r="B11299">
        <v>0.17410900000000001</v>
      </c>
    </row>
    <row r="11300" spans="1:2" x14ac:dyDescent="0.25">
      <c r="A11300">
        <v>25528.7</v>
      </c>
      <c r="B11300">
        <v>0.174266</v>
      </c>
    </row>
    <row r="11301" spans="1:2" x14ac:dyDescent="0.25">
      <c r="A11301">
        <v>25530.9</v>
      </c>
      <c r="B11301">
        <v>0.174398</v>
      </c>
    </row>
    <row r="11302" spans="1:2" x14ac:dyDescent="0.25">
      <c r="A11302">
        <v>25533.1</v>
      </c>
      <c r="B11302">
        <v>0.17433399999999999</v>
      </c>
    </row>
    <row r="11303" spans="1:2" x14ac:dyDescent="0.25">
      <c r="A11303">
        <v>25535.4</v>
      </c>
      <c r="B11303">
        <v>0.17449300000000001</v>
      </c>
    </row>
    <row r="11304" spans="1:2" x14ac:dyDescent="0.25">
      <c r="A11304">
        <v>25537.599999999999</v>
      </c>
      <c r="B11304">
        <v>0.17439199999999999</v>
      </c>
    </row>
    <row r="11305" spans="1:2" x14ac:dyDescent="0.25">
      <c r="A11305">
        <v>25539.8</v>
      </c>
      <c r="B11305">
        <v>0.17441300000000001</v>
      </c>
    </row>
    <row r="11306" spans="1:2" x14ac:dyDescent="0.25">
      <c r="A11306">
        <v>25542.1</v>
      </c>
      <c r="B11306">
        <v>0.174376</v>
      </c>
    </row>
    <row r="11307" spans="1:2" x14ac:dyDescent="0.25">
      <c r="A11307">
        <v>25544.3</v>
      </c>
      <c r="B11307">
        <v>0.17430599999999999</v>
      </c>
    </row>
    <row r="11308" spans="1:2" x14ac:dyDescent="0.25">
      <c r="A11308">
        <v>25546.5</v>
      </c>
      <c r="B11308">
        <v>0.17435700000000001</v>
      </c>
    </row>
    <row r="11309" spans="1:2" x14ac:dyDescent="0.25">
      <c r="A11309">
        <v>25548.7</v>
      </c>
      <c r="B11309">
        <v>0.17446800000000001</v>
      </c>
    </row>
    <row r="11310" spans="1:2" x14ac:dyDescent="0.25">
      <c r="A11310">
        <v>25551</v>
      </c>
      <c r="B11310">
        <v>0.17454900000000001</v>
      </c>
    </row>
    <row r="11311" spans="1:2" x14ac:dyDescent="0.25">
      <c r="A11311">
        <v>25553.200000000001</v>
      </c>
      <c r="B11311">
        <v>0.17446200000000001</v>
      </c>
    </row>
    <row r="11312" spans="1:2" x14ac:dyDescent="0.25">
      <c r="A11312">
        <v>25555.4</v>
      </c>
      <c r="B11312">
        <v>0.17452500000000001</v>
      </c>
    </row>
    <row r="11313" spans="1:2" x14ac:dyDescent="0.25">
      <c r="A11313">
        <v>25557.7</v>
      </c>
      <c r="B11313">
        <v>0.174565</v>
      </c>
    </row>
    <row r="11314" spans="1:2" x14ac:dyDescent="0.25">
      <c r="A11314">
        <v>25559.9</v>
      </c>
      <c r="B11314">
        <v>0.17466799999999999</v>
      </c>
    </row>
    <row r="11315" spans="1:2" x14ac:dyDescent="0.25">
      <c r="A11315">
        <v>25562.1</v>
      </c>
      <c r="B11315">
        <v>0.17450199999999999</v>
      </c>
    </row>
    <row r="11316" spans="1:2" x14ac:dyDescent="0.25">
      <c r="A11316">
        <v>25564.3</v>
      </c>
      <c r="B11316">
        <v>0.174535</v>
      </c>
    </row>
    <row r="11317" spans="1:2" x14ac:dyDescent="0.25">
      <c r="A11317">
        <v>25566.6</v>
      </c>
      <c r="B11317">
        <v>0.174596</v>
      </c>
    </row>
    <row r="11318" spans="1:2" x14ac:dyDescent="0.25">
      <c r="A11318">
        <v>25568.799999999999</v>
      </c>
      <c r="B11318">
        <v>0.17460600000000001</v>
      </c>
    </row>
    <row r="11319" spans="1:2" x14ac:dyDescent="0.25">
      <c r="A11319">
        <v>25571</v>
      </c>
      <c r="B11319">
        <v>0.17456099999999999</v>
      </c>
    </row>
    <row r="11320" spans="1:2" x14ac:dyDescent="0.25">
      <c r="A11320">
        <v>25573.3</v>
      </c>
      <c r="B11320">
        <v>0.174458</v>
      </c>
    </row>
    <row r="11321" spans="1:2" x14ac:dyDescent="0.25">
      <c r="A11321">
        <v>25575.5</v>
      </c>
      <c r="B11321">
        <v>0.17452599999999999</v>
      </c>
    </row>
    <row r="11322" spans="1:2" x14ac:dyDescent="0.25">
      <c r="A11322">
        <v>25577.7</v>
      </c>
      <c r="B11322">
        <v>0.17454800000000001</v>
      </c>
    </row>
    <row r="11323" spans="1:2" x14ac:dyDescent="0.25">
      <c r="A11323">
        <v>25579.9</v>
      </c>
      <c r="B11323">
        <v>0.17466699999999999</v>
      </c>
    </row>
    <row r="11324" spans="1:2" x14ac:dyDescent="0.25">
      <c r="A11324">
        <v>25582.2</v>
      </c>
      <c r="B11324">
        <v>0.17464199999999999</v>
      </c>
    </row>
    <row r="11325" spans="1:2" x14ac:dyDescent="0.25">
      <c r="A11325">
        <v>25584.400000000001</v>
      </c>
      <c r="B11325">
        <v>0.17468500000000001</v>
      </c>
    </row>
    <row r="11326" spans="1:2" x14ac:dyDescent="0.25">
      <c r="A11326">
        <v>25586.6</v>
      </c>
      <c r="B11326">
        <v>0.174701</v>
      </c>
    </row>
    <row r="11327" spans="1:2" x14ac:dyDescent="0.25">
      <c r="A11327">
        <v>25588.9</v>
      </c>
      <c r="B11327">
        <v>0.17483899999999999</v>
      </c>
    </row>
    <row r="11328" spans="1:2" x14ac:dyDescent="0.25">
      <c r="A11328">
        <v>25591.1</v>
      </c>
      <c r="B11328">
        <v>0.17472799999999999</v>
      </c>
    </row>
    <row r="11329" spans="1:2" x14ac:dyDescent="0.25">
      <c r="A11329">
        <v>25593.3</v>
      </c>
      <c r="B11329">
        <v>0.174621</v>
      </c>
    </row>
    <row r="11330" spans="1:2" x14ac:dyDescent="0.25">
      <c r="A11330">
        <v>25595.599999999999</v>
      </c>
      <c r="B11330">
        <v>0.17469599999999999</v>
      </c>
    </row>
    <row r="11331" spans="1:2" x14ac:dyDescent="0.25">
      <c r="A11331">
        <v>25597.8</v>
      </c>
      <c r="B11331">
        <v>0.17491100000000001</v>
      </c>
    </row>
    <row r="11332" spans="1:2" x14ac:dyDescent="0.25">
      <c r="A11332">
        <v>25600</v>
      </c>
      <c r="B11332">
        <v>0.17477799999999999</v>
      </c>
    </row>
    <row r="11333" spans="1:2" x14ac:dyDescent="0.25">
      <c r="A11333">
        <v>25602.3</v>
      </c>
      <c r="B11333">
        <v>0.17479800000000001</v>
      </c>
    </row>
    <row r="11334" spans="1:2" x14ac:dyDescent="0.25">
      <c r="A11334">
        <v>25604.5</v>
      </c>
      <c r="B11334">
        <v>0.17502400000000001</v>
      </c>
    </row>
    <row r="11335" spans="1:2" x14ac:dyDescent="0.25">
      <c r="A11335">
        <v>25606.7</v>
      </c>
      <c r="B11335">
        <v>0.17479900000000001</v>
      </c>
    </row>
    <row r="11336" spans="1:2" x14ac:dyDescent="0.25">
      <c r="A11336">
        <v>25608.9</v>
      </c>
      <c r="B11336">
        <v>0.17482600000000001</v>
      </c>
    </row>
    <row r="11337" spans="1:2" x14ac:dyDescent="0.25">
      <c r="A11337">
        <v>25611.200000000001</v>
      </c>
      <c r="B11337">
        <v>0.17483599999999999</v>
      </c>
    </row>
    <row r="11338" spans="1:2" x14ac:dyDescent="0.25">
      <c r="A11338">
        <v>25613.4</v>
      </c>
      <c r="B11338">
        <v>0.17496700000000001</v>
      </c>
    </row>
    <row r="11339" spans="1:2" x14ac:dyDescent="0.25">
      <c r="A11339">
        <v>25615.599999999999</v>
      </c>
      <c r="B11339">
        <v>0.174932</v>
      </c>
    </row>
    <row r="11340" spans="1:2" x14ac:dyDescent="0.25">
      <c r="A11340">
        <v>25617.9</v>
      </c>
      <c r="B11340">
        <v>0.174929</v>
      </c>
    </row>
    <row r="11341" spans="1:2" x14ac:dyDescent="0.25">
      <c r="A11341">
        <v>25620.1</v>
      </c>
      <c r="B11341">
        <v>0.17488200000000001</v>
      </c>
    </row>
    <row r="11342" spans="1:2" x14ac:dyDescent="0.25">
      <c r="A11342">
        <v>25622.3</v>
      </c>
      <c r="B11342">
        <v>0.17505299999999999</v>
      </c>
    </row>
    <row r="11343" spans="1:2" x14ac:dyDescent="0.25">
      <c r="A11343">
        <v>25624.5</v>
      </c>
      <c r="B11343">
        <v>0.174988</v>
      </c>
    </row>
    <row r="11344" spans="1:2" x14ac:dyDescent="0.25">
      <c r="A11344">
        <v>25626.799999999999</v>
      </c>
      <c r="B11344">
        <v>0.174899</v>
      </c>
    </row>
    <row r="11345" spans="1:2" x14ac:dyDescent="0.25">
      <c r="A11345">
        <v>25629</v>
      </c>
      <c r="B11345">
        <v>0.17494000000000001</v>
      </c>
    </row>
    <row r="11346" spans="1:2" x14ac:dyDescent="0.25">
      <c r="A11346">
        <v>25631.200000000001</v>
      </c>
      <c r="B11346">
        <v>0.17505699999999999</v>
      </c>
    </row>
    <row r="11347" spans="1:2" x14ac:dyDescent="0.25">
      <c r="A11347">
        <v>25633.5</v>
      </c>
      <c r="B11347">
        <v>0.174928</v>
      </c>
    </row>
    <row r="11348" spans="1:2" x14ac:dyDescent="0.25">
      <c r="A11348">
        <v>25635.7</v>
      </c>
      <c r="B11348">
        <v>0.17502699999999999</v>
      </c>
    </row>
    <row r="11349" spans="1:2" x14ac:dyDescent="0.25">
      <c r="A11349">
        <v>25637.9</v>
      </c>
      <c r="B11349">
        <v>0.17513100000000001</v>
      </c>
    </row>
    <row r="11350" spans="1:2" x14ac:dyDescent="0.25">
      <c r="A11350">
        <v>25640.2</v>
      </c>
      <c r="B11350">
        <v>0.175123</v>
      </c>
    </row>
    <row r="11351" spans="1:2" x14ac:dyDescent="0.25">
      <c r="A11351">
        <v>25642.400000000001</v>
      </c>
      <c r="B11351">
        <v>0.17496800000000001</v>
      </c>
    </row>
    <row r="11352" spans="1:2" x14ac:dyDescent="0.25">
      <c r="A11352">
        <v>25644.6</v>
      </c>
      <c r="B11352">
        <v>0.17502200000000001</v>
      </c>
    </row>
    <row r="11353" spans="1:2" x14ac:dyDescent="0.25">
      <c r="A11353">
        <v>25646.9</v>
      </c>
      <c r="B11353">
        <v>0.17513799999999999</v>
      </c>
    </row>
    <row r="11354" spans="1:2" x14ac:dyDescent="0.25">
      <c r="A11354">
        <v>25649.1</v>
      </c>
      <c r="B11354">
        <v>0.17516300000000001</v>
      </c>
    </row>
    <row r="11355" spans="1:2" x14ac:dyDescent="0.25">
      <c r="A11355">
        <v>25651.3</v>
      </c>
      <c r="B11355">
        <v>0.175127</v>
      </c>
    </row>
    <row r="11356" spans="1:2" x14ac:dyDescent="0.25">
      <c r="A11356">
        <v>25653.5</v>
      </c>
      <c r="B11356">
        <v>0.17530799999999999</v>
      </c>
    </row>
    <row r="11357" spans="1:2" x14ac:dyDescent="0.25">
      <c r="A11357">
        <v>25655.8</v>
      </c>
      <c r="B11357">
        <v>0.17521400000000001</v>
      </c>
    </row>
    <row r="11358" spans="1:2" x14ac:dyDescent="0.25">
      <c r="A11358">
        <v>25658</v>
      </c>
      <c r="B11358">
        <v>0.17519599999999999</v>
      </c>
    </row>
    <row r="11359" spans="1:2" x14ac:dyDescent="0.25">
      <c r="A11359">
        <v>25660.2</v>
      </c>
      <c r="B11359">
        <v>0.174959</v>
      </c>
    </row>
    <row r="11360" spans="1:2" x14ac:dyDescent="0.25">
      <c r="A11360">
        <v>25662.5</v>
      </c>
      <c r="B11360">
        <v>0.175122</v>
      </c>
    </row>
    <row r="11361" spans="1:2" x14ac:dyDescent="0.25">
      <c r="A11361">
        <v>25664.7</v>
      </c>
      <c r="B11361">
        <v>0.17521400000000001</v>
      </c>
    </row>
    <row r="11362" spans="1:2" x14ac:dyDescent="0.25">
      <c r="A11362">
        <v>25666.9</v>
      </c>
      <c r="B11362">
        <v>0.175258</v>
      </c>
    </row>
    <row r="11363" spans="1:2" x14ac:dyDescent="0.25">
      <c r="A11363">
        <v>25669.1</v>
      </c>
      <c r="B11363">
        <v>0.175256</v>
      </c>
    </row>
    <row r="11364" spans="1:2" x14ac:dyDescent="0.25">
      <c r="A11364">
        <v>25671.4</v>
      </c>
      <c r="B11364">
        <v>0.17546</v>
      </c>
    </row>
    <row r="11365" spans="1:2" x14ac:dyDescent="0.25">
      <c r="A11365">
        <v>25673.599999999999</v>
      </c>
      <c r="B11365">
        <v>0.17536099999999999</v>
      </c>
    </row>
    <row r="11366" spans="1:2" x14ac:dyDescent="0.25">
      <c r="A11366">
        <v>25675.8</v>
      </c>
      <c r="B11366">
        <v>0.17533699999999999</v>
      </c>
    </row>
    <row r="11367" spans="1:2" x14ac:dyDescent="0.25">
      <c r="A11367">
        <v>25678.1</v>
      </c>
      <c r="B11367">
        <v>0.17519899999999999</v>
      </c>
    </row>
    <row r="11368" spans="1:2" x14ac:dyDescent="0.25">
      <c r="A11368">
        <v>25680.3</v>
      </c>
      <c r="B11368">
        <v>0.175288</v>
      </c>
    </row>
    <row r="11369" spans="1:2" x14ac:dyDescent="0.25">
      <c r="A11369">
        <v>25682.5</v>
      </c>
      <c r="B11369">
        <v>0.175321</v>
      </c>
    </row>
    <row r="11370" spans="1:2" x14ac:dyDescent="0.25">
      <c r="A11370">
        <v>25684.799999999999</v>
      </c>
      <c r="B11370">
        <v>0.175349</v>
      </c>
    </row>
    <row r="11371" spans="1:2" x14ac:dyDescent="0.25">
      <c r="A11371">
        <v>25687</v>
      </c>
      <c r="B11371">
        <v>0.175342</v>
      </c>
    </row>
    <row r="11372" spans="1:2" x14ac:dyDescent="0.25">
      <c r="A11372">
        <v>25689.200000000001</v>
      </c>
      <c r="B11372">
        <v>0.17540500000000001</v>
      </c>
    </row>
    <row r="11373" spans="1:2" x14ac:dyDescent="0.25">
      <c r="A11373">
        <v>25691.4</v>
      </c>
      <c r="B11373">
        <v>0.175231</v>
      </c>
    </row>
    <row r="11374" spans="1:2" x14ac:dyDescent="0.25">
      <c r="A11374">
        <v>25693.7</v>
      </c>
      <c r="B11374">
        <v>0.17544499999999999</v>
      </c>
    </row>
    <row r="11375" spans="1:2" x14ac:dyDescent="0.25">
      <c r="A11375">
        <v>25695.9</v>
      </c>
      <c r="B11375">
        <v>0.17524700000000001</v>
      </c>
    </row>
    <row r="11376" spans="1:2" x14ac:dyDescent="0.25">
      <c r="A11376">
        <v>25698.1</v>
      </c>
      <c r="B11376">
        <v>0.17546600000000001</v>
      </c>
    </row>
    <row r="11377" spans="1:2" x14ac:dyDescent="0.25">
      <c r="A11377">
        <v>25700.400000000001</v>
      </c>
      <c r="B11377">
        <v>0.17541399999999999</v>
      </c>
    </row>
    <row r="11378" spans="1:2" x14ac:dyDescent="0.25">
      <c r="A11378">
        <v>25702.6</v>
      </c>
      <c r="B11378">
        <v>0.17549200000000001</v>
      </c>
    </row>
    <row r="11379" spans="1:2" x14ac:dyDescent="0.25">
      <c r="A11379">
        <v>25704.799999999999</v>
      </c>
      <c r="B11379">
        <v>0.175347</v>
      </c>
    </row>
    <row r="11380" spans="1:2" x14ac:dyDescent="0.25">
      <c r="A11380">
        <v>25707.1</v>
      </c>
      <c r="B11380">
        <v>0.17528099999999999</v>
      </c>
    </row>
    <row r="11381" spans="1:2" x14ac:dyDescent="0.25">
      <c r="A11381">
        <v>25709.3</v>
      </c>
      <c r="B11381">
        <v>0.175453</v>
      </c>
    </row>
    <row r="11382" spans="1:2" x14ac:dyDescent="0.25">
      <c r="A11382">
        <v>25711.5</v>
      </c>
      <c r="B11382">
        <v>0.17557400000000001</v>
      </c>
    </row>
    <row r="11383" spans="1:2" x14ac:dyDescent="0.25">
      <c r="A11383">
        <v>25713.7</v>
      </c>
      <c r="B11383">
        <v>0.17552799999999999</v>
      </c>
    </row>
    <row r="11384" spans="1:2" x14ac:dyDescent="0.25">
      <c r="A11384">
        <v>25716</v>
      </c>
      <c r="B11384">
        <v>0.17560999999999999</v>
      </c>
    </row>
    <row r="11385" spans="1:2" x14ac:dyDescent="0.25">
      <c r="A11385">
        <v>25718.2</v>
      </c>
      <c r="B11385">
        <v>0.17566000000000001</v>
      </c>
    </row>
    <row r="11386" spans="1:2" x14ac:dyDescent="0.25">
      <c r="A11386">
        <v>25720.400000000001</v>
      </c>
      <c r="B11386">
        <v>0.17553099999999999</v>
      </c>
    </row>
    <row r="11387" spans="1:2" x14ac:dyDescent="0.25">
      <c r="A11387">
        <v>25722.7</v>
      </c>
      <c r="B11387">
        <v>0.17549999999999999</v>
      </c>
    </row>
    <row r="11388" spans="1:2" x14ac:dyDescent="0.25">
      <c r="A11388">
        <v>25724.9</v>
      </c>
      <c r="B11388">
        <v>0.17552999999999999</v>
      </c>
    </row>
    <row r="11389" spans="1:2" x14ac:dyDescent="0.25">
      <c r="A11389">
        <v>25727.1</v>
      </c>
      <c r="B11389">
        <v>0.17552599999999999</v>
      </c>
    </row>
    <row r="11390" spans="1:2" x14ac:dyDescent="0.25">
      <c r="A11390">
        <v>25729.3</v>
      </c>
      <c r="B11390">
        <v>0.175707</v>
      </c>
    </row>
    <row r="11391" spans="1:2" x14ac:dyDescent="0.25">
      <c r="A11391">
        <v>25731.599999999999</v>
      </c>
      <c r="B11391">
        <v>0.175626</v>
      </c>
    </row>
    <row r="11392" spans="1:2" x14ac:dyDescent="0.25">
      <c r="A11392">
        <v>25733.8</v>
      </c>
      <c r="B11392">
        <v>0.175537</v>
      </c>
    </row>
    <row r="11393" spans="1:2" x14ac:dyDescent="0.25">
      <c r="A11393">
        <v>25736</v>
      </c>
      <c r="B11393">
        <v>0.175673</v>
      </c>
    </row>
    <row r="11394" spans="1:2" x14ac:dyDescent="0.25">
      <c r="A11394">
        <v>25738.3</v>
      </c>
      <c r="B11394">
        <v>0.17556099999999999</v>
      </c>
    </row>
    <row r="11395" spans="1:2" x14ac:dyDescent="0.25">
      <c r="A11395">
        <v>25740.5</v>
      </c>
      <c r="B11395">
        <v>0.17569599999999999</v>
      </c>
    </row>
    <row r="11396" spans="1:2" x14ac:dyDescent="0.25">
      <c r="A11396">
        <v>25742.7</v>
      </c>
      <c r="B11396">
        <v>0.17563400000000001</v>
      </c>
    </row>
    <row r="11397" spans="1:2" x14ac:dyDescent="0.25">
      <c r="A11397">
        <v>25745</v>
      </c>
      <c r="B11397">
        <v>0.17575299999999999</v>
      </c>
    </row>
    <row r="11398" spans="1:2" x14ac:dyDescent="0.25">
      <c r="A11398">
        <v>25747.200000000001</v>
      </c>
      <c r="B11398">
        <v>0.17582</v>
      </c>
    </row>
    <row r="11399" spans="1:2" x14ac:dyDescent="0.25">
      <c r="A11399">
        <v>25749.4</v>
      </c>
      <c r="B11399">
        <v>0.175648</v>
      </c>
    </row>
    <row r="11400" spans="1:2" x14ac:dyDescent="0.25">
      <c r="A11400">
        <v>25751.7</v>
      </c>
      <c r="B11400">
        <v>0.175734</v>
      </c>
    </row>
    <row r="11401" spans="1:2" x14ac:dyDescent="0.25">
      <c r="A11401">
        <v>25753.9</v>
      </c>
      <c r="B11401">
        <v>0.17593400000000001</v>
      </c>
    </row>
    <row r="11402" spans="1:2" x14ac:dyDescent="0.25">
      <c r="A11402">
        <v>25756.1</v>
      </c>
      <c r="B11402">
        <v>0.17571999999999999</v>
      </c>
    </row>
    <row r="11403" spans="1:2" x14ac:dyDescent="0.25">
      <c r="A11403">
        <v>25758.3</v>
      </c>
      <c r="B11403">
        <v>0.17578099999999999</v>
      </c>
    </row>
    <row r="11404" spans="1:2" x14ac:dyDescent="0.25">
      <c r="A11404">
        <v>25760.6</v>
      </c>
      <c r="B11404">
        <v>0.175873</v>
      </c>
    </row>
    <row r="11405" spans="1:2" x14ac:dyDescent="0.25">
      <c r="A11405">
        <v>25762.799999999999</v>
      </c>
      <c r="B11405">
        <v>0.17579500000000001</v>
      </c>
    </row>
    <row r="11406" spans="1:2" x14ac:dyDescent="0.25">
      <c r="A11406">
        <v>25765</v>
      </c>
      <c r="B11406">
        <v>0.17578199999999999</v>
      </c>
    </row>
    <row r="11407" spans="1:2" x14ac:dyDescent="0.25">
      <c r="A11407">
        <v>25767.3</v>
      </c>
      <c r="B11407">
        <v>0.17582999999999999</v>
      </c>
    </row>
    <row r="11408" spans="1:2" x14ac:dyDescent="0.25">
      <c r="A11408">
        <v>25769.5</v>
      </c>
      <c r="B11408">
        <v>0.17593300000000001</v>
      </c>
    </row>
    <row r="11409" spans="1:2" x14ac:dyDescent="0.25">
      <c r="A11409">
        <v>25771.7</v>
      </c>
      <c r="B11409">
        <v>0.17582900000000001</v>
      </c>
    </row>
    <row r="11410" spans="1:2" x14ac:dyDescent="0.25">
      <c r="A11410">
        <v>25773.9</v>
      </c>
      <c r="B11410">
        <v>0.17585500000000001</v>
      </c>
    </row>
    <row r="11411" spans="1:2" x14ac:dyDescent="0.25">
      <c r="A11411">
        <v>25776.2</v>
      </c>
      <c r="B11411">
        <v>0.175928</v>
      </c>
    </row>
    <row r="11412" spans="1:2" x14ac:dyDescent="0.25">
      <c r="A11412">
        <v>25778.400000000001</v>
      </c>
      <c r="B11412">
        <v>0.176039</v>
      </c>
    </row>
    <row r="11413" spans="1:2" x14ac:dyDescent="0.25">
      <c r="A11413">
        <v>25780.6</v>
      </c>
      <c r="B11413">
        <v>0.17608699999999999</v>
      </c>
    </row>
    <row r="11414" spans="1:2" x14ac:dyDescent="0.25">
      <c r="A11414">
        <v>25782.9</v>
      </c>
      <c r="B11414">
        <v>0.176014</v>
      </c>
    </row>
    <row r="11415" spans="1:2" x14ac:dyDescent="0.25">
      <c r="A11415">
        <v>25785.1</v>
      </c>
      <c r="B11415">
        <v>0.17591300000000001</v>
      </c>
    </row>
    <row r="11416" spans="1:2" x14ac:dyDescent="0.25">
      <c r="A11416">
        <v>25787.3</v>
      </c>
      <c r="B11416">
        <v>0.175872</v>
      </c>
    </row>
    <row r="11417" spans="1:2" x14ac:dyDescent="0.25">
      <c r="A11417">
        <v>25789.599999999999</v>
      </c>
      <c r="B11417">
        <v>0.17597499999999999</v>
      </c>
    </row>
    <row r="11418" spans="1:2" x14ac:dyDescent="0.25">
      <c r="A11418">
        <v>25791.8</v>
      </c>
      <c r="B11418">
        <v>0.17594499999999999</v>
      </c>
    </row>
    <row r="11419" spans="1:2" x14ac:dyDescent="0.25">
      <c r="A11419">
        <v>25794</v>
      </c>
      <c r="B11419">
        <v>0.17602000000000001</v>
      </c>
    </row>
    <row r="11420" spans="1:2" x14ac:dyDescent="0.25">
      <c r="A11420">
        <v>25796.3</v>
      </c>
      <c r="B11420">
        <v>0.17608499999999999</v>
      </c>
    </row>
    <row r="11421" spans="1:2" x14ac:dyDescent="0.25">
      <c r="A11421">
        <v>25798.5</v>
      </c>
      <c r="B11421">
        <v>0.17614199999999999</v>
      </c>
    </row>
    <row r="11422" spans="1:2" x14ac:dyDescent="0.25">
      <c r="A11422">
        <v>25800.7</v>
      </c>
      <c r="B11422">
        <v>0.17611599999999999</v>
      </c>
    </row>
    <row r="11423" spans="1:2" x14ac:dyDescent="0.25">
      <c r="A11423">
        <v>25802.9</v>
      </c>
      <c r="B11423">
        <v>0.176209</v>
      </c>
    </row>
    <row r="11424" spans="1:2" x14ac:dyDescent="0.25">
      <c r="A11424">
        <v>25805.200000000001</v>
      </c>
      <c r="B11424">
        <v>0.17607600000000001</v>
      </c>
    </row>
    <row r="11425" spans="1:2" x14ac:dyDescent="0.25">
      <c r="A11425">
        <v>25807.4</v>
      </c>
      <c r="B11425">
        <v>0.176118</v>
      </c>
    </row>
    <row r="11426" spans="1:2" x14ac:dyDescent="0.25">
      <c r="A11426">
        <v>25809.599999999999</v>
      </c>
      <c r="B11426">
        <v>0.176125</v>
      </c>
    </row>
    <row r="11427" spans="1:2" x14ac:dyDescent="0.25">
      <c r="A11427">
        <v>25811.9</v>
      </c>
      <c r="B11427">
        <v>0.17624600000000001</v>
      </c>
    </row>
    <row r="11428" spans="1:2" x14ac:dyDescent="0.25">
      <c r="A11428">
        <v>25814.1</v>
      </c>
      <c r="B11428">
        <v>0.176124</v>
      </c>
    </row>
    <row r="11429" spans="1:2" x14ac:dyDescent="0.25">
      <c r="A11429">
        <v>25816.3</v>
      </c>
      <c r="B11429">
        <v>0.17610899999999999</v>
      </c>
    </row>
    <row r="11430" spans="1:2" x14ac:dyDescent="0.25">
      <c r="A11430">
        <v>25818.5</v>
      </c>
      <c r="B11430">
        <v>0.176258</v>
      </c>
    </row>
    <row r="11431" spans="1:2" x14ac:dyDescent="0.25">
      <c r="A11431">
        <v>25820.799999999999</v>
      </c>
      <c r="B11431">
        <v>0.17632999999999999</v>
      </c>
    </row>
    <row r="11432" spans="1:2" x14ac:dyDescent="0.25">
      <c r="A11432">
        <v>25823</v>
      </c>
      <c r="B11432">
        <v>0.17618800000000001</v>
      </c>
    </row>
    <row r="11433" spans="1:2" x14ac:dyDescent="0.25">
      <c r="A11433">
        <v>25825.200000000001</v>
      </c>
      <c r="B11433">
        <v>0.176235</v>
      </c>
    </row>
    <row r="11434" spans="1:2" x14ac:dyDescent="0.25">
      <c r="A11434">
        <v>25827.5</v>
      </c>
      <c r="B11434">
        <v>0.17629400000000001</v>
      </c>
    </row>
    <row r="11435" spans="1:2" x14ac:dyDescent="0.25">
      <c r="A11435">
        <v>25829.7</v>
      </c>
      <c r="B11435">
        <v>0.17618200000000001</v>
      </c>
    </row>
    <row r="11436" spans="1:2" x14ac:dyDescent="0.25">
      <c r="A11436">
        <v>25831.9</v>
      </c>
      <c r="B11436">
        <v>0.17621200000000001</v>
      </c>
    </row>
    <row r="11437" spans="1:2" x14ac:dyDescent="0.25">
      <c r="A11437">
        <v>25834.2</v>
      </c>
      <c r="B11437">
        <v>0.17633299999999999</v>
      </c>
    </row>
    <row r="11438" spans="1:2" x14ac:dyDescent="0.25">
      <c r="A11438">
        <v>25836.400000000001</v>
      </c>
      <c r="B11438">
        <v>0.17645</v>
      </c>
    </row>
    <row r="11439" spans="1:2" x14ac:dyDescent="0.25">
      <c r="A11439">
        <v>25838.6</v>
      </c>
      <c r="B11439">
        <v>0.176348</v>
      </c>
    </row>
    <row r="11440" spans="1:2" x14ac:dyDescent="0.25">
      <c r="A11440">
        <v>25840.799999999999</v>
      </c>
      <c r="B11440">
        <v>0.176375</v>
      </c>
    </row>
    <row r="11441" spans="1:2" x14ac:dyDescent="0.25">
      <c r="A11441">
        <v>25843.1</v>
      </c>
      <c r="B11441">
        <v>0.176348</v>
      </c>
    </row>
    <row r="11442" spans="1:2" x14ac:dyDescent="0.25">
      <c r="A11442">
        <v>25845.3</v>
      </c>
      <c r="B11442">
        <v>0.17654</v>
      </c>
    </row>
    <row r="11443" spans="1:2" x14ac:dyDescent="0.25">
      <c r="A11443">
        <v>25847.5</v>
      </c>
      <c r="B11443">
        <v>0.17633099999999999</v>
      </c>
    </row>
    <row r="11444" spans="1:2" x14ac:dyDescent="0.25">
      <c r="A11444">
        <v>25849.8</v>
      </c>
      <c r="B11444">
        <v>0.17654700000000001</v>
      </c>
    </row>
    <row r="11445" spans="1:2" x14ac:dyDescent="0.25">
      <c r="A11445">
        <v>25852</v>
      </c>
      <c r="B11445">
        <v>0.17647499999999999</v>
      </c>
    </row>
    <row r="11446" spans="1:2" x14ac:dyDescent="0.25">
      <c r="A11446">
        <v>25854.2</v>
      </c>
      <c r="B11446">
        <v>0.17643700000000001</v>
      </c>
    </row>
    <row r="11447" spans="1:2" x14ac:dyDescent="0.25">
      <c r="A11447">
        <v>25856.5</v>
      </c>
      <c r="B11447">
        <v>0.17621999999999999</v>
      </c>
    </row>
    <row r="11448" spans="1:2" x14ac:dyDescent="0.25">
      <c r="A11448">
        <v>25858.7</v>
      </c>
      <c r="B11448">
        <v>0.17649200000000001</v>
      </c>
    </row>
    <row r="11449" spans="1:2" x14ac:dyDescent="0.25">
      <c r="A11449">
        <v>25860.9</v>
      </c>
      <c r="B11449">
        <v>0.176481</v>
      </c>
    </row>
    <row r="11450" spans="1:2" x14ac:dyDescent="0.25">
      <c r="A11450">
        <v>25863.1</v>
      </c>
      <c r="B11450">
        <v>0.176399</v>
      </c>
    </row>
    <row r="11451" spans="1:2" x14ac:dyDescent="0.25">
      <c r="A11451">
        <v>25865.4</v>
      </c>
      <c r="B11451">
        <v>0.17659900000000001</v>
      </c>
    </row>
    <row r="11452" spans="1:2" x14ac:dyDescent="0.25">
      <c r="A11452">
        <v>25867.599999999999</v>
      </c>
      <c r="B11452">
        <v>0.176541</v>
      </c>
    </row>
    <row r="11453" spans="1:2" x14ac:dyDescent="0.25">
      <c r="A11453">
        <v>25869.8</v>
      </c>
      <c r="B11453">
        <v>0.17663400000000001</v>
      </c>
    </row>
    <row r="11454" spans="1:2" x14ac:dyDescent="0.25">
      <c r="A11454">
        <v>25872.1</v>
      </c>
      <c r="B11454">
        <v>0.176541</v>
      </c>
    </row>
    <row r="11455" spans="1:2" x14ac:dyDescent="0.25">
      <c r="A11455">
        <v>25874.3</v>
      </c>
      <c r="B11455">
        <v>0.17649699999999999</v>
      </c>
    </row>
    <row r="11456" spans="1:2" x14ac:dyDescent="0.25">
      <c r="A11456">
        <v>25876.5</v>
      </c>
      <c r="B11456">
        <v>0.17666100000000001</v>
      </c>
    </row>
    <row r="11457" spans="1:2" x14ac:dyDescent="0.25">
      <c r="A11457">
        <v>25878.799999999999</v>
      </c>
      <c r="B11457">
        <v>0.176514</v>
      </c>
    </row>
    <row r="11458" spans="1:2" x14ac:dyDescent="0.25">
      <c r="A11458">
        <v>25881</v>
      </c>
      <c r="B11458">
        <v>0.17654400000000001</v>
      </c>
    </row>
    <row r="11459" spans="1:2" x14ac:dyDescent="0.25">
      <c r="A11459">
        <v>25883.200000000001</v>
      </c>
      <c r="B11459">
        <v>0.17666000000000001</v>
      </c>
    </row>
    <row r="11460" spans="1:2" x14ac:dyDescent="0.25">
      <c r="A11460">
        <v>25885.4</v>
      </c>
      <c r="B11460">
        <v>0.176728</v>
      </c>
    </row>
    <row r="11461" spans="1:2" x14ac:dyDescent="0.25">
      <c r="A11461">
        <v>25887.7</v>
      </c>
      <c r="B11461">
        <v>0.17669099999999999</v>
      </c>
    </row>
    <row r="11462" spans="1:2" x14ac:dyDescent="0.25">
      <c r="A11462">
        <v>25889.9</v>
      </c>
      <c r="B11462">
        <v>0.17658399999999999</v>
      </c>
    </row>
    <row r="11463" spans="1:2" x14ac:dyDescent="0.25">
      <c r="A11463">
        <v>25892.1</v>
      </c>
      <c r="B11463">
        <v>0.17658199999999999</v>
      </c>
    </row>
    <row r="11464" spans="1:2" x14ac:dyDescent="0.25">
      <c r="A11464">
        <v>25894.400000000001</v>
      </c>
      <c r="B11464">
        <v>0.17672099999999999</v>
      </c>
    </row>
    <row r="11465" spans="1:2" x14ac:dyDescent="0.25">
      <c r="A11465">
        <v>25896.6</v>
      </c>
      <c r="B11465">
        <v>0.17668400000000001</v>
      </c>
    </row>
    <row r="11466" spans="1:2" x14ac:dyDescent="0.25">
      <c r="A11466">
        <v>25898.799999999999</v>
      </c>
      <c r="B11466">
        <v>0.17661299999999999</v>
      </c>
    </row>
    <row r="11467" spans="1:2" x14ac:dyDescent="0.25">
      <c r="A11467">
        <v>25901.1</v>
      </c>
      <c r="B11467">
        <v>0.17666000000000001</v>
      </c>
    </row>
    <row r="11468" spans="1:2" x14ac:dyDescent="0.25">
      <c r="A11468">
        <v>25903.3</v>
      </c>
      <c r="B11468">
        <v>0.17669199999999999</v>
      </c>
    </row>
    <row r="11469" spans="1:2" x14ac:dyDescent="0.25">
      <c r="A11469">
        <v>25905.5</v>
      </c>
      <c r="B11469">
        <v>0.17657200000000001</v>
      </c>
    </row>
    <row r="11470" spans="1:2" x14ac:dyDescent="0.25">
      <c r="A11470">
        <v>25907.7</v>
      </c>
      <c r="B11470">
        <v>0.17669799999999999</v>
      </c>
    </row>
    <row r="11471" spans="1:2" x14ac:dyDescent="0.25">
      <c r="A11471">
        <v>25910</v>
      </c>
      <c r="B11471">
        <v>0.17682</v>
      </c>
    </row>
    <row r="11472" spans="1:2" x14ac:dyDescent="0.25">
      <c r="A11472">
        <v>25912.2</v>
      </c>
      <c r="B11472">
        <v>0.17676800000000001</v>
      </c>
    </row>
    <row r="11473" spans="1:2" x14ac:dyDescent="0.25">
      <c r="A11473">
        <v>25914.400000000001</v>
      </c>
      <c r="B11473">
        <v>0.17675399999999999</v>
      </c>
    </row>
    <row r="11474" spans="1:2" x14ac:dyDescent="0.25">
      <c r="A11474">
        <v>25916.7</v>
      </c>
      <c r="B11474">
        <v>0.17699400000000001</v>
      </c>
    </row>
    <row r="11475" spans="1:2" x14ac:dyDescent="0.25">
      <c r="A11475">
        <v>25918.9</v>
      </c>
      <c r="B11475">
        <v>0.17674400000000001</v>
      </c>
    </row>
    <row r="11476" spans="1:2" x14ac:dyDescent="0.25">
      <c r="A11476">
        <v>25921.1</v>
      </c>
      <c r="B11476">
        <v>0.176812</v>
      </c>
    </row>
    <row r="11477" spans="1:2" x14ac:dyDescent="0.25">
      <c r="A11477">
        <v>25923.3</v>
      </c>
      <c r="B11477">
        <v>0.17668300000000001</v>
      </c>
    </row>
    <row r="11478" spans="1:2" x14ac:dyDescent="0.25">
      <c r="A11478">
        <v>25925.599999999999</v>
      </c>
      <c r="B11478">
        <v>0.17687800000000001</v>
      </c>
    </row>
    <row r="11479" spans="1:2" x14ac:dyDescent="0.25">
      <c r="A11479">
        <v>25927.8</v>
      </c>
      <c r="B11479">
        <v>0.17682300000000001</v>
      </c>
    </row>
    <row r="11480" spans="1:2" x14ac:dyDescent="0.25">
      <c r="A11480">
        <v>25930</v>
      </c>
      <c r="B11480">
        <v>0.17682400000000001</v>
      </c>
    </row>
    <row r="11481" spans="1:2" x14ac:dyDescent="0.25">
      <c r="A11481">
        <v>25932.3</v>
      </c>
      <c r="B11481">
        <v>0.17674899999999999</v>
      </c>
    </row>
    <row r="11482" spans="1:2" x14ac:dyDescent="0.25">
      <c r="A11482">
        <v>25934.5</v>
      </c>
      <c r="B11482">
        <v>0.176928</v>
      </c>
    </row>
    <row r="11483" spans="1:2" x14ac:dyDescent="0.25">
      <c r="A11483">
        <v>25936.7</v>
      </c>
      <c r="B11483">
        <v>0.176869</v>
      </c>
    </row>
    <row r="11484" spans="1:2" x14ac:dyDescent="0.25">
      <c r="A11484">
        <v>25938.9</v>
      </c>
      <c r="B11484">
        <v>0.17686099999999999</v>
      </c>
    </row>
    <row r="11485" spans="1:2" x14ac:dyDescent="0.25">
      <c r="A11485">
        <v>25941.200000000001</v>
      </c>
      <c r="B11485">
        <v>0.176838</v>
      </c>
    </row>
    <row r="11486" spans="1:2" x14ac:dyDescent="0.25">
      <c r="A11486">
        <v>25943.4</v>
      </c>
      <c r="B11486">
        <v>0.176957</v>
      </c>
    </row>
    <row r="11487" spans="1:2" x14ac:dyDescent="0.25">
      <c r="A11487">
        <v>25945.599999999999</v>
      </c>
      <c r="B11487">
        <v>0.176923</v>
      </c>
    </row>
    <row r="11488" spans="1:2" x14ac:dyDescent="0.25">
      <c r="A11488">
        <v>25947.9</v>
      </c>
      <c r="B11488">
        <v>0.17685100000000001</v>
      </c>
    </row>
    <row r="11489" spans="1:2" x14ac:dyDescent="0.25">
      <c r="A11489">
        <v>25950.1</v>
      </c>
      <c r="B11489">
        <v>0.176986</v>
      </c>
    </row>
    <row r="11490" spans="1:2" x14ac:dyDescent="0.25">
      <c r="A11490">
        <v>25952.3</v>
      </c>
      <c r="B11490">
        <v>0.17696799999999999</v>
      </c>
    </row>
    <row r="11491" spans="1:2" x14ac:dyDescent="0.25">
      <c r="A11491">
        <v>25954.6</v>
      </c>
      <c r="B11491">
        <v>0.177009</v>
      </c>
    </row>
    <row r="11492" spans="1:2" x14ac:dyDescent="0.25">
      <c r="A11492">
        <v>25956.799999999999</v>
      </c>
      <c r="B11492">
        <v>0.17695900000000001</v>
      </c>
    </row>
    <row r="11493" spans="1:2" x14ac:dyDescent="0.25">
      <c r="A11493">
        <v>25959</v>
      </c>
      <c r="B11493">
        <v>0.17719799999999999</v>
      </c>
    </row>
    <row r="11494" spans="1:2" x14ac:dyDescent="0.25">
      <c r="A11494">
        <v>25961.200000000001</v>
      </c>
      <c r="B11494">
        <v>0.17711499999999999</v>
      </c>
    </row>
    <row r="11495" spans="1:2" x14ac:dyDescent="0.25">
      <c r="A11495">
        <v>25963.5</v>
      </c>
      <c r="B11495">
        <v>0.17716000000000001</v>
      </c>
    </row>
    <row r="11496" spans="1:2" x14ac:dyDescent="0.25">
      <c r="A11496">
        <v>25965.7</v>
      </c>
      <c r="B11496">
        <v>0.17710300000000001</v>
      </c>
    </row>
    <row r="11497" spans="1:2" x14ac:dyDescent="0.25">
      <c r="A11497">
        <v>25967.9</v>
      </c>
      <c r="B11497">
        <v>0.177284</v>
      </c>
    </row>
    <row r="11498" spans="1:2" x14ac:dyDescent="0.25">
      <c r="A11498">
        <v>25970.2</v>
      </c>
      <c r="B11498">
        <v>0.17704400000000001</v>
      </c>
    </row>
    <row r="11499" spans="1:2" x14ac:dyDescent="0.25">
      <c r="A11499">
        <v>25972.400000000001</v>
      </c>
      <c r="B11499">
        <v>0.177037</v>
      </c>
    </row>
    <row r="11500" spans="1:2" x14ac:dyDescent="0.25">
      <c r="A11500">
        <v>25974.6</v>
      </c>
      <c r="B11500">
        <v>0.177227</v>
      </c>
    </row>
    <row r="11501" spans="1:2" x14ac:dyDescent="0.25">
      <c r="A11501">
        <v>25976.9</v>
      </c>
      <c r="B11501">
        <v>0.17713000000000001</v>
      </c>
    </row>
    <row r="11502" spans="1:2" x14ac:dyDescent="0.25">
      <c r="A11502">
        <v>25979.1</v>
      </c>
      <c r="B11502">
        <v>0.17721500000000001</v>
      </c>
    </row>
    <row r="11503" spans="1:2" x14ac:dyDescent="0.25">
      <c r="A11503">
        <v>25981.3</v>
      </c>
      <c r="B11503">
        <v>0.17719399999999999</v>
      </c>
    </row>
    <row r="11504" spans="1:2" x14ac:dyDescent="0.25">
      <c r="A11504">
        <v>25983.5</v>
      </c>
      <c r="B11504">
        <v>0.17729900000000001</v>
      </c>
    </row>
    <row r="11505" spans="1:2" x14ac:dyDescent="0.25">
      <c r="A11505">
        <v>25985.8</v>
      </c>
      <c r="B11505">
        <v>0.177201</v>
      </c>
    </row>
    <row r="11506" spans="1:2" x14ac:dyDescent="0.25">
      <c r="A11506">
        <v>25988</v>
      </c>
      <c r="B11506">
        <v>0.17729700000000001</v>
      </c>
    </row>
    <row r="11507" spans="1:2" x14ac:dyDescent="0.25">
      <c r="A11507">
        <v>25990.2</v>
      </c>
      <c r="B11507">
        <v>0.17725199999999999</v>
      </c>
    </row>
    <row r="11508" spans="1:2" x14ac:dyDescent="0.25">
      <c r="A11508">
        <v>25992.5</v>
      </c>
      <c r="B11508">
        <v>0.177204</v>
      </c>
    </row>
    <row r="11509" spans="1:2" x14ac:dyDescent="0.25">
      <c r="A11509">
        <v>25994.7</v>
      </c>
      <c r="B11509">
        <v>0.177318</v>
      </c>
    </row>
    <row r="11510" spans="1:2" x14ac:dyDescent="0.25">
      <c r="A11510">
        <v>25996.9</v>
      </c>
      <c r="B11510">
        <v>0.177262</v>
      </c>
    </row>
    <row r="11511" spans="1:2" x14ac:dyDescent="0.25">
      <c r="A11511">
        <v>25999.1</v>
      </c>
      <c r="B11511">
        <v>0.17724599999999999</v>
      </c>
    </row>
    <row r="11512" spans="1:2" x14ac:dyDescent="0.25">
      <c r="A11512">
        <v>26001.4</v>
      </c>
      <c r="B11512">
        <v>0.17727000000000001</v>
      </c>
    </row>
    <row r="11513" spans="1:2" x14ac:dyDescent="0.25">
      <c r="A11513">
        <v>26003.599999999999</v>
      </c>
      <c r="B11513">
        <v>0.17736499999999999</v>
      </c>
    </row>
    <row r="11514" spans="1:2" x14ac:dyDescent="0.25">
      <c r="A11514">
        <v>26005.8</v>
      </c>
      <c r="B11514">
        <v>0.17733499999999999</v>
      </c>
    </row>
    <row r="11515" spans="1:2" x14ac:dyDescent="0.25">
      <c r="A11515">
        <v>26008.1</v>
      </c>
      <c r="B11515">
        <v>0.17735699999999999</v>
      </c>
    </row>
    <row r="11516" spans="1:2" x14ac:dyDescent="0.25">
      <c r="A11516">
        <v>26010.3</v>
      </c>
      <c r="B11516">
        <v>0.177479</v>
      </c>
    </row>
    <row r="11517" spans="1:2" x14ac:dyDescent="0.25">
      <c r="A11517">
        <v>26012.5</v>
      </c>
      <c r="B11517">
        <v>0.17740900000000001</v>
      </c>
    </row>
    <row r="11518" spans="1:2" x14ac:dyDescent="0.25">
      <c r="A11518">
        <v>26014.799999999999</v>
      </c>
      <c r="B11518">
        <v>0.17736299999999999</v>
      </c>
    </row>
    <row r="11519" spans="1:2" x14ac:dyDescent="0.25">
      <c r="A11519">
        <v>26017</v>
      </c>
      <c r="B11519">
        <v>0.177311</v>
      </c>
    </row>
    <row r="11520" spans="1:2" x14ac:dyDescent="0.25">
      <c r="A11520">
        <v>26019.200000000001</v>
      </c>
      <c r="B11520">
        <v>0.17732700000000001</v>
      </c>
    </row>
    <row r="11521" spans="1:2" x14ac:dyDescent="0.25">
      <c r="A11521">
        <v>26021.5</v>
      </c>
      <c r="B11521">
        <v>0.177318</v>
      </c>
    </row>
    <row r="11522" spans="1:2" x14ac:dyDescent="0.25">
      <c r="A11522">
        <v>26023.7</v>
      </c>
      <c r="B11522">
        <v>0.17724699999999999</v>
      </c>
    </row>
    <row r="11523" spans="1:2" x14ac:dyDescent="0.25">
      <c r="A11523">
        <v>26025.9</v>
      </c>
      <c r="B11523">
        <v>0.17753099999999999</v>
      </c>
    </row>
    <row r="11524" spans="1:2" x14ac:dyDescent="0.25">
      <c r="A11524">
        <v>26028.1</v>
      </c>
      <c r="B11524">
        <v>0.17749000000000001</v>
      </c>
    </row>
    <row r="11525" spans="1:2" x14ac:dyDescent="0.25">
      <c r="A11525">
        <v>26030.400000000001</v>
      </c>
      <c r="B11525">
        <v>0.17732700000000001</v>
      </c>
    </row>
    <row r="11526" spans="1:2" x14ac:dyDescent="0.25">
      <c r="A11526">
        <v>26032.6</v>
      </c>
      <c r="B11526">
        <v>0.17741399999999999</v>
      </c>
    </row>
    <row r="11527" spans="1:2" x14ac:dyDescent="0.25">
      <c r="A11527">
        <v>26034.799999999999</v>
      </c>
      <c r="B11527">
        <v>0.17732800000000001</v>
      </c>
    </row>
    <row r="11528" spans="1:2" x14ac:dyDescent="0.25">
      <c r="A11528">
        <v>26037.1</v>
      </c>
      <c r="B11528">
        <v>0.17741799999999999</v>
      </c>
    </row>
    <row r="11529" spans="1:2" x14ac:dyDescent="0.25">
      <c r="A11529">
        <v>26039.3</v>
      </c>
      <c r="B11529">
        <v>0.177395</v>
      </c>
    </row>
    <row r="11530" spans="1:2" x14ac:dyDescent="0.25">
      <c r="A11530">
        <v>26041.5</v>
      </c>
      <c r="B11530">
        <v>0.17738699999999999</v>
      </c>
    </row>
    <row r="11531" spans="1:2" x14ac:dyDescent="0.25">
      <c r="A11531">
        <v>26043.7</v>
      </c>
      <c r="B11531">
        <v>0.17749999999999999</v>
      </c>
    </row>
    <row r="11532" spans="1:2" x14ac:dyDescent="0.25">
      <c r="A11532">
        <v>26046</v>
      </c>
      <c r="B11532">
        <v>0.17754900000000001</v>
      </c>
    </row>
    <row r="11533" spans="1:2" x14ac:dyDescent="0.25">
      <c r="A11533">
        <v>26048.2</v>
      </c>
      <c r="B11533">
        <v>0.17759</v>
      </c>
    </row>
    <row r="11534" spans="1:2" x14ac:dyDescent="0.25">
      <c r="A11534">
        <v>26050.400000000001</v>
      </c>
      <c r="B11534">
        <v>0.17752699999999999</v>
      </c>
    </row>
    <row r="11535" spans="1:2" x14ac:dyDescent="0.25">
      <c r="A11535">
        <v>26052.7</v>
      </c>
      <c r="B11535">
        <v>0.17751900000000001</v>
      </c>
    </row>
    <row r="11536" spans="1:2" x14ac:dyDescent="0.25">
      <c r="A11536">
        <v>26054.9</v>
      </c>
      <c r="B11536">
        <v>0.177534</v>
      </c>
    </row>
    <row r="11537" spans="1:2" x14ac:dyDescent="0.25">
      <c r="A11537">
        <v>26057.1</v>
      </c>
      <c r="B11537">
        <v>0.177452</v>
      </c>
    </row>
    <row r="11538" spans="1:2" x14ac:dyDescent="0.25">
      <c r="A11538">
        <v>26059.4</v>
      </c>
      <c r="B11538">
        <v>0.177673</v>
      </c>
    </row>
    <row r="11539" spans="1:2" x14ac:dyDescent="0.25">
      <c r="A11539">
        <v>26061.599999999999</v>
      </c>
      <c r="B11539">
        <v>0.17755799999999999</v>
      </c>
    </row>
    <row r="11540" spans="1:2" x14ac:dyDescent="0.25">
      <c r="A11540">
        <v>26063.8</v>
      </c>
      <c r="B11540">
        <v>0.17740800000000001</v>
      </c>
    </row>
    <row r="11541" spans="1:2" x14ac:dyDescent="0.25">
      <c r="A11541">
        <v>26066</v>
      </c>
      <c r="B11541">
        <v>0.17766799999999999</v>
      </c>
    </row>
    <row r="11542" spans="1:2" x14ac:dyDescent="0.25">
      <c r="A11542">
        <v>26068.3</v>
      </c>
      <c r="B11542">
        <v>0.177565</v>
      </c>
    </row>
    <row r="11543" spans="1:2" x14ac:dyDescent="0.25">
      <c r="A11543">
        <v>26070.5</v>
      </c>
      <c r="B11543">
        <v>0.17757300000000001</v>
      </c>
    </row>
    <row r="11544" spans="1:2" x14ac:dyDescent="0.25">
      <c r="A11544">
        <v>26072.7</v>
      </c>
      <c r="B11544">
        <v>0.17764099999999999</v>
      </c>
    </row>
    <row r="11545" spans="1:2" x14ac:dyDescent="0.25">
      <c r="A11545">
        <v>26075</v>
      </c>
      <c r="B11545">
        <v>0.17782200000000001</v>
      </c>
    </row>
    <row r="11546" spans="1:2" x14ac:dyDescent="0.25">
      <c r="A11546">
        <v>26077.200000000001</v>
      </c>
      <c r="B11546">
        <v>0.177761</v>
      </c>
    </row>
    <row r="11547" spans="1:2" x14ac:dyDescent="0.25">
      <c r="A11547">
        <v>26079.4</v>
      </c>
      <c r="B11547">
        <v>0.177505</v>
      </c>
    </row>
    <row r="11548" spans="1:2" x14ac:dyDescent="0.25">
      <c r="A11548">
        <v>26081.7</v>
      </c>
      <c r="B11548">
        <v>0.17779</v>
      </c>
    </row>
    <row r="11549" spans="1:2" x14ac:dyDescent="0.25">
      <c r="A11549">
        <v>26083.9</v>
      </c>
      <c r="B11549">
        <v>0.17777000000000001</v>
      </c>
    </row>
    <row r="11550" spans="1:2" x14ac:dyDescent="0.25">
      <c r="A11550">
        <v>26086.1</v>
      </c>
      <c r="B11550">
        <v>0.177616</v>
      </c>
    </row>
    <row r="11551" spans="1:2" x14ac:dyDescent="0.25">
      <c r="A11551">
        <v>26088.3</v>
      </c>
      <c r="B11551">
        <v>0.17774499999999999</v>
      </c>
    </row>
    <row r="11552" spans="1:2" x14ac:dyDescent="0.25">
      <c r="A11552">
        <v>26090.6</v>
      </c>
      <c r="B11552">
        <v>0.17782300000000001</v>
      </c>
    </row>
    <row r="11553" spans="1:2" x14ac:dyDescent="0.25">
      <c r="A11553">
        <v>26092.799999999999</v>
      </c>
      <c r="B11553">
        <v>0.17796500000000001</v>
      </c>
    </row>
    <row r="11554" spans="1:2" x14ac:dyDescent="0.25">
      <c r="A11554">
        <v>26095</v>
      </c>
      <c r="B11554">
        <v>0.177755</v>
      </c>
    </row>
    <row r="11555" spans="1:2" x14ac:dyDescent="0.25">
      <c r="A11555">
        <v>26097.3</v>
      </c>
      <c r="B11555">
        <v>0.177789</v>
      </c>
    </row>
    <row r="11556" spans="1:2" x14ac:dyDescent="0.25">
      <c r="A11556">
        <v>26099.5</v>
      </c>
      <c r="B11556">
        <v>0.17768999999999999</v>
      </c>
    </row>
    <row r="11557" spans="1:2" x14ac:dyDescent="0.25">
      <c r="A11557">
        <v>26101.7</v>
      </c>
      <c r="B11557">
        <v>0.177643</v>
      </c>
    </row>
    <row r="11558" spans="1:2" x14ac:dyDescent="0.25">
      <c r="A11558">
        <v>26104</v>
      </c>
      <c r="B11558">
        <v>0.177702</v>
      </c>
    </row>
    <row r="11559" spans="1:2" x14ac:dyDescent="0.25">
      <c r="A11559">
        <v>26106.2</v>
      </c>
      <c r="B11559">
        <v>0.17774300000000001</v>
      </c>
    </row>
    <row r="11560" spans="1:2" x14ac:dyDescent="0.25">
      <c r="A11560">
        <v>26108.400000000001</v>
      </c>
      <c r="B11560">
        <v>0.17793900000000001</v>
      </c>
    </row>
    <row r="11561" spans="1:2" x14ac:dyDescent="0.25">
      <c r="A11561">
        <v>26110.6</v>
      </c>
      <c r="B11561">
        <v>0.177869</v>
      </c>
    </row>
    <row r="11562" spans="1:2" x14ac:dyDescent="0.25">
      <c r="A11562">
        <v>26112.9</v>
      </c>
      <c r="B11562">
        <v>0.17782800000000001</v>
      </c>
    </row>
    <row r="11563" spans="1:2" x14ac:dyDescent="0.25">
      <c r="A11563">
        <v>26115.1</v>
      </c>
      <c r="B11563">
        <v>0.17800199999999999</v>
      </c>
    </row>
    <row r="11564" spans="1:2" x14ac:dyDescent="0.25">
      <c r="A11564">
        <v>26117.3</v>
      </c>
      <c r="B11564">
        <v>0.177922</v>
      </c>
    </row>
    <row r="11565" spans="1:2" x14ac:dyDescent="0.25">
      <c r="A11565">
        <v>26119.599999999999</v>
      </c>
      <c r="B11565">
        <v>0.177846</v>
      </c>
    </row>
    <row r="11566" spans="1:2" x14ac:dyDescent="0.25">
      <c r="A11566">
        <v>26121.8</v>
      </c>
      <c r="B11566">
        <v>0.17786299999999999</v>
      </c>
    </row>
    <row r="11567" spans="1:2" x14ac:dyDescent="0.25">
      <c r="A11567">
        <v>26124</v>
      </c>
      <c r="B11567">
        <v>0.177837</v>
      </c>
    </row>
    <row r="11568" spans="1:2" x14ac:dyDescent="0.25">
      <c r="A11568">
        <v>26126.3</v>
      </c>
      <c r="B11568">
        <v>0.17802799999999999</v>
      </c>
    </row>
    <row r="11569" spans="1:2" x14ac:dyDescent="0.25">
      <c r="A11569">
        <v>26128.5</v>
      </c>
      <c r="B11569">
        <v>0.17790800000000001</v>
      </c>
    </row>
    <row r="11570" spans="1:2" x14ac:dyDescent="0.25">
      <c r="A11570">
        <v>26130.7</v>
      </c>
      <c r="B11570">
        <v>0.17785000000000001</v>
      </c>
    </row>
    <row r="11571" spans="1:2" x14ac:dyDescent="0.25">
      <c r="A11571">
        <v>26132.9</v>
      </c>
      <c r="B11571">
        <v>0.17799200000000001</v>
      </c>
    </row>
    <row r="11572" spans="1:2" x14ac:dyDescent="0.25">
      <c r="A11572">
        <v>26135.200000000001</v>
      </c>
      <c r="B11572">
        <v>0.17818100000000001</v>
      </c>
    </row>
    <row r="11573" spans="1:2" x14ac:dyDescent="0.25">
      <c r="A11573">
        <v>26137.4</v>
      </c>
      <c r="B11573">
        <v>0.17796000000000001</v>
      </c>
    </row>
    <row r="11574" spans="1:2" x14ac:dyDescent="0.25">
      <c r="A11574">
        <v>26139.599999999999</v>
      </c>
      <c r="B11574">
        <v>0.17784700000000001</v>
      </c>
    </row>
    <row r="11575" spans="1:2" x14ac:dyDescent="0.25">
      <c r="A11575">
        <v>26141.9</v>
      </c>
      <c r="B11575">
        <v>0.17802399999999999</v>
      </c>
    </row>
    <row r="11576" spans="1:2" x14ac:dyDescent="0.25">
      <c r="A11576">
        <v>26144.1</v>
      </c>
      <c r="B11576">
        <v>0.17804700000000001</v>
      </c>
    </row>
    <row r="11577" spans="1:2" x14ac:dyDescent="0.25">
      <c r="A11577">
        <v>26146.3</v>
      </c>
      <c r="B11577">
        <v>0.178119</v>
      </c>
    </row>
    <row r="11578" spans="1:2" x14ac:dyDescent="0.25">
      <c r="A11578">
        <v>26148.5</v>
      </c>
      <c r="B11578">
        <v>0.178171</v>
      </c>
    </row>
    <row r="11579" spans="1:2" x14ac:dyDescent="0.25">
      <c r="A11579">
        <v>26150.799999999999</v>
      </c>
      <c r="B11579">
        <v>0.178037</v>
      </c>
    </row>
    <row r="11580" spans="1:2" x14ac:dyDescent="0.25">
      <c r="A11580">
        <v>26153</v>
      </c>
      <c r="B11580">
        <v>0.17789199999999999</v>
      </c>
    </row>
    <row r="11581" spans="1:2" x14ac:dyDescent="0.25">
      <c r="A11581">
        <v>26155.200000000001</v>
      </c>
      <c r="B11581">
        <v>0.17782100000000001</v>
      </c>
    </row>
    <row r="11582" spans="1:2" x14ac:dyDescent="0.25">
      <c r="A11582">
        <v>26157.5</v>
      </c>
      <c r="B11582">
        <v>0.17810599999999999</v>
      </c>
    </row>
    <row r="11583" spans="1:2" x14ac:dyDescent="0.25">
      <c r="A11583">
        <v>26159.7</v>
      </c>
      <c r="B11583">
        <v>0.17815500000000001</v>
      </c>
    </row>
    <row r="11584" spans="1:2" x14ac:dyDescent="0.25">
      <c r="A11584">
        <v>26161.9</v>
      </c>
      <c r="B11584">
        <v>0.17823700000000001</v>
      </c>
    </row>
    <row r="11585" spans="1:2" x14ac:dyDescent="0.25">
      <c r="A11585">
        <v>26164.2</v>
      </c>
      <c r="B11585">
        <v>0.17830099999999999</v>
      </c>
    </row>
    <row r="11586" spans="1:2" x14ac:dyDescent="0.25">
      <c r="A11586">
        <v>26166.400000000001</v>
      </c>
      <c r="B11586">
        <v>0.17815600000000001</v>
      </c>
    </row>
    <row r="11587" spans="1:2" x14ac:dyDescent="0.25">
      <c r="A11587">
        <v>26168.6</v>
      </c>
      <c r="B11587">
        <v>0.178095</v>
      </c>
    </row>
    <row r="11588" spans="1:2" x14ac:dyDescent="0.25">
      <c r="A11588">
        <v>26170.9</v>
      </c>
      <c r="B11588">
        <v>0.178032</v>
      </c>
    </row>
    <row r="11589" spans="1:2" x14ac:dyDescent="0.25">
      <c r="A11589">
        <v>26173.1</v>
      </c>
      <c r="B11589">
        <v>0.17805599999999999</v>
      </c>
    </row>
    <row r="11590" spans="1:2" x14ac:dyDescent="0.25">
      <c r="A11590">
        <v>26175.3</v>
      </c>
      <c r="B11590">
        <v>0.178115</v>
      </c>
    </row>
    <row r="11591" spans="1:2" x14ac:dyDescent="0.25">
      <c r="A11591">
        <v>26177.5</v>
      </c>
      <c r="B11591">
        <v>0.17827799999999999</v>
      </c>
    </row>
    <row r="11592" spans="1:2" x14ac:dyDescent="0.25">
      <c r="A11592">
        <v>26179.8</v>
      </c>
      <c r="B11592">
        <v>0.17830499999999999</v>
      </c>
    </row>
    <row r="11593" spans="1:2" x14ac:dyDescent="0.25">
      <c r="A11593">
        <v>26182</v>
      </c>
      <c r="B11593">
        <v>0.17835599999999999</v>
      </c>
    </row>
    <row r="11594" spans="1:2" x14ac:dyDescent="0.25">
      <c r="A11594">
        <v>26184.2</v>
      </c>
      <c r="B11594">
        <v>0.17807100000000001</v>
      </c>
    </row>
    <row r="11595" spans="1:2" x14ac:dyDescent="0.25">
      <c r="A11595">
        <v>26186.5</v>
      </c>
      <c r="B11595">
        <v>0.17810000000000001</v>
      </c>
    </row>
    <row r="11596" spans="1:2" x14ac:dyDescent="0.25">
      <c r="A11596">
        <v>26188.7</v>
      </c>
      <c r="B11596">
        <v>0.17813300000000001</v>
      </c>
    </row>
    <row r="11597" spans="1:2" x14ac:dyDescent="0.25">
      <c r="A11597">
        <v>26190.9</v>
      </c>
      <c r="B11597">
        <v>0.17837900000000001</v>
      </c>
    </row>
    <row r="11598" spans="1:2" x14ac:dyDescent="0.25">
      <c r="A11598">
        <v>26193.1</v>
      </c>
      <c r="B11598">
        <v>0.178311</v>
      </c>
    </row>
    <row r="11599" spans="1:2" x14ac:dyDescent="0.25">
      <c r="A11599">
        <v>26195.4</v>
      </c>
      <c r="B11599">
        <v>0.178206</v>
      </c>
    </row>
    <row r="11600" spans="1:2" x14ac:dyDescent="0.25">
      <c r="A11600">
        <v>26197.599999999999</v>
      </c>
      <c r="B11600">
        <v>0.17827699999999999</v>
      </c>
    </row>
    <row r="11601" spans="1:2" x14ac:dyDescent="0.25">
      <c r="A11601">
        <v>26199.8</v>
      </c>
      <c r="B11601">
        <v>0.17822199999999999</v>
      </c>
    </row>
    <row r="11602" spans="1:2" x14ac:dyDescent="0.25">
      <c r="A11602">
        <v>26202.1</v>
      </c>
      <c r="B11602">
        <v>0.178285</v>
      </c>
    </row>
    <row r="11603" spans="1:2" x14ac:dyDescent="0.25">
      <c r="A11603">
        <v>26204.3</v>
      </c>
      <c r="B11603">
        <v>0.17822399999999999</v>
      </c>
    </row>
    <row r="11604" spans="1:2" x14ac:dyDescent="0.25">
      <c r="A11604">
        <v>26206.5</v>
      </c>
      <c r="B11604">
        <v>0.178152</v>
      </c>
    </row>
    <row r="11605" spans="1:2" x14ac:dyDescent="0.25">
      <c r="A11605">
        <v>26208.799999999999</v>
      </c>
      <c r="B11605">
        <v>0.17835400000000001</v>
      </c>
    </row>
    <row r="11606" spans="1:2" x14ac:dyDescent="0.25">
      <c r="A11606">
        <v>26211</v>
      </c>
      <c r="B11606">
        <v>0.17832300000000001</v>
      </c>
    </row>
    <row r="11607" spans="1:2" x14ac:dyDescent="0.25">
      <c r="A11607">
        <v>26213.200000000001</v>
      </c>
      <c r="B11607">
        <v>0.17832400000000001</v>
      </c>
    </row>
    <row r="11608" spans="1:2" x14ac:dyDescent="0.25">
      <c r="A11608">
        <v>26215.5</v>
      </c>
      <c r="B11608">
        <v>0.17827599999999999</v>
      </c>
    </row>
    <row r="11609" spans="1:2" x14ac:dyDescent="0.25">
      <c r="A11609">
        <v>26217.7</v>
      </c>
      <c r="B11609">
        <v>0.17815800000000001</v>
      </c>
    </row>
    <row r="11610" spans="1:2" x14ac:dyDescent="0.25">
      <c r="A11610">
        <v>26219.9</v>
      </c>
      <c r="B11610">
        <v>0.17840900000000001</v>
      </c>
    </row>
    <row r="11611" spans="1:2" x14ac:dyDescent="0.25">
      <c r="A11611">
        <v>26222.2</v>
      </c>
      <c r="B11611">
        <v>0.17848600000000001</v>
      </c>
    </row>
    <row r="11612" spans="1:2" x14ac:dyDescent="0.25">
      <c r="A11612">
        <v>26224.400000000001</v>
      </c>
      <c r="B11612">
        <v>0.17849499999999999</v>
      </c>
    </row>
    <row r="11613" spans="1:2" x14ac:dyDescent="0.25">
      <c r="A11613">
        <v>26226.6</v>
      </c>
      <c r="B11613">
        <v>0.17843000000000001</v>
      </c>
    </row>
    <row r="11614" spans="1:2" x14ac:dyDescent="0.25">
      <c r="A11614">
        <v>26228.799999999999</v>
      </c>
      <c r="B11614">
        <v>0.17833299999999999</v>
      </c>
    </row>
    <row r="11615" spans="1:2" x14ac:dyDescent="0.25">
      <c r="A11615">
        <v>26231.1</v>
      </c>
      <c r="B11615">
        <v>0.178426</v>
      </c>
    </row>
    <row r="11616" spans="1:2" x14ac:dyDescent="0.25">
      <c r="A11616">
        <v>26233.3</v>
      </c>
      <c r="B11616">
        <v>0.178365</v>
      </c>
    </row>
    <row r="11617" spans="1:2" x14ac:dyDescent="0.25">
      <c r="A11617">
        <v>26235.5</v>
      </c>
      <c r="B11617">
        <v>0.17832500000000001</v>
      </c>
    </row>
    <row r="11618" spans="1:2" x14ac:dyDescent="0.25">
      <c r="A11618">
        <v>26237.8</v>
      </c>
      <c r="B11618">
        <v>0.178399</v>
      </c>
    </row>
    <row r="11619" spans="1:2" x14ac:dyDescent="0.25">
      <c r="A11619">
        <v>26240</v>
      </c>
      <c r="B11619">
        <v>0.178392</v>
      </c>
    </row>
    <row r="11620" spans="1:2" x14ac:dyDescent="0.25">
      <c r="A11620">
        <v>26242.2</v>
      </c>
      <c r="B11620">
        <v>0.17849599999999999</v>
      </c>
    </row>
    <row r="11621" spans="1:2" x14ac:dyDescent="0.25">
      <c r="A11621">
        <v>26244.400000000001</v>
      </c>
      <c r="B11621">
        <v>0.17854700000000001</v>
      </c>
    </row>
    <row r="11622" spans="1:2" x14ac:dyDescent="0.25">
      <c r="A11622">
        <v>26246.7</v>
      </c>
      <c r="B11622">
        <v>0.17848900000000001</v>
      </c>
    </row>
    <row r="11623" spans="1:2" x14ac:dyDescent="0.25">
      <c r="A11623">
        <v>26248.9</v>
      </c>
      <c r="B11623">
        <v>0.178534</v>
      </c>
    </row>
    <row r="11624" spans="1:2" x14ac:dyDescent="0.25">
      <c r="A11624">
        <v>26251.1</v>
      </c>
      <c r="B11624">
        <v>0.17846600000000001</v>
      </c>
    </row>
    <row r="11625" spans="1:2" x14ac:dyDescent="0.25">
      <c r="A11625">
        <v>26253.4</v>
      </c>
      <c r="B11625">
        <v>0.17835799999999999</v>
      </c>
    </row>
    <row r="11626" spans="1:2" x14ac:dyDescent="0.25">
      <c r="A11626">
        <v>26255.599999999999</v>
      </c>
      <c r="B11626">
        <v>0.178425</v>
      </c>
    </row>
    <row r="11627" spans="1:2" x14ac:dyDescent="0.25">
      <c r="A11627">
        <v>26257.8</v>
      </c>
      <c r="B11627">
        <v>0.178512</v>
      </c>
    </row>
    <row r="11628" spans="1:2" x14ac:dyDescent="0.25">
      <c r="A11628">
        <v>26260.1</v>
      </c>
      <c r="B11628">
        <v>0.17847499999999999</v>
      </c>
    </row>
    <row r="11629" spans="1:2" x14ac:dyDescent="0.25">
      <c r="A11629">
        <v>26262.3</v>
      </c>
      <c r="B11629">
        <v>0.17852000000000001</v>
      </c>
    </row>
    <row r="11630" spans="1:2" x14ac:dyDescent="0.25">
      <c r="A11630">
        <v>26264.5</v>
      </c>
      <c r="B11630">
        <v>0.17859700000000001</v>
      </c>
    </row>
    <row r="11631" spans="1:2" x14ac:dyDescent="0.25">
      <c r="A11631">
        <v>26266.799999999999</v>
      </c>
      <c r="B11631">
        <v>0.17861299999999999</v>
      </c>
    </row>
    <row r="11632" spans="1:2" x14ac:dyDescent="0.25">
      <c r="A11632">
        <v>26269</v>
      </c>
      <c r="B11632">
        <v>0.17845900000000001</v>
      </c>
    </row>
    <row r="11633" spans="1:2" x14ac:dyDescent="0.25">
      <c r="A11633">
        <v>26271.200000000001</v>
      </c>
      <c r="B11633">
        <v>0.17852499999999999</v>
      </c>
    </row>
    <row r="11634" spans="1:2" x14ac:dyDescent="0.25">
      <c r="A11634">
        <v>26273.4</v>
      </c>
      <c r="B11634">
        <v>0.178622</v>
      </c>
    </row>
    <row r="11635" spans="1:2" x14ac:dyDescent="0.25">
      <c r="A11635">
        <v>26275.7</v>
      </c>
      <c r="B11635">
        <v>0.178485</v>
      </c>
    </row>
    <row r="11636" spans="1:2" x14ac:dyDescent="0.25">
      <c r="A11636">
        <v>26277.9</v>
      </c>
      <c r="B11636">
        <v>0.17866799999999999</v>
      </c>
    </row>
    <row r="11637" spans="1:2" x14ac:dyDescent="0.25">
      <c r="A11637">
        <v>26280.1</v>
      </c>
      <c r="B11637">
        <v>0.17867</v>
      </c>
    </row>
    <row r="11638" spans="1:2" x14ac:dyDescent="0.25">
      <c r="A11638">
        <v>26282.400000000001</v>
      </c>
      <c r="B11638">
        <v>0.17855599999999999</v>
      </c>
    </row>
    <row r="11639" spans="1:2" x14ac:dyDescent="0.25">
      <c r="A11639">
        <v>26284.6</v>
      </c>
      <c r="B11639">
        <v>0.17841099999999999</v>
      </c>
    </row>
    <row r="11640" spans="1:2" x14ac:dyDescent="0.25">
      <c r="A11640">
        <v>26286.799999999999</v>
      </c>
      <c r="B11640">
        <v>0.178567</v>
      </c>
    </row>
    <row r="11641" spans="1:2" x14ac:dyDescent="0.25">
      <c r="A11641">
        <v>26289</v>
      </c>
      <c r="B11641">
        <v>0.178649</v>
      </c>
    </row>
    <row r="11642" spans="1:2" x14ac:dyDescent="0.25">
      <c r="A11642">
        <v>26291.3</v>
      </c>
      <c r="B11642">
        <v>0.178815</v>
      </c>
    </row>
    <row r="11643" spans="1:2" x14ac:dyDescent="0.25">
      <c r="A11643">
        <v>26293.5</v>
      </c>
      <c r="B11643">
        <v>0.17865600000000001</v>
      </c>
    </row>
    <row r="11644" spans="1:2" x14ac:dyDescent="0.25">
      <c r="A11644">
        <v>26295.7</v>
      </c>
      <c r="B11644">
        <v>0.178758</v>
      </c>
    </row>
    <row r="11645" spans="1:2" x14ac:dyDescent="0.25">
      <c r="A11645">
        <v>26298</v>
      </c>
      <c r="B11645">
        <v>0.17862600000000001</v>
      </c>
    </row>
    <row r="11646" spans="1:2" x14ac:dyDescent="0.25">
      <c r="A11646">
        <v>26300.2</v>
      </c>
      <c r="B11646">
        <v>0.17865500000000001</v>
      </c>
    </row>
    <row r="11647" spans="1:2" x14ac:dyDescent="0.25">
      <c r="A11647">
        <v>26302.400000000001</v>
      </c>
      <c r="B11647">
        <v>0.17850099999999999</v>
      </c>
    </row>
    <row r="11648" spans="1:2" x14ac:dyDescent="0.25">
      <c r="A11648">
        <v>26304.7</v>
      </c>
      <c r="B11648">
        <v>0.17863699999999999</v>
      </c>
    </row>
    <row r="11649" spans="1:2" x14ac:dyDescent="0.25">
      <c r="A11649">
        <v>26306.9</v>
      </c>
      <c r="B11649">
        <v>0.178843</v>
      </c>
    </row>
    <row r="11650" spans="1:2" x14ac:dyDescent="0.25">
      <c r="A11650">
        <v>26309.1</v>
      </c>
      <c r="B11650">
        <v>0.178701</v>
      </c>
    </row>
    <row r="11651" spans="1:2" x14ac:dyDescent="0.25">
      <c r="A11651">
        <v>26311.3</v>
      </c>
      <c r="B11651">
        <v>0.17863599999999999</v>
      </c>
    </row>
    <row r="11652" spans="1:2" x14ac:dyDescent="0.25">
      <c r="A11652">
        <v>26313.599999999999</v>
      </c>
      <c r="B11652">
        <v>0.17883599999999999</v>
      </c>
    </row>
    <row r="11653" spans="1:2" x14ac:dyDescent="0.25">
      <c r="A11653">
        <v>26315.8</v>
      </c>
      <c r="B11653">
        <v>0.17881</v>
      </c>
    </row>
    <row r="11654" spans="1:2" x14ac:dyDescent="0.25">
      <c r="A11654">
        <v>26318</v>
      </c>
      <c r="B11654">
        <v>0.17863799999999999</v>
      </c>
    </row>
    <row r="11655" spans="1:2" x14ac:dyDescent="0.25">
      <c r="A11655">
        <v>26320.3</v>
      </c>
      <c r="B11655">
        <v>0.178816</v>
      </c>
    </row>
    <row r="11656" spans="1:2" x14ac:dyDescent="0.25">
      <c r="A11656">
        <v>26322.5</v>
      </c>
      <c r="B11656">
        <v>0.17896000000000001</v>
      </c>
    </row>
    <row r="11657" spans="1:2" x14ac:dyDescent="0.25">
      <c r="A11657">
        <v>26324.7</v>
      </c>
      <c r="B11657">
        <v>0.17896100000000001</v>
      </c>
    </row>
    <row r="11658" spans="1:2" x14ac:dyDescent="0.25">
      <c r="A11658">
        <v>26327</v>
      </c>
      <c r="B11658">
        <v>0.178901</v>
      </c>
    </row>
    <row r="11659" spans="1:2" x14ac:dyDescent="0.25">
      <c r="A11659">
        <v>26329.200000000001</v>
      </c>
      <c r="B11659">
        <v>0.178865</v>
      </c>
    </row>
    <row r="11660" spans="1:2" x14ac:dyDescent="0.25">
      <c r="A11660">
        <v>26331.4</v>
      </c>
      <c r="B11660">
        <v>0.17901900000000001</v>
      </c>
    </row>
    <row r="11661" spans="1:2" x14ac:dyDescent="0.25">
      <c r="A11661">
        <v>26333.599999999999</v>
      </c>
      <c r="B11661">
        <v>0.17888699999999999</v>
      </c>
    </row>
    <row r="11662" spans="1:2" x14ac:dyDescent="0.25">
      <c r="A11662">
        <v>26335.9</v>
      </c>
      <c r="B11662">
        <v>0.17887500000000001</v>
      </c>
    </row>
    <row r="11663" spans="1:2" x14ac:dyDescent="0.25">
      <c r="A11663">
        <v>26338.1</v>
      </c>
      <c r="B11663">
        <v>0.178816</v>
      </c>
    </row>
    <row r="11664" spans="1:2" x14ac:dyDescent="0.25">
      <c r="A11664">
        <v>26340.3</v>
      </c>
      <c r="B11664">
        <v>0.178977</v>
      </c>
    </row>
    <row r="11665" spans="1:2" x14ac:dyDescent="0.25">
      <c r="A11665">
        <v>26342.6</v>
      </c>
      <c r="B11665">
        <v>0.17891599999999999</v>
      </c>
    </row>
    <row r="11666" spans="1:2" x14ac:dyDescent="0.25">
      <c r="A11666">
        <v>26344.799999999999</v>
      </c>
      <c r="B11666">
        <v>0.178892</v>
      </c>
    </row>
    <row r="11667" spans="1:2" x14ac:dyDescent="0.25">
      <c r="A11667">
        <v>26347</v>
      </c>
      <c r="B11667">
        <v>0.17894699999999999</v>
      </c>
    </row>
    <row r="11668" spans="1:2" x14ac:dyDescent="0.25">
      <c r="A11668">
        <v>26349.200000000001</v>
      </c>
      <c r="B11668">
        <v>0.17896999999999999</v>
      </c>
    </row>
    <row r="11669" spans="1:2" x14ac:dyDescent="0.25">
      <c r="A11669">
        <v>26351.5</v>
      </c>
      <c r="B11669">
        <v>0.17885999999999999</v>
      </c>
    </row>
    <row r="11670" spans="1:2" x14ac:dyDescent="0.25">
      <c r="A11670">
        <v>26353.7</v>
      </c>
      <c r="B11670">
        <v>0.178785</v>
      </c>
    </row>
    <row r="11671" spans="1:2" x14ac:dyDescent="0.25">
      <c r="A11671">
        <v>26355.9</v>
      </c>
      <c r="B11671">
        <v>0.17890300000000001</v>
      </c>
    </row>
    <row r="11672" spans="1:2" x14ac:dyDescent="0.25">
      <c r="A11672">
        <v>26358.2</v>
      </c>
      <c r="B11672">
        <v>0.17888399999999999</v>
      </c>
    </row>
    <row r="11673" spans="1:2" x14ac:dyDescent="0.25">
      <c r="A11673">
        <v>26360.400000000001</v>
      </c>
      <c r="B11673">
        <v>0.178786</v>
      </c>
    </row>
    <row r="11674" spans="1:2" x14ac:dyDescent="0.25">
      <c r="A11674">
        <v>26362.6</v>
      </c>
      <c r="B11674">
        <v>0.17882899999999999</v>
      </c>
    </row>
    <row r="11675" spans="1:2" x14ac:dyDescent="0.25">
      <c r="A11675">
        <v>26364.799999999999</v>
      </c>
      <c r="B11675">
        <v>0.17891599999999999</v>
      </c>
    </row>
    <row r="11676" spans="1:2" x14ac:dyDescent="0.25">
      <c r="A11676">
        <v>26367.1</v>
      </c>
      <c r="B11676">
        <v>0.178896</v>
      </c>
    </row>
    <row r="11677" spans="1:2" x14ac:dyDescent="0.25">
      <c r="A11677">
        <v>26369.3</v>
      </c>
      <c r="B11677">
        <v>0.17889099999999999</v>
      </c>
    </row>
    <row r="11678" spans="1:2" x14ac:dyDescent="0.25">
      <c r="A11678">
        <v>26371.5</v>
      </c>
      <c r="B11678">
        <v>0.17902799999999999</v>
      </c>
    </row>
    <row r="11679" spans="1:2" x14ac:dyDescent="0.25">
      <c r="A11679">
        <v>26373.8</v>
      </c>
      <c r="B11679">
        <v>0.17897199999999999</v>
      </c>
    </row>
    <row r="11680" spans="1:2" x14ac:dyDescent="0.25">
      <c r="A11680">
        <v>26376</v>
      </c>
      <c r="B11680">
        <v>0.179038</v>
      </c>
    </row>
    <row r="11681" spans="1:2" x14ac:dyDescent="0.25">
      <c r="A11681">
        <v>26378.2</v>
      </c>
      <c r="B11681">
        <v>0.17899999999999999</v>
      </c>
    </row>
    <row r="11682" spans="1:2" x14ac:dyDescent="0.25">
      <c r="A11682">
        <v>26380.5</v>
      </c>
      <c r="B11682">
        <v>0.17898700000000001</v>
      </c>
    </row>
    <row r="11683" spans="1:2" x14ac:dyDescent="0.25">
      <c r="A11683">
        <v>26382.7</v>
      </c>
      <c r="B11683">
        <v>0.17897099999999999</v>
      </c>
    </row>
    <row r="11684" spans="1:2" x14ac:dyDescent="0.25">
      <c r="A11684">
        <v>26384.9</v>
      </c>
      <c r="B11684">
        <v>0.17896999999999999</v>
      </c>
    </row>
    <row r="11685" spans="1:2" x14ac:dyDescent="0.25">
      <c r="A11685">
        <v>26387.1</v>
      </c>
      <c r="B11685">
        <v>0.17877100000000001</v>
      </c>
    </row>
    <row r="11686" spans="1:2" x14ac:dyDescent="0.25">
      <c r="A11686">
        <v>26389.4</v>
      </c>
      <c r="B11686">
        <v>0.17918899999999999</v>
      </c>
    </row>
    <row r="11687" spans="1:2" x14ac:dyDescent="0.25">
      <c r="A11687">
        <v>26391.599999999999</v>
      </c>
      <c r="B11687">
        <v>0.17904300000000001</v>
      </c>
    </row>
    <row r="11688" spans="1:2" x14ac:dyDescent="0.25">
      <c r="A11688">
        <v>26393.8</v>
      </c>
      <c r="B11688">
        <v>0.17901400000000001</v>
      </c>
    </row>
    <row r="11689" spans="1:2" x14ac:dyDescent="0.25">
      <c r="A11689">
        <v>26396.1</v>
      </c>
      <c r="B11689">
        <v>0.17907400000000001</v>
      </c>
    </row>
    <row r="11690" spans="1:2" x14ac:dyDescent="0.25">
      <c r="A11690">
        <v>26398.3</v>
      </c>
      <c r="B11690">
        <v>0.178957</v>
      </c>
    </row>
    <row r="11691" spans="1:2" x14ac:dyDescent="0.25">
      <c r="A11691">
        <v>26400.5</v>
      </c>
      <c r="B11691">
        <v>0.178954</v>
      </c>
    </row>
    <row r="11692" spans="1:2" x14ac:dyDescent="0.25">
      <c r="A11692">
        <v>26402.799999999999</v>
      </c>
      <c r="B11692">
        <v>0.17899499999999999</v>
      </c>
    </row>
    <row r="11693" spans="1:2" x14ac:dyDescent="0.25">
      <c r="A11693">
        <v>26405</v>
      </c>
      <c r="B11693">
        <v>0.17912400000000001</v>
      </c>
    </row>
    <row r="11694" spans="1:2" x14ac:dyDescent="0.25">
      <c r="A11694">
        <v>26407.200000000001</v>
      </c>
      <c r="B11694">
        <v>0.17902599999999999</v>
      </c>
    </row>
    <row r="11695" spans="1:2" x14ac:dyDescent="0.25">
      <c r="A11695">
        <v>26409.4</v>
      </c>
      <c r="B11695">
        <v>0.179089</v>
      </c>
    </row>
    <row r="11696" spans="1:2" x14ac:dyDescent="0.25">
      <c r="A11696">
        <v>26411.7</v>
      </c>
      <c r="B11696">
        <v>0.17902799999999999</v>
      </c>
    </row>
    <row r="11697" spans="1:2" x14ac:dyDescent="0.25">
      <c r="A11697">
        <v>26413.9</v>
      </c>
      <c r="B11697">
        <v>0.179038</v>
      </c>
    </row>
    <row r="11698" spans="1:2" x14ac:dyDescent="0.25">
      <c r="A11698">
        <v>26416.1</v>
      </c>
      <c r="B11698">
        <v>0.179114</v>
      </c>
    </row>
    <row r="11699" spans="1:2" x14ac:dyDescent="0.25">
      <c r="A11699">
        <v>26418.400000000001</v>
      </c>
      <c r="B11699">
        <v>0.179038</v>
      </c>
    </row>
    <row r="11700" spans="1:2" x14ac:dyDescent="0.25">
      <c r="A11700">
        <v>26420.6</v>
      </c>
      <c r="B11700">
        <v>0.179171</v>
      </c>
    </row>
    <row r="11701" spans="1:2" x14ac:dyDescent="0.25">
      <c r="A11701">
        <v>26422.799999999999</v>
      </c>
      <c r="B11701">
        <v>0.179094</v>
      </c>
    </row>
    <row r="11702" spans="1:2" x14ac:dyDescent="0.25">
      <c r="A11702">
        <v>26425.1</v>
      </c>
      <c r="B11702">
        <v>0.179008</v>
      </c>
    </row>
    <row r="11703" spans="1:2" x14ac:dyDescent="0.25">
      <c r="A11703">
        <v>26427.3</v>
      </c>
      <c r="B11703">
        <v>0.179005</v>
      </c>
    </row>
    <row r="11704" spans="1:2" x14ac:dyDescent="0.25">
      <c r="A11704">
        <v>26429.5</v>
      </c>
      <c r="B11704">
        <v>0.17918799999999999</v>
      </c>
    </row>
    <row r="11705" spans="1:2" x14ac:dyDescent="0.25">
      <c r="A11705">
        <v>26431.8</v>
      </c>
      <c r="B11705">
        <v>0.17924499999999999</v>
      </c>
    </row>
    <row r="11706" spans="1:2" x14ac:dyDescent="0.25">
      <c r="A11706">
        <v>26434</v>
      </c>
      <c r="B11706">
        <v>0.17923</v>
      </c>
    </row>
    <row r="11707" spans="1:2" x14ac:dyDescent="0.25">
      <c r="A11707">
        <v>26436.2</v>
      </c>
      <c r="B11707">
        <v>0.17917</v>
      </c>
    </row>
    <row r="11708" spans="1:2" x14ac:dyDescent="0.25">
      <c r="A11708">
        <v>26438.400000000001</v>
      </c>
      <c r="B11708">
        <v>0.17923500000000001</v>
      </c>
    </row>
    <row r="11709" spans="1:2" x14ac:dyDescent="0.25">
      <c r="A11709">
        <v>26440.7</v>
      </c>
      <c r="B11709">
        <v>0.17913799999999999</v>
      </c>
    </row>
    <row r="11710" spans="1:2" x14ac:dyDescent="0.25">
      <c r="A11710">
        <v>26442.9</v>
      </c>
      <c r="B11710">
        <v>0.17907899999999999</v>
      </c>
    </row>
    <row r="11711" spans="1:2" x14ac:dyDescent="0.25">
      <c r="A11711">
        <v>26445.1</v>
      </c>
      <c r="B11711">
        <v>0.17920900000000001</v>
      </c>
    </row>
    <row r="11712" spans="1:2" x14ac:dyDescent="0.25">
      <c r="A11712">
        <v>26447.4</v>
      </c>
      <c r="B11712">
        <v>0.17926400000000001</v>
      </c>
    </row>
    <row r="11713" spans="1:2" x14ac:dyDescent="0.25">
      <c r="A11713">
        <v>26449.599999999999</v>
      </c>
      <c r="B11713">
        <v>0.179143</v>
      </c>
    </row>
    <row r="11714" spans="1:2" x14ac:dyDescent="0.25">
      <c r="A11714">
        <v>26451.8</v>
      </c>
      <c r="B11714">
        <v>0.17921100000000001</v>
      </c>
    </row>
    <row r="11715" spans="1:2" x14ac:dyDescent="0.25">
      <c r="A11715">
        <v>26454</v>
      </c>
      <c r="B11715">
        <v>0.179314</v>
      </c>
    </row>
    <row r="11716" spans="1:2" x14ac:dyDescent="0.25">
      <c r="A11716">
        <v>26456.3</v>
      </c>
      <c r="B11716">
        <v>0.179367</v>
      </c>
    </row>
    <row r="11717" spans="1:2" x14ac:dyDescent="0.25">
      <c r="A11717">
        <v>26458.5</v>
      </c>
      <c r="B11717">
        <v>0.17908099999999999</v>
      </c>
    </row>
    <row r="11718" spans="1:2" x14ac:dyDescent="0.25">
      <c r="A11718">
        <v>26460.7</v>
      </c>
      <c r="B11718">
        <v>0.17935200000000001</v>
      </c>
    </row>
    <row r="11719" spans="1:2" x14ac:dyDescent="0.25">
      <c r="A11719">
        <v>26463</v>
      </c>
      <c r="B11719">
        <v>0.17937500000000001</v>
      </c>
    </row>
    <row r="11720" spans="1:2" x14ac:dyDescent="0.25">
      <c r="A11720">
        <v>26465.200000000001</v>
      </c>
      <c r="B11720">
        <v>0.17934800000000001</v>
      </c>
    </row>
    <row r="11721" spans="1:2" x14ac:dyDescent="0.25">
      <c r="A11721">
        <v>26467.4</v>
      </c>
      <c r="B11721">
        <v>0.17935000000000001</v>
      </c>
    </row>
    <row r="11722" spans="1:2" x14ac:dyDescent="0.25">
      <c r="A11722">
        <v>26469.599999999999</v>
      </c>
      <c r="B11722">
        <v>0.17937400000000001</v>
      </c>
    </row>
    <row r="11723" spans="1:2" x14ac:dyDescent="0.25">
      <c r="A11723">
        <v>26471.9</v>
      </c>
      <c r="B11723">
        <v>0.17922199999999999</v>
      </c>
    </row>
    <row r="11724" spans="1:2" x14ac:dyDescent="0.25">
      <c r="A11724">
        <v>26474.1</v>
      </c>
      <c r="B11724">
        <v>0.17924999999999999</v>
      </c>
    </row>
    <row r="11725" spans="1:2" x14ac:dyDescent="0.25">
      <c r="A11725">
        <v>26476.400000000001</v>
      </c>
      <c r="B11725">
        <v>0.17935400000000001</v>
      </c>
    </row>
    <row r="11726" spans="1:2" x14ac:dyDescent="0.25">
      <c r="A11726">
        <v>26478.6</v>
      </c>
      <c r="B11726">
        <v>0.17937500000000001</v>
      </c>
    </row>
    <row r="11727" spans="1:2" x14ac:dyDescent="0.25">
      <c r="A11727">
        <v>26480.799999999999</v>
      </c>
      <c r="B11727">
        <v>0.17941099999999999</v>
      </c>
    </row>
    <row r="11728" spans="1:2" x14ac:dyDescent="0.25">
      <c r="A11728">
        <v>26483</v>
      </c>
      <c r="B11728">
        <v>0.179178</v>
      </c>
    </row>
    <row r="11729" spans="1:2" x14ac:dyDescent="0.25">
      <c r="A11729">
        <v>26485.3</v>
      </c>
      <c r="B11729">
        <v>0.179284</v>
      </c>
    </row>
    <row r="11730" spans="1:2" x14ac:dyDescent="0.25">
      <c r="A11730">
        <v>26487.5</v>
      </c>
      <c r="B11730">
        <v>0.179364</v>
      </c>
    </row>
    <row r="11731" spans="1:2" x14ac:dyDescent="0.25">
      <c r="A11731">
        <v>26489.7</v>
      </c>
      <c r="B11731">
        <v>0.179565</v>
      </c>
    </row>
    <row r="11732" spans="1:2" x14ac:dyDescent="0.25">
      <c r="A11732">
        <v>26492</v>
      </c>
      <c r="B11732">
        <v>0.179312</v>
      </c>
    </row>
    <row r="11733" spans="1:2" x14ac:dyDescent="0.25">
      <c r="A11733">
        <v>26494.2</v>
      </c>
      <c r="B11733">
        <v>0.179456</v>
      </c>
    </row>
    <row r="11734" spans="1:2" x14ac:dyDescent="0.25">
      <c r="A11734">
        <v>26496.400000000001</v>
      </c>
      <c r="B11734">
        <v>0.17926</v>
      </c>
    </row>
    <row r="11735" spans="1:2" x14ac:dyDescent="0.25">
      <c r="A11735">
        <v>26498.6</v>
      </c>
      <c r="B11735">
        <v>0.179283</v>
      </c>
    </row>
    <row r="11736" spans="1:2" x14ac:dyDescent="0.25">
      <c r="A11736">
        <v>26500.9</v>
      </c>
      <c r="B11736">
        <v>0.17924100000000001</v>
      </c>
    </row>
    <row r="11737" spans="1:2" x14ac:dyDescent="0.25">
      <c r="A11737">
        <v>26503.1</v>
      </c>
      <c r="B11737">
        <v>0.17929999999999999</v>
      </c>
    </row>
    <row r="11738" spans="1:2" x14ac:dyDescent="0.25">
      <c r="A11738">
        <v>26505.3</v>
      </c>
      <c r="B11738">
        <v>0.17935200000000001</v>
      </c>
    </row>
    <row r="11739" spans="1:2" x14ac:dyDescent="0.25">
      <c r="A11739">
        <v>26507.599999999999</v>
      </c>
      <c r="B11739">
        <v>0.17936299999999999</v>
      </c>
    </row>
    <row r="11740" spans="1:2" x14ac:dyDescent="0.25">
      <c r="A11740">
        <v>26509.8</v>
      </c>
      <c r="B11740">
        <v>0.17935799999999999</v>
      </c>
    </row>
    <row r="11741" spans="1:2" x14ac:dyDescent="0.25">
      <c r="A11741">
        <v>26512</v>
      </c>
      <c r="B11741">
        <v>0.17950199999999999</v>
      </c>
    </row>
    <row r="11742" spans="1:2" x14ac:dyDescent="0.25">
      <c r="A11742">
        <v>26514.2</v>
      </c>
      <c r="B11742">
        <v>0.179476</v>
      </c>
    </row>
    <row r="11743" spans="1:2" x14ac:dyDescent="0.25">
      <c r="A11743">
        <v>26516.5</v>
      </c>
      <c r="B11743">
        <v>0.17944199999999999</v>
      </c>
    </row>
    <row r="11744" spans="1:2" x14ac:dyDescent="0.25">
      <c r="A11744">
        <v>26518.7</v>
      </c>
      <c r="B11744">
        <v>0.17943799999999999</v>
      </c>
    </row>
    <row r="11745" spans="1:2" x14ac:dyDescent="0.25">
      <c r="A11745">
        <v>26521</v>
      </c>
      <c r="B11745">
        <v>0.17957999999999999</v>
      </c>
    </row>
    <row r="11746" spans="1:2" x14ac:dyDescent="0.25">
      <c r="A11746">
        <v>26523.200000000001</v>
      </c>
      <c r="B11746">
        <v>0.17940500000000001</v>
      </c>
    </row>
    <row r="11747" spans="1:2" x14ac:dyDescent="0.25">
      <c r="A11747">
        <v>26525.4</v>
      </c>
      <c r="B11747">
        <v>0.179288</v>
      </c>
    </row>
    <row r="11748" spans="1:2" x14ac:dyDescent="0.25">
      <c r="A11748">
        <v>26527.599999999999</v>
      </c>
      <c r="B11748">
        <v>0.17952299999999999</v>
      </c>
    </row>
    <row r="11749" spans="1:2" x14ac:dyDescent="0.25">
      <c r="A11749">
        <v>26529.9</v>
      </c>
      <c r="B11749">
        <v>0.17937900000000001</v>
      </c>
    </row>
    <row r="11750" spans="1:2" x14ac:dyDescent="0.25">
      <c r="A11750">
        <v>26532.1</v>
      </c>
      <c r="B11750">
        <v>0.17941499999999999</v>
      </c>
    </row>
    <row r="11751" spans="1:2" x14ac:dyDescent="0.25">
      <c r="A11751">
        <v>26534.3</v>
      </c>
      <c r="B11751">
        <v>0.17952199999999999</v>
      </c>
    </row>
    <row r="11752" spans="1:2" x14ac:dyDescent="0.25">
      <c r="A11752">
        <v>26536.6</v>
      </c>
      <c r="B11752">
        <v>0.179539</v>
      </c>
    </row>
    <row r="11753" spans="1:2" x14ac:dyDescent="0.25">
      <c r="A11753">
        <v>26538.799999999999</v>
      </c>
      <c r="B11753">
        <v>0.179563</v>
      </c>
    </row>
    <row r="11754" spans="1:2" x14ac:dyDescent="0.25">
      <c r="A11754">
        <v>26541</v>
      </c>
      <c r="B11754">
        <v>0.17936299999999999</v>
      </c>
    </row>
    <row r="11755" spans="1:2" x14ac:dyDescent="0.25">
      <c r="A11755">
        <v>26543.200000000001</v>
      </c>
      <c r="B11755">
        <v>0.17929500000000001</v>
      </c>
    </row>
    <row r="11756" spans="1:2" x14ac:dyDescent="0.25">
      <c r="A11756">
        <v>26545.5</v>
      </c>
      <c r="B11756">
        <v>0.17954300000000001</v>
      </c>
    </row>
    <row r="11757" spans="1:2" x14ac:dyDescent="0.25">
      <c r="A11757">
        <v>26547.7</v>
      </c>
      <c r="B11757">
        <v>0.17951500000000001</v>
      </c>
    </row>
    <row r="11758" spans="1:2" x14ac:dyDescent="0.25">
      <c r="A11758">
        <v>26549.9</v>
      </c>
      <c r="B11758">
        <v>0.179534</v>
      </c>
    </row>
    <row r="11759" spans="1:2" x14ac:dyDescent="0.25">
      <c r="A11759">
        <v>26552.2</v>
      </c>
      <c r="B11759">
        <v>0.179531</v>
      </c>
    </row>
    <row r="11760" spans="1:2" x14ac:dyDescent="0.25">
      <c r="A11760">
        <v>26554.400000000001</v>
      </c>
      <c r="B11760">
        <v>0.17955599999999999</v>
      </c>
    </row>
    <row r="11761" spans="1:2" x14ac:dyDescent="0.25">
      <c r="A11761">
        <v>26556.6</v>
      </c>
      <c r="B11761">
        <v>0.17960899999999999</v>
      </c>
    </row>
    <row r="11762" spans="1:2" x14ac:dyDescent="0.25">
      <c r="A11762">
        <v>26558.9</v>
      </c>
      <c r="B11762">
        <v>0.17957300000000001</v>
      </c>
    </row>
    <row r="11763" spans="1:2" x14ac:dyDescent="0.25">
      <c r="A11763">
        <v>26561.1</v>
      </c>
      <c r="B11763">
        <v>0.17958399999999999</v>
      </c>
    </row>
    <row r="11764" spans="1:2" x14ac:dyDescent="0.25">
      <c r="A11764">
        <v>26563.3</v>
      </c>
      <c r="B11764">
        <v>0.17962800000000001</v>
      </c>
    </row>
    <row r="11765" spans="1:2" x14ac:dyDescent="0.25">
      <c r="A11765">
        <v>26565.599999999999</v>
      </c>
      <c r="B11765">
        <v>0.179484</v>
      </c>
    </row>
    <row r="11766" spans="1:2" x14ac:dyDescent="0.25">
      <c r="A11766">
        <v>26567.8</v>
      </c>
      <c r="B11766">
        <v>0.17962400000000001</v>
      </c>
    </row>
    <row r="11767" spans="1:2" x14ac:dyDescent="0.25">
      <c r="A11767">
        <v>26570</v>
      </c>
      <c r="B11767">
        <v>0.17965500000000001</v>
      </c>
    </row>
    <row r="11768" spans="1:2" x14ac:dyDescent="0.25">
      <c r="A11768">
        <v>26572.2</v>
      </c>
      <c r="B11768">
        <v>0.17959900000000001</v>
      </c>
    </row>
    <row r="11769" spans="1:2" x14ac:dyDescent="0.25">
      <c r="A11769">
        <v>26574.5</v>
      </c>
      <c r="B11769">
        <v>0.179641</v>
      </c>
    </row>
    <row r="11770" spans="1:2" x14ac:dyDescent="0.25">
      <c r="A11770">
        <v>26576.7</v>
      </c>
      <c r="B11770">
        <v>0.17958499999999999</v>
      </c>
    </row>
    <row r="11771" spans="1:2" x14ac:dyDescent="0.25">
      <c r="A11771">
        <v>26578.9</v>
      </c>
      <c r="B11771">
        <v>0.179531</v>
      </c>
    </row>
    <row r="11772" spans="1:2" x14ac:dyDescent="0.25">
      <c r="A11772">
        <v>26581.200000000001</v>
      </c>
      <c r="B11772">
        <v>0.179566</v>
      </c>
    </row>
    <row r="11773" spans="1:2" x14ac:dyDescent="0.25">
      <c r="A11773">
        <v>26583.4</v>
      </c>
      <c r="B11773">
        <v>0.17956800000000001</v>
      </c>
    </row>
    <row r="11774" spans="1:2" x14ac:dyDescent="0.25">
      <c r="A11774">
        <v>26585.599999999999</v>
      </c>
      <c r="B11774">
        <v>0.17974200000000001</v>
      </c>
    </row>
    <row r="11775" spans="1:2" x14ac:dyDescent="0.25">
      <c r="A11775">
        <v>26587.8</v>
      </c>
      <c r="B11775">
        <v>0.17966599999999999</v>
      </c>
    </row>
    <row r="11776" spans="1:2" x14ac:dyDescent="0.25">
      <c r="A11776">
        <v>26590.1</v>
      </c>
      <c r="B11776">
        <v>0.17961099999999999</v>
      </c>
    </row>
    <row r="11777" spans="1:2" x14ac:dyDescent="0.25">
      <c r="A11777">
        <v>26592.3</v>
      </c>
      <c r="B11777">
        <v>0.17971699999999999</v>
      </c>
    </row>
    <row r="11778" spans="1:2" x14ac:dyDescent="0.25">
      <c r="A11778">
        <v>26594.5</v>
      </c>
      <c r="B11778">
        <v>0.17963399999999999</v>
      </c>
    </row>
    <row r="11779" spans="1:2" x14ac:dyDescent="0.25">
      <c r="A11779">
        <v>26596.799999999999</v>
      </c>
      <c r="B11779">
        <v>0.179758</v>
      </c>
    </row>
    <row r="11780" spans="1:2" x14ac:dyDescent="0.25">
      <c r="A11780">
        <v>26599</v>
      </c>
      <c r="B11780">
        <v>0.17976700000000001</v>
      </c>
    </row>
    <row r="11781" spans="1:2" x14ac:dyDescent="0.25">
      <c r="A11781">
        <v>26601.200000000001</v>
      </c>
      <c r="B11781">
        <v>0.179705</v>
      </c>
    </row>
    <row r="11782" spans="1:2" x14ac:dyDescent="0.25">
      <c r="A11782">
        <v>26603.5</v>
      </c>
      <c r="B11782">
        <v>0.17963000000000001</v>
      </c>
    </row>
    <row r="11783" spans="1:2" x14ac:dyDescent="0.25">
      <c r="A11783">
        <v>26605.7</v>
      </c>
      <c r="B11783">
        <v>0.17973800000000001</v>
      </c>
    </row>
    <row r="11784" spans="1:2" x14ac:dyDescent="0.25">
      <c r="A11784">
        <v>26607.9</v>
      </c>
      <c r="B11784">
        <v>0.17974100000000001</v>
      </c>
    </row>
    <row r="11785" spans="1:2" x14ac:dyDescent="0.25">
      <c r="A11785">
        <v>26610.1</v>
      </c>
      <c r="B11785">
        <v>0.17990900000000001</v>
      </c>
    </row>
    <row r="11786" spans="1:2" x14ac:dyDescent="0.25">
      <c r="A11786">
        <v>26612.400000000001</v>
      </c>
      <c r="B11786">
        <v>0.17957000000000001</v>
      </c>
    </row>
    <row r="11787" spans="1:2" x14ac:dyDescent="0.25">
      <c r="A11787">
        <v>26614.6</v>
      </c>
      <c r="B11787">
        <v>0.179755</v>
      </c>
    </row>
    <row r="11788" spans="1:2" x14ac:dyDescent="0.25">
      <c r="A11788">
        <v>26616.799999999999</v>
      </c>
      <c r="B11788">
        <v>0.179919</v>
      </c>
    </row>
    <row r="11789" spans="1:2" x14ac:dyDescent="0.25">
      <c r="A11789">
        <v>26619.1</v>
      </c>
      <c r="B11789">
        <v>0.17966499999999999</v>
      </c>
    </row>
    <row r="11790" spans="1:2" x14ac:dyDescent="0.25">
      <c r="A11790">
        <v>26621.3</v>
      </c>
      <c r="B11790">
        <v>0.179868</v>
      </c>
    </row>
    <row r="11791" spans="1:2" x14ac:dyDescent="0.25">
      <c r="A11791">
        <v>26623.5</v>
      </c>
      <c r="B11791">
        <v>0.179703</v>
      </c>
    </row>
    <row r="11792" spans="1:2" x14ac:dyDescent="0.25">
      <c r="A11792">
        <v>26625.8</v>
      </c>
      <c r="B11792">
        <v>0.179729</v>
      </c>
    </row>
    <row r="11793" spans="1:2" x14ac:dyDescent="0.25">
      <c r="A11793">
        <v>26628</v>
      </c>
      <c r="B11793">
        <v>0.17978</v>
      </c>
    </row>
    <row r="11794" spans="1:2" x14ac:dyDescent="0.25">
      <c r="A11794">
        <v>26630.2</v>
      </c>
      <c r="B11794">
        <v>0.17982899999999999</v>
      </c>
    </row>
    <row r="11795" spans="1:2" x14ac:dyDescent="0.25">
      <c r="A11795">
        <v>26632.400000000001</v>
      </c>
      <c r="B11795">
        <v>0.179782</v>
      </c>
    </row>
    <row r="11796" spans="1:2" x14ac:dyDescent="0.25">
      <c r="A11796">
        <v>26634.7</v>
      </c>
      <c r="B11796">
        <v>0.17974399999999999</v>
      </c>
    </row>
    <row r="11797" spans="1:2" x14ac:dyDescent="0.25">
      <c r="A11797">
        <v>26636.9</v>
      </c>
      <c r="B11797">
        <v>0.179816</v>
      </c>
    </row>
    <row r="11798" spans="1:2" x14ac:dyDescent="0.25">
      <c r="A11798">
        <v>26639.1</v>
      </c>
      <c r="B11798">
        <v>0.17974399999999999</v>
      </c>
    </row>
    <row r="11799" spans="1:2" x14ac:dyDescent="0.25">
      <c r="A11799">
        <v>26641.4</v>
      </c>
      <c r="B11799">
        <v>0.179674</v>
      </c>
    </row>
    <row r="11800" spans="1:2" x14ac:dyDescent="0.25">
      <c r="A11800">
        <v>26643.599999999999</v>
      </c>
      <c r="B11800">
        <v>0.179891</v>
      </c>
    </row>
    <row r="11801" spans="1:2" x14ac:dyDescent="0.25">
      <c r="A11801">
        <v>26645.8</v>
      </c>
      <c r="B11801">
        <v>0.179955</v>
      </c>
    </row>
    <row r="11802" spans="1:2" x14ac:dyDescent="0.25">
      <c r="A11802">
        <v>26648</v>
      </c>
      <c r="B11802">
        <v>0.17990999999999999</v>
      </c>
    </row>
    <row r="11803" spans="1:2" x14ac:dyDescent="0.25">
      <c r="A11803">
        <v>26650.3</v>
      </c>
      <c r="B11803">
        <v>0.17982500000000001</v>
      </c>
    </row>
    <row r="11804" spans="1:2" x14ac:dyDescent="0.25">
      <c r="A11804">
        <v>26652.5</v>
      </c>
      <c r="B11804">
        <v>0.17985999999999999</v>
      </c>
    </row>
    <row r="11805" spans="1:2" x14ac:dyDescent="0.25">
      <c r="A11805">
        <v>26654.7</v>
      </c>
      <c r="B11805">
        <v>0.17990300000000001</v>
      </c>
    </row>
    <row r="11806" spans="1:2" x14ac:dyDescent="0.25">
      <c r="A11806">
        <v>26657</v>
      </c>
      <c r="B11806">
        <v>0.179865</v>
      </c>
    </row>
    <row r="11807" spans="1:2" x14ac:dyDescent="0.25">
      <c r="A11807">
        <v>26659.200000000001</v>
      </c>
      <c r="B11807">
        <v>0.179954</v>
      </c>
    </row>
    <row r="11808" spans="1:2" x14ac:dyDescent="0.25">
      <c r="A11808">
        <v>26661.4</v>
      </c>
      <c r="B11808">
        <v>0.179983</v>
      </c>
    </row>
    <row r="11809" spans="1:2" x14ac:dyDescent="0.25">
      <c r="A11809">
        <v>26663.599999999999</v>
      </c>
      <c r="B11809">
        <v>0.17986199999999999</v>
      </c>
    </row>
    <row r="11810" spans="1:2" x14ac:dyDescent="0.25">
      <c r="A11810">
        <v>26665.9</v>
      </c>
      <c r="B11810">
        <v>0.179954</v>
      </c>
    </row>
    <row r="11811" spans="1:2" x14ac:dyDescent="0.25">
      <c r="A11811">
        <v>26668.1</v>
      </c>
      <c r="B11811">
        <v>0.17999299999999999</v>
      </c>
    </row>
    <row r="11812" spans="1:2" x14ac:dyDescent="0.25">
      <c r="A11812">
        <v>26670.3</v>
      </c>
      <c r="B11812">
        <v>0.18007699999999999</v>
      </c>
    </row>
    <row r="11813" spans="1:2" x14ac:dyDescent="0.25">
      <c r="A11813">
        <v>26672.6</v>
      </c>
      <c r="B11813">
        <v>0.17982899999999999</v>
      </c>
    </row>
    <row r="11814" spans="1:2" x14ac:dyDescent="0.25">
      <c r="A11814">
        <v>26674.799999999999</v>
      </c>
      <c r="B11814">
        <v>0.179837</v>
      </c>
    </row>
    <row r="11815" spans="1:2" x14ac:dyDescent="0.25">
      <c r="A11815">
        <v>26677</v>
      </c>
      <c r="B11815">
        <v>0.18002499999999999</v>
      </c>
    </row>
    <row r="11816" spans="1:2" x14ac:dyDescent="0.25">
      <c r="A11816">
        <v>26679.3</v>
      </c>
      <c r="B11816">
        <v>0.17985100000000001</v>
      </c>
    </row>
    <row r="11817" spans="1:2" x14ac:dyDescent="0.25">
      <c r="A11817">
        <v>26681.5</v>
      </c>
      <c r="B11817">
        <v>0.179843</v>
      </c>
    </row>
    <row r="11818" spans="1:2" x14ac:dyDescent="0.25">
      <c r="A11818">
        <v>26683.7</v>
      </c>
      <c r="B11818">
        <v>0.17967900000000001</v>
      </c>
    </row>
    <row r="11819" spans="1:2" x14ac:dyDescent="0.25">
      <c r="A11819">
        <v>26685.9</v>
      </c>
      <c r="B11819">
        <v>0.180008</v>
      </c>
    </row>
    <row r="11820" spans="1:2" x14ac:dyDescent="0.25">
      <c r="A11820">
        <v>26688.2</v>
      </c>
      <c r="B11820">
        <v>0.18009800000000001</v>
      </c>
    </row>
    <row r="11821" spans="1:2" x14ac:dyDescent="0.25">
      <c r="A11821">
        <v>26690.400000000001</v>
      </c>
      <c r="B11821">
        <v>0.18001600000000001</v>
      </c>
    </row>
    <row r="11822" spans="1:2" x14ac:dyDescent="0.25">
      <c r="A11822">
        <v>26692.6</v>
      </c>
      <c r="B11822">
        <v>0.180031</v>
      </c>
    </row>
    <row r="11823" spans="1:2" x14ac:dyDescent="0.25">
      <c r="A11823">
        <v>26694.9</v>
      </c>
      <c r="B11823">
        <v>0.180034</v>
      </c>
    </row>
    <row r="11824" spans="1:2" x14ac:dyDescent="0.25">
      <c r="A11824">
        <v>26697.1</v>
      </c>
      <c r="B11824">
        <v>0.18007999999999999</v>
      </c>
    </row>
    <row r="11825" spans="1:2" x14ac:dyDescent="0.25">
      <c r="A11825">
        <v>26699.3</v>
      </c>
      <c r="B11825">
        <v>0.179975</v>
      </c>
    </row>
    <row r="11826" spans="1:2" x14ac:dyDescent="0.25">
      <c r="A11826">
        <v>26701.599999999999</v>
      </c>
      <c r="B11826">
        <v>0.180063</v>
      </c>
    </row>
    <row r="11827" spans="1:2" x14ac:dyDescent="0.25">
      <c r="A11827">
        <v>26703.8</v>
      </c>
      <c r="B11827">
        <v>0.18023700000000001</v>
      </c>
    </row>
    <row r="11828" spans="1:2" x14ac:dyDescent="0.25">
      <c r="A11828">
        <v>26706</v>
      </c>
      <c r="B11828">
        <v>0.17993200000000001</v>
      </c>
    </row>
    <row r="11829" spans="1:2" x14ac:dyDescent="0.25">
      <c r="A11829">
        <v>26708.2</v>
      </c>
      <c r="B11829">
        <v>0.180035</v>
      </c>
    </row>
    <row r="11830" spans="1:2" x14ac:dyDescent="0.25">
      <c r="A11830">
        <v>26710.5</v>
      </c>
      <c r="B11830">
        <v>0.18010399999999999</v>
      </c>
    </row>
    <row r="11831" spans="1:2" x14ac:dyDescent="0.25">
      <c r="A11831">
        <v>26712.7</v>
      </c>
      <c r="B11831">
        <v>0.18010699999999999</v>
      </c>
    </row>
    <row r="11832" spans="1:2" x14ac:dyDescent="0.25">
      <c r="A11832">
        <v>26714.9</v>
      </c>
      <c r="B11832">
        <v>0.18018000000000001</v>
      </c>
    </row>
    <row r="11833" spans="1:2" x14ac:dyDescent="0.25">
      <c r="A11833">
        <v>26717.200000000001</v>
      </c>
      <c r="B11833">
        <v>0.18009800000000001</v>
      </c>
    </row>
    <row r="11834" spans="1:2" x14ac:dyDescent="0.25">
      <c r="A11834">
        <v>26719.4</v>
      </c>
      <c r="B11834">
        <v>0.180142</v>
      </c>
    </row>
    <row r="11835" spans="1:2" x14ac:dyDescent="0.25">
      <c r="A11835">
        <v>26721.599999999999</v>
      </c>
      <c r="B11835">
        <v>0.18001600000000001</v>
      </c>
    </row>
    <row r="11836" spans="1:2" x14ac:dyDescent="0.25">
      <c r="A11836">
        <v>26723.9</v>
      </c>
      <c r="B11836">
        <v>0.17996699999999999</v>
      </c>
    </row>
    <row r="11837" spans="1:2" x14ac:dyDescent="0.25">
      <c r="A11837">
        <v>26726.1</v>
      </c>
      <c r="B11837">
        <v>0.180063</v>
      </c>
    </row>
    <row r="11838" spans="1:2" x14ac:dyDescent="0.25">
      <c r="A11838">
        <v>26728.3</v>
      </c>
      <c r="B11838">
        <v>0.18004800000000001</v>
      </c>
    </row>
    <row r="11839" spans="1:2" x14ac:dyDescent="0.25">
      <c r="A11839">
        <v>26730.5</v>
      </c>
      <c r="B11839">
        <v>0.18007000000000001</v>
      </c>
    </row>
    <row r="11840" spans="1:2" x14ac:dyDescent="0.25">
      <c r="A11840">
        <v>26732.799999999999</v>
      </c>
      <c r="B11840">
        <v>0.17998900000000001</v>
      </c>
    </row>
    <row r="11841" spans="1:2" x14ac:dyDescent="0.25">
      <c r="A11841">
        <v>26735</v>
      </c>
      <c r="B11841">
        <v>0.17999100000000001</v>
      </c>
    </row>
    <row r="11842" spans="1:2" x14ac:dyDescent="0.25">
      <c r="A11842">
        <v>26737.200000000001</v>
      </c>
      <c r="B11842">
        <v>0.180115</v>
      </c>
    </row>
    <row r="11843" spans="1:2" x14ac:dyDescent="0.25">
      <c r="A11843">
        <v>26739.5</v>
      </c>
      <c r="B11843">
        <v>0.180039</v>
      </c>
    </row>
    <row r="11844" spans="1:2" x14ac:dyDescent="0.25">
      <c r="A11844">
        <v>26741.7</v>
      </c>
      <c r="B11844">
        <v>0.18013199999999999</v>
      </c>
    </row>
    <row r="11845" spans="1:2" x14ac:dyDescent="0.25">
      <c r="A11845">
        <v>26743.9</v>
      </c>
      <c r="B11845">
        <v>0.17999499999999999</v>
      </c>
    </row>
    <row r="11846" spans="1:2" x14ac:dyDescent="0.25">
      <c r="A11846">
        <v>26746.2</v>
      </c>
      <c r="B11846">
        <v>0.17993700000000001</v>
      </c>
    </row>
    <row r="11847" spans="1:2" x14ac:dyDescent="0.25">
      <c r="A11847">
        <v>26748.400000000001</v>
      </c>
      <c r="B11847">
        <v>0.18006900000000001</v>
      </c>
    </row>
    <row r="11848" spans="1:2" x14ac:dyDescent="0.25">
      <c r="A11848">
        <v>26750.6</v>
      </c>
      <c r="B11848">
        <v>0.180062</v>
      </c>
    </row>
    <row r="11849" spans="1:2" x14ac:dyDescent="0.25">
      <c r="A11849">
        <v>26752.799999999999</v>
      </c>
      <c r="B11849">
        <v>0.180011</v>
      </c>
    </row>
    <row r="11850" spans="1:2" x14ac:dyDescent="0.25">
      <c r="A11850">
        <v>26755.1</v>
      </c>
      <c r="B11850">
        <v>0.180114</v>
      </c>
    </row>
    <row r="11851" spans="1:2" x14ac:dyDescent="0.25">
      <c r="A11851">
        <v>26757.3</v>
      </c>
      <c r="B11851">
        <v>0.18004700000000001</v>
      </c>
    </row>
    <row r="11852" spans="1:2" x14ac:dyDescent="0.25">
      <c r="A11852">
        <v>26759.5</v>
      </c>
      <c r="B11852">
        <v>0.180233</v>
      </c>
    </row>
    <row r="11853" spans="1:2" x14ac:dyDescent="0.25">
      <c r="A11853">
        <v>26761.8</v>
      </c>
      <c r="B11853">
        <v>0.18012600000000001</v>
      </c>
    </row>
    <row r="11854" spans="1:2" x14ac:dyDescent="0.25">
      <c r="A11854">
        <v>26764</v>
      </c>
      <c r="B11854">
        <v>0.18004500000000001</v>
      </c>
    </row>
    <row r="11855" spans="1:2" x14ac:dyDescent="0.25">
      <c r="A11855">
        <v>26766.2</v>
      </c>
      <c r="B11855">
        <v>0.18007699999999999</v>
      </c>
    </row>
    <row r="11856" spans="1:2" x14ac:dyDescent="0.25">
      <c r="A11856">
        <v>26768.5</v>
      </c>
      <c r="B11856">
        <v>0.180176</v>
      </c>
    </row>
    <row r="11857" spans="1:2" x14ac:dyDescent="0.25">
      <c r="A11857">
        <v>26770.7</v>
      </c>
      <c r="B11857">
        <v>0.18016099999999999</v>
      </c>
    </row>
    <row r="11858" spans="1:2" x14ac:dyDescent="0.25">
      <c r="A11858">
        <v>26772.9</v>
      </c>
      <c r="B11858">
        <v>0.180119</v>
      </c>
    </row>
    <row r="11859" spans="1:2" x14ac:dyDescent="0.25">
      <c r="A11859">
        <v>26775.1</v>
      </c>
      <c r="B11859">
        <v>0.18020600000000001</v>
      </c>
    </row>
    <row r="11860" spans="1:2" x14ac:dyDescent="0.25">
      <c r="A11860">
        <v>26777.4</v>
      </c>
      <c r="B11860">
        <v>0.18016599999999999</v>
      </c>
    </row>
    <row r="11861" spans="1:2" x14ac:dyDescent="0.25">
      <c r="A11861">
        <v>26779.599999999999</v>
      </c>
      <c r="B11861">
        <v>0.18015999999999999</v>
      </c>
    </row>
    <row r="11862" spans="1:2" x14ac:dyDescent="0.25">
      <c r="A11862">
        <v>26781.8</v>
      </c>
      <c r="B11862">
        <v>0.18010399999999999</v>
      </c>
    </row>
    <row r="11863" spans="1:2" x14ac:dyDescent="0.25">
      <c r="A11863">
        <v>26784.1</v>
      </c>
      <c r="B11863">
        <v>0.18009900000000001</v>
      </c>
    </row>
    <row r="11864" spans="1:2" x14ac:dyDescent="0.25">
      <c r="A11864">
        <v>26786.3</v>
      </c>
      <c r="B11864">
        <v>0.18016299999999999</v>
      </c>
    </row>
    <row r="11865" spans="1:2" x14ac:dyDescent="0.25">
      <c r="A11865">
        <v>26788.5</v>
      </c>
      <c r="B11865">
        <v>0.18012800000000001</v>
      </c>
    </row>
    <row r="11866" spans="1:2" x14ac:dyDescent="0.25">
      <c r="A11866">
        <v>26790.799999999999</v>
      </c>
      <c r="B11866">
        <v>0.18010899999999999</v>
      </c>
    </row>
    <row r="11867" spans="1:2" x14ac:dyDescent="0.25">
      <c r="A11867">
        <v>26793</v>
      </c>
      <c r="B11867">
        <v>0.18034</v>
      </c>
    </row>
    <row r="11868" spans="1:2" x14ac:dyDescent="0.25">
      <c r="A11868">
        <v>26795.200000000001</v>
      </c>
      <c r="B11868">
        <v>0.18036199999999999</v>
      </c>
    </row>
    <row r="11869" spans="1:2" x14ac:dyDescent="0.25">
      <c r="A11869">
        <v>26797.4</v>
      </c>
      <c r="B11869">
        <v>0.18027099999999999</v>
      </c>
    </row>
    <row r="11870" spans="1:2" x14ac:dyDescent="0.25">
      <c r="A11870">
        <v>26799.7</v>
      </c>
      <c r="B11870">
        <v>0.18021400000000001</v>
      </c>
    </row>
    <row r="11871" spans="1:2" x14ac:dyDescent="0.25">
      <c r="A11871">
        <v>26801.9</v>
      </c>
      <c r="B11871">
        <v>0.18024999999999999</v>
      </c>
    </row>
    <row r="11872" spans="1:2" x14ac:dyDescent="0.25">
      <c r="A11872">
        <v>26804.1</v>
      </c>
      <c r="B11872">
        <v>0.180175</v>
      </c>
    </row>
    <row r="11873" spans="1:2" x14ac:dyDescent="0.25">
      <c r="A11873">
        <v>26806.400000000001</v>
      </c>
      <c r="B11873">
        <v>0.180176</v>
      </c>
    </row>
    <row r="11874" spans="1:2" x14ac:dyDescent="0.25">
      <c r="A11874">
        <v>26808.6</v>
      </c>
      <c r="B11874">
        <v>0.180175</v>
      </c>
    </row>
    <row r="11875" spans="1:2" x14ac:dyDescent="0.25">
      <c r="A11875">
        <v>26810.799999999999</v>
      </c>
      <c r="B11875">
        <v>0.180537</v>
      </c>
    </row>
    <row r="11876" spans="1:2" x14ac:dyDescent="0.25">
      <c r="A11876">
        <v>26813.1</v>
      </c>
      <c r="B11876">
        <v>0.180311</v>
      </c>
    </row>
    <row r="11877" spans="1:2" x14ac:dyDescent="0.25">
      <c r="A11877">
        <v>26815.3</v>
      </c>
      <c r="B11877">
        <v>0.18029800000000001</v>
      </c>
    </row>
    <row r="11878" spans="1:2" x14ac:dyDescent="0.25">
      <c r="A11878">
        <v>26817.5</v>
      </c>
      <c r="B11878">
        <v>0.18036199999999999</v>
      </c>
    </row>
    <row r="11879" spans="1:2" x14ac:dyDescent="0.25">
      <c r="A11879">
        <v>26819.7</v>
      </c>
      <c r="B11879">
        <v>0.18034800000000001</v>
      </c>
    </row>
    <row r="11880" spans="1:2" x14ac:dyDescent="0.25">
      <c r="A11880">
        <v>26822</v>
      </c>
      <c r="B11880">
        <v>0.18048400000000001</v>
      </c>
    </row>
    <row r="11881" spans="1:2" x14ac:dyDescent="0.25">
      <c r="A11881">
        <v>26824.2</v>
      </c>
      <c r="B11881">
        <v>0.180202</v>
      </c>
    </row>
    <row r="11882" spans="1:2" x14ac:dyDescent="0.25">
      <c r="A11882">
        <v>26826.400000000001</v>
      </c>
      <c r="B11882">
        <v>0.18041199999999999</v>
      </c>
    </row>
    <row r="11883" spans="1:2" x14ac:dyDescent="0.25">
      <c r="A11883">
        <v>26828.7</v>
      </c>
      <c r="B11883">
        <v>0.18043100000000001</v>
      </c>
    </row>
    <row r="11884" spans="1:2" x14ac:dyDescent="0.25">
      <c r="A11884">
        <v>26830.9</v>
      </c>
      <c r="B11884">
        <v>0.18033199999999999</v>
      </c>
    </row>
    <row r="11885" spans="1:2" x14ac:dyDescent="0.25">
      <c r="A11885">
        <v>26833.1</v>
      </c>
      <c r="B11885">
        <v>0.180337</v>
      </c>
    </row>
    <row r="11886" spans="1:2" x14ac:dyDescent="0.25">
      <c r="A11886">
        <v>26835.4</v>
      </c>
      <c r="B11886">
        <v>0.18043000000000001</v>
      </c>
    </row>
    <row r="11887" spans="1:2" x14ac:dyDescent="0.25">
      <c r="A11887">
        <v>26837.599999999999</v>
      </c>
      <c r="B11887">
        <v>0.18024599999999999</v>
      </c>
    </row>
    <row r="11888" spans="1:2" x14ac:dyDescent="0.25">
      <c r="A11888">
        <v>26839.8</v>
      </c>
      <c r="B11888">
        <v>0.18043799999999999</v>
      </c>
    </row>
    <row r="11889" spans="1:2" x14ac:dyDescent="0.25">
      <c r="A11889">
        <v>26842</v>
      </c>
      <c r="B11889">
        <v>0.18034900000000001</v>
      </c>
    </row>
    <row r="11890" spans="1:2" x14ac:dyDescent="0.25">
      <c r="A11890">
        <v>26844.3</v>
      </c>
      <c r="B11890">
        <v>0.180391</v>
      </c>
    </row>
    <row r="11891" spans="1:2" x14ac:dyDescent="0.25">
      <c r="A11891">
        <v>26846.5</v>
      </c>
      <c r="B11891">
        <v>0.18048400000000001</v>
      </c>
    </row>
    <row r="11892" spans="1:2" x14ac:dyDescent="0.25">
      <c r="A11892">
        <v>26848.7</v>
      </c>
      <c r="B11892">
        <v>0.180309</v>
      </c>
    </row>
    <row r="11893" spans="1:2" x14ac:dyDescent="0.25">
      <c r="A11893">
        <v>26851</v>
      </c>
      <c r="B11893">
        <v>0.180367</v>
      </c>
    </row>
    <row r="11894" spans="1:2" x14ac:dyDescent="0.25">
      <c r="A11894">
        <v>26853.200000000001</v>
      </c>
      <c r="B11894">
        <v>0.18049200000000001</v>
      </c>
    </row>
    <row r="11895" spans="1:2" x14ac:dyDescent="0.25">
      <c r="A11895">
        <v>26855.4</v>
      </c>
      <c r="B11895">
        <v>0.18027599999999999</v>
      </c>
    </row>
    <row r="11896" spans="1:2" x14ac:dyDescent="0.25">
      <c r="A11896">
        <v>26857.7</v>
      </c>
      <c r="B11896">
        <v>0.18048800000000001</v>
      </c>
    </row>
    <row r="11897" spans="1:2" x14ac:dyDescent="0.25">
      <c r="A11897">
        <v>26859.9</v>
      </c>
      <c r="B11897">
        <v>0.18038699999999999</v>
      </c>
    </row>
    <row r="11898" spans="1:2" x14ac:dyDescent="0.25">
      <c r="A11898">
        <v>26862.1</v>
      </c>
      <c r="B11898">
        <v>0.1804</v>
      </c>
    </row>
    <row r="11899" spans="1:2" x14ac:dyDescent="0.25">
      <c r="A11899">
        <v>26864.3</v>
      </c>
      <c r="B11899">
        <v>0.180315</v>
      </c>
    </row>
    <row r="11900" spans="1:2" x14ac:dyDescent="0.25">
      <c r="A11900">
        <v>26866.6</v>
      </c>
      <c r="B11900">
        <v>0.18037700000000001</v>
      </c>
    </row>
    <row r="11901" spans="1:2" x14ac:dyDescent="0.25">
      <c r="A11901">
        <v>26868.799999999999</v>
      </c>
      <c r="B11901">
        <v>0.180586</v>
      </c>
    </row>
    <row r="11902" spans="1:2" x14ac:dyDescent="0.25">
      <c r="A11902">
        <v>26871</v>
      </c>
      <c r="B11902">
        <v>0.180453</v>
      </c>
    </row>
    <row r="11903" spans="1:2" x14ac:dyDescent="0.25">
      <c r="A11903">
        <v>26873.3</v>
      </c>
      <c r="B11903">
        <v>0.18035599999999999</v>
      </c>
    </row>
    <row r="11904" spans="1:2" x14ac:dyDescent="0.25">
      <c r="A11904">
        <v>26875.5</v>
      </c>
      <c r="B11904">
        <v>0.18046699999999999</v>
      </c>
    </row>
    <row r="11905" spans="1:2" x14ac:dyDescent="0.25">
      <c r="A11905">
        <v>26877.7</v>
      </c>
      <c r="B11905">
        <v>0.180372</v>
      </c>
    </row>
    <row r="11906" spans="1:2" x14ac:dyDescent="0.25">
      <c r="A11906">
        <v>26879.9</v>
      </c>
      <c r="B11906">
        <v>0.180312</v>
      </c>
    </row>
    <row r="11907" spans="1:2" x14ac:dyDescent="0.25">
      <c r="A11907">
        <v>26882.2</v>
      </c>
      <c r="B11907">
        <v>0.180419</v>
      </c>
    </row>
    <row r="11908" spans="1:2" x14ac:dyDescent="0.25">
      <c r="A11908">
        <v>26884.400000000001</v>
      </c>
      <c r="B11908">
        <v>0.180454</v>
      </c>
    </row>
    <row r="11909" spans="1:2" x14ac:dyDescent="0.25">
      <c r="A11909">
        <v>26886.6</v>
      </c>
      <c r="B11909">
        <v>0.18052799999999999</v>
      </c>
    </row>
    <row r="11910" spans="1:2" x14ac:dyDescent="0.25">
      <c r="A11910">
        <v>26888.9</v>
      </c>
      <c r="B11910">
        <v>0.18048700000000001</v>
      </c>
    </row>
    <row r="11911" spans="1:2" x14ac:dyDescent="0.25">
      <c r="A11911">
        <v>26891.1</v>
      </c>
      <c r="B11911">
        <v>0.18063599999999999</v>
      </c>
    </row>
    <row r="11912" spans="1:2" x14ac:dyDescent="0.25">
      <c r="A11912">
        <v>26893.3</v>
      </c>
      <c r="B11912">
        <v>0.18052599999999999</v>
      </c>
    </row>
    <row r="11913" spans="1:2" x14ac:dyDescent="0.25">
      <c r="A11913">
        <v>26895.599999999999</v>
      </c>
      <c r="B11913">
        <v>0.180363</v>
      </c>
    </row>
    <row r="11914" spans="1:2" x14ac:dyDescent="0.25">
      <c r="A11914">
        <v>26897.8</v>
      </c>
      <c r="B11914">
        <v>0.18069499999999999</v>
      </c>
    </row>
    <row r="11915" spans="1:2" x14ac:dyDescent="0.25">
      <c r="A11915">
        <v>26900</v>
      </c>
      <c r="B11915">
        <v>0.18047199999999999</v>
      </c>
    </row>
    <row r="11916" spans="1:2" x14ac:dyDescent="0.25">
      <c r="A11916">
        <v>26902.2</v>
      </c>
      <c r="B11916">
        <v>0.180511</v>
      </c>
    </row>
    <row r="11917" spans="1:2" x14ac:dyDescent="0.25">
      <c r="A11917">
        <v>26904.5</v>
      </c>
      <c r="B11917">
        <v>0.180502</v>
      </c>
    </row>
    <row r="11918" spans="1:2" x14ac:dyDescent="0.25">
      <c r="A11918">
        <v>26906.7</v>
      </c>
      <c r="B11918">
        <v>0.18063699999999999</v>
      </c>
    </row>
    <row r="11919" spans="1:2" x14ac:dyDescent="0.25">
      <c r="A11919">
        <v>26908.9</v>
      </c>
      <c r="B11919">
        <v>0.18033299999999999</v>
      </c>
    </row>
    <row r="11920" spans="1:2" x14ac:dyDescent="0.25">
      <c r="A11920">
        <v>26911.200000000001</v>
      </c>
      <c r="B11920">
        <v>0.18047199999999999</v>
      </c>
    </row>
    <row r="11921" spans="1:2" x14ac:dyDescent="0.25">
      <c r="A11921">
        <v>26913.4</v>
      </c>
      <c r="B11921">
        <v>0.18057699999999999</v>
      </c>
    </row>
    <row r="11922" spans="1:2" x14ac:dyDescent="0.25">
      <c r="A11922">
        <v>26915.599999999999</v>
      </c>
      <c r="B11922">
        <v>0.18051900000000001</v>
      </c>
    </row>
    <row r="11923" spans="1:2" x14ac:dyDescent="0.25">
      <c r="A11923">
        <v>26917.9</v>
      </c>
      <c r="B11923">
        <v>0.18056700000000001</v>
      </c>
    </row>
    <row r="11924" spans="1:2" x14ac:dyDescent="0.25">
      <c r="A11924">
        <v>26920.1</v>
      </c>
      <c r="B11924">
        <v>0.18065600000000001</v>
      </c>
    </row>
    <row r="11925" spans="1:2" x14ac:dyDescent="0.25">
      <c r="A11925">
        <v>26922.3</v>
      </c>
      <c r="B11925">
        <v>0.18055399999999999</v>
      </c>
    </row>
    <row r="11926" spans="1:2" x14ac:dyDescent="0.25">
      <c r="A11926">
        <v>26924.5</v>
      </c>
      <c r="B11926">
        <v>0.180503</v>
      </c>
    </row>
    <row r="11927" spans="1:2" x14ac:dyDescent="0.25">
      <c r="A11927">
        <v>26926.799999999999</v>
      </c>
      <c r="B11927">
        <v>0.18055399999999999</v>
      </c>
    </row>
    <row r="11928" spans="1:2" x14ac:dyDescent="0.25">
      <c r="A11928">
        <v>26929</v>
      </c>
      <c r="B11928">
        <v>0.18054999999999999</v>
      </c>
    </row>
    <row r="11929" spans="1:2" x14ac:dyDescent="0.25">
      <c r="A11929">
        <v>26931.200000000001</v>
      </c>
      <c r="B11929">
        <v>0.18054300000000001</v>
      </c>
    </row>
    <row r="11930" spans="1:2" x14ac:dyDescent="0.25">
      <c r="A11930">
        <v>26933.5</v>
      </c>
      <c r="B11930">
        <v>0.18054700000000001</v>
      </c>
    </row>
    <row r="11931" spans="1:2" x14ac:dyDescent="0.25">
      <c r="A11931">
        <v>26935.7</v>
      </c>
      <c r="B11931">
        <v>0.18066699999999999</v>
      </c>
    </row>
    <row r="11932" spans="1:2" x14ac:dyDescent="0.25">
      <c r="A11932">
        <v>26937.9</v>
      </c>
      <c r="B11932">
        <v>0.18057899999999999</v>
      </c>
    </row>
    <row r="11933" spans="1:2" x14ac:dyDescent="0.25">
      <c r="A11933">
        <v>26940.2</v>
      </c>
      <c r="B11933">
        <v>0.18047199999999999</v>
      </c>
    </row>
    <row r="11934" spans="1:2" x14ac:dyDescent="0.25">
      <c r="A11934">
        <v>26942.400000000001</v>
      </c>
      <c r="B11934">
        <v>0.18060200000000001</v>
      </c>
    </row>
    <row r="11935" spans="1:2" x14ac:dyDescent="0.25">
      <c r="A11935">
        <v>26944.6</v>
      </c>
      <c r="B11935">
        <v>0.18051900000000001</v>
      </c>
    </row>
    <row r="11936" spans="1:2" x14ac:dyDescent="0.25">
      <c r="A11936">
        <v>26946.799999999999</v>
      </c>
      <c r="B11936">
        <v>0.18036099999999999</v>
      </c>
    </row>
    <row r="11937" spans="1:2" x14ac:dyDescent="0.25">
      <c r="A11937">
        <v>26949.1</v>
      </c>
      <c r="B11937">
        <v>0.18060999999999999</v>
      </c>
    </row>
    <row r="11938" spans="1:2" x14ac:dyDescent="0.25">
      <c r="A11938">
        <v>26951.3</v>
      </c>
      <c r="B11938">
        <v>0.180671</v>
      </c>
    </row>
    <row r="11939" spans="1:2" x14ac:dyDescent="0.25">
      <c r="A11939">
        <v>26953.5</v>
      </c>
      <c r="B11939">
        <v>0.180559</v>
      </c>
    </row>
    <row r="11940" spans="1:2" x14ac:dyDescent="0.25">
      <c r="A11940">
        <v>26955.8</v>
      </c>
      <c r="B11940">
        <v>0.18051900000000001</v>
      </c>
    </row>
    <row r="11941" spans="1:2" x14ac:dyDescent="0.25">
      <c r="A11941">
        <v>26958</v>
      </c>
      <c r="B11941">
        <v>0.18066399999999999</v>
      </c>
    </row>
    <row r="11942" spans="1:2" x14ac:dyDescent="0.25">
      <c r="A11942">
        <v>26960.2</v>
      </c>
      <c r="B11942">
        <v>0.18065000000000001</v>
      </c>
    </row>
    <row r="11943" spans="1:2" x14ac:dyDescent="0.25">
      <c r="A11943">
        <v>26962.400000000001</v>
      </c>
      <c r="B11943">
        <v>0.18052699999999999</v>
      </c>
    </row>
    <row r="11944" spans="1:2" x14ac:dyDescent="0.25">
      <c r="A11944">
        <v>26964.7</v>
      </c>
      <c r="B11944">
        <v>0.18056800000000001</v>
      </c>
    </row>
    <row r="11945" spans="1:2" x14ac:dyDescent="0.25">
      <c r="A11945">
        <v>26966.9</v>
      </c>
      <c r="B11945">
        <v>0.18061199999999999</v>
      </c>
    </row>
    <row r="11946" spans="1:2" x14ac:dyDescent="0.25">
      <c r="A11946">
        <v>26969.1</v>
      </c>
      <c r="B11946">
        <v>0.180697</v>
      </c>
    </row>
    <row r="11947" spans="1:2" x14ac:dyDescent="0.25">
      <c r="A11947">
        <v>26971.4</v>
      </c>
      <c r="B11947">
        <v>0.18060100000000001</v>
      </c>
    </row>
    <row r="11948" spans="1:2" x14ac:dyDescent="0.25">
      <c r="A11948">
        <v>26973.599999999999</v>
      </c>
      <c r="B11948">
        <v>0.18072099999999999</v>
      </c>
    </row>
    <row r="11949" spans="1:2" x14ac:dyDescent="0.25">
      <c r="A11949">
        <v>26975.8</v>
      </c>
      <c r="B11949">
        <v>0.18082000000000001</v>
      </c>
    </row>
    <row r="11950" spans="1:2" x14ac:dyDescent="0.25">
      <c r="A11950">
        <v>26978.1</v>
      </c>
      <c r="B11950">
        <v>0.18057799999999999</v>
      </c>
    </row>
    <row r="11951" spans="1:2" x14ac:dyDescent="0.25">
      <c r="A11951">
        <v>26980.3</v>
      </c>
      <c r="B11951">
        <v>0.180592</v>
      </c>
    </row>
    <row r="11952" spans="1:2" x14ac:dyDescent="0.25">
      <c r="A11952">
        <v>26982.5</v>
      </c>
      <c r="B11952">
        <v>0.180622</v>
      </c>
    </row>
    <row r="11953" spans="1:2" x14ac:dyDescent="0.25">
      <c r="A11953">
        <v>26984.7</v>
      </c>
      <c r="B11953">
        <v>0.1807</v>
      </c>
    </row>
    <row r="11954" spans="1:2" x14ac:dyDescent="0.25">
      <c r="A11954">
        <v>26987</v>
      </c>
      <c r="B11954">
        <v>0.18079100000000001</v>
      </c>
    </row>
    <row r="11955" spans="1:2" x14ac:dyDescent="0.25">
      <c r="A11955">
        <v>26989.200000000001</v>
      </c>
      <c r="B11955">
        <v>0.180725</v>
      </c>
    </row>
    <row r="11956" spans="1:2" x14ac:dyDescent="0.25">
      <c r="A11956">
        <v>26991.4</v>
      </c>
      <c r="B11956">
        <v>0.18082400000000001</v>
      </c>
    </row>
    <row r="11957" spans="1:2" x14ac:dyDescent="0.25">
      <c r="A11957">
        <v>26993.7</v>
      </c>
      <c r="B11957">
        <v>0.18071699999999999</v>
      </c>
    </row>
    <row r="11958" spans="1:2" x14ac:dyDescent="0.25">
      <c r="A11958">
        <v>26995.9</v>
      </c>
      <c r="B11958">
        <v>0.18066299999999999</v>
      </c>
    </row>
    <row r="11959" spans="1:2" x14ac:dyDescent="0.25">
      <c r="A11959">
        <v>26998.1</v>
      </c>
      <c r="B11959">
        <v>0.18079600000000001</v>
      </c>
    </row>
    <row r="11960" spans="1:2" x14ac:dyDescent="0.25">
      <c r="A11960">
        <v>27000.400000000001</v>
      </c>
      <c r="B11960">
        <v>0.180674</v>
      </c>
    </row>
    <row r="11961" spans="1:2" x14ac:dyDescent="0.25">
      <c r="A11961">
        <v>27002.6</v>
      </c>
      <c r="B11961">
        <v>0.181033</v>
      </c>
    </row>
    <row r="11962" spans="1:2" x14ac:dyDescent="0.25">
      <c r="A11962">
        <v>27004.799999999999</v>
      </c>
      <c r="B11962">
        <v>0.180699</v>
      </c>
    </row>
    <row r="11963" spans="1:2" x14ac:dyDescent="0.25">
      <c r="A11963">
        <v>27007</v>
      </c>
      <c r="B11963">
        <v>0.18069299999999999</v>
      </c>
    </row>
    <row r="11964" spans="1:2" x14ac:dyDescent="0.25">
      <c r="A11964">
        <v>27009.3</v>
      </c>
      <c r="B11964">
        <v>0.18082100000000001</v>
      </c>
    </row>
    <row r="11965" spans="1:2" x14ac:dyDescent="0.25">
      <c r="A11965">
        <v>27011.5</v>
      </c>
      <c r="B11965">
        <v>0.180725</v>
      </c>
    </row>
    <row r="11966" spans="1:2" x14ac:dyDescent="0.25">
      <c r="A11966">
        <v>27013.7</v>
      </c>
      <c r="B11966">
        <v>0.18082699999999999</v>
      </c>
    </row>
    <row r="11967" spans="1:2" x14ac:dyDescent="0.25">
      <c r="A11967">
        <v>27016</v>
      </c>
      <c r="B11967">
        <v>0.18070800000000001</v>
      </c>
    </row>
    <row r="11968" spans="1:2" x14ac:dyDescent="0.25">
      <c r="A11968">
        <v>27018.2</v>
      </c>
      <c r="B11968">
        <v>0.180869</v>
      </c>
    </row>
    <row r="11969" spans="1:2" x14ac:dyDescent="0.25">
      <c r="A11969">
        <v>27020.400000000001</v>
      </c>
      <c r="B11969">
        <v>0.18082400000000001</v>
      </c>
    </row>
    <row r="11970" spans="1:2" x14ac:dyDescent="0.25">
      <c r="A11970">
        <v>27022.7</v>
      </c>
      <c r="B11970">
        <v>0.18083099999999999</v>
      </c>
    </row>
    <row r="11971" spans="1:2" x14ac:dyDescent="0.25">
      <c r="A11971">
        <v>27024.9</v>
      </c>
      <c r="B11971">
        <v>0.18072299999999999</v>
      </c>
    </row>
    <row r="11972" spans="1:2" x14ac:dyDescent="0.25">
      <c r="A11972">
        <v>27027.1</v>
      </c>
      <c r="B11972">
        <v>0.180837</v>
      </c>
    </row>
    <row r="11973" spans="1:2" x14ac:dyDescent="0.25">
      <c r="A11973">
        <v>27029.3</v>
      </c>
      <c r="B11973">
        <v>0.18088499999999999</v>
      </c>
    </row>
    <row r="11974" spans="1:2" x14ac:dyDescent="0.25">
      <c r="A11974">
        <v>27031.599999999999</v>
      </c>
      <c r="B11974">
        <v>0.18096100000000001</v>
      </c>
    </row>
    <row r="11975" spans="1:2" x14ac:dyDescent="0.25">
      <c r="A11975">
        <v>27033.8</v>
      </c>
      <c r="B11975">
        <v>0.18090000000000001</v>
      </c>
    </row>
    <row r="11976" spans="1:2" x14ac:dyDescent="0.25">
      <c r="A11976">
        <v>27036</v>
      </c>
      <c r="B11976">
        <v>0.180927</v>
      </c>
    </row>
    <row r="11977" spans="1:2" x14ac:dyDescent="0.25">
      <c r="A11977">
        <v>27038.3</v>
      </c>
      <c r="B11977">
        <v>0.18096300000000001</v>
      </c>
    </row>
    <row r="11978" spans="1:2" x14ac:dyDescent="0.25">
      <c r="A11978">
        <v>27040.5</v>
      </c>
      <c r="B11978">
        <v>0.18092</v>
      </c>
    </row>
    <row r="11979" spans="1:2" x14ac:dyDescent="0.25">
      <c r="A11979">
        <v>27042.7</v>
      </c>
      <c r="B11979">
        <v>0.18087500000000001</v>
      </c>
    </row>
    <row r="11980" spans="1:2" x14ac:dyDescent="0.25">
      <c r="A11980">
        <v>27045</v>
      </c>
      <c r="B11980">
        <v>0.18081900000000001</v>
      </c>
    </row>
    <row r="11981" spans="1:2" x14ac:dyDescent="0.25">
      <c r="A11981">
        <v>27047.200000000001</v>
      </c>
      <c r="B11981">
        <v>0.180844</v>
      </c>
    </row>
    <row r="11982" spans="1:2" x14ac:dyDescent="0.25">
      <c r="A11982">
        <v>27049.4</v>
      </c>
      <c r="B11982">
        <v>0.180923</v>
      </c>
    </row>
    <row r="11983" spans="1:2" x14ac:dyDescent="0.25">
      <c r="A11983">
        <v>27051.599999999999</v>
      </c>
      <c r="B11983">
        <v>0.18103</v>
      </c>
    </row>
    <row r="11984" spans="1:2" x14ac:dyDescent="0.25">
      <c r="A11984">
        <v>27053.9</v>
      </c>
      <c r="B11984">
        <v>0.181029</v>
      </c>
    </row>
    <row r="11985" spans="1:2" x14ac:dyDescent="0.25">
      <c r="A11985">
        <v>27056.1</v>
      </c>
      <c r="B11985">
        <v>0.18099499999999999</v>
      </c>
    </row>
    <row r="11986" spans="1:2" x14ac:dyDescent="0.25">
      <c r="A11986">
        <v>27058.3</v>
      </c>
      <c r="B11986">
        <v>0.180979</v>
      </c>
    </row>
    <row r="11987" spans="1:2" x14ac:dyDescent="0.25">
      <c r="A11987">
        <v>27060.6</v>
      </c>
      <c r="B11987">
        <v>0.18070900000000001</v>
      </c>
    </row>
    <row r="11988" spans="1:2" x14ac:dyDescent="0.25">
      <c r="A11988">
        <v>27062.799999999999</v>
      </c>
      <c r="B11988">
        <v>0.18080599999999999</v>
      </c>
    </row>
    <row r="11989" spans="1:2" x14ac:dyDescent="0.25">
      <c r="A11989">
        <v>27065</v>
      </c>
      <c r="B11989">
        <v>0.18104100000000001</v>
      </c>
    </row>
    <row r="11990" spans="1:2" x14ac:dyDescent="0.25">
      <c r="A11990">
        <v>27067.3</v>
      </c>
      <c r="B11990">
        <v>0.18099199999999999</v>
      </c>
    </row>
    <row r="11991" spans="1:2" x14ac:dyDescent="0.25">
      <c r="A11991">
        <v>27069.5</v>
      </c>
      <c r="B11991">
        <v>0.18090200000000001</v>
      </c>
    </row>
    <row r="11992" spans="1:2" x14ac:dyDescent="0.25">
      <c r="A11992">
        <v>27071.7</v>
      </c>
      <c r="B11992">
        <v>0.180981</v>
      </c>
    </row>
    <row r="11993" spans="1:2" x14ac:dyDescent="0.25">
      <c r="A11993">
        <v>27073.9</v>
      </c>
      <c r="B11993">
        <v>0.18079100000000001</v>
      </c>
    </row>
    <row r="11994" spans="1:2" x14ac:dyDescent="0.25">
      <c r="A11994">
        <v>27076.2</v>
      </c>
      <c r="B11994">
        <v>0.18079700000000001</v>
      </c>
    </row>
    <row r="11995" spans="1:2" x14ac:dyDescent="0.25">
      <c r="A11995">
        <v>27078.400000000001</v>
      </c>
      <c r="B11995">
        <v>0.18088000000000001</v>
      </c>
    </row>
    <row r="11996" spans="1:2" x14ac:dyDescent="0.25">
      <c r="A11996">
        <v>27080.6</v>
      </c>
      <c r="B11996">
        <v>0.18101800000000001</v>
      </c>
    </row>
    <row r="11997" spans="1:2" x14ac:dyDescent="0.25">
      <c r="A11997">
        <v>27082.9</v>
      </c>
      <c r="B11997">
        <v>0.18105499999999999</v>
      </c>
    </row>
    <row r="11998" spans="1:2" x14ac:dyDescent="0.25">
      <c r="A11998">
        <v>27085.1</v>
      </c>
      <c r="B11998">
        <v>0.181038</v>
      </c>
    </row>
    <row r="11999" spans="1:2" x14ac:dyDescent="0.25">
      <c r="A11999">
        <v>27087.3</v>
      </c>
      <c r="B11999">
        <v>0.18102099999999999</v>
      </c>
    </row>
    <row r="12000" spans="1:2" x14ac:dyDescent="0.25">
      <c r="A12000">
        <v>27089.5</v>
      </c>
      <c r="B12000">
        <v>0.181149</v>
      </c>
    </row>
    <row r="12001" spans="1:2" x14ac:dyDescent="0.25">
      <c r="A12001">
        <v>27091.8</v>
      </c>
      <c r="B12001">
        <v>0.18081</v>
      </c>
    </row>
    <row r="12002" spans="1:2" x14ac:dyDescent="0.25">
      <c r="A12002">
        <v>27094</v>
      </c>
      <c r="B12002">
        <v>0.18090600000000001</v>
      </c>
    </row>
    <row r="12003" spans="1:2" x14ac:dyDescent="0.25">
      <c r="A12003">
        <v>27096.2</v>
      </c>
      <c r="B12003">
        <v>0.18091599999999999</v>
      </c>
    </row>
    <row r="12004" spans="1:2" x14ac:dyDescent="0.25">
      <c r="A12004">
        <v>27098.5</v>
      </c>
      <c r="B12004">
        <v>0.18115700000000001</v>
      </c>
    </row>
    <row r="12005" spans="1:2" x14ac:dyDescent="0.25">
      <c r="A12005">
        <v>27100.7</v>
      </c>
      <c r="B12005">
        <v>0.181005</v>
      </c>
    </row>
    <row r="12006" spans="1:2" x14ac:dyDescent="0.25">
      <c r="A12006">
        <v>27102.9</v>
      </c>
      <c r="B12006">
        <v>0.18096799999999999</v>
      </c>
    </row>
    <row r="12007" spans="1:2" x14ac:dyDescent="0.25">
      <c r="A12007">
        <v>27105.200000000001</v>
      </c>
      <c r="B12007">
        <v>0.18094399999999999</v>
      </c>
    </row>
    <row r="12008" spans="1:2" x14ac:dyDescent="0.25">
      <c r="A12008">
        <v>27107.4</v>
      </c>
      <c r="B12008">
        <v>0.18106</v>
      </c>
    </row>
    <row r="12009" spans="1:2" x14ac:dyDescent="0.25">
      <c r="A12009">
        <v>27109.599999999999</v>
      </c>
      <c r="B12009">
        <v>0.18082300000000001</v>
      </c>
    </row>
    <row r="12010" spans="1:2" x14ac:dyDescent="0.25">
      <c r="A12010">
        <v>27111.8</v>
      </c>
      <c r="B12010">
        <v>0.18096899999999999</v>
      </c>
    </row>
    <row r="12011" spans="1:2" x14ac:dyDescent="0.25">
      <c r="A12011">
        <v>27114.1</v>
      </c>
      <c r="B12011">
        <v>0.18102599999999999</v>
      </c>
    </row>
    <row r="12012" spans="1:2" x14ac:dyDescent="0.25">
      <c r="A12012">
        <v>27116.3</v>
      </c>
      <c r="B12012">
        <v>0.18112400000000001</v>
      </c>
    </row>
    <row r="12013" spans="1:2" x14ac:dyDescent="0.25">
      <c r="A12013">
        <v>27118.5</v>
      </c>
      <c r="B12013">
        <v>0.18107200000000001</v>
      </c>
    </row>
    <row r="12014" spans="1:2" x14ac:dyDescent="0.25">
      <c r="A12014">
        <v>27120.799999999999</v>
      </c>
      <c r="B12014">
        <v>0.18109900000000001</v>
      </c>
    </row>
    <row r="12015" spans="1:2" x14ac:dyDescent="0.25">
      <c r="A12015">
        <v>27123</v>
      </c>
      <c r="B12015">
        <v>0.18113699999999999</v>
      </c>
    </row>
    <row r="12016" spans="1:2" x14ac:dyDescent="0.25">
      <c r="A12016">
        <v>27125.200000000001</v>
      </c>
      <c r="B12016">
        <v>0.181038</v>
      </c>
    </row>
    <row r="12017" spans="1:2" x14ac:dyDescent="0.25">
      <c r="A12017">
        <v>27127.4</v>
      </c>
      <c r="B12017">
        <v>0.18113399999999999</v>
      </c>
    </row>
    <row r="12018" spans="1:2" x14ac:dyDescent="0.25">
      <c r="A12018">
        <v>27129.7</v>
      </c>
      <c r="B12018">
        <v>0.181143</v>
      </c>
    </row>
    <row r="12019" spans="1:2" x14ac:dyDescent="0.25">
      <c r="A12019">
        <v>27131.9</v>
      </c>
      <c r="B12019">
        <v>0.18108099999999999</v>
      </c>
    </row>
    <row r="12020" spans="1:2" x14ac:dyDescent="0.25">
      <c r="A12020">
        <v>27134.1</v>
      </c>
      <c r="B12020">
        <v>0.181147</v>
      </c>
    </row>
    <row r="12021" spans="1:2" x14ac:dyDescent="0.25">
      <c r="A12021">
        <v>27136.400000000001</v>
      </c>
      <c r="B12021">
        <v>0.18102599999999999</v>
      </c>
    </row>
    <row r="12022" spans="1:2" x14ac:dyDescent="0.25">
      <c r="A12022">
        <v>27138.6</v>
      </c>
      <c r="B12022">
        <v>0.18121200000000001</v>
      </c>
    </row>
    <row r="12023" spans="1:2" x14ac:dyDescent="0.25">
      <c r="A12023">
        <v>27140.799999999999</v>
      </c>
      <c r="B12023">
        <v>0.18118000000000001</v>
      </c>
    </row>
    <row r="12024" spans="1:2" x14ac:dyDescent="0.25">
      <c r="A12024">
        <v>27143.1</v>
      </c>
      <c r="B12024">
        <v>0.180922</v>
      </c>
    </row>
    <row r="12025" spans="1:2" x14ac:dyDescent="0.25">
      <c r="A12025">
        <v>27145.3</v>
      </c>
      <c r="B12025">
        <v>0.18107400000000001</v>
      </c>
    </row>
    <row r="12026" spans="1:2" x14ac:dyDescent="0.25">
      <c r="A12026">
        <v>27147.5</v>
      </c>
      <c r="B12026">
        <v>0.18121999999999999</v>
      </c>
    </row>
    <row r="12027" spans="1:2" x14ac:dyDescent="0.25">
      <c r="A12027">
        <v>27149.7</v>
      </c>
      <c r="B12027">
        <v>0.180952</v>
      </c>
    </row>
    <row r="12028" spans="1:2" x14ac:dyDescent="0.25">
      <c r="A12028">
        <v>27152</v>
      </c>
      <c r="B12028">
        <v>0.18102699999999999</v>
      </c>
    </row>
    <row r="12029" spans="1:2" x14ac:dyDescent="0.25">
      <c r="A12029">
        <v>27154.2</v>
      </c>
      <c r="B12029">
        <v>0.18123700000000001</v>
      </c>
    </row>
    <row r="12030" spans="1:2" x14ac:dyDescent="0.25">
      <c r="A12030">
        <v>27156.5</v>
      </c>
      <c r="B12030">
        <v>0.18099999999999999</v>
      </c>
    </row>
    <row r="12031" spans="1:2" x14ac:dyDescent="0.25">
      <c r="A12031">
        <v>27158.7</v>
      </c>
      <c r="B12031">
        <v>0.181085</v>
      </c>
    </row>
    <row r="12032" spans="1:2" x14ac:dyDescent="0.25">
      <c r="A12032">
        <v>27160.9</v>
      </c>
      <c r="B12032">
        <v>0.181093</v>
      </c>
    </row>
    <row r="12033" spans="1:2" x14ac:dyDescent="0.25">
      <c r="A12033">
        <v>27163.1</v>
      </c>
      <c r="B12033">
        <v>0.18116299999999999</v>
      </c>
    </row>
    <row r="12034" spans="1:2" x14ac:dyDescent="0.25">
      <c r="A12034">
        <v>27165.4</v>
      </c>
      <c r="B12034">
        <v>0.18126300000000001</v>
      </c>
    </row>
    <row r="12035" spans="1:2" x14ac:dyDescent="0.25">
      <c r="A12035">
        <v>27167.599999999999</v>
      </c>
      <c r="B12035">
        <v>0.18117800000000001</v>
      </c>
    </row>
    <row r="12036" spans="1:2" x14ac:dyDescent="0.25">
      <c r="A12036">
        <v>27169.8</v>
      </c>
      <c r="B12036">
        <v>0.181036</v>
      </c>
    </row>
    <row r="12037" spans="1:2" x14ac:dyDescent="0.25">
      <c r="A12037">
        <v>27172.1</v>
      </c>
      <c r="B12037">
        <v>0.18121399999999999</v>
      </c>
    </row>
    <row r="12038" spans="1:2" x14ac:dyDescent="0.25">
      <c r="A12038">
        <v>27174.3</v>
      </c>
      <c r="B12038">
        <v>0.1812</v>
      </c>
    </row>
    <row r="12039" spans="1:2" x14ac:dyDescent="0.25">
      <c r="A12039">
        <v>27176.5</v>
      </c>
      <c r="B12039">
        <v>0.181229</v>
      </c>
    </row>
    <row r="12040" spans="1:2" x14ac:dyDescent="0.25">
      <c r="A12040">
        <v>27178.7</v>
      </c>
      <c r="B12040">
        <v>0.18127099999999999</v>
      </c>
    </row>
    <row r="12041" spans="1:2" x14ac:dyDescent="0.25">
      <c r="A12041">
        <v>27181</v>
      </c>
      <c r="B12041">
        <v>0.18118200000000001</v>
      </c>
    </row>
    <row r="12042" spans="1:2" x14ac:dyDescent="0.25">
      <c r="A12042">
        <v>27183.200000000001</v>
      </c>
      <c r="B12042">
        <v>0.18123</v>
      </c>
    </row>
    <row r="12043" spans="1:2" x14ac:dyDescent="0.25">
      <c r="A12043">
        <v>27185.4</v>
      </c>
      <c r="B12043">
        <v>0.18124599999999999</v>
      </c>
    </row>
    <row r="12044" spans="1:2" x14ac:dyDescent="0.25">
      <c r="A12044">
        <v>27187.7</v>
      </c>
      <c r="B12044">
        <v>0.18134</v>
      </c>
    </row>
    <row r="12045" spans="1:2" x14ac:dyDescent="0.25">
      <c r="A12045">
        <v>27189.9</v>
      </c>
      <c r="B12045">
        <v>0.18131800000000001</v>
      </c>
    </row>
    <row r="12046" spans="1:2" x14ac:dyDescent="0.25">
      <c r="A12046">
        <v>27192.1</v>
      </c>
      <c r="B12046">
        <v>0.18119399999999999</v>
      </c>
    </row>
    <row r="12047" spans="1:2" x14ac:dyDescent="0.25">
      <c r="A12047">
        <v>27194.400000000001</v>
      </c>
      <c r="B12047">
        <v>0.18113799999999999</v>
      </c>
    </row>
    <row r="12048" spans="1:2" x14ac:dyDescent="0.25">
      <c r="A12048">
        <v>27196.6</v>
      </c>
      <c r="B12048">
        <v>0.181341</v>
      </c>
    </row>
    <row r="12049" spans="1:2" x14ac:dyDescent="0.25">
      <c r="A12049">
        <v>27198.799999999999</v>
      </c>
      <c r="B12049">
        <v>0.181175</v>
      </c>
    </row>
    <row r="12050" spans="1:2" x14ac:dyDescent="0.25">
      <c r="A12050">
        <v>27201</v>
      </c>
      <c r="B12050">
        <v>0.181256</v>
      </c>
    </row>
    <row r="12051" spans="1:2" x14ac:dyDescent="0.25">
      <c r="A12051">
        <v>27203.3</v>
      </c>
      <c r="B12051">
        <v>0.18120900000000001</v>
      </c>
    </row>
    <row r="12052" spans="1:2" x14ac:dyDescent="0.25">
      <c r="A12052">
        <v>27205.5</v>
      </c>
      <c r="B12052">
        <v>0.18119399999999999</v>
      </c>
    </row>
    <row r="12053" spans="1:2" x14ac:dyDescent="0.25">
      <c r="A12053">
        <v>27207.7</v>
      </c>
      <c r="B12053">
        <v>0.181176</v>
      </c>
    </row>
    <row r="12054" spans="1:2" x14ac:dyDescent="0.25">
      <c r="A12054">
        <v>27210</v>
      </c>
      <c r="B12054">
        <v>0.18117</v>
      </c>
    </row>
    <row r="12055" spans="1:2" x14ac:dyDescent="0.25">
      <c r="A12055">
        <v>27212.2</v>
      </c>
      <c r="B12055">
        <v>0.18134500000000001</v>
      </c>
    </row>
    <row r="12056" spans="1:2" x14ac:dyDescent="0.25">
      <c r="A12056">
        <v>27214.400000000001</v>
      </c>
      <c r="B12056">
        <v>0.18138599999999999</v>
      </c>
    </row>
    <row r="12057" spans="1:2" x14ac:dyDescent="0.25">
      <c r="A12057">
        <v>27216.7</v>
      </c>
      <c r="B12057">
        <v>0.18132699999999999</v>
      </c>
    </row>
    <row r="12058" spans="1:2" x14ac:dyDescent="0.25">
      <c r="A12058">
        <v>27218.9</v>
      </c>
      <c r="B12058">
        <v>0.18118000000000001</v>
      </c>
    </row>
    <row r="12059" spans="1:2" x14ac:dyDescent="0.25">
      <c r="A12059">
        <v>27221.1</v>
      </c>
      <c r="B12059">
        <v>0.18144199999999999</v>
      </c>
    </row>
    <row r="12060" spans="1:2" x14ac:dyDescent="0.25">
      <c r="A12060">
        <v>27223.3</v>
      </c>
      <c r="B12060">
        <v>0.18132599999999999</v>
      </c>
    </row>
    <row r="12061" spans="1:2" x14ac:dyDescent="0.25">
      <c r="A12061">
        <v>27225.599999999999</v>
      </c>
      <c r="B12061">
        <v>0.18129899999999999</v>
      </c>
    </row>
    <row r="12062" spans="1:2" x14ac:dyDescent="0.25">
      <c r="A12062">
        <v>27227.8</v>
      </c>
      <c r="B12062">
        <v>0.18127599999999999</v>
      </c>
    </row>
    <row r="12063" spans="1:2" x14ac:dyDescent="0.25">
      <c r="A12063">
        <v>27230</v>
      </c>
      <c r="B12063">
        <v>0.18146799999999999</v>
      </c>
    </row>
    <row r="12064" spans="1:2" x14ac:dyDescent="0.25">
      <c r="A12064">
        <v>27232.3</v>
      </c>
      <c r="B12064">
        <v>0.18133299999999999</v>
      </c>
    </row>
    <row r="12065" spans="1:2" x14ac:dyDescent="0.25">
      <c r="A12065">
        <v>27234.5</v>
      </c>
      <c r="B12065">
        <v>0.181251</v>
      </c>
    </row>
    <row r="12066" spans="1:2" x14ac:dyDescent="0.25">
      <c r="A12066">
        <v>27236.7</v>
      </c>
      <c r="B12066">
        <v>0.181451</v>
      </c>
    </row>
    <row r="12067" spans="1:2" x14ac:dyDescent="0.25">
      <c r="A12067">
        <v>27239</v>
      </c>
      <c r="B12067">
        <v>0.18126300000000001</v>
      </c>
    </row>
    <row r="12068" spans="1:2" x14ac:dyDescent="0.25">
      <c r="A12068">
        <v>27241.200000000001</v>
      </c>
      <c r="B12068">
        <v>0.181198</v>
      </c>
    </row>
    <row r="12069" spans="1:2" x14ac:dyDescent="0.25">
      <c r="A12069">
        <v>27243.4</v>
      </c>
      <c r="B12069">
        <v>0.18130399999999999</v>
      </c>
    </row>
    <row r="12070" spans="1:2" x14ac:dyDescent="0.25">
      <c r="A12070">
        <v>27245.599999999999</v>
      </c>
      <c r="B12070">
        <v>0.18138099999999999</v>
      </c>
    </row>
    <row r="12071" spans="1:2" x14ac:dyDescent="0.25">
      <c r="A12071">
        <v>27247.9</v>
      </c>
      <c r="B12071">
        <v>0.181395</v>
      </c>
    </row>
    <row r="12072" spans="1:2" x14ac:dyDescent="0.25">
      <c r="A12072">
        <v>27250.1</v>
      </c>
      <c r="B12072">
        <v>0.18135999999999999</v>
      </c>
    </row>
    <row r="12073" spans="1:2" x14ac:dyDescent="0.25">
      <c r="A12073">
        <v>27252.3</v>
      </c>
      <c r="B12073">
        <v>0.18138799999999999</v>
      </c>
    </row>
    <row r="12074" spans="1:2" x14ac:dyDescent="0.25">
      <c r="A12074">
        <v>27254.6</v>
      </c>
      <c r="B12074">
        <v>0.18149399999999999</v>
      </c>
    </row>
    <row r="12075" spans="1:2" x14ac:dyDescent="0.25">
      <c r="A12075">
        <v>27256.799999999999</v>
      </c>
      <c r="B12075">
        <v>0.18132300000000001</v>
      </c>
    </row>
    <row r="12076" spans="1:2" x14ac:dyDescent="0.25">
      <c r="A12076">
        <v>27259</v>
      </c>
      <c r="B12076">
        <v>0.18140600000000001</v>
      </c>
    </row>
    <row r="12077" spans="1:2" x14ac:dyDescent="0.25">
      <c r="A12077">
        <v>27261.3</v>
      </c>
      <c r="B12077">
        <v>0.18140000000000001</v>
      </c>
    </row>
    <row r="12078" spans="1:2" x14ac:dyDescent="0.25">
      <c r="A12078">
        <v>27263.5</v>
      </c>
      <c r="B12078">
        <v>0.18148500000000001</v>
      </c>
    </row>
    <row r="12079" spans="1:2" x14ac:dyDescent="0.25">
      <c r="A12079">
        <v>27265.7</v>
      </c>
      <c r="B12079">
        <v>0.18145</v>
      </c>
    </row>
    <row r="12080" spans="1:2" x14ac:dyDescent="0.25">
      <c r="A12080">
        <v>27267.9</v>
      </c>
      <c r="B12080">
        <v>0.18135399999999999</v>
      </c>
    </row>
    <row r="12081" spans="1:2" x14ac:dyDescent="0.25">
      <c r="A12081">
        <v>27270.2</v>
      </c>
      <c r="B12081">
        <v>0.18137</v>
      </c>
    </row>
    <row r="12082" spans="1:2" x14ac:dyDescent="0.25">
      <c r="A12082">
        <v>27272.400000000001</v>
      </c>
      <c r="B12082">
        <v>0.181509</v>
      </c>
    </row>
    <row r="12083" spans="1:2" x14ac:dyDescent="0.25">
      <c r="A12083">
        <v>27274.6</v>
      </c>
      <c r="B12083">
        <v>0.181453</v>
      </c>
    </row>
    <row r="12084" spans="1:2" x14ac:dyDescent="0.25">
      <c r="A12084">
        <v>27276.9</v>
      </c>
      <c r="B12084">
        <v>0.18137700000000001</v>
      </c>
    </row>
    <row r="12085" spans="1:2" x14ac:dyDescent="0.25">
      <c r="A12085">
        <v>27279.1</v>
      </c>
      <c r="B12085">
        <v>0.18151</v>
      </c>
    </row>
    <row r="12086" spans="1:2" x14ac:dyDescent="0.25">
      <c r="A12086">
        <v>27281.3</v>
      </c>
      <c r="B12086">
        <v>0.18138399999999999</v>
      </c>
    </row>
    <row r="12087" spans="1:2" x14ac:dyDescent="0.25">
      <c r="A12087">
        <v>27283.5</v>
      </c>
      <c r="B12087">
        <v>0.18128900000000001</v>
      </c>
    </row>
    <row r="12088" spans="1:2" x14ac:dyDescent="0.25">
      <c r="A12088">
        <v>27285.8</v>
      </c>
      <c r="B12088">
        <v>0.18141299999999999</v>
      </c>
    </row>
    <row r="12089" spans="1:2" x14ac:dyDescent="0.25">
      <c r="A12089">
        <v>27288</v>
      </c>
      <c r="B12089">
        <v>0.18141399999999999</v>
      </c>
    </row>
    <row r="12090" spans="1:2" x14ac:dyDescent="0.25">
      <c r="A12090">
        <v>27290.2</v>
      </c>
      <c r="B12090">
        <v>0.181336</v>
      </c>
    </row>
    <row r="12091" spans="1:2" x14ac:dyDescent="0.25">
      <c r="A12091">
        <v>27292.5</v>
      </c>
      <c r="B12091">
        <v>0.181283</v>
      </c>
    </row>
    <row r="12092" spans="1:2" x14ac:dyDescent="0.25">
      <c r="A12092">
        <v>27294.7</v>
      </c>
      <c r="B12092">
        <v>0.18145900000000001</v>
      </c>
    </row>
    <row r="12093" spans="1:2" x14ac:dyDescent="0.25">
      <c r="A12093">
        <v>27296.9</v>
      </c>
      <c r="B12093">
        <v>0.18148600000000001</v>
      </c>
    </row>
    <row r="12094" spans="1:2" x14ac:dyDescent="0.25">
      <c r="A12094">
        <v>27299.200000000001</v>
      </c>
      <c r="B12094">
        <v>0.18135799999999999</v>
      </c>
    </row>
    <row r="12095" spans="1:2" x14ac:dyDescent="0.25">
      <c r="A12095">
        <v>27301.4</v>
      </c>
      <c r="B12095">
        <v>0.181534</v>
      </c>
    </row>
    <row r="12096" spans="1:2" x14ac:dyDescent="0.25">
      <c r="A12096">
        <v>27303.599999999999</v>
      </c>
      <c r="B12096">
        <v>0.18161099999999999</v>
      </c>
    </row>
    <row r="12097" spans="1:2" x14ac:dyDescent="0.25">
      <c r="A12097">
        <v>27305.9</v>
      </c>
      <c r="B12097">
        <v>0.181371</v>
      </c>
    </row>
    <row r="12098" spans="1:2" x14ac:dyDescent="0.25">
      <c r="A12098">
        <v>27308.1</v>
      </c>
      <c r="B12098">
        <v>0.181556</v>
      </c>
    </row>
    <row r="12099" spans="1:2" x14ac:dyDescent="0.25">
      <c r="A12099">
        <v>27310.3</v>
      </c>
      <c r="B12099">
        <v>0.18140800000000001</v>
      </c>
    </row>
    <row r="12100" spans="1:2" x14ac:dyDescent="0.25">
      <c r="A12100">
        <v>27312.5</v>
      </c>
      <c r="B12100">
        <v>0.181676</v>
      </c>
    </row>
    <row r="12101" spans="1:2" x14ac:dyDescent="0.25">
      <c r="A12101">
        <v>27314.799999999999</v>
      </c>
      <c r="B12101">
        <v>0.18168500000000001</v>
      </c>
    </row>
    <row r="12102" spans="1:2" x14ac:dyDescent="0.25">
      <c r="A12102">
        <v>27317</v>
      </c>
      <c r="B12102">
        <v>0.18151500000000001</v>
      </c>
    </row>
    <row r="12103" spans="1:2" x14ac:dyDescent="0.25">
      <c r="A12103">
        <v>27319.200000000001</v>
      </c>
      <c r="B12103">
        <v>0.18149100000000001</v>
      </c>
    </row>
    <row r="12104" spans="1:2" x14ac:dyDescent="0.25">
      <c r="A12104">
        <v>27321.5</v>
      </c>
      <c r="B12104">
        <v>0.18145</v>
      </c>
    </row>
    <row r="12105" spans="1:2" x14ac:dyDescent="0.25">
      <c r="A12105">
        <v>27323.7</v>
      </c>
      <c r="B12105">
        <v>0.181399</v>
      </c>
    </row>
    <row r="12106" spans="1:2" x14ac:dyDescent="0.25">
      <c r="A12106">
        <v>27325.9</v>
      </c>
      <c r="B12106">
        <v>0.18139</v>
      </c>
    </row>
    <row r="12107" spans="1:2" x14ac:dyDescent="0.25">
      <c r="A12107">
        <v>27328.1</v>
      </c>
      <c r="B12107">
        <v>0.181612</v>
      </c>
    </row>
    <row r="12108" spans="1:2" x14ac:dyDescent="0.25">
      <c r="A12108">
        <v>27330.400000000001</v>
      </c>
      <c r="B12108">
        <v>0.181673</v>
      </c>
    </row>
    <row r="12109" spans="1:2" x14ac:dyDescent="0.25">
      <c r="A12109">
        <v>27332.6</v>
      </c>
      <c r="B12109">
        <v>0.18154899999999999</v>
      </c>
    </row>
    <row r="12110" spans="1:2" x14ac:dyDescent="0.25">
      <c r="A12110">
        <v>27334.799999999999</v>
      </c>
      <c r="B12110">
        <v>0.181564</v>
      </c>
    </row>
    <row r="12111" spans="1:2" x14ac:dyDescent="0.25">
      <c r="A12111">
        <v>27337.1</v>
      </c>
      <c r="B12111">
        <v>0.18165600000000001</v>
      </c>
    </row>
    <row r="12112" spans="1:2" x14ac:dyDescent="0.25">
      <c r="A12112">
        <v>27339.3</v>
      </c>
      <c r="B12112">
        <v>0.18146200000000001</v>
      </c>
    </row>
    <row r="12113" spans="1:2" x14ac:dyDescent="0.25">
      <c r="A12113">
        <v>27341.5</v>
      </c>
      <c r="B12113">
        <v>0.18140899999999999</v>
      </c>
    </row>
    <row r="12114" spans="1:2" x14ac:dyDescent="0.25">
      <c r="A12114">
        <v>27343.8</v>
      </c>
      <c r="B12114">
        <v>0.181536</v>
      </c>
    </row>
    <row r="12115" spans="1:2" x14ac:dyDescent="0.25">
      <c r="A12115">
        <v>27346</v>
      </c>
      <c r="B12115">
        <v>0.181614</v>
      </c>
    </row>
    <row r="12116" spans="1:2" x14ac:dyDescent="0.25">
      <c r="A12116">
        <v>27348.2</v>
      </c>
      <c r="B12116">
        <v>0.18163599999999999</v>
      </c>
    </row>
    <row r="12117" spans="1:2" x14ac:dyDescent="0.25">
      <c r="A12117">
        <v>27350.400000000001</v>
      </c>
      <c r="B12117">
        <v>0.18157000000000001</v>
      </c>
    </row>
    <row r="12118" spans="1:2" x14ac:dyDescent="0.25">
      <c r="A12118">
        <v>27352.7</v>
      </c>
      <c r="B12118">
        <v>0.18165799999999999</v>
      </c>
    </row>
    <row r="12119" spans="1:2" x14ac:dyDescent="0.25">
      <c r="A12119">
        <v>27354.9</v>
      </c>
      <c r="B12119">
        <v>0.18159</v>
      </c>
    </row>
    <row r="12120" spans="1:2" x14ac:dyDescent="0.25">
      <c r="A12120">
        <v>27357.1</v>
      </c>
      <c r="B12120">
        <v>0.18156600000000001</v>
      </c>
    </row>
    <row r="12121" spans="1:2" x14ac:dyDescent="0.25">
      <c r="A12121">
        <v>27359.4</v>
      </c>
      <c r="B12121">
        <v>0.181506</v>
      </c>
    </row>
    <row r="12122" spans="1:2" x14ac:dyDescent="0.25">
      <c r="A12122">
        <v>27361.599999999999</v>
      </c>
      <c r="B12122">
        <v>0.18163899999999999</v>
      </c>
    </row>
    <row r="12123" spans="1:2" x14ac:dyDescent="0.25">
      <c r="A12123">
        <v>27363.8</v>
      </c>
      <c r="B12123">
        <v>0.18162500000000001</v>
      </c>
    </row>
    <row r="12124" spans="1:2" x14ac:dyDescent="0.25">
      <c r="A12124">
        <v>27366.1</v>
      </c>
      <c r="B12124">
        <v>0.18155399999999999</v>
      </c>
    </row>
    <row r="12125" spans="1:2" x14ac:dyDescent="0.25">
      <c r="A12125">
        <v>27368.3</v>
      </c>
      <c r="B12125">
        <v>0.181531</v>
      </c>
    </row>
    <row r="12126" spans="1:2" x14ac:dyDescent="0.25">
      <c r="A12126">
        <v>27370.5</v>
      </c>
      <c r="B12126">
        <v>0.18173700000000001</v>
      </c>
    </row>
    <row r="12127" spans="1:2" x14ac:dyDescent="0.25">
      <c r="A12127">
        <v>27372.7</v>
      </c>
      <c r="B12127">
        <v>0.181643</v>
      </c>
    </row>
    <row r="12128" spans="1:2" x14ac:dyDescent="0.25">
      <c r="A12128">
        <v>27375</v>
      </c>
      <c r="B12128">
        <v>0.18141299999999999</v>
      </c>
    </row>
    <row r="12129" spans="1:2" x14ac:dyDescent="0.25">
      <c r="A12129">
        <v>27377.200000000001</v>
      </c>
      <c r="B12129">
        <v>0.18165600000000001</v>
      </c>
    </row>
    <row r="12130" spans="1:2" x14ac:dyDescent="0.25">
      <c r="A12130">
        <v>27379.4</v>
      </c>
      <c r="B12130">
        <v>0.18162200000000001</v>
      </c>
    </row>
    <row r="12131" spans="1:2" x14ac:dyDescent="0.25">
      <c r="A12131">
        <v>27381.7</v>
      </c>
      <c r="B12131">
        <v>0.18157799999999999</v>
      </c>
    </row>
    <row r="12132" spans="1:2" x14ac:dyDescent="0.25">
      <c r="A12132">
        <v>27383.9</v>
      </c>
      <c r="B12132">
        <v>0.181584</v>
      </c>
    </row>
    <row r="12133" spans="1:2" x14ac:dyDescent="0.25">
      <c r="A12133">
        <v>27386.1</v>
      </c>
      <c r="B12133">
        <v>0.18171799999999999</v>
      </c>
    </row>
    <row r="12134" spans="1:2" x14ac:dyDescent="0.25">
      <c r="A12134">
        <v>27388.400000000001</v>
      </c>
      <c r="B12134">
        <v>0.18155299999999999</v>
      </c>
    </row>
    <row r="12135" spans="1:2" x14ac:dyDescent="0.25">
      <c r="A12135">
        <v>27390.6</v>
      </c>
      <c r="B12135">
        <v>0.18146000000000001</v>
      </c>
    </row>
    <row r="12136" spans="1:2" x14ac:dyDescent="0.25">
      <c r="A12136">
        <v>27392.799999999999</v>
      </c>
      <c r="B12136">
        <v>0.18166199999999999</v>
      </c>
    </row>
    <row r="12137" spans="1:2" x14ac:dyDescent="0.25">
      <c r="A12137">
        <v>27395</v>
      </c>
      <c r="B12137">
        <v>0.18162</v>
      </c>
    </row>
    <row r="12138" spans="1:2" x14ac:dyDescent="0.25">
      <c r="A12138">
        <v>27397.3</v>
      </c>
      <c r="B12138">
        <v>0.18157200000000001</v>
      </c>
    </row>
    <row r="12139" spans="1:2" x14ac:dyDescent="0.25">
      <c r="A12139">
        <v>27399.5</v>
      </c>
      <c r="B12139">
        <v>0.18157400000000001</v>
      </c>
    </row>
    <row r="12140" spans="1:2" x14ac:dyDescent="0.25">
      <c r="A12140">
        <v>27401.7</v>
      </c>
      <c r="B12140">
        <v>0.18162400000000001</v>
      </c>
    </row>
    <row r="12141" spans="1:2" x14ac:dyDescent="0.25">
      <c r="A12141">
        <v>27404</v>
      </c>
      <c r="B12141">
        <v>0.181676</v>
      </c>
    </row>
    <row r="12142" spans="1:2" x14ac:dyDescent="0.25">
      <c r="A12142">
        <v>27406.2</v>
      </c>
      <c r="B12142">
        <v>0.18157300000000001</v>
      </c>
    </row>
    <row r="12143" spans="1:2" x14ac:dyDescent="0.25">
      <c r="A12143">
        <v>27408.400000000001</v>
      </c>
      <c r="B12143">
        <v>0.18160399999999999</v>
      </c>
    </row>
    <row r="12144" spans="1:2" x14ac:dyDescent="0.25">
      <c r="A12144">
        <v>27410.7</v>
      </c>
      <c r="B12144">
        <v>0.18163699999999999</v>
      </c>
    </row>
    <row r="12145" spans="1:2" x14ac:dyDescent="0.25">
      <c r="A12145">
        <v>27412.9</v>
      </c>
      <c r="B12145">
        <v>0.18153900000000001</v>
      </c>
    </row>
    <row r="12146" spans="1:2" x14ac:dyDescent="0.25">
      <c r="A12146">
        <v>27415.1</v>
      </c>
      <c r="B12146">
        <v>0.18154899999999999</v>
      </c>
    </row>
    <row r="12147" spans="1:2" x14ac:dyDescent="0.25">
      <c r="A12147">
        <v>27417.3</v>
      </c>
      <c r="B12147">
        <v>0.18162300000000001</v>
      </c>
    </row>
    <row r="12148" spans="1:2" x14ac:dyDescent="0.25">
      <c r="A12148">
        <v>27419.599999999999</v>
      </c>
      <c r="B12148">
        <v>0.181641</v>
      </c>
    </row>
    <row r="12149" spans="1:2" x14ac:dyDescent="0.25">
      <c r="A12149">
        <v>27421.8</v>
      </c>
      <c r="B12149">
        <v>0.181704</v>
      </c>
    </row>
    <row r="12150" spans="1:2" x14ac:dyDescent="0.25">
      <c r="A12150">
        <v>27424</v>
      </c>
      <c r="B12150">
        <v>0.181669</v>
      </c>
    </row>
    <row r="12151" spans="1:2" x14ac:dyDescent="0.25">
      <c r="A12151">
        <v>27426.3</v>
      </c>
      <c r="B12151">
        <v>0.181778</v>
      </c>
    </row>
    <row r="12152" spans="1:2" x14ac:dyDescent="0.25">
      <c r="A12152">
        <v>27428.5</v>
      </c>
      <c r="B12152">
        <v>0.18176999999999999</v>
      </c>
    </row>
    <row r="12153" spans="1:2" x14ac:dyDescent="0.25">
      <c r="A12153">
        <v>27430.7</v>
      </c>
      <c r="B12153">
        <v>0.181618</v>
      </c>
    </row>
    <row r="12154" spans="1:2" x14ac:dyDescent="0.25">
      <c r="A12154">
        <v>27432.9</v>
      </c>
      <c r="B12154">
        <v>0.18176</v>
      </c>
    </row>
    <row r="12155" spans="1:2" x14ac:dyDescent="0.25">
      <c r="A12155">
        <v>27435.200000000001</v>
      </c>
      <c r="B12155">
        <v>0.18171899999999999</v>
      </c>
    </row>
    <row r="12156" spans="1:2" x14ac:dyDescent="0.25">
      <c r="A12156">
        <v>27437.4</v>
      </c>
      <c r="B12156">
        <v>0.181786</v>
      </c>
    </row>
    <row r="12157" spans="1:2" x14ac:dyDescent="0.25">
      <c r="A12157">
        <v>27439.599999999999</v>
      </c>
      <c r="B12157">
        <v>0.181787</v>
      </c>
    </row>
    <row r="12158" spans="1:2" x14ac:dyDescent="0.25">
      <c r="A12158">
        <v>27441.9</v>
      </c>
      <c r="B12158">
        <v>0.18174799999999999</v>
      </c>
    </row>
    <row r="12159" spans="1:2" x14ac:dyDescent="0.25">
      <c r="A12159">
        <v>27444.1</v>
      </c>
      <c r="B12159">
        <v>0.18162700000000001</v>
      </c>
    </row>
    <row r="12160" spans="1:2" x14ac:dyDescent="0.25">
      <c r="A12160">
        <v>27446.3</v>
      </c>
      <c r="B12160">
        <v>0.181702</v>
      </c>
    </row>
    <row r="12161" spans="1:2" x14ac:dyDescent="0.25">
      <c r="A12161">
        <v>27448.6</v>
      </c>
      <c r="B12161">
        <v>0.1817</v>
      </c>
    </row>
    <row r="12162" spans="1:2" x14ac:dyDescent="0.25">
      <c r="A12162">
        <v>27450.799999999999</v>
      </c>
      <c r="B12162">
        <v>0.181751</v>
      </c>
    </row>
    <row r="12163" spans="1:2" x14ac:dyDescent="0.25">
      <c r="A12163">
        <v>27453</v>
      </c>
      <c r="B12163">
        <v>0.18157100000000001</v>
      </c>
    </row>
    <row r="12164" spans="1:2" x14ac:dyDescent="0.25">
      <c r="A12164">
        <v>27455.3</v>
      </c>
      <c r="B12164">
        <v>0.18158199999999999</v>
      </c>
    </row>
    <row r="12165" spans="1:2" x14ac:dyDescent="0.25">
      <c r="A12165">
        <v>27457.5</v>
      </c>
      <c r="B12165">
        <v>0.18152499999999999</v>
      </c>
    </row>
    <row r="12166" spans="1:2" x14ac:dyDescent="0.25">
      <c r="A12166">
        <v>27459.7</v>
      </c>
      <c r="B12166">
        <v>0.181726</v>
      </c>
    </row>
    <row r="12167" spans="1:2" x14ac:dyDescent="0.25">
      <c r="A12167">
        <v>27461.9</v>
      </c>
      <c r="B12167">
        <v>0.18168699999999999</v>
      </c>
    </row>
    <row r="12168" spans="1:2" x14ac:dyDescent="0.25">
      <c r="A12168">
        <v>27464.2</v>
      </c>
      <c r="B12168">
        <v>0.18176899999999999</v>
      </c>
    </row>
    <row r="12169" spans="1:2" x14ac:dyDescent="0.25">
      <c r="A12169">
        <v>27466.400000000001</v>
      </c>
      <c r="B12169">
        <v>0.181864</v>
      </c>
    </row>
    <row r="12170" spans="1:2" x14ac:dyDescent="0.25">
      <c r="A12170">
        <v>27468.6</v>
      </c>
      <c r="B12170">
        <v>0.18174299999999999</v>
      </c>
    </row>
    <row r="12171" spans="1:2" x14ac:dyDescent="0.25">
      <c r="A12171">
        <v>27470.9</v>
      </c>
      <c r="B12171">
        <v>0.18168699999999999</v>
      </c>
    </row>
    <row r="12172" spans="1:2" x14ac:dyDescent="0.25">
      <c r="A12172">
        <v>27473.1</v>
      </c>
      <c r="B12172">
        <v>0.18173900000000001</v>
      </c>
    </row>
    <row r="12173" spans="1:2" x14ac:dyDescent="0.25">
      <c r="A12173">
        <v>27475.3</v>
      </c>
      <c r="B12173">
        <v>0.18180499999999999</v>
      </c>
    </row>
    <row r="12174" spans="1:2" x14ac:dyDescent="0.25">
      <c r="A12174">
        <v>27477.5</v>
      </c>
      <c r="B12174">
        <v>0.181864</v>
      </c>
    </row>
    <row r="12175" spans="1:2" x14ac:dyDescent="0.25">
      <c r="A12175">
        <v>27479.8</v>
      </c>
      <c r="B12175">
        <v>0.181724</v>
      </c>
    </row>
    <row r="12176" spans="1:2" x14ac:dyDescent="0.25">
      <c r="A12176">
        <v>27482</v>
      </c>
      <c r="B12176">
        <v>0.18182400000000001</v>
      </c>
    </row>
    <row r="12177" spans="1:2" x14ac:dyDescent="0.25">
      <c r="A12177">
        <v>27484.2</v>
      </c>
      <c r="B12177">
        <v>0.18187</v>
      </c>
    </row>
    <row r="12178" spans="1:2" x14ac:dyDescent="0.25">
      <c r="A12178">
        <v>27486.5</v>
      </c>
      <c r="B12178">
        <v>0.18171499999999999</v>
      </c>
    </row>
    <row r="12179" spans="1:2" x14ac:dyDescent="0.25">
      <c r="A12179">
        <v>27488.7</v>
      </c>
      <c r="B12179">
        <v>0.18177199999999999</v>
      </c>
    </row>
    <row r="12180" spans="1:2" x14ac:dyDescent="0.25">
      <c r="A12180">
        <v>27490.9</v>
      </c>
      <c r="B12180">
        <v>0.18178</v>
      </c>
    </row>
    <row r="12181" spans="1:2" x14ac:dyDescent="0.25">
      <c r="A12181">
        <v>27493.200000000001</v>
      </c>
      <c r="B12181">
        <v>0.18194199999999999</v>
      </c>
    </row>
    <row r="12182" spans="1:2" x14ac:dyDescent="0.25">
      <c r="A12182">
        <v>27495.4</v>
      </c>
      <c r="B12182">
        <v>0.18182999999999999</v>
      </c>
    </row>
    <row r="12183" spans="1:2" x14ac:dyDescent="0.25">
      <c r="A12183">
        <v>27497.599999999999</v>
      </c>
      <c r="B12183">
        <v>0.181806</v>
      </c>
    </row>
    <row r="12184" spans="1:2" x14ac:dyDescent="0.25">
      <c r="A12184">
        <v>27499.8</v>
      </c>
      <c r="B12184">
        <v>0.18187300000000001</v>
      </c>
    </row>
    <row r="12185" spans="1:2" x14ac:dyDescent="0.25">
      <c r="A12185">
        <v>27502.1</v>
      </c>
      <c r="B12185">
        <v>0.18171399999999999</v>
      </c>
    </row>
    <row r="12186" spans="1:2" x14ac:dyDescent="0.25">
      <c r="A12186">
        <v>27504.3</v>
      </c>
      <c r="B12186">
        <v>0.181697</v>
      </c>
    </row>
    <row r="12187" spans="1:2" x14ac:dyDescent="0.25">
      <c r="A12187">
        <v>27506.5</v>
      </c>
      <c r="B12187">
        <v>0.18177199999999999</v>
      </c>
    </row>
    <row r="12188" spans="1:2" x14ac:dyDescent="0.25">
      <c r="A12188">
        <v>27508.799999999999</v>
      </c>
      <c r="B12188">
        <v>0.18199599999999999</v>
      </c>
    </row>
    <row r="12189" spans="1:2" x14ac:dyDescent="0.25">
      <c r="A12189">
        <v>27511</v>
      </c>
      <c r="B12189">
        <v>0.181889</v>
      </c>
    </row>
    <row r="12190" spans="1:2" x14ac:dyDescent="0.25">
      <c r="A12190">
        <v>27513.200000000001</v>
      </c>
      <c r="B12190">
        <v>0.18187400000000001</v>
      </c>
    </row>
    <row r="12191" spans="1:2" x14ac:dyDescent="0.25">
      <c r="A12191">
        <v>27515.5</v>
      </c>
      <c r="B12191">
        <v>0.18207000000000001</v>
      </c>
    </row>
    <row r="12192" spans="1:2" x14ac:dyDescent="0.25">
      <c r="A12192">
        <v>27517.7</v>
      </c>
      <c r="B12192">
        <v>0.18193000000000001</v>
      </c>
    </row>
    <row r="12193" spans="1:2" x14ac:dyDescent="0.25">
      <c r="A12193">
        <v>27519.9</v>
      </c>
      <c r="B12193">
        <v>0.18185799999999999</v>
      </c>
    </row>
    <row r="12194" spans="1:2" x14ac:dyDescent="0.25">
      <c r="A12194">
        <v>27522.1</v>
      </c>
      <c r="B12194">
        <v>0.18174000000000001</v>
      </c>
    </row>
    <row r="12195" spans="1:2" x14ac:dyDescent="0.25">
      <c r="A12195">
        <v>27524.400000000001</v>
      </c>
      <c r="B12195">
        <v>0.18194299999999999</v>
      </c>
    </row>
    <row r="12196" spans="1:2" x14ac:dyDescent="0.25">
      <c r="A12196">
        <v>27526.6</v>
      </c>
      <c r="B12196">
        <v>0.18201899999999999</v>
      </c>
    </row>
    <row r="12197" spans="1:2" x14ac:dyDescent="0.25">
      <c r="A12197">
        <v>27528.799999999999</v>
      </c>
      <c r="B12197">
        <v>0.181952</v>
      </c>
    </row>
    <row r="12198" spans="1:2" x14ac:dyDescent="0.25">
      <c r="A12198">
        <v>27531.1</v>
      </c>
      <c r="B12198">
        <v>0.18190100000000001</v>
      </c>
    </row>
    <row r="12199" spans="1:2" x14ac:dyDescent="0.25">
      <c r="A12199">
        <v>27533.3</v>
      </c>
      <c r="B12199">
        <v>0.18199399999999999</v>
      </c>
    </row>
    <row r="12200" spans="1:2" x14ac:dyDescent="0.25">
      <c r="A12200">
        <v>27535.5</v>
      </c>
      <c r="B12200">
        <v>0.18176400000000001</v>
      </c>
    </row>
    <row r="12201" spans="1:2" x14ac:dyDescent="0.25">
      <c r="A12201">
        <v>27537.7</v>
      </c>
      <c r="B12201">
        <v>0.18181600000000001</v>
      </c>
    </row>
    <row r="12202" spans="1:2" x14ac:dyDescent="0.25">
      <c r="A12202">
        <v>27540</v>
      </c>
      <c r="B12202">
        <v>0.181948</v>
      </c>
    </row>
    <row r="12203" spans="1:2" x14ac:dyDescent="0.25">
      <c r="A12203">
        <v>27542.2</v>
      </c>
      <c r="B12203">
        <v>0.18199100000000001</v>
      </c>
    </row>
    <row r="12204" spans="1:2" x14ac:dyDescent="0.25">
      <c r="A12204">
        <v>27544.400000000001</v>
      </c>
      <c r="B12204">
        <v>0.18196599999999999</v>
      </c>
    </row>
    <row r="12205" spans="1:2" x14ac:dyDescent="0.25">
      <c r="A12205">
        <v>27546.7</v>
      </c>
      <c r="B12205">
        <v>0.18179500000000001</v>
      </c>
    </row>
    <row r="12206" spans="1:2" x14ac:dyDescent="0.25">
      <c r="A12206">
        <v>27548.9</v>
      </c>
      <c r="B12206">
        <v>0.182004</v>
      </c>
    </row>
    <row r="12207" spans="1:2" x14ac:dyDescent="0.25">
      <c r="A12207">
        <v>27551.1</v>
      </c>
      <c r="B12207">
        <v>0.18192700000000001</v>
      </c>
    </row>
    <row r="12208" spans="1:2" x14ac:dyDescent="0.25">
      <c r="A12208">
        <v>27553.4</v>
      </c>
      <c r="B12208">
        <v>0.18202599999999999</v>
      </c>
    </row>
    <row r="12209" spans="1:2" x14ac:dyDescent="0.25">
      <c r="A12209">
        <v>27555.599999999999</v>
      </c>
      <c r="B12209">
        <v>0.181982</v>
      </c>
    </row>
    <row r="12210" spans="1:2" x14ac:dyDescent="0.25">
      <c r="A12210">
        <v>27557.8</v>
      </c>
      <c r="B12210">
        <v>0.181896</v>
      </c>
    </row>
    <row r="12211" spans="1:2" x14ac:dyDescent="0.25">
      <c r="A12211">
        <v>27560.1</v>
      </c>
      <c r="B12211">
        <v>0.18201100000000001</v>
      </c>
    </row>
    <row r="12212" spans="1:2" x14ac:dyDescent="0.25">
      <c r="A12212">
        <v>27562.3</v>
      </c>
      <c r="B12212">
        <v>0.181841</v>
      </c>
    </row>
    <row r="12213" spans="1:2" x14ac:dyDescent="0.25">
      <c r="A12213">
        <v>27564.5</v>
      </c>
      <c r="B12213">
        <v>0.18209500000000001</v>
      </c>
    </row>
    <row r="12214" spans="1:2" x14ac:dyDescent="0.25">
      <c r="A12214">
        <v>27566.7</v>
      </c>
      <c r="B12214">
        <v>0.182037</v>
      </c>
    </row>
    <row r="12215" spans="1:2" x14ac:dyDescent="0.25">
      <c r="A12215">
        <v>27569</v>
      </c>
      <c r="B12215">
        <v>0.182029</v>
      </c>
    </row>
    <row r="12216" spans="1:2" x14ac:dyDescent="0.25">
      <c r="A12216">
        <v>27571.200000000001</v>
      </c>
      <c r="B12216">
        <v>0.18201500000000001</v>
      </c>
    </row>
    <row r="12217" spans="1:2" x14ac:dyDescent="0.25">
      <c r="A12217">
        <v>27573.4</v>
      </c>
      <c r="B12217">
        <v>0.182036</v>
      </c>
    </row>
    <row r="12218" spans="1:2" x14ac:dyDescent="0.25">
      <c r="A12218">
        <v>27575.7</v>
      </c>
      <c r="B12218">
        <v>0.18201700000000001</v>
      </c>
    </row>
    <row r="12219" spans="1:2" x14ac:dyDescent="0.25">
      <c r="A12219">
        <v>27577.9</v>
      </c>
      <c r="B12219">
        <v>0.18180099999999999</v>
      </c>
    </row>
    <row r="12220" spans="1:2" x14ac:dyDescent="0.25">
      <c r="A12220">
        <v>27580.1</v>
      </c>
      <c r="B12220">
        <v>0.18205499999999999</v>
      </c>
    </row>
    <row r="12221" spans="1:2" x14ac:dyDescent="0.25">
      <c r="A12221">
        <v>27582.3</v>
      </c>
      <c r="B12221">
        <v>0.181786</v>
      </c>
    </row>
    <row r="12222" spans="1:2" x14ac:dyDescent="0.25">
      <c r="A12222">
        <v>27584.6</v>
      </c>
      <c r="B12222">
        <v>0.181785</v>
      </c>
    </row>
    <row r="12223" spans="1:2" x14ac:dyDescent="0.25">
      <c r="A12223">
        <v>27586.799999999999</v>
      </c>
      <c r="B12223">
        <v>0.18178900000000001</v>
      </c>
    </row>
    <row r="12224" spans="1:2" x14ac:dyDescent="0.25">
      <c r="A12224">
        <v>27589</v>
      </c>
      <c r="B12224">
        <v>0.18207799999999999</v>
      </c>
    </row>
    <row r="12225" spans="1:2" x14ac:dyDescent="0.25">
      <c r="A12225">
        <v>27591.3</v>
      </c>
      <c r="B12225">
        <v>0.18218400000000001</v>
      </c>
    </row>
    <row r="12226" spans="1:2" x14ac:dyDescent="0.25">
      <c r="A12226">
        <v>27593.5</v>
      </c>
      <c r="B12226">
        <v>0.182034</v>
      </c>
    </row>
    <row r="12227" spans="1:2" x14ac:dyDescent="0.25">
      <c r="A12227">
        <v>27595.7</v>
      </c>
      <c r="B12227">
        <v>0.181892</v>
      </c>
    </row>
    <row r="12228" spans="1:2" x14ac:dyDescent="0.25">
      <c r="A12228">
        <v>27598</v>
      </c>
      <c r="B12228">
        <v>0.182056</v>
      </c>
    </row>
    <row r="12229" spans="1:2" x14ac:dyDescent="0.25">
      <c r="A12229">
        <v>27600.2</v>
      </c>
      <c r="B12229">
        <v>0.18203800000000001</v>
      </c>
    </row>
    <row r="12230" spans="1:2" x14ac:dyDescent="0.25">
      <c r="A12230">
        <v>27602.400000000001</v>
      </c>
      <c r="B12230">
        <v>0.18193500000000001</v>
      </c>
    </row>
    <row r="12231" spans="1:2" x14ac:dyDescent="0.25">
      <c r="A12231">
        <v>27604.6</v>
      </c>
      <c r="B12231">
        <v>0.18190700000000001</v>
      </c>
    </row>
    <row r="12232" spans="1:2" x14ac:dyDescent="0.25">
      <c r="A12232">
        <v>27606.9</v>
      </c>
      <c r="B12232">
        <v>0.182002</v>
      </c>
    </row>
    <row r="12233" spans="1:2" x14ac:dyDescent="0.25">
      <c r="A12233">
        <v>27609.1</v>
      </c>
      <c r="B12233">
        <v>0.18205299999999999</v>
      </c>
    </row>
    <row r="12234" spans="1:2" x14ac:dyDescent="0.25">
      <c r="A12234">
        <v>27611.3</v>
      </c>
      <c r="B12234">
        <v>0.182029</v>
      </c>
    </row>
    <row r="12235" spans="1:2" x14ac:dyDescent="0.25">
      <c r="A12235">
        <v>27613.599999999999</v>
      </c>
      <c r="B12235">
        <v>0.18207100000000001</v>
      </c>
    </row>
    <row r="12236" spans="1:2" x14ac:dyDescent="0.25">
      <c r="A12236">
        <v>27615.8</v>
      </c>
      <c r="B12236">
        <v>0.18213299999999999</v>
      </c>
    </row>
    <row r="12237" spans="1:2" x14ac:dyDescent="0.25">
      <c r="A12237">
        <v>27618</v>
      </c>
      <c r="B12237">
        <v>0.18194299999999999</v>
      </c>
    </row>
    <row r="12238" spans="1:2" x14ac:dyDescent="0.25">
      <c r="A12238">
        <v>27620.3</v>
      </c>
      <c r="B12238">
        <v>0.18187700000000001</v>
      </c>
    </row>
    <row r="12239" spans="1:2" x14ac:dyDescent="0.25">
      <c r="A12239">
        <v>27622.5</v>
      </c>
      <c r="B12239">
        <v>0.18214900000000001</v>
      </c>
    </row>
    <row r="12240" spans="1:2" x14ac:dyDescent="0.25">
      <c r="A12240">
        <v>27624.7</v>
      </c>
      <c r="B12240">
        <v>0.182058</v>
      </c>
    </row>
    <row r="12241" spans="1:2" x14ac:dyDescent="0.25">
      <c r="A12241">
        <v>27626.9</v>
      </c>
      <c r="B12241">
        <v>0.18199499999999999</v>
      </c>
    </row>
    <row r="12242" spans="1:2" x14ac:dyDescent="0.25">
      <c r="A12242">
        <v>27629.200000000001</v>
      </c>
      <c r="B12242">
        <v>0.182063</v>
      </c>
    </row>
    <row r="12243" spans="1:2" x14ac:dyDescent="0.25">
      <c r="A12243">
        <v>27631.4</v>
      </c>
      <c r="B12243">
        <v>0.18204600000000001</v>
      </c>
    </row>
    <row r="12244" spans="1:2" x14ac:dyDescent="0.25">
      <c r="A12244">
        <v>27633.599999999999</v>
      </c>
      <c r="B12244">
        <v>0.18190999999999999</v>
      </c>
    </row>
    <row r="12245" spans="1:2" x14ac:dyDescent="0.25">
      <c r="A12245">
        <v>27635.9</v>
      </c>
      <c r="B12245">
        <v>0.18198300000000001</v>
      </c>
    </row>
    <row r="12246" spans="1:2" x14ac:dyDescent="0.25">
      <c r="A12246">
        <v>27638.1</v>
      </c>
      <c r="B12246">
        <v>0.182037</v>
      </c>
    </row>
    <row r="12247" spans="1:2" x14ac:dyDescent="0.25">
      <c r="A12247">
        <v>27640.3</v>
      </c>
      <c r="B12247">
        <v>0.182111</v>
      </c>
    </row>
    <row r="12248" spans="1:2" x14ac:dyDescent="0.25">
      <c r="A12248">
        <v>27642.6</v>
      </c>
      <c r="B12248">
        <v>0.18226500000000001</v>
      </c>
    </row>
    <row r="12249" spans="1:2" x14ac:dyDescent="0.25">
      <c r="A12249">
        <v>27644.799999999999</v>
      </c>
      <c r="B12249">
        <v>0.18212999999999999</v>
      </c>
    </row>
    <row r="12250" spans="1:2" x14ac:dyDescent="0.25">
      <c r="A12250">
        <v>27647</v>
      </c>
      <c r="B12250">
        <v>0.18219399999999999</v>
      </c>
    </row>
    <row r="12251" spans="1:2" x14ac:dyDescent="0.25">
      <c r="A12251">
        <v>27649.200000000001</v>
      </c>
      <c r="B12251">
        <v>0.182141</v>
      </c>
    </row>
    <row r="12252" spans="1:2" x14ac:dyDescent="0.25">
      <c r="A12252">
        <v>27651.5</v>
      </c>
      <c r="B12252">
        <v>0.18215200000000001</v>
      </c>
    </row>
    <row r="12253" spans="1:2" x14ac:dyDescent="0.25">
      <c r="A12253">
        <v>27653.7</v>
      </c>
      <c r="B12253">
        <v>0.18209600000000001</v>
      </c>
    </row>
    <row r="12254" spans="1:2" x14ac:dyDescent="0.25">
      <c r="A12254">
        <v>27655.9</v>
      </c>
      <c r="B12254">
        <v>0.182091</v>
      </c>
    </row>
    <row r="12255" spans="1:2" x14ac:dyDescent="0.25">
      <c r="A12255">
        <v>27658.2</v>
      </c>
      <c r="B12255">
        <v>0.18206600000000001</v>
      </c>
    </row>
    <row r="12256" spans="1:2" x14ac:dyDescent="0.25">
      <c r="A12256">
        <v>27660.400000000001</v>
      </c>
      <c r="B12256">
        <v>0.182036</v>
      </c>
    </row>
    <row r="12257" spans="1:2" x14ac:dyDescent="0.25">
      <c r="A12257">
        <v>27662.6</v>
      </c>
      <c r="B12257">
        <v>0.18204600000000001</v>
      </c>
    </row>
    <row r="12258" spans="1:2" x14ac:dyDescent="0.25">
      <c r="A12258">
        <v>27664.9</v>
      </c>
      <c r="B12258">
        <v>0.18229100000000001</v>
      </c>
    </row>
    <row r="12259" spans="1:2" x14ac:dyDescent="0.25">
      <c r="A12259">
        <v>27667.1</v>
      </c>
      <c r="B12259">
        <v>0.18218300000000001</v>
      </c>
    </row>
    <row r="12260" spans="1:2" x14ac:dyDescent="0.25">
      <c r="A12260">
        <v>27669.3</v>
      </c>
      <c r="B12260">
        <v>0.18212100000000001</v>
      </c>
    </row>
    <row r="12261" spans="1:2" x14ac:dyDescent="0.25">
      <c r="A12261">
        <v>27671.5</v>
      </c>
      <c r="B12261">
        <v>0.18213599999999999</v>
      </c>
    </row>
    <row r="12262" spans="1:2" x14ac:dyDescent="0.25">
      <c r="A12262">
        <v>27673.8</v>
      </c>
      <c r="B12262">
        <v>0.182167</v>
      </c>
    </row>
    <row r="12263" spans="1:2" x14ac:dyDescent="0.25">
      <c r="A12263">
        <v>27676</v>
      </c>
      <c r="B12263">
        <v>0.18204600000000001</v>
      </c>
    </row>
    <row r="12264" spans="1:2" x14ac:dyDescent="0.25">
      <c r="A12264">
        <v>27678.2</v>
      </c>
      <c r="B12264">
        <v>0.182278</v>
      </c>
    </row>
    <row r="12265" spans="1:2" x14ac:dyDescent="0.25">
      <c r="A12265">
        <v>27680.5</v>
      </c>
      <c r="B12265">
        <v>0.18221499999999999</v>
      </c>
    </row>
    <row r="12266" spans="1:2" x14ac:dyDescent="0.25">
      <c r="A12266">
        <v>27682.7</v>
      </c>
      <c r="B12266">
        <v>0.18206</v>
      </c>
    </row>
    <row r="12267" spans="1:2" x14ac:dyDescent="0.25">
      <c r="A12267">
        <v>27684.9</v>
      </c>
      <c r="B12267">
        <v>0.182056</v>
      </c>
    </row>
    <row r="12268" spans="1:2" x14ac:dyDescent="0.25">
      <c r="A12268">
        <v>27687.1</v>
      </c>
      <c r="B12268">
        <v>0.182314</v>
      </c>
    </row>
    <row r="12269" spans="1:2" x14ac:dyDescent="0.25">
      <c r="A12269">
        <v>27689.4</v>
      </c>
      <c r="B12269">
        <v>0.18221799999999999</v>
      </c>
    </row>
    <row r="12270" spans="1:2" x14ac:dyDescent="0.25">
      <c r="A12270">
        <v>27691.599999999999</v>
      </c>
      <c r="B12270">
        <v>0.18209600000000001</v>
      </c>
    </row>
    <row r="12271" spans="1:2" x14ac:dyDescent="0.25">
      <c r="A12271">
        <v>27693.8</v>
      </c>
      <c r="B12271">
        <v>0.18226000000000001</v>
      </c>
    </row>
    <row r="12272" spans="1:2" x14ac:dyDescent="0.25">
      <c r="A12272">
        <v>27696.1</v>
      </c>
      <c r="B12272">
        <v>0.18224699999999999</v>
      </c>
    </row>
    <row r="12273" spans="1:2" x14ac:dyDescent="0.25">
      <c r="A12273">
        <v>27698.3</v>
      </c>
      <c r="B12273">
        <v>0.182112</v>
      </c>
    </row>
    <row r="12274" spans="1:2" x14ac:dyDescent="0.25">
      <c r="A12274">
        <v>27700.5</v>
      </c>
      <c r="B12274">
        <v>0.18218500000000001</v>
      </c>
    </row>
    <row r="12275" spans="1:2" x14ac:dyDescent="0.25">
      <c r="A12275">
        <v>27702.799999999999</v>
      </c>
      <c r="B12275">
        <v>0.18207100000000001</v>
      </c>
    </row>
    <row r="12276" spans="1:2" x14ac:dyDescent="0.25">
      <c r="A12276">
        <v>27705</v>
      </c>
      <c r="B12276">
        <v>0.18230499999999999</v>
      </c>
    </row>
    <row r="12277" spans="1:2" x14ac:dyDescent="0.25">
      <c r="A12277">
        <v>27707.200000000001</v>
      </c>
      <c r="B12277">
        <v>0.182226</v>
      </c>
    </row>
    <row r="12278" spans="1:2" x14ac:dyDescent="0.25">
      <c r="A12278">
        <v>27709.5</v>
      </c>
      <c r="B12278">
        <v>0.18221300000000001</v>
      </c>
    </row>
    <row r="12279" spans="1:2" x14ac:dyDescent="0.25">
      <c r="A12279">
        <v>27711.7</v>
      </c>
      <c r="B12279">
        <v>0.182172</v>
      </c>
    </row>
    <row r="12280" spans="1:2" x14ac:dyDescent="0.25">
      <c r="A12280">
        <v>27713.9</v>
      </c>
      <c r="B12280">
        <v>0.18224299999999999</v>
      </c>
    </row>
    <row r="12281" spans="1:2" x14ac:dyDescent="0.25">
      <c r="A12281">
        <v>27716.1</v>
      </c>
      <c r="B12281">
        <v>0.18210299999999999</v>
      </c>
    </row>
    <row r="12282" spans="1:2" x14ac:dyDescent="0.25">
      <c r="A12282">
        <v>27718.400000000001</v>
      </c>
      <c r="B12282">
        <v>0.18207899999999999</v>
      </c>
    </row>
    <row r="12283" spans="1:2" x14ac:dyDescent="0.25">
      <c r="A12283">
        <v>27720.6</v>
      </c>
      <c r="B12283">
        <v>0.18220500000000001</v>
      </c>
    </row>
    <row r="12284" spans="1:2" x14ac:dyDescent="0.25">
      <c r="A12284">
        <v>27722.799999999999</v>
      </c>
      <c r="B12284">
        <v>0.18229799999999999</v>
      </c>
    </row>
    <row r="12285" spans="1:2" x14ac:dyDescent="0.25">
      <c r="A12285">
        <v>27725.1</v>
      </c>
      <c r="B12285">
        <v>0.18234400000000001</v>
      </c>
    </row>
    <row r="12286" spans="1:2" x14ac:dyDescent="0.25">
      <c r="A12286">
        <v>27727.3</v>
      </c>
      <c r="B12286">
        <v>0.18220700000000001</v>
      </c>
    </row>
    <row r="12287" spans="1:2" x14ac:dyDescent="0.25">
      <c r="A12287">
        <v>27729.5</v>
      </c>
      <c r="B12287">
        <v>0.18213799999999999</v>
      </c>
    </row>
    <row r="12288" spans="1:2" x14ac:dyDescent="0.25">
      <c r="A12288">
        <v>27731.7</v>
      </c>
      <c r="B12288">
        <v>0.18213599999999999</v>
      </c>
    </row>
    <row r="12289" spans="1:2" x14ac:dyDescent="0.25">
      <c r="A12289">
        <v>27734</v>
      </c>
      <c r="B12289">
        <v>0.182141</v>
      </c>
    </row>
    <row r="12290" spans="1:2" x14ac:dyDescent="0.25">
      <c r="A12290">
        <v>27736.2</v>
      </c>
      <c r="B12290">
        <v>0.18209500000000001</v>
      </c>
    </row>
    <row r="12291" spans="1:2" x14ac:dyDescent="0.25">
      <c r="A12291">
        <v>27738.400000000001</v>
      </c>
      <c r="B12291">
        <v>0.18237300000000001</v>
      </c>
    </row>
    <row r="12292" spans="1:2" x14ac:dyDescent="0.25">
      <c r="A12292">
        <v>27740.7</v>
      </c>
      <c r="B12292">
        <v>0.182037</v>
      </c>
    </row>
    <row r="12293" spans="1:2" x14ac:dyDescent="0.25">
      <c r="A12293">
        <v>27742.9</v>
      </c>
      <c r="B12293">
        <v>0.18226899999999999</v>
      </c>
    </row>
    <row r="12294" spans="1:2" x14ac:dyDescent="0.25">
      <c r="A12294">
        <v>27745.1</v>
      </c>
      <c r="B12294">
        <v>0.182307</v>
      </c>
    </row>
    <row r="12295" spans="1:2" x14ac:dyDescent="0.25">
      <c r="A12295">
        <v>27747.4</v>
      </c>
      <c r="B12295">
        <v>0.18216499999999999</v>
      </c>
    </row>
    <row r="12296" spans="1:2" x14ac:dyDescent="0.25">
      <c r="A12296">
        <v>27749.599999999999</v>
      </c>
      <c r="B12296">
        <v>0.18215000000000001</v>
      </c>
    </row>
    <row r="12297" spans="1:2" x14ac:dyDescent="0.25">
      <c r="A12297">
        <v>27751.8</v>
      </c>
      <c r="B12297">
        <v>0.182281</v>
      </c>
    </row>
    <row r="12298" spans="1:2" x14ac:dyDescent="0.25">
      <c r="A12298">
        <v>27754.1</v>
      </c>
      <c r="B12298">
        <v>0.182342</v>
      </c>
    </row>
    <row r="12299" spans="1:2" x14ac:dyDescent="0.25">
      <c r="A12299">
        <v>27756.3</v>
      </c>
      <c r="B12299">
        <v>0.18218000000000001</v>
      </c>
    </row>
    <row r="12300" spans="1:2" x14ac:dyDescent="0.25">
      <c r="A12300">
        <v>27758.5</v>
      </c>
      <c r="B12300">
        <v>0.182201</v>
      </c>
    </row>
    <row r="12301" spans="1:2" x14ac:dyDescent="0.25">
      <c r="A12301">
        <v>27760.7</v>
      </c>
      <c r="B12301">
        <v>0.182251</v>
      </c>
    </row>
    <row r="12302" spans="1:2" x14ac:dyDescent="0.25">
      <c r="A12302">
        <v>27763</v>
      </c>
      <c r="B12302">
        <v>0.182204</v>
      </c>
    </row>
    <row r="12303" spans="1:2" x14ac:dyDescent="0.25">
      <c r="A12303">
        <v>27765.200000000001</v>
      </c>
      <c r="B12303">
        <v>0.18221000000000001</v>
      </c>
    </row>
    <row r="12304" spans="1:2" x14ac:dyDescent="0.25">
      <c r="A12304">
        <v>27767.4</v>
      </c>
      <c r="B12304">
        <v>0.18201100000000001</v>
      </c>
    </row>
    <row r="12305" spans="1:2" x14ac:dyDescent="0.25">
      <c r="A12305">
        <v>27769.7</v>
      </c>
      <c r="B12305">
        <v>0.18210499999999999</v>
      </c>
    </row>
    <row r="12306" spans="1:2" x14ac:dyDescent="0.25">
      <c r="A12306">
        <v>27771.9</v>
      </c>
      <c r="B12306">
        <v>0.18212700000000001</v>
      </c>
    </row>
    <row r="12307" spans="1:2" x14ac:dyDescent="0.25">
      <c r="A12307">
        <v>27774.1</v>
      </c>
      <c r="B12307">
        <v>0.18216299999999999</v>
      </c>
    </row>
    <row r="12308" spans="1:2" x14ac:dyDescent="0.25">
      <c r="A12308">
        <v>27776.3</v>
      </c>
      <c r="B12308">
        <v>0.18229799999999999</v>
      </c>
    </row>
    <row r="12309" spans="1:2" x14ac:dyDescent="0.25">
      <c r="A12309">
        <v>27778.6</v>
      </c>
      <c r="B12309">
        <v>0.18229200000000001</v>
      </c>
    </row>
    <row r="12310" spans="1:2" x14ac:dyDescent="0.25">
      <c r="A12310">
        <v>27780.799999999999</v>
      </c>
      <c r="B12310">
        <v>0.182146</v>
      </c>
    </row>
    <row r="12311" spans="1:2" x14ac:dyDescent="0.25">
      <c r="A12311">
        <v>27783</v>
      </c>
      <c r="B12311">
        <v>0.182139</v>
      </c>
    </row>
    <row r="12312" spans="1:2" x14ac:dyDescent="0.25">
      <c r="A12312">
        <v>27785.3</v>
      </c>
      <c r="B12312">
        <v>0.182308</v>
      </c>
    </row>
    <row r="12313" spans="1:2" x14ac:dyDescent="0.25">
      <c r="A12313">
        <v>27787.5</v>
      </c>
      <c r="B12313">
        <v>0.18218599999999999</v>
      </c>
    </row>
    <row r="12314" spans="1:2" x14ac:dyDescent="0.25">
      <c r="A12314">
        <v>27789.7</v>
      </c>
      <c r="B12314">
        <v>0.18218799999999999</v>
      </c>
    </row>
    <row r="12315" spans="1:2" x14ac:dyDescent="0.25">
      <c r="A12315">
        <v>27792</v>
      </c>
      <c r="B12315">
        <v>0.182169</v>
      </c>
    </row>
    <row r="12316" spans="1:2" x14ac:dyDescent="0.25">
      <c r="A12316">
        <v>27794.2</v>
      </c>
      <c r="B12316">
        <v>0.18226899999999999</v>
      </c>
    </row>
    <row r="12317" spans="1:2" x14ac:dyDescent="0.25">
      <c r="A12317">
        <v>27796.400000000001</v>
      </c>
      <c r="B12317">
        <v>0.18208199999999999</v>
      </c>
    </row>
    <row r="12318" spans="1:2" x14ac:dyDescent="0.25">
      <c r="A12318">
        <v>27798.6</v>
      </c>
      <c r="B12318">
        <v>0.18221899999999999</v>
      </c>
    </row>
    <row r="12319" spans="1:2" x14ac:dyDescent="0.25">
      <c r="A12319">
        <v>27800.9</v>
      </c>
      <c r="B12319">
        <v>0.18216299999999999</v>
      </c>
    </row>
    <row r="12320" spans="1:2" x14ac:dyDescent="0.25">
      <c r="A12320">
        <v>27803.1</v>
      </c>
      <c r="B12320">
        <v>0.182176</v>
      </c>
    </row>
    <row r="12321" spans="1:2" x14ac:dyDescent="0.25">
      <c r="A12321">
        <v>27805.3</v>
      </c>
      <c r="B12321">
        <v>0.182226</v>
      </c>
    </row>
    <row r="12322" spans="1:2" x14ac:dyDescent="0.25">
      <c r="A12322">
        <v>27807.5</v>
      </c>
      <c r="B12322">
        <v>0.18225</v>
      </c>
    </row>
    <row r="12323" spans="1:2" x14ac:dyDescent="0.25">
      <c r="A12323">
        <v>27809.8</v>
      </c>
      <c r="B12323">
        <v>0.18246399999999999</v>
      </c>
    </row>
    <row r="12324" spans="1:2" x14ac:dyDescent="0.25">
      <c r="A12324">
        <v>27812</v>
      </c>
      <c r="B12324">
        <v>0.182392</v>
      </c>
    </row>
    <row r="12325" spans="1:2" x14ac:dyDescent="0.25">
      <c r="A12325">
        <v>27814.3</v>
      </c>
      <c r="B12325">
        <v>0.182112</v>
      </c>
    </row>
    <row r="12326" spans="1:2" x14ac:dyDescent="0.25">
      <c r="A12326">
        <v>27816.5</v>
      </c>
      <c r="B12326">
        <v>0.182368</v>
      </c>
    </row>
    <row r="12327" spans="1:2" x14ac:dyDescent="0.25">
      <c r="A12327">
        <v>27818.7</v>
      </c>
      <c r="B12327">
        <v>0.18232400000000001</v>
      </c>
    </row>
    <row r="12328" spans="1:2" x14ac:dyDescent="0.25">
      <c r="A12328">
        <v>27820.9</v>
      </c>
      <c r="B12328">
        <v>0.18240400000000001</v>
      </c>
    </row>
    <row r="12329" spans="1:2" x14ac:dyDescent="0.25">
      <c r="A12329">
        <v>27823.200000000001</v>
      </c>
      <c r="B12329">
        <v>0.18240600000000001</v>
      </c>
    </row>
    <row r="12330" spans="1:2" x14ac:dyDescent="0.25">
      <c r="A12330">
        <v>27825.4</v>
      </c>
      <c r="B12330">
        <v>0.18245</v>
      </c>
    </row>
    <row r="12331" spans="1:2" x14ac:dyDescent="0.25">
      <c r="A12331">
        <v>27827.599999999999</v>
      </c>
      <c r="B12331">
        <v>0.18225</v>
      </c>
    </row>
    <row r="12332" spans="1:2" x14ac:dyDescent="0.25">
      <c r="A12332">
        <v>27829.9</v>
      </c>
      <c r="B12332">
        <v>0.182231</v>
      </c>
    </row>
    <row r="12333" spans="1:2" x14ac:dyDescent="0.25">
      <c r="A12333">
        <v>27832.1</v>
      </c>
      <c r="B12333">
        <v>0.182035</v>
      </c>
    </row>
    <row r="12334" spans="1:2" x14ac:dyDescent="0.25">
      <c r="A12334">
        <v>27834.3</v>
      </c>
      <c r="B12334">
        <v>0.18233199999999999</v>
      </c>
    </row>
    <row r="12335" spans="1:2" x14ac:dyDescent="0.25">
      <c r="A12335">
        <v>27836.5</v>
      </c>
      <c r="B12335">
        <v>0.182425</v>
      </c>
    </row>
    <row r="12336" spans="1:2" x14ac:dyDescent="0.25">
      <c r="A12336">
        <v>27838.799999999999</v>
      </c>
      <c r="B12336">
        <v>0.182252</v>
      </c>
    </row>
    <row r="12337" spans="1:2" x14ac:dyDescent="0.25">
      <c r="A12337">
        <v>27841</v>
      </c>
      <c r="B12337">
        <v>0.18231800000000001</v>
      </c>
    </row>
    <row r="12338" spans="1:2" x14ac:dyDescent="0.25">
      <c r="A12338">
        <v>27843.200000000001</v>
      </c>
      <c r="B12338">
        <v>0.18235699999999999</v>
      </c>
    </row>
    <row r="12339" spans="1:2" x14ac:dyDescent="0.25">
      <c r="A12339">
        <v>27845.5</v>
      </c>
      <c r="B12339">
        <v>0.18239900000000001</v>
      </c>
    </row>
    <row r="12340" spans="1:2" x14ac:dyDescent="0.25">
      <c r="A12340">
        <v>27847.7</v>
      </c>
      <c r="B12340">
        <v>0.18233099999999999</v>
      </c>
    </row>
    <row r="12341" spans="1:2" x14ac:dyDescent="0.25">
      <c r="A12341">
        <v>27849.9</v>
      </c>
      <c r="B12341">
        <v>0.18221599999999999</v>
      </c>
    </row>
    <row r="12342" spans="1:2" x14ac:dyDescent="0.25">
      <c r="A12342">
        <v>27852.2</v>
      </c>
      <c r="B12342">
        <v>0.182339</v>
      </c>
    </row>
    <row r="12343" spans="1:2" x14ac:dyDescent="0.25">
      <c r="A12343">
        <v>27854.400000000001</v>
      </c>
      <c r="B12343">
        <v>0.182342</v>
      </c>
    </row>
    <row r="12344" spans="1:2" x14ac:dyDescent="0.25">
      <c r="A12344">
        <v>27856.6</v>
      </c>
      <c r="B12344">
        <v>0.18238499999999999</v>
      </c>
    </row>
    <row r="12345" spans="1:2" x14ac:dyDescent="0.25">
      <c r="A12345">
        <v>27858.9</v>
      </c>
      <c r="B12345">
        <v>0.18245700000000001</v>
      </c>
    </row>
    <row r="12346" spans="1:2" x14ac:dyDescent="0.25">
      <c r="A12346">
        <v>27861.1</v>
      </c>
      <c r="B12346">
        <v>0.182419</v>
      </c>
    </row>
    <row r="12347" spans="1:2" x14ac:dyDescent="0.25">
      <c r="A12347">
        <v>27863.3</v>
      </c>
      <c r="B12347">
        <v>0.18237</v>
      </c>
    </row>
    <row r="12348" spans="1:2" x14ac:dyDescent="0.25">
      <c r="A12348">
        <v>27865.5</v>
      </c>
      <c r="B12348">
        <v>0.182307</v>
      </c>
    </row>
    <row r="12349" spans="1:2" x14ac:dyDescent="0.25">
      <c r="A12349">
        <v>27867.8</v>
      </c>
      <c r="B12349">
        <v>0.182534</v>
      </c>
    </row>
    <row r="12350" spans="1:2" x14ac:dyDescent="0.25">
      <c r="A12350">
        <v>27870</v>
      </c>
      <c r="B12350">
        <v>0.18235299999999999</v>
      </c>
    </row>
    <row r="12351" spans="1:2" x14ac:dyDescent="0.25">
      <c r="A12351">
        <v>27872.2</v>
      </c>
      <c r="B12351">
        <v>0.182168</v>
      </c>
    </row>
    <row r="12352" spans="1:2" x14ac:dyDescent="0.25">
      <c r="A12352">
        <v>27874.5</v>
      </c>
      <c r="B12352">
        <v>0.182506</v>
      </c>
    </row>
    <row r="12353" spans="1:2" x14ac:dyDescent="0.25">
      <c r="A12353">
        <v>27876.7</v>
      </c>
      <c r="B12353">
        <v>0.182508</v>
      </c>
    </row>
    <row r="12354" spans="1:2" x14ac:dyDescent="0.25">
      <c r="A12354">
        <v>27878.9</v>
      </c>
      <c r="B12354">
        <v>0.182422</v>
      </c>
    </row>
    <row r="12355" spans="1:2" x14ac:dyDescent="0.25">
      <c r="A12355">
        <v>27881.200000000001</v>
      </c>
      <c r="B12355">
        <v>0.18234</v>
      </c>
    </row>
    <row r="12356" spans="1:2" x14ac:dyDescent="0.25">
      <c r="A12356">
        <v>27883.4</v>
      </c>
      <c r="B12356">
        <v>0.18269099999999999</v>
      </c>
    </row>
    <row r="12357" spans="1:2" x14ac:dyDescent="0.25">
      <c r="A12357">
        <v>27885.599999999999</v>
      </c>
      <c r="B12357">
        <v>0.18245900000000001</v>
      </c>
    </row>
    <row r="12358" spans="1:2" x14ac:dyDescent="0.25">
      <c r="A12358">
        <v>27887.8</v>
      </c>
      <c r="B12358">
        <v>0.182531</v>
      </c>
    </row>
    <row r="12359" spans="1:2" x14ac:dyDescent="0.25">
      <c r="A12359">
        <v>27890.1</v>
      </c>
      <c r="B12359">
        <v>0.18257399999999999</v>
      </c>
    </row>
    <row r="12360" spans="1:2" x14ac:dyDescent="0.25">
      <c r="A12360">
        <v>27892.3</v>
      </c>
      <c r="B12360">
        <v>0.18257899999999999</v>
      </c>
    </row>
    <row r="12361" spans="1:2" x14ac:dyDescent="0.25">
      <c r="A12361">
        <v>27894.5</v>
      </c>
      <c r="B12361">
        <v>0.182314</v>
      </c>
    </row>
    <row r="12362" spans="1:2" x14ac:dyDescent="0.25">
      <c r="A12362">
        <v>27896.799999999999</v>
      </c>
      <c r="B12362">
        <v>0.182284</v>
      </c>
    </row>
    <row r="12363" spans="1:2" x14ac:dyDescent="0.25">
      <c r="A12363">
        <v>27899</v>
      </c>
      <c r="B12363">
        <v>0.18254300000000001</v>
      </c>
    </row>
    <row r="12364" spans="1:2" x14ac:dyDescent="0.25">
      <c r="A12364">
        <v>27901.200000000001</v>
      </c>
      <c r="B12364">
        <v>0.18248700000000001</v>
      </c>
    </row>
    <row r="12365" spans="1:2" x14ac:dyDescent="0.25">
      <c r="A12365">
        <v>27903.4</v>
      </c>
      <c r="B12365">
        <v>0.18235299999999999</v>
      </c>
    </row>
    <row r="12366" spans="1:2" x14ac:dyDescent="0.25">
      <c r="A12366">
        <v>27905.7</v>
      </c>
      <c r="B12366">
        <v>0.18241399999999999</v>
      </c>
    </row>
    <row r="12367" spans="1:2" x14ac:dyDescent="0.25">
      <c r="A12367">
        <v>27907.9</v>
      </c>
      <c r="B12367">
        <v>0.18263399999999999</v>
      </c>
    </row>
    <row r="12368" spans="1:2" x14ac:dyDescent="0.25">
      <c r="A12368">
        <v>27910.1</v>
      </c>
      <c r="B12368">
        <v>0.18258099999999999</v>
      </c>
    </row>
    <row r="12369" spans="1:2" x14ac:dyDescent="0.25">
      <c r="A12369">
        <v>27912.400000000001</v>
      </c>
      <c r="B12369">
        <v>0.182284</v>
      </c>
    </row>
    <row r="12370" spans="1:2" x14ac:dyDescent="0.25">
      <c r="A12370">
        <v>27914.6</v>
      </c>
      <c r="B12370">
        <v>0.18221699999999999</v>
      </c>
    </row>
    <row r="12371" spans="1:2" x14ac:dyDescent="0.25">
      <c r="A12371">
        <v>27916.799999999999</v>
      </c>
      <c r="B12371">
        <v>0.18256500000000001</v>
      </c>
    </row>
    <row r="12372" spans="1:2" x14ac:dyDescent="0.25">
      <c r="A12372">
        <v>27919.1</v>
      </c>
      <c r="B12372">
        <v>0.18254999999999999</v>
      </c>
    </row>
    <row r="12373" spans="1:2" x14ac:dyDescent="0.25">
      <c r="A12373">
        <v>27921.3</v>
      </c>
      <c r="B12373">
        <v>0.18246599999999999</v>
      </c>
    </row>
    <row r="12374" spans="1:2" x14ac:dyDescent="0.25">
      <c r="A12374">
        <v>27923.5</v>
      </c>
      <c r="B12374">
        <v>0.182591</v>
      </c>
    </row>
    <row r="12375" spans="1:2" x14ac:dyDescent="0.25">
      <c r="A12375">
        <v>27925.7</v>
      </c>
      <c r="B12375">
        <v>0.18255199999999999</v>
      </c>
    </row>
    <row r="12376" spans="1:2" x14ac:dyDescent="0.25">
      <c r="A12376">
        <v>27928</v>
      </c>
      <c r="B12376">
        <v>0.18251100000000001</v>
      </c>
    </row>
    <row r="12377" spans="1:2" x14ac:dyDescent="0.25">
      <c r="A12377">
        <v>27930.2</v>
      </c>
      <c r="B12377">
        <v>0.18232899999999999</v>
      </c>
    </row>
    <row r="12378" spans="1:2" x14ac:dyDescent="0.25">
      <c r="A12378">
        <v>27932.400000000001</v>
      </c>
      <c r="B12378">
        <v>0.182556</v>
      </c>
    </row>
    <row r="12379" spans="1:2" x14ac:dyDescent="0.25">
      <c r="A12379">
        <v>27934.7</v>
      </c>
      <c r="B12379">
        <v>0.182588</v>
      </c>
    </row>
    <row r="12380" spans="1:2" x14ac:dyDescent="0.25">
      <c r="A12380">
        <v>27936.9</v>
      </c>
      <c r="B12380">
        <v>0.182805</v>
      </c>
    </row>
    <row r="12381" spans="1:2" x14ac:dyDescent="0.25">
      <c r="A12381">
        <v>27939.1</v>
      </c>
      <c r="B12381">
        <v>0.182756</v>
      </c>
    </row>
    <row r="12382" spans="1:2" x14ac:dyDescent="0.25">
      <c r="A12382">
        <v>27941.4</v>
      </c>
      <c r="B12382">
        <v>0.182783</v>
      </c>
    </row>
    <row r="12383" spans="1:2" x14ac:dyDescent="0.25">
      <c r="A12383">
        <v>27943.599999999999</v>
      </c>
      <c r="B12383">
        <v>0.182393</v>
      </c>
    </row>
    <row r="12384" spans="1:2" x14ac:dyDescent="0.25">
      <c r="A12384">
        <v>27945.8</v>
      </c>
      <c r="B12384">
        <v>0.18252299999999999</v>
      </c>
    </row>
    <row r="12385" spans="1:2" x14ac:dyDescent="0.25">
      <c r="A12385">
        <v>27948</v>
      </c>
      <c r="B12385">
        <v>0.182473</v>
      </c>
    </row>
    <row r="12386" spans="1:2" x14ac:dyDescent="0.25">
      <c r="A12386">
        <v>27950.3</v>
      </c>
      <c r="B12386">
        <v>0.18254600000000001</v>
      </c>
    </row>
    <row r="12387" spans="1:2" x14ac:dyDescent="0.25">
      <c r="A12387">
        <v>27952.5</v>
      </c>
      <c r="B12387">
        <v>0.18260799999999999</v>
      </c>
    </row>
    <row r="12388" spans="1:2" x14ac:dyDescent="0.25">
      <c r="A12388">
        <v>27954.7</v>
      </c>
      <c r="B12388">
        <v>0.182564</v>
      </c>
    </row>
    <row r="12389" spans="1:2" x14ac:dyDescent="0.25">
      <c r="A12389">
        <v>27957</v>
      </c>
      <c r="B12389">
        <v>0.182534</v>
      </c>
    </row>
    <row r="12390" spans="1:2" x14ac:dyDescent="0.25">
      <c r="A12390">
        <v>27959.200000000001</v>
      </c>
      <c r="B12390">
        <v>0.18251999999999999</v>
      </c>
    </row>
    <row r="12391" spans="1:2" x14ac:dyDescent="0.25">
      <c r="A12391">
        <v>27961.4</v>
      </c>
      <c r="B12391">
        <v>0.18243500000000001</v>
      </c>
    </row>
    <row r="12392" spans="1:2" x14ac:dyDescent="0.25">
      <c r="A12392">
        <v>27963.7</v>
      </c>
      <c r="B12392">
        <v>0.18256900000000001</v>
      </c>
    </row>
    <row r="12393" spans="1:2" x14ac:dyDescent="0.25">
      <c r="A12393">
        <v>27965.9</v>
      </c>
      <c r="B12393">
        <v>0.182671</v>
      </c>
    </row>
    <row r="12394" spans="1:2" x14ac:dyDescent="0.25">
      <c r="A12394">
        <v>27968.1</v>
      </c>
      <c r="B12394">
        <v>0.182564</v>
      </c>
    </row>
    <row r="12395" spans="1:2" x14ac:dyDescent="0.25">
      <c r="A12395">
        <v>27970.3</v>
      </c>
      <c r="B12395">
        <v>0.18266299999999999</v>
      </c>
    </row>
    <row r="12396" spans="1:2" x14ac:dyDescent="0.25">
      <c r="A12396">
        <v>27972.6</v>
      </c>
      <c r="B12396">
        <v>0.18267700000000001</v>
      </c>
    </row>
    <row r="12397" spans="1:2" x14ac:dyDescent="0.25">
      <c r="A12397">
        <v>27974.799999999999</v>
      </c>
      <c r="B12397">
        <v>0.18270700000000001</v>
      </c>
    </row>
    <row r="12398" spans="1:2" x14ac:dyDescent="0.25">
      <c r="A12398">
        <v>27977</v>
      </c>
      <c r="B12398">
        <v>0.182674</v>
      </c>
    </row>
    <row r="12399" spans="1:2" x14ac:dyDescent="0.25">
      <c r="A12399">
        <v>27979.3</v>
      </c>
      <c r="B12399">
        <v>0.18274499999999999</v>
      </c>
    </row>
    <row r="12400" spans="1:2" x14ac:dyDescent="0.25">
      <c r="A12400">
        <v>27981.5</v>
      </c>
      <c r="B12400">
        <v>0.182698</v>
      </c>
    </row>
    <row r="12401" spans="1:2" x14ac:dyDescent="0.25">
      <c r="A12401">
        <v>27983.7</v>
      </c>
      <c r="B12401">
        <v>0.18271200000000001</v>
      </c>
    </row>
    <row r="12402" spans="1:2" x14ac:dyDescent="0.25">
      <c r="A12402">
        <v>27986</v>
      </c>
      <c r="B12402">
        <v>0.182588</v>
      </c>
    </row>
    <row r="12403" spans="1:2" x14ac:dyDescent="0.25">
      <c r="A12403">
        <v>27988.2</v>
      </c>
      <c r="B12403">
        <v>0.1827</v>
      </c>
    </row>
    <row r="12404" spans="1:2" x14ac:dyDescent="0.25">
      <c r="A12404">
        <v>27990.400000000001</v>
      </c>
      <c r="B12404">
        <v>0.18260199999999999</v>
      </c>
    </row>
    <row r="12405" spans="1:2" x14ac:dyDescent="0.25">
      <c r="A12405">
        <v>27992.6</v>
      </c>
      <c r="B12405">
        <v>0.182648</v>
      </c>
    </row>
    <row r="12406" spans="1:2" x14ac:dyDescent="0.25">
      <c r="A12406">
        <v>27994.9</v>
      </c>
      <c r="B12406">
        <v>0.18258099999999999</v>
      </c>
    </row>
    <row r="12407" spans="1:2" x14ac:dyDescent="0.25">
      <c r="A12407">
        <v>27997.1</v>
      </c>
      <c r="B12407">
        <v>0.182673</v>
      </c>
    </row>
    <row r="12408" spans="1:2" x14ac:dyDescent="0.25">
      <c r="A12408">
        <v>27999.3</v>
      </c>
      <c r="B12408">
        <v>0.18271299999999999</v>
      </c>
    </row>
    <row r="12409" spans="1:2" x14ac:dyDescent="0.25">
      <c r="A12409">
        <v>28001.599999999999</v>
      </c>
      <c r="B12409">
        <v>0.18268100000000001</v>
      </c>
    </row>
    <row r="12410" spans="1:2" x14ac:dyDescent="0.25">
      <c r="A12410">
        <v>28003.8</v>
      </c>
      <c r="B12410">
        <v>0.18270900000000001</v>
      </c>
    </row>
    <row r="12411" spans="1:2" x14ac:dyDescent="0.25">
      <c r="A12411">
        <v>28006</v>
      </c>
      <c r="B12411">
        <v>0.18263199999999999</v>
      </c>
    </row>
    <row r="12412" spans="1:2" x14ac:dyDescent="0.25">
      <c r="A12412">
        <v>28008.2</v>
      </c>
      <c r="B12412">
        <v>0.1827</v>
      </c>
    </row>
    <row r="12413" spans="1:2" x14ac:dyDescent="0.25">
      <c r="A12413">
        <v>28010.5</v>
      </c>
      <c r="B12413">
        <v>0.18264</v>
      </c>
    </row>
    <row r="12414" spans="1:2" x14ac:dyDescent="0.25">
      <c r="A12414">
        <v>28012.7</v>
      </c>
      <c r="B12414">
        <v>0.18280099999999999</v>
      </c>
    </row>
    <row r="12415" spans="1:2" x14ac:dyDescent="0.25">
      <c r="A12415">
        <v>28014.9</v>
      </c>
      <c r="B12415">
        <v>0.18284300000000001</v>
      </c>
    </row>
    <row r="12416" spans="1:2" x14ac:dyDescent="0.25">
      <c r="A12416">
        <v>28017.200000000001</v>
      </c>
      <c r="B12416">
        <v>0.18274099999999999</v>
      </c>
    </row>
    <row r="12417" spans="1:2" x14ac:dyDescent="0.25">
      <c r="A12417">
        <v>28019.4</v>
      </c>
      <c r="B12417">
        <v>0.18290500000000001</v>
      </c>
    </row>
    <row r="12418" spans="1:2" x14ac:dyDescent="0.25">
      <c r="A12418">
        <v>28021.599999999999</v>
      </c>
      <c r="B12418">
        <v>0.182727</v>
      </c>
    </row>
    <row r="12419" spans="1:2" x14ac:dyDescent="0.25">
      <c r="A12419">
        <v>28023.9</v>
      </c>
      <c r="B12419">
        <v>0.182778</v>
      </c>
    </row>
    <row r="12420" spans="1:2" x14ac:dyDescent="0.25">
      <c r="A12420">
        <v>28026.1</v>
      </c>
      <c r="B12420">
        <v>0.18270500000000001</v>
      </c>
    </row>
    <row r="12421" spans="1:2" x14ac:dyDescent="0.25">
      <c r="A12421">
        <v>28028.3</v>
      </c>
      <c r="B12421">
        <v>0.18260599999999999</v>
      </c>
    </row>
    <row r="12422" spans="1:2" x14ac:dyDescent="0.25">
      <c r="A12422">
        <v>28030.6</v>
      </c>
      <c r="B12422">
        <v>0.182695</v>
      </c>
    </row>
    <row r="12423" spans="1:2" x14ac:dyDescent="0.25">
      <c r="A12423">
        <v>28032.799999999999</v>
      </c>
      <c r="B12423">
        <v>0.18284300000000001</v>
      </c>
    </row>
    <row r="12424" spans="1:2" x14ac:dyDescent="0.25">
      <c r="A12424">
        <v>28035</v>
      </c>
      <c r="B12424">
        <v>0.18268000000000001</v>
      </c>
    </row>
    <row r="12425" spans="1:2" x14ac:dyDescent="0.25">
      <c r="A12425">
        <v>28037.200000000001</v>
      </c>
      <c r="B12425">
        <v>0.18293799999999999</v>
      </c>
    </row>
    <row r="12426" spans="1:2" x14ac:dyDescent="0.25">
      <c r="A12426">
        <v>28039.5</v>
      </c>
      <c r="B12426">
        <v>0.18279699999999999</v>
      </c>
    </row>
    <row r="12427" spans="1:2" x14ac:dyDescent="0.25">
      <c r="A12427">
        <v>28041.7</v>
      </c>
      <c r="B12427">
        <v>0.182613</v>
      </c>
    </row>
    <row r="12428" spans="1:2" x14ac:dyDescent="0.25">
      <c r="A12428">
        <v>28043.9</v>
      </c>
      <c r="B12428">
        <v>0.18251200000000001</v>
      </c>
    </row>
    <row r="12429" spans="1:2" x14ac:dyDescent="0.25">
      <c r="A12429">
        <v>28046.2</v>
      </c>
      <c r="B12429">
        <v>0.18282100000000001</v>
      </c>
    </row>
    <row r="12430" spans="1:2" x14ac:dyDescent="0.25">
      <c r="A12430">
        <v>28048.400000000001</v>
      </c>
      <c r="B12430">
        <v>0.18278</v>
      </c>
    </row>
    <row r="12431" spans="1:2" x14ac:dyDescent="0.25">
      <c r="A12431">
        <v>28050.6</v>
      </c>
      <c r="B12431">
        <v>0.18264</v>
      </c>
    </row>
    <row r="12432" spans="1:2" x14ac:dyDescent="0.25">
      <c r="A12432">
        <v>28052.799999999999</v>
      </c>
      <c r="B12432">
        <v>0.182702</v>
      </c>
    </row>
    <row r="12433" spans="1:2" x14ac:dyDescent="0.25">
      <c r="A12433">
        <v>28055.1</v>
      </c>
      <c r="B12433">
        <v>0.182702</v>
      </c>
    </row>
    <row r="12434" spans="1:2" x14ac:dyDescent="0.25">
      <c r="A12434">
        <v>28057.3</v>
      </c>
      <c r="B12434">
        <v>0.18276800000000001</v>
      </c>
    </row>
    <row r="12435" spans="1:2" x14ac:dyDescent="0.25">
      <c r="A12435">
        <v>28059.5</v>
      </c>
      <c r="B12435">
        <v>0.18271599999999999</v>
      </c>
    </row>
    <row r="12436" spans="1:2" x14ac:dyDescent="0.25">
      <c r="A12436">
        <v>28061.8</v>
      </c>
      <c r="B12436">
        <v>0.182814</v>
      </c>
    </row>
    <row r="12437" spans="1:2" x14ac:dyDescent="0.25">
      <c r="A12437">
        <v>28064</v>
      </c>
      <c r="B12437">
        <v>0.18290500000000001</v>
      </c>
    </row>
    <row r="12438" spans="1:2" x14ac:dyDescent="0.25">
      <c r="A12438">
        <v>28066.2</v>
      </c>
      <c r="B12438">
        <v>0.18252699999999999</v>
      </c>
    </row>
    <row r="12439" spans="1:2" x14ac:dyDescent="0.25">
      <c r="A12439">
        <v>28068.400000000001</v>
      </c>
      <c r="B12439">
        <v>0.18271899999999999</v>
      </c>
    </row>
    <row r="12440" spans="1:2" x14ac:dyDescent="0.25">
      <c r="A12440">
        <v>28070.7</v>
      </c>
      <c r="B12440">
        <v>0.18283199999999999</v>
      </c>
    </row>
    <row r="12441" spans="1:2" x14ac:dyDescent="0.25">
      <c r="A12441">
        <v>28072.9</v>
      </c>
      <c r="B12441">
        <v>0.18301400000000001</v>
      </c>
    </row>
    <row r="12442" spans="1:2" x14ac:dyDescent="0.25">
      <c r="A12442">
        <v>28075.1</v>
      </c>
      <c r="B12442">
        <v>0.18274199999999999</v>
      </c>
    </row>
    <row r="12443" spans="1:2" x14ac:dyDescent="0.25">
      <c r="A12443">
        <v>28077.4</v>
      </c>
      <c r="B12443">
        <v>0.18281</v>
      </c>
    </row>
    <row r="12444" spans="1:2" x14ac:dyDescent="0.25">
      <c r="A12444">
        <v>28079.599999999999</v>
      </c>
      <c r="B12444">
        <v>0.18288399999999999</v>
      </c>
    </row>
    <row r="12445" spans="1:2" x14ac:dyDescent="0.25">
      <c r="A12445">
        <v>28081.8</v>
      </c>
      <c r="B12445">
        <v>0.18284800000000001</v>
      </c>
    </row>
    <row r="12446" spans="1:2" x14ac:dyDescent="0.25">
      <c r="A12446">
        <v>28084.1</v>
      </c>
      <c r="B12446">
        <v>0.182897</v>
      </c>
    </row>
    <row r="12447" spans="1:2" x14ac:dyDescent="0.25">
      <c r="A12447">
        <v>28086.3</v>
      </c>
      <c r="B12447">
        <v>0.18296200000000001</v>
      </c>
    </row>
    <row r="12448" spans="1:2" x14ac:dyDescent="0.25">
      <c r="A12448">
        <v>28088.5</v>
      </c>
      <c r="B12448">
        <v>0.18287400000000001</v>
      </c>
    </row>
    <row r="12449" spans="1:2" x14ac:dyDescent="0.25">
      <c r="A12449">
        <v>28090.799999999999</v>
      </c>
      <c r="B12449">
        <v>0.182806</v>
      </c>
    </row>
    <row r="12450" spans="1:2" x14ac:dyDescent="0.25">
      <c r="A12450">
        <v>28093</v>
      </c>
      <c r="B12450">
        <v>0.182782</v>
      </c>
    </row>
    <row r="12451" spans="1:2" x14ac:dyDescent="0.25">
      <c r="A12451">
        <v>28095.200000000001</v>
      </c>
      <c r="B12451">
        <v>0.183001</v>
      </c>
    </row>
    <row r="12452" spans="1:2" x14ac:dyDescent="0.25">
      <c r="A12452">
        <v>28097.4</v>
      </c>
      <c r="B12452">
        <v>0.18292700000000001</v>
      </c>
    </row>
    <row r="12453" spans="1:2" x14ac:dyDescent="0.25">
      <c r="A12453">
        <v>28099.7</v>
      </c>
      <c r="B12453">
        <v>0.18277599999999999</v>
      </c>
    </row>
    <row r="12454" spans="1:2" x14ac:dyDescent="0.25">
      <c r="A12454">
        <v>28101.9</v>
      </c>
      <c r="B12454">
        <v>0.18279500000000001</v>
      </c>
    </row>
    <row r="12455" spans="1:2" x14ac:dyDescent="0.25">
      <c r="A12455">
        <v>28104.1</v>
      </c>
      <c r="B12455">
        <v>0.18299699999999999</v>
      </c>
    </row>
    <row r="12456" spans="1:2" x14ac:dyDescent="0.25">
      <c r="A12456">
        <v>28106.400000000001</v>
      </c>
      <c r="B12456">
        <v>0.18287300000000001</v>
      </c>
    </row>
    <row r="12457" spans="1:2" x14ac:dyDescent="0.25">
      <c r="A12457">
        <v>28108.6</v>
      </c>
      <c r="B12457">
        <v>0.18275</v>
      </c>
    </row>
    <row r="12458" spans="1:2" x14ac:dyDescent="0.25">
      <c r="A12458">
        <v>28110.799999999999</v>
      </c>
      <c r="B12458">
        <v>0.182896</v>
      </c>
    </row>
    <row r="12459" spans="1:2" x14ac:dyDescent="0.25">
      <c r="A12459">
        <v>28113.1</v>
      </c>
      <c r="B12459">
        <v>0.18291499999999999</v>
      </c>
    </row>
    <row r="12460" spans="1:2" x14ac:dyDescent="0.25">
      <c r="A12460">
        <v>28115.3</v>
      </c>
      <c r="B12460">
        <v>0.18282599999999999</v>
      </c>
    </row>
    <row r="12461" spans="1:2" x14ac:dyDescent="0.25">
      <c r="A12461">
        <v>28117.5</v>
      </c>
      <c r="B12461">
        <v>0.18271499999999999</v>
      </c>
    </row>
    <row r="12462" spans="1:2" x14ac:dyDescent="0.25">
      <c r="A12462">
        <v>28119.7</v>
      </c>
      <c r="B12462">
        <v>0.18307999999999999</v>
      </c>
    </row>
    <row r="12463" spans="1:2" x14ac:dyDescent="0.25">
      <c r="A12463">
        <v>28122</v>
      </c>
      <c r="B12463">
        <v>0.182981</v>
      </c>
    </row>
    <row r="12464" spans="1:2" x14ac:dyDescent="0.25">
      <c r="A12464">
        <v>28124.2</v>
      </c>
      <c r="B12464">
        <v>0.18295600000000001</v>
      </c>
    </row>
    <row r="12465" spans="1:2" x14ac:dyDescent="0.25">
      <c r="A12465">
        <v>28126.400000000001</v>
      </c>
      <c r="B12465">
        <v>0.182922</v>
      </c>
    </row>
    <row r="12466" spans="1:2" x14ac:dyDescent="0.25">
      <c r="A12466">
        <v>28128.7</v>
      </c>
      <c r="B12466">
        <v>0.18304000000000001</v>
      </c>
    </row>
    <row r="12467" spans="1:2" x14ac:dyDescent="0.25">
      <c r="A12467">
        <v>28130.9</v>
      </c>
      <c r="B12467">
        <v>0.18289</v>
      </c>
    </row>
    <row r="12468" spans="1:2" x14ac:dyDescent="0.25">
      <c r="A12468">
        <v>28133.1</v>
      </c>
      <c r="B12468">
        <v>0.18292600000000001</v>
      </c>
    </row>
    <row r="12469" spans="1:2" x14ac:dyDescent="0.25">
      <c r="A12469">
        <v>28135.4</v>
      </c>
      <c r="B12469">
        <v>0.18288399999999999</v>
      </c>
    </row>
    <row r="12470" spans="1:2" x14ac:dyDescent="0.25">
      <c r="A12470">
        <v>28137.599999999999</v>
      </c>
      <c r="B12470">
        <v>0.182972</v>
      </c>
    </row>
    <row r="12471" spans="1:2" x14ac:dyDescent="0.25">
      <c r="A12471">
        <v>28139.8</v>
      </c>
      <c r="B12471">
        <v>0.18299499999999999</v>
      </c>
    </row>
    <row r="12472" spans="1:2" x14ac:dyDescent="0.25">
      <c r="A12472">
        <v>28142</v>
      </c>
      <c r="B12472">
        <v>0.183059</v>
      </c>
    </row>
    <row r="12473" spans="1:2" x14ac:dyDescent="0.25">
      <c r="A12473">
        <v>28144.3</v>
      </c>
      <c r="B12473">
        <v>0.18290000000000001</v>
      </c>
    </row>
    <row r="12474" spans="1:2" x14ac:dyDescent="0.25">
      <c r="A12474">
        <v>28146.5</v>
      </c>
      <c r="B12474">
        <v>0.18295</v>
      </c>
    </row>
    <row r="12475" spans="1:2" x14ac:dyDescent="0.25">
      <c r="A12475">
        <v>28148.7</v>
      </c>
      <c r="B12475">
        <v>0.18295500000000001</v>
      </c>
    </row>
    <row r="12476" spans="1:2" x14ac:dyDescent="0.25">
      <c r="A12476">
        <v>28151</v>
      </c>
      <c r="B12476">
        <v>0.18293599999999999</v>
      </c>
    </row>
    <row r="12477" spans="1:2" x14ac:dyDescent="0.25">
      <c r="A12477">
        <v>28153.200000000001</v>
      </c>
      <c r="B12477">
        <v>0.183004</v>
      </c>
    </row>
    <row r="12478" spans="1:2" x14ac:dyDescent="0.25">
      <c r="A12478">
        <v>28155.4</v>
      </c>
      <c r="B12478">
        <v>0.183001</v>
      </c>
    </row>
    <row r="12479" spans="1:2" x14ac:dyDescent="0.25">
      <c r="A12479">
        <v>28157.599999999999</v>
      </c>
      <c r="B12479">
        <v>0.182919</v>
      </c>
    </row>
    <row r="12480" spans="1:2" x14ac:dyDescent="0.25">
      <c r="A12480">
        <v>28159.9</v>
      </c>
      <c r="B12480">
        <v>0.183084</v>
      </c>
    </row>
    <row r="12481" spans="1:2" x14ac:dyDescent="0.25">
      <c r="A12481">
        <v>28162.1</v>
      </c>
      <c r="B12481">
        <v>0.18301200000000001</v>
      </c>
    </row>
    <row r="12482" spans="1:2" x14ac:dyDescent="0.25">
      <c r="A12482">
        <v>28164.3</v>
      </c>
      <c r="B12482">
        <v>0.182916</v>
      </c>
    </row>
    <row r="12483" spans="1:2" x14ac:dyDescent="0.25">
      <c r="A12483">
        <v>28166.6</v>
      </c>
      <c r="B12483">
        <v>0.18299299999999999</v>
      </c>
    </row>
    <row r="12484" spans="1:2" x14ac:dyDescent="0.25">
      <c r="A12484">
        <v>28168.799999999999</v>
      </c>
      <c r="B12484">
        <v>0.18304500000000001</v>
      </c>
    </row>
    <row r="12485" spans="1:2" x14ac:dyDescent="0.25">
      <c r="A12485">
        <v>28171</v>
      </c>
      <c r="B12485">
        <v>0.183028</v>
      </c>
    </row>
    <row r="12486" spans="1:2" x14ac:dyDescent="0.25">
      <c r="A12486">
        <v>28173.3</v>
      </c>
      <c r="B12486">
        <v>0.18296200000000001</v>
      </c>
    </row>
    <row r="12487" spans="1:2" x14ac:dyDescent="0.25">
      <c r="A12487">
        <v>28175.5</v>
      </c>
      <c r="B12487">
        <v>0.182888</v>
      </c>
    </row>
    <row r="12488" spans="1:2" x14ac:dyDescent="0.25">
      <c r="A12488">
        <v>28177.7</v>
      </c>
      <c r="B12488">
        <v>0.18299099999999999</v>
      </c>
    </row>
    <row r="12489" spans="1:2" x14ac:dyDescent="0.25">
      <c r="A12489">
        <v>28179.9</v>
      </c>
      <c r="B12489">
        <v>0.18281700000000001</v>
      </c>
    </row>
    <row r="12490" spans="1:2" x14ac:dyDescent="0.25">
      <c r="A12490">
        <v>28182.2</v>
      </c>
      <c r="B12490">
        <v>0.18301200000000001</v>
      </c>
    </row>
    <row r="12491" spans="1:2" x14ac:dyDescent="0.25">
      <c r="A12491">
        <v>28184.400000000001</v>
      </c>
      <c r="B12491">
        <v>0.183088</v>
      </c>
    </row>
    <row r="12492" spans="1:2" x14ac:dyDescent="0.25">
      <c r="A12492">
        <v>28186.6</v>
      </c>
      <c r="B12492">
        <v>0.18304599999999999</v>
      </c>
    </row>
    <row r="12493" spans="1:2" x14ac:dyDescent="0.25">
      <c r="A12493">
        <v>28188.9</v>
      </c>
      <c r="B12493">
        <v>0.183008</v>
      </c>
    </row>
    <row r="12494" spans="1:2" x14ac:dyDescent="0.25">
      <c r="A12494">
        <v>28191.1</v>
      </c>
      <c r="B12494">
        <v>0.18296000000000001</v>
      </c>
    </row>
    <row r="12495" spans="1:2" x14ac:dyDescent="0.25">
      <c r="A12495">
        <v>28193.3</v>
      </c>
      <c r="B12495">
        <v>0.18299099999999999</v>
      </c>
    </row>
    <row r="12496" spans="1:2" x14ac:dyDescent="0.25">
      <c r="A12496">
        <v>28195.599999999999</v>
      </c>
      <c r="B12496">
        <v>0.18313099999999999</v>
      </c>
    </row>
    <row r="12497" spans="1:2" x14ac:dyDescent="0.25">
      <c r="A12497">
        <v>28197.8</v>
      </c>
      <c r="B12497">
        <v>0.18299199999999999</v>
      </c>
    </row>
    <row r="12498" spans="1:2" x14ac:dyDescent="0.25">
      <c r="A12498">
        <v>28200</v>
      </c>
      <c r="B12498">
        <v>0.18318999999999999</v>
      </c>
    </row>
    <row r="12499" spans="1:2" x14ac:dyDescent="0.25">
      <c r="A12499">
        <v>28202.2</v>
      </c>
      <c r="B12499">
        <v>0.183083</v>
      </c>
    </row>
    <row r="12500" spans="1:2" x14ac:dyDescent="0.25">
      <c r="A12500">
        <v>28204.5</v>
      </c>
      <c r="B12500">
        <v>0.18293799999999999</v>
      </c>
    </row>
    <row r="12501" spans="1:2" x14ac:dyDescent="0.25">
      <c r="A12501">
        <v>28206.7</v>
      </c>
      <c r="B12501">
        <v>0.182944</v>
      </c>
    </row>
    <row r="12502" spans="1:2" x14ac:dyDescent="0.25">
      <c r="A12502">
        <v>28208.9</v>
      </c>
      <c r="B12502">
        <v>0.18310399999999999</v>
      </c>
    </row>
    <row r="12503" spans="1:2" x14ac:dyDescent="0.25">
      <c r="A12503">
        <v>28211.200000000001</v>
      </c>
      <c r="B12503">
        <v>0.18319099999999999</v>
      </c>
    </row>
    <row r="12504" spans="1:2" x14ac:dyDescent="0.25">
      <c r="A12504">
        <v>28213.4</v>
      </c>
      <c r="B12504">
        <v>0.18298300000000001</v>
      </c>
    </row>
    <row r="12505" spans="1:2" x14ac:dyDescent="0.25">
      <c r="A12505">
        <v>28215.599999999999</v>
      </c>
      <c r="B12505">
        <v>0.18296799999999999</v>
      </c>
    </row>
    <row r="12506" spans="1:2" x14ac:dyDescent="0.25">
      <c r="A12506">
        <v>28217.9</v>
      </c>
      <c r="B12506">
        <v>0.18302099999999999</v>
      </c>
    </row>
    <row r="12507" spans="1:2" x14ac:dyDescent="0.25">
      <c r="A12507">
        <v>28220.1</v>
      </c>
      <c r="B12507">
        <v>0.182976</v>
      </c>
    </row>
    <row r="12508" spans="1:2" x14ac:dyDescent="0.25">
      <c r="A12508">
        <v>28222.3</v>
      </c>
      <c r="B12508">
        <v>0.18298400000000001</v>
      </c>
    </row>
    <row r="12509" spans="1:2" x14ac:dyDescent="0.25">
      <c r="A12509">
        <v>28224.5</v>
      </c>
      <c r="B12509">
        <v>0.18299699999999999</v>
      </c>
    </row>
    <row r="12510" spans="1:2" x14ac:dyDescent="0.25">
      <c r="A12510">
        <v>28226.799999999999</v>
      </c>
      <c r="B12510">
        <v>0.183058</v>
      </c>
    </row>
    <row r="12511" spans="1:2" x14ac:dyDescent="0.25">
      <c r="A12511">
        <v>28229</v>
      </c>
      <c r="B12511">
        <v>0.18290000000000001</v>
      </c>
    </row>
    <row r="12512" spans="1:2" x14ac:dyDescent="0.25">
      <c r="A12512">
        <v>28231.200000000001</v>
      </c>
      <c r="B12512">
        <v>0.182785</v>
      </c>
    </row>
    <row r="12513" spans="1:2" x14ac:dyDescent="0.25">
      <c r="A12513">
        <v>28233.5</v>
      </c>
      <c r="B12513">
        <v>0.183</v>
      </c>
    </row>
    <row r="12514" spans="1:2" x14ac:dyDescent="0.25">
      <c r="A12514">
        <v>28235.7</v>
      </c>
      <c r="B12514">
        <v>0.18312300000000001</v>
      </c>
    </row>
    <row r="12515" spans="1:2" x14ac:dyDescent="0.25">
      <c r="A12515">
        <v>28237.9</v>
      </c>
      <c r="B12515">
        <v>0.18302499999999999</v>
      </c>
    </row>
    <row r="12516" spans="1:2" x14ac:dyDescent="0.25">
      <c r="A12516">
        <v>28240.2</v>
      </c>
      <c r="B12516">
        <v>0.183063</v>
      </c>
    </row>
    <row r="12517" spans="1:2" x14ac:dyDescent="0.25">
      <c r="A12517">
        <v>28242.400000000001</v>
      </c>
      <c r="B12517">
        <v>0.18318200000000001</v>
      </c>
    </row>
    <row r="12518" spans="1:2" x14ac:dyDescent="0.25">
      <c r="A12518">
        <v>28244.6</v>
      </c>
      <c r="B12518">
        <v>0.183031</v>
      </c>
    </row>
    <row r="12519" spans="1:2" x14ac:dyDescent="0.25">
      <c r="A12519">
        <v>28246.799999999999</v>
      </c>
      <c r="B12519">
        <v>0.182946</v>
      </c>
    </row>
    <row r="12520" spans="1:2" x14ac:dyDescent="0.25">
      <c r="A12520">
        <v>28249.1</v>
      </c>
      <c r="B12520">
        <v>0.18326400000000001</v>
      </c>
    </row>
    <row r="12521" spans="1:2" x14ac:dyDescent="0.25">
      <c r="A12521">
        <v>28251.3</v>
      </c>
      <c r="B12521">
        <v>0.18315999999999999</v>
      </c>
    </row>
    <row r="12522" spans="1:2" x14ac:dyDescent="0.25">
      <c r="A12522">
        <v>28253.5</v>
      </c>
      <c r="B12522">
        <v>0.18313599999999999</v>
      </c>
    </row>
    <row r="12523" spans="1:2" x14ac:dyDescent="0.25">
      <c r="A12523">
        <v>28255.8</v>
      </c>
      <c r="B12523">
        <v>0.18279999999999999</v>
      </c>
    </row>
    <row r="12524" spans="1:2" x14ac:dyDescent="0.25">
      <c r="A12524">
        <v>28258</v>
      </c>
      <c r="B12524">
        <v>0.183286</v>
      </c>
    </row>
    <row r="12525" spans="1:2" x14ac:dyDescent="0.25">
      <c r="A12525">
        <v>28260.2</v>
      </c>
      <c r="B12525">
        <v>0.18313099999999999</v>
      </c>
    </row>
    <row r="12526" spans="1:2" x14ac:dyDescent="0.25">
      <c r="A12526">
        <v>28262.400000000001</v>
      </c>
      <c r="B12526">
        <v>0.18306800000000001</v>
      </c>
    </row>
    <row r="12527" spans="1:2" x14ac:dyDescent="0.25">
      <c r="A12527">
        <v>28264.7</v>
      </c>
      <c r="B12527">
        <v>0.18313699999999999</v>
      </c>
    </row>
    <row r="12528" spans="1:2" x14ac:dyDescent="0.25">
      <c r="A12528">
        <v>28266.9</v>
      </c>
      <c r="B12528">
        <v>0.183364</v>
      </c>
    </row>
    <row r="12529" spans="1:2" x14ac:dyDescent="0.25">
      <c r="A12529">
        <v>28269.1</v>
      </c>
      <c r="B12529">
        <v>0.18309500000000001</v>
      </c>
    </row>
    <row r="12530" spans="1:2" x14ac:dyDescent="0.25">
      <c r="A12530">
        <v>28271.4</v>
      </c>
      <c r="B12530">
        <v>0.183029</v>
      </c>
    </row>
    <row r="12531" spans="1:2" x14ac:dyDescent="0.25">
      <c r="A12531">
        <v>28273.599999999999</v>
      </c>
      <c r="B12531">
        <v>0.183251</v>
      </c>
    </row>
    <row r="12532" spans="1:2" x14ac:dyDescent="0.25">
      <c r="A12532">
        <v>28275.8</v>
      </c>
      <c r="B12532">
        <v>0.18315699999999999</v>
      </c>
    </row>
    <row r="12533" spans="1:2" x14ac:dyDescent="0.25">
      <c r="A12533">
        <v>28278.1</v>
      </c>
      <c r="B12533">
        <v>0.18310499999999999</v>
      </c>
    </row>
    <row r="12534" spans="1:2" x14ac:dyDescent="0.25">
      <c r="A12534">
        <v>28280.3</v>
      </c>
      <c r="B12534">
        <v>0.18305399999999999</v>
      </c>
    </row>
    <row r="12535" spans="1:2" x14ac:dyDescent="0.25">
      <c r="A12535">
        <v>28282.5</v>
      </c>
      <c r="B12535">
        <v>0.18326799999999999</v>
      </c>
    </row>
    <row r="12536" spans="1:2" x14ac:dyDescent="0.25">
      <c r="A12536">
        <v>28284.799999999999</v>
      </c>
      <c r="B12536">
        <v>0.18317900000000001</v>
      </c>
    </row>
    <row r="12537" spans="1:2" x14ac:dyDescent="0.25">
      <c r="A12537">
        <v>28287</v>
      </c>
      <c r="B12537">
        <v>0.18317600000000001</v>
      </c>
    </row>
    <row r="12538" spans="1:2" x14ac:dyDescent="0.25">
      <c r="A12538">
        <v>28289.200000000001</v>
      </c>
      <c r="B12538">
        <v>0.183064</v>
      </c>
    </row>
    <row r="12539" spans="1:2" x14ac:dyDescent="0.25">
      <c r="A12539">
        <v>28291.5</v>
      </c>
      <c r="B12539">
        <v>0.18318100000000001</v>
      </c>
    </row>
    <row r="12540" spans="1:2" x14ac:dyDescent="0.25">
      <c r="A12540">
        <v>28293.7</v>
      </c>
      <c r="B12540">
        <v>0.18302499999999999</v>
      </c>
    </row>
    <row r="12541" spans="1:2" x14ac:dyDescent="0.25">
      <c r="A12541">
        <v>28295.9</v>
      </c>
      <c r="B12541">
        <v>0.183027</v>
      </c>
    </row>
    <row r="12542" spans="1:2" x14ac:dyDescent="0.25">
      <c r="A12542">
        <v>28298.1</v>
      </c>
      <c r="B12542">
        <v>0.183226</v>
      </c>
    </row>
    <row r="12543" spans="1:2" x14ac:dyDescent="0.25">
      <c r="A12543">
        <v>28300.400000000001</v>
      </c>
      <c r="B12543">
        <v>0.18310499999999999</v>
      </c>
    </row>
    <row r="12544" spans="1:2" x14ac:dyDescent="0.25">
      <c r="A12544">
        <v>28302.6</v>
      </c>
      <c r="B12544">
        <v>0.183283</v>
      </c>
    </row>
    <row r="12545" spans="1:2" x14ac:dyDescent="0.25">
      <c r="A12545">
        <v>28304.799999999999</v>
      </c>
      <c r="B12545">
        <v>0.18313199999999999</v>
      </c>
    </row>
    <row r="12546" spans="1:2" x14ac:dyDescent="0.25">
      <c r="A12546">
        <v>28307.1</v>
      </c>
      <c r="B12546">
        <v>0.18330099999999999</v>
      </c>
    </row>
    <row r="12547" spans="1:2" x14ac:dyDescent="0.25">
      <c r="A12547">
        <v>28309.3</v>
      </c>
      <c r="B12547">
        <v>0.18321599999999999</v>
      </c>
    </row>
    <row r="12548" spans="1:2" x14ac:dyDescent="0.25">
      <c r="A12548">
        <v>28311.5</v>
      </c>
      <c r="B12548">
        <v>0.18301400000000001</v>
      </c>
    </row>
    <row r="12549" spans="1:2" x14ac:dyDescent="0.25">
      <c r="A12549">
        <v>28313.7</v>
      </c>
      <c r="B12549">
        <v>0.183203</v>
      </c>
    </row>
    <row r="12550" spans="1:2" x14ac:dyDescent="0.25">
      <c r="A12550">
        <v>28316</v>
      </c>
      <c r="B12550">
        <v>0.183228</v>
      </c>
    </row>
    <row r="12551" spans="1:2" x14ac:dyDescent="0.25">
      <c r="A12551">
        <v>28318.2</v>
      </c>
      <c r="B12551">
        <v>0.18316399999999999</v>
      </c>
    </row>
    <row r="12552" spans="1:2" x14ac:dyDescent="0.25">
      <c r="A12552">
        <v>28320.400000000001</v>
      </c>
      <c r="B12552">
        <v>0.18304899999999999</v>
      </c>
    </row>
    <row r="12553" spans="1:2" x14ac:dyDescent="0.25">
      <c r="A12553">
        <v>28322.7</v>
      </c>
      <c r="B12553">
        <v>0.183111</v>
      </c>
    </row>
    <row r="12554" spans="1:2" x14ac:dyDescent="0.25">
      <c r="A12554">
        <v>28324.9</v>
      </c>
      <c r="B12554">
        <v>0.18327599999999999</v>
      </c>
    </row>
    <row r="12555" spans="1:2" x14ac:dyDescent="0.25">
      <c r="A12555">
        <v>28327.1</v>
      </c>
      <c r="B12555">
        <v>0.18321499999999999</v>
      </c>
    </row>
    <row r="12556" spans="1:2" x14ac:dyDescent="0.25">
      <c r="A12556">
        <v>28329.4</v>
      </c>
      <c r="B12556">
        <v>0.18321200000000001</v>
      </c>
    </row>
    <row r="12557" spans="1:2" x14ac:dyDescent="0.25">
      <c r="A12557">
        <v>28331.599999999999</v>
      </c>
      <c r="B12557">
        <v>0.18332899999999999</v>
      </c>
    </row>
    <row r="12558" spans="1:2" x14ac:dyDescent="0.25">
      <c r="A12558">
        <v>28333.8</v>
      </c>
      <c r="B12558">
        <v>0.183173</v>
      </c>
    </row>
    <row r="12559" spans="1:2" x14ac:dyDescent="0.25">
      <c r="A12559">
        <v>28336.1</v>
      </c>
      <c r="B12559">
        <v>0.18315500000000001</v>
      </c>
    </row>
    <row r="12560" spans="1:2" x14ac:dyDescent="0.25">
      <c r="A12560">
        <v>28338.3</v>
      </c>
      <c r="B12560">
        <v>0.1832</v>
      </c>
    </row>
    <row r="12561" spans="1:2" x14ac:dyDescent="0.25">
      <c r="A12561">
        <v>28340.5</v>
      </c>
      <c r="B12561">
        <v>0.18329599999999999</v>
      </c>
    </row>
    <row r="12562" spans="1:2" x14ac:dyDescent="0.25">
      <c r="A12562">
        <v>28342.7</v>
      </c>
      <c r="B12562">
        <v>0.18302099999999999</v>
      </c>
    </row>
    <row r="12563" spans="1:2" x14ac:dyDescent="0.25">
      <c r="A12563">
        <v>28345</v>
      </c>
      <c r="B12563">
        <v>0.18323300000000001</v>
      </c>
    </row>
    <row r="12564" spans="1:2" x14ac:dyDescent="0.25">
      <c r="A12564">
        <v>28347.200000000001</v>
      </c>
      <c r="B12564">
        <v>0.183169</v>
      </c>
    </row>
    <row r="12565" spans="1:2" x14ac:dyDescent="0.25">
      <c r="A12565">
        <v>28349.4</v>
      </c>
      <c r="B12565">
        <v>0.18321999999999999</v>
      </c>
    </row>
    <row r="12566" spans="1:2" x14ac:dyDescent="0.25">
      <c r="A12566">
        <v>28351.7</v>
      </c>
      <c r="B12566">
        <v>0.182952</v>
      </c>
    </row>
    <row r="12567" spans="1:2" x14ac:dyDescent="0.25">
      <c r="A12567">
        <v>28353.9</v>
      </c>
      <c r="B12567">
        <v>0.183145</v>
      </c>
    </row>
    <row r="12568" spans="1:2" x14ac:dyDescent="0.25">
      <c r="A12568">
        <v>28356.1</v>
      </c>
      <c r="B12568">
        <v>0.18318899999999999</v>
      </c>
    </row>
    <row r="12569" spans="1:2" x14ac:dyDescent="0.25">
      <c r="A12569">
        <v>28358.3</v>
      </c>
      <c r="B12569">
        <v>0.18309300000000001</v>
      </c>
    </row>
    <row r="12570" spans="1:2" x14ac:dyDescent="0.25">
      <c r="A12570">
        <v>28360.6</v>
      </c>
      <c r="B12570">
        <v>0.183283</v>
      </c>
    </row>
    <row r="12571" spans="1:2" x14ac:dyDescent="0.25">
      <c r="A12571">
        <v>28362.799999999999</v>
      </c>
      <c r="B12571">
        <v>0.183314</v>
      </c>
    </row>
    <row r="12572" spans="1:2" x14ac:dyDescent="0.25">
      <c r="A12572">
        <v>28365</v>
      </c>
      <c r="B12572">
        <v>0.18318799999999999</v>
      </c>
    </row>
    <row r="12573" spans="1:2" x14ac:dyDescent="0.25">
      <c r="A12573">
        <v>28367.3</v>
      </c>
      <c r="B12573">
        <v>0.183139</v>
      </c>
    </row>
    <row r="12574" spans="1:2" x14ac:dyDescent="0.25">
      <c r="A12574">
        <v>28369.5</v>
      </c>
      <c r="B12574">
        <v>0.183142</v>
      </c>
    </row>
    <row r="12575" spans="1:2" x14ac:dyDescent="0.25">
      <c r="A12575">
        <v>28371.7</v>
      </c>
      <c r="B12575">
        <v>0.183254</v>
      </c>
    </row>
    <row r="12576" spans="1:2" x14ac:dyDescent="0.25">
      <c r="A12576">
        <v>28374</v>
      </c>
      <c r="B12576">
        <v>0.183197</v>
      </c>
    </row>
    <row r="12577" spans="1:2" x14ac:dyDescent="0.25">
      <c r="A12577">
        <v>28376.2</v>
      </c>
      <c r="B12577">
        <v>0.18317900000000001</v>
      </c>
    </row>
    <row r="12578" spans="1:2" x14ac:dyDescent="0.25">
      <c r="A12578">
        <v>28378.400000000001</v>
      </c>
      <c r="B12578">
        <v>0.183342</v>
      </c>
    </row>
    <row r="12579" spans="1:2" x14ac:dyDescent="0.25">
      <c r="A12579">
        <v>28380.7</v>
      </c>
      <c r="B12579">
        <v>0.18331900000000001</v>
      </c>
    </row>
    <row r="12580" spans="1:2" x14ac:dyDescent="0.25">
      <c r="A12580">
        <v>28382.9</v>
      </c>
      <c r="B12580">
        <v>0.18326100000000001</v>
      </c>
    </row>
    <row r="12581" spans="1:2" x14ac:dyDescent="0.25">
      <c r="A12581">
        <v>28385.1</v>
      </c>
      <c r="B12581">
        <v>0.18321699999999999</v>
      </c>
    </row>
    <row r="12582" spans="1:2" x14ac:dyDescent="0.25">
      <c r="A12582">
        <v>28387.3</v>
      </c>
      <c r="B12582">
        <v>0.18343599999999999</v>
      </c>
    </row>
    <row r="12583" spans="1:2" x14ac:dyDescent="0.25">
      <c r="A12583">
        <v>28389.599999999999</v>
      </c>
      <c r="B12583">
        <v>0.18332699999999999</v>
      </c>
    </row>
    <row r="12584" spans="1:2" x14ac:dyDescent="0.25">
      <c r="A12584">
        <v>28391.8</v>
      </c>
      <c r="B12584">
        <v>0.18334800000000001</v>
      </c>
    </row>
    <row r="12585" spans="1:2" x14ac:dyDescent="0.25">
      <c r="A12585">
        <v>28394</v>
      </c>
      <c r="B12585">
        <v>0.18337800000000001</v>
      </c>
    </row>
    <row r="12586" spans="1:2" x14ac:dyDescent="0.25">
      <c r="A12586">
        <v>28396.3</v>
      </c>
      <c r="B12586">
        <v>0.18320700000000001</v>
      </c>
    </row>
    <row r="12587" spans="1:2" x14ac:dyDescent="0.25">
      <c r="A12587">
        <v>28398.5</v>
      </c>
      <c r="B12587">
        <v>0.18315100000000001</v>
      </c>
    </row>
    <row r="12588" spans="1:2" x14ac:dyDescent="0.25">
      <c r="A12588">
        <v>28400.7</v>
      </c>
      <c r="B12588">
        <v>0.18320700000000001</v>
      </c>
    </row>
    <row r="12589" spans="1:2" x14ac:dyDescent="0.25">
      <c r="A12589">
        <v>28402.9</v>
      </c>
      <c r="B12589">
        <v>0.18318999999999999</v>
      </c>
    </row>
    <row r="12590" spans="1:2" x14ac:dyDescent="0.25">
      <c r="A12590">
        <v>28405.200000000001</v>
      </c>
      <c r="B12590">
        <v>0.18333199999999999</v>
      </c>
    </row>
    <row r="12591" spans="1:2" x14ac:dyDescent="0.25">
      <c r="A12591">
        <v>28407.4</v>
      </c>
      <c r="B12591">
        <v>0.18330199999999999</v>
      </c>
    </row>
    <row r="12592" spans="1:2" x14ac:dyDescent="0.25">
      <c r="A12592">
        <v>28409.599999999999</v>
      </c>
      <c r="B12592">
        <v>0.18335299999999999</v>
      </c>
    </row>
    <row r="12593" spans="1:2" x14ac:dyDescent="0.25">
      <c r="A12593">
        <v>28411.9</v>
      </c>
      <c r="B12593">
        <v>0.18329999999999999</v>
      </c>
    </row>
    <row r="12594" spans="1:2" x14ac:dyDescent="0.25">
      <c r="A12594">
        <v>28414.1</v>
      </c>
      <c r="B12594">
        <v>0.18329200000000001</v>
      </c>
    </row>
    <row r="12595" spans="1:2" x14ac:dyDescent="0.25">
      <c r="A12595">
        <v>28416.3</v>
      </c>
      <c r="B12595">
        <v>0.18321499999999999</v>
      </c>
    </row>
    <row r="12596" spans="1:2" x14ac:dyDescent="0.25">
      <c r="A12596">
        <v>28418.5</v>
      </c>
      <c r="B12596">
        <v>0.18317900000000001</v>
      </c>
    </row>
    <row r="12597" spans="1:2" x14ac:dyDescent="0.25">
      <c r="A12597">
        <v>28420.799999999999</v>
      </c>
      <c r="B12597">
        <v>0.18320500000000001</v>
      </c>
    </row>
    <row r="12598" spans="1:2" x14ac:dyDescent="0.25">
      <c r="A12598">
        <v>28423</v>
      </c>
      <c r="B12598">
        <v>0.18325</v>
      </c>
    </row>
    <row r="12599" spans="1:2" x14ac:dyDescent="0.25">
      <c r="A12599">
        <v>28425.200000000001</v>
      </c>
      <c r="B12599">
        <v>0.183118</v>
      </c>
    </row>
    <row r="12600" spans="1:2" x14ac:dyDescent="0.25">
      <c r="A12600">
        <v>28427.5</v>
      </c>
      <c r="B12600">
        <v>0.18342700000000001</v>
      </c>
    </row>
    <row r="12601" spans="1:2" x14ac:dyDescent="0.25">
      <c r="A12601">
        <v>28429.7</v>
      </c>
      <c r="B12601">
        <v>0.18330199999999999</v>
      </c>
    </row>
    <row r="12602" spans="1:2" x14ac:dyDescent="0.25">
      <c r="A12602">
        <v>28431.9</v>
      </c>
      <c r="B12602">
        <v>0.18343599999999999</v>
      </c>
    </row>
    <row r="12603" spans="1:2" x14ac:dyDescent="0.25">
      <c r="A12603">
        <v>28434.1</v>
      </c>
      <c r="B12603">
        <v>0.183278</v>
      </c>
    </row>
    <row r="12604" spans="1:2" x14ac:dyDescent="0.25">
      <c r="A12604">
        <v>28436.400000000001</v>
      </c>
      <c r="B12604">
        <v>0.183365</v>
      </c>
    </row>
    <row r="12605" spans="1:2" x14ac:dyDescent="0.25">
      <c r="A12605">
        <v>28438.6</v>
      </c>
      <c r="B12605">
        <v>0.18334500000000001</v>
      </c>
    </row>
    <row r="12606" spans="1:2" x14ac:dyDescent="0.25">
      <c r="A12606">
        <v>28440.799999999999</v>
      </c>
      <c r="B12606">
        <v>0.18310399999999999</v>
      </c>
    </row>
    <row r="12607" spans="1:2" x14ac:dyDescent="0.25">
      <c r="A12607">
        <v>28443.1</v>
      </c>
      <c r="B12607">
        <v>0.183416</v>
      </c>
    </row>
    <row r="12608" spans="1:2" x14ac:dyDescent="0.25">
      <c r="A12608">
        <v>28445.3</v>
      </c>
      <c r="B12608">
        <v>0.18335000000000001</v>
      </c>
    </row>
    <row r="12609" spans="1:2" x14ac:dyDescent="0.25">
      <c r="A12609">
        <v>28447.5</v>
      </c>
      <c r="B12609">
        <v>0.183278</v>
      </c>
    </row>
    <row r="12610" spans="1:2" x14ac:dyDescent="0.25">
      <c r="A12610">
        <v>28449.8</v>
      </c>
      <c r="B12610">
        <v>0.18323999999999999</v>
      </c>
    </row>
    <row r="12611" spans="1:2" x14ac:dyDescent="0.25">
      <c r="A12611">
        <v>28452</v>
      </c>
      <c r="B12611">
        <v>0.18340200000000001</v>
      </c>
    </row>
    <row r="12612" spans="1:2" x14ac:dyDescent="0.25">
      <c r="A12612">
        <v>28454.2</v>
      </c>
      <c r="B12612">
        <v>0.18338599999999999</v>
      </c>
    </row>
    <row r="12613" spans="1:2" x14ac:dyDescent="0.25">
      <c r="A12613">
        <v>28456.5</v>
      </c>
      <c r="B12613">
        <v>0.183362</v>
      </c>
    </row>
    <row r="12614" spans="1:2" x14ac:dyDescent="0.25">
      <c r="A12614">
        <v>28458.7</v>
      </c>
      <c r="B12614">
        <v>0.18343999999999999</v>
      </c>
    </row>
    <row r="12615" spans="1:2" x14ac:dyDescent="0.25">
      <c r="A12615">
        <v>28460.9</v>
      </c>
      <c r="B12615">
        <v>0.18342800000000001</v>
      </c>
    </row>
    <row r="12616" spans="1:2" x14ac:dyDescent="0.25">
      <c r="A12616">
        <v>28463.1</v>
      </c>
      <c r="B12616">
        <v>0.18339900000000001</v>
      </c>
    </row>
    <row r="12617" spans="1:2" x14ac:dyDescent="0.25">
      <c r="A12617">
        <v>28465.4</v>
      </c>
      <c r="B12617">
        <v>0.183361</v>
      </c>
    </row>
    <row r="12618" spans="1:2" x14ac:dyDescent="0.25">
      <c r="A12618">
        <v>28467.599999999999</v>
      </c>
      <c r="B12618">
        <v>0.183312</v>
      </c>
    </row>
    <row r="12619" spans="1:2" x14ac:dyDescent="0.25">
      <c r="A12619">
        <v>28469.8</v>
      </c>
      <c r="B12619">
        <v>0.18345400000000001</v>
      </c>
    </row>
    <row r="12620" spans="1:2" x14ac:dyDescent="0.25">
      <c r="A12620">
        <v>28472.1</v>
      </c>
      <c r="B12620">
        <v>0.18335799999999999</v>
      </c>
    </row>
    <row r="12621" spans="1:2" x14ac:dyDescent="0.25">
      <c r="A12621">
        <v>28474.3</v>
      </c>
      <c r="B12621">
        <v>0.18334400000000001</v>
      </c>
    </row>
    <row r="12622" spans="1:2" x14ac:dyDescent="0.25">
      <c r="A12622">
        <v>28476.5</v>
      </c>
      <c r="B12622">
        <v>0.18349499999999999</v>
      </c>
    </row>
    <row r="12623" spans="1:2" x14ac:dyDescent="0.25">
      <c r="A12623">
        <v>28478.7</v>
      </c>
      <c r="B12623">
        <v>0.18341199999999999</v>
      </c>
    </row>
    <row r="12624" spans="1:2" x14ac:dyDescent="0.25">
      <c r="A12624">
        <v>28481</v>
      </c>
      <c r="B12624">
        <v>0.18345600000000001</v>
      </c>
    </row>
    <row r="12625" spans="1:2" x14ac:dyDescent="0.25">
      <c r="A12625">
        <v>28483.200000000001</v>
      </c>
      <c r="B12625">
        <v>0.183283</v>
      </c>
    </row>
    <row r="12626" spans="1:2" x14ac:dyDescent="0.25">
      <c r="A12626">
        <v>28485.4</v>
      </c>
      <c r="B12626">
        <v>0.18340100000000001</v>
      </c>
    </row>
    <row r="12627" spans="1:2" x14ac:dyDescent="0.25">
      <c r="A12627">
        <v>28487.7</v>
      </c>
      <c r="B12627">
        <v>0.183363</v>
      </c>
    </row>
    <row r="12628" spans="1:2" x14ac:dyDescent="0.25">
      <c r="A12628">
        <v>28489.9</v>
      </c>
      <c r="B12628">
        <v>0.183253</v>
      </c>
    </row>
    <row r="12629" spans="1:2" x14ac:dyDescent="0.25">
      <c r="A12629">
        <v>28492.1</v>
      </c>
      <c r="B12629">
        <v>0.183313</v>
      </c>
    </row>
    <row r="12630" spans="1:2" x14ac:dyDescent="0.25">
      <c r="A12630">
        <v>28494.400000000001</v>
      </c>
      <c r="B12630">
        <v>0.183198</v>
      </c>
    </row>
    <row r="12631" spans="1:2" x14ac:dyDescent="0.25">
      <c r="A12631">
        <v>28496.6</v>
      </c>
      <c r="B12631">
        <v>0.18332200000000001</v>
      </c>
    </row>
    <row r="12632" spans="1:2" x14ac:dyDescent="0.25">
      <c r="A12632">
        <v>28498.799999999999</v>
      </c>
      <c r="B12632">
        <v>0.18331900000000001</v>
      </c>
    </row>
    <row r="12633" spans="1:2" x14ac:dyDescent="0.25">
      <c r="A12633">
        <v>28501</v>
      </c>
      <c r="B12633">
        <v>0.18340000000000001</v>
      </c>
    </row>
    <row r="12634" spans="1:2" x14ac:dyDescent="0.25">
      <c r="A12634">
        <v>28503.3</v>
      </c>
      <c r="B12634">
        <v>0.18352399999999999</v>
      </c>
    </row>
    <row r="12635" spans="1:2" x14ac:dyDescent="0.25">
      <c r="A12635">
        <v>28505.5</v>
      </c>
      <c r="B12635">
        <v>0.18346499999999999</v>
      </c>
    </row>
    <row r="12636" spans="1:2" x14ac:dyDescent="0.25">
      <c r="A12636">
        <v>28507.7</v>
      </c>
      <c r="B12636">
        <v>0.183555</v>
      </c>
    </row>
    <row r="12637" spans="1:2" x14ac:dyDescent="0.25">
      <c r="A12637">
        <v>28510</v>
      </c>
      <c r="B12637">
        <v>0.183508</v>
      </c>
    </row>
    <row r="12638" spans="1:2" x14ac:dyDescent="0.25">
      <c r="A12638">
        <v>28512.2</v>
      </c>
      <c r="B12638">
        <v>0.18337300000000001</v>
      </c>
    </row>
    <row r="12639" spans="1:2" x14ac:dyDescent="0.25">
      <c r="A12639">
        <v>28514.400000000001</v>
      </c>
      <c r="B12639">
        <v>0.183471</v>
      </c>
    </row>
    <row r="12640" spans="1:2" x14ac:dyDescent="0.25">
      <c r="A12640">
        <v>28516.7</v>
      </c>
      <c r="B12640">
        <v>0.18346799999999999</v>
      </c>
    </row>
    <row r="12641" spans="1:2" x14ac:dyDescent="0.25">
      <c r="A12641">
        <v>28518.9</v>
      </c>
      <c r="B12641">
        <v>0.18356600000000001</v>
      </c>
    </row>
    <row r="12642" spans="1:2" x14ac:dyDescent="0.25">
      <c r="A12642">
        <v>28521.1</v>
      </c>
      <c r="B12642">
        <v>0.18323300000000001</v>
      </c>
    </row>
    <row r="12643" spans="1:2" x14ac:dyDescent="0.25">
      <c r="A12643">
        <v>28523.3</v>
      </c>
      <c r="B12643">
        <v>0.18362300000000001</v>
      </c>
    </row>
    <row r="12644" spans="1:2" x14ac:dyDescent="0.25">
      <c r="A12644">
        <v>28525.599999999999</v>
      </c>
      <c r="B12644">
        <v>0.18351899999999999</v>
      </c>
    </row>
    <row r="12645" spans="1:2" x14ac:dyDescent="0.25">
      <c r="A12645">
        <v>28527.8</v>
      </c>
      <c r="B12645">
        <v>0.183336</v>
      </c>
    </row>
    <row r="12646" spans="1:2" x14ac:dyDescent="0.25">
      <c r="A12646">
        <v>28530</v>
      </c>
      <c r="B12646">
        <v>0.18335399999999999</v>
      </c>
    </row>
    <row r="12647" spans="1:2" x14ac:dyDescent="0.25">
      <c r="A12647">
        <v>28532.3</v>
      </c>
      <c r="B12647">
        <v>0.18348200000000001</v>
      </c>
    </row>
    <row r="12648" spans="1:2" x14ac:dyDescent="0.25">
      <c r="A12648">
        <v>28534.5</v>
      </c>
      <c r="B12648">
        <v>0.183535</v>
      </c>
    </row>
    <row r="12649" spans="1:2" x14ac:dyDescent="0.25">
      <c r="A12649">
        <v>28536.7</v>
      </c>
      <c r="B12649">
        <v>0.18357200000000001</v>
      </c>
    </row>
    <row r="12650" spans="1:2" x14ac:dyDescent="0.25">
      <c r="A12650">
        <v>28539</v>
      </c>
      <c r="B12650">
        <v>0.18349799999999999</v>
      </c>
    </row>
    <row r="12651" spans="1:2" x14ac:dyDescent="0.25">
      <c r="A12651">
        <v>28541.200000000001</v>
      </c>
      <c r="B12651">
        <v>0.183503</v>
      </c>
    </row>
    <row r="12652" spans="1:2" x14ac:dyDescent="0.25">
      <c r="A12652">
        <v>28543.4</v>
      </c>
      <c r="B12652">
        <v>0.18351999999999999</v>
      </c>
    </row>
    <row r="12653" spans="1:2" x14ac:dyDescent="0.25">
      <c r="A12653">
        <v>28545.599999999999</v>
      </c>
      <c r="B12653">
        <v>0.18340300000000001</v>
      </c>
    </row>
    <row r="12654" spans="1:2" x14ac:dyDescent="0.25">
      <c r="A12654">
        <v>28547.9</v>
      </c>
      <c r="B12654">
        <v>0.18337200000000001</v>
      </c>
    </row>
    <row r="12655" spans="1:2" x14ac:dyDescent="0.25">
      <c r="A12655">
        <v>28550.1</v>
      </c>
      <c r="B12655">
        <v>0.183508</v>
      </c>
    </row>
    <row r="12656" spans="1:2" x14ac:dyDescent="0.25">
      <c r="A12656">
        <v>28552.3</v>
      </c>
      <c r="B12656">
        <v>0.18348</v>
      </c>
    </row>
    <row r="12657" spans="1:2" x14ac:dyDescent="0.25">
      <c r="A12657">
        <v>28554.6</v>
      </c>
      <c r="B12657">
        <v>0.18337500000000001</v>
      </c>
    </row>
    <row r="12658" spans="1:2" x14ac:dyDescent="0.25">
      <c r="A12658">
        <v>28556.799999999999</v>
      </c>
      <c r="B12658">
        <v>0.183531</v>
      </c>
    </row>
    <row r="12659" spans="1:2" x14ac:dyDescent="0.25">
      <c r="A12659">
        <v>28559</v>
      </c>
      <c r="B12659">
        <v>0.18348999999999999</v>
      </c>
    </row>
    <row r="12660" spans="1:2" x14ac:dyDescent="0.25">
      <c r="A12660">
        <v>28561.3</v>
      </c>
      <c r="B12660">
        <v>0.183396</v>
      </c>
    </row>
    <row r="12661" spans="1:2" x14ac:dyDescent="0.25">
      <c r="A12661">
        <v>28563.5</v>
      </c>
      <c r="B12661">
        <v>0.183474</v>
      </c>
    </row>
    <row r="12662" spans="1:2" x14ac:dyDescent="0.25">
      <c r="A12662">
        <v>28565.7</v>
      </c>
      <c r="B12662">
        <v>0.18348600000000001</v>
      </c>
    </row>
    <row r="12663" spans="1:2" x14ac:dyDescent="0.25">
      <c r="A12663">
        <v>28567.9</v>
      </c>
      <c r="B12663">
        <v>0.18351600000000001</v>
      </c>
    </row>
    <row r="12664" spans="1:2" x14ac:dyDescent="0.25">
      <c r="A12664">
        <v>28570.2</v>
      </c>
      <c r="B12664">
        <v>0.18365699999999999</v>
      </c>
    </row>
    <row r="12665" spans="1:2" x14ac:dyDescent="0.25">
      <c r="A12665">
        <v>28572.400000000001</v>
      </c>
      <c r="B12665">
        <v>0.18360299999999999</v>
      </c>
    </row>
    <row r="12666" spans="1:2" x14ac:dyDescent="0.25">
      <c r="A12666">
        <v>28574.6</v>
      </c>
      <c r="B12666">
        <v>0.183506</v>
      </c>
    </row>
    <row r="12667" spans="1:2" x14ac:dyDescent="0.25">
      <c r="A12667">
        <v>28576.9</v>
      </c>
      <c r="B12667">
        <v>0.183424</v>
      </c>
    </row>
    <row r="12668" spans="1:2" x14ac:dyDescent="0.25">
      <c r="A12668">
        <v>28579.1</v>
      </c>
      <c r="B12668">
        <v>0.18351899999999999</v>
      </c>
    </row>
    <row r="12669" spans="1:2" x14ac:dyDescent="0.25">
      <c r="A12669">
        <v>28581.3</v>
      </c>
      <c r="B12669">
        <v>0.18342</v>
      </c>
    </row>
    <row r="12670" spans="1:2" x14ac:dyDescent="0.25">
      <c r="A12670">
        <v>28583.5</v>
      </c>
      <c r="B12670">
        <v>0.18356</v>
      </c>
    </row>
    <row r="12671" spans="1:2" x14ac:dyDescent="0.25">
      <c r="A12671">
        <v>28585.8</v>
      </c>
      <c r="B12671">
        <v>0.18348700000000001</v>
      </c>
    </row>
    <row r="12672" spans="1:2" x14ac:dyDescent="0.25">
      <c r="A12672">
        <v>28588</v>
      </c>
      <c r="B12672">
        <v>0.18359400000000001</v>
      </c>
    </row>
    <row r="12673" spans="1:2" x14ac:dyDescent="0.25">
      <c r="A12673">
        <v>28590.2</v>
      </c>
      <c r="B12673">
        <v>0.18359</v>
      </c>
    </row>
    <row r="12674" spans="1:2" x14ac:dyDescent="0.25">
      <c r="A12674">
        <v>28592.5</v>
      </c>
      <c r="B12674">
        <v>0.183361</v>
      </c>
    </row>
    <row r="12675" spans="1:2" x14ac:dyDescent="0.25">
      <c r="A12675">
        <v>28594.7</v>
      </c>
      <c r="B12675">
        <v>0.18354400000000001</v>
      </c>
    </row>
    <row r="12676" spans="1:2" x14ac:dyDescent="0.25">
      <c r="A12676">
        <v>28596.9</v>
      </c>
      <c r="B12676">
        <v>0.183614</v>
      </c>
    </row>
    <row r="12677" spans="1:2" x14ac:dyDescent="0.25">
      <c r="A12677">
        <v>28599.1</v>
      </c>
      <c r="B12677">
        <v>0.18360699999999999</v>
      </c>
    </row>
    <row r="12678" spans="1:2" x14ac:dyDescent="0.25">
      <c r="A12678">
        <v>28601.4</v>
      </c>
      <c r="B12678">
        <v>0.18368200000000001</v>
      </c>
    </row>
    <row r="12679" spans="1:2" x14ac:dyDescent="0.25">
      <c r="A12679">
        <v>28603.599999999999</v>
      </c>
      <c r="B12679">
        <v>0.183527</v>
      </c>
    </row>
    <row r="12680" spans="1:2" x14ac:dyDescent="0.25">
      <c r="A12680">
        <v>28605.8</v>
      </c>
      <c r="B12680">
        <v>0.18362899999999999</v>
      </c>
    </row>
    <row r="12681" spans="1:2" x14ac:dyDescent="0.25">
      <c r="A12681">
        <v>28608.1</v>
      </c>
      <c r="B12681">
        <v>0.183585</v>
      </c>
    </row>
    <row r="12682" spans="1:2" x14ac:dyDescent="0.25">
      <c r="A12682">
        <v>28610.3</v>
      </c>
      <c r="B12682">
        <v>0.18353900000000001</v>
      </c>
    </row>
    <row r="12683" spans="1:2" x14ac:dyDescent="0.25">
      <c r="A12683">
        <v>28612.5</v>
      </c>
      <c r="B12683">
        <v>0.18354999999999999</v>
      </c>
    </row>
    <row r="12684" spans="1:2" x14ac:dyDescent="0.25">
      <c r="A12684">
        <v>28614.799999999999</v>
      </c>
      <c r="B12684">
        <v>0.183675</v>
      </c>
    </row>
    <row r="12685" spans="1:2" x14ac:dyDescent="0.25">
      <c r="A12685">
        <v>28617</v>
      </c>
      <c r="B12685">
        <v>0.18346100000000001</v>
      </c>
    </row>
    <row r="12686" spans="1:2" x14ac:dyDescent="0.25">
      <c r="A12686">
        <v>28619.200000000001</v>
      </c>
      <c r="B12686">
        <v>0.183697</v>
      </c>
    </row>
    <row r="12687" spans="1:2" x14ac:dyDescent="0.25">
      <c r="A12687">
        <v>28621.4</v>
      </c>
      <c r="B12687">
        <v>0.18368899999999999</v>
      </c>
    </row>
    <row r="12688" spans="1:2" x14ac:dyDescent="0.25">
      <c r="A12688">
        <v>28623.7</v>
      </c>
      <c r="B12688">
        <v>0.18362500000000001</v>
      </c>
    </row>
    <row r="12689" spans="1:2" x14ac:dyDescent="0.25">
      <c r="A12689">
        <v>28625.9</v>
      </c>
      <c r="B12689">
        <v>0.18348600000000001</v>
      </c>
    </row>
    <row r="12690" spans="1:2" x14ac:dyDescent="0.25">
      <c r="A12690">
        <v>28628.1</v>
      </c>
      <c r="B12690">
        <v>0.183555</v>
      </c>
    </row>
    <row r="12691" spans="1:2" x14ac:dyDescent="0.25">
      <c r="A12691">
        <v>28630.400000000001</v>
      </c>
      <c r="B12691">
        <v>0.18367</v>
      </c>
    </row>
    <row r="12692" spans="1:2" x14ac:dyDescent="0.25">
      <c r="A12692">
        <v>28632.6</v>
      </c>
      <c r="B12692">
        <v>0.18370800000000001</v>
      </c>
    </row>
    <row r="12693" spans="1:2" x14ac:dyDescent="0.25">
      <c r="A12693">
        <v>28634.799999999999</v>
      </c>
      <c r="B12693">
        <v>0.18357399999999999</v>
      </c>
    </row>
    <row r="12694" spans="1:2" x14ac:dyDescent="0.25">
      <c r="A12694">
        <v>28637.1</v>
      </c>
      <c r="B12694">
        <v>0.183722</v>
      </c>
    </row>
    <row r="12695" spans="1:2" x14ac:dyDescent="0.25">
      <c r="A12695">
        <v>28639.3</v>
      </c>
      <c r="B12695">
        <v>0.183724</v>
      </c>
    </row>
    <row r="12696" spans="1:2" x14ac:dyDescent="0.25">
      <c r="A12696">
        <v>28641.5</v>
      </c>
      <c r="B12696">
        <v>0.18360699999999999</v>
      </c>
    </row>
    <row r="12697" spans="1:2" x14ac:dyDescent="0.25">
      <c r="A12697">
        <v>28643.7</v>
      </c>
      <c r="B12697">
        <v>0.18350900000000001</v>
      </c>
    </row>
    <row r="12698" spans="1:2" x14ac:dyDescent="0.25">
      <c r="A12698">
        <v>28646</v>
      </c>
      <c r="B12698">
        <v>0.18368499999999999</v>
      </c>
    </row>
    <row r="12699" spans="1:2" x14ac:dyDescent="0.25">
      <c r="A12699">
        <v>28648.2</v>
      </c>
      <c r="B12699">
        <v>0.18362200000000001</v>
      </c>
    </row>
    <row r="12700" spans="1:2" x14ac:dyDescent="0.25">
      <c r="A12700">
        <v>28650.400000000001</v>
      </c>
      <c r="B12700">
        <v>0.183617</v>
      </c>
    </row>
    <row r="12701" spans="1:2" x14ac:dyDescent="0.25">
      <c r="A12701">
        <v>28652.7</v>
      </c>
      <c r="B12701">
        <v>0.18365699999999999</v>
      </c>
    </row>
    <row r="12702" spans="1:2" x14ac:dyDescent="0.25">
      <c r="A12702">
        <v>28654.9</v>
      </c>
      <c r="B12702">
        <v>0.18367800000000001</v>
      </c>
    </row>
    <row r="12703" spans="1:2" x14ac:dyDescent="0.25">
      <c r="A12703">
        <v>28657.1</v>
      </c>
      <c r="B12703">
        <v>0.18351899999999999</v>
      </c>
    </row>
    <row r="12704" spans="1:2" x14ac:dyDescent="0.25">
      <c r="A12704">
        <v>28659.3</v>
      </c>
      <c r="B12704">
        <v>0.183563</v>
      </c>
    </row>
    <row r="12705" spans="1:2" x14ac:dyDescent="0.25">
      <c r="A12705">
        <v>28661.599999999999</v>
      </c>
      <c r="B12705">
        <v>0.183534</v>
      </c>
    </row>
    <row r="12706" spans="1:2" x14ac:dyDescent="0.25">
      <c r="A12706">
        <v>28663.8</v>
      </c>
      <c r="B12706">
        <v>0.18364900000000001</v>
      </c>
    </row>
    <row r="12707" spans="1:2" x14ac:dyDescent="0.25">
      <c r="A12707">
        <v>28666</v>
      </c>
      <c r="B12707">
        <v>0.18376799999999999</v>
      </c>
    </row>
    <row r="12708" spans="1:2" x14ac:dyDescent="0.25">
      <c r="A12708">
        <v>28668.3</v>
      </c>
      <c r="B12708">
        <v>0.18362200000000001</v>
      </c>
    </row>
    <row r="12709" spans="1:2" x14ac:dyDescent="0.25">
      <c r="A12709">
        <v>28670.5</v>
      </c>
      <c r="B12709">
        <v>0.18371599999999999</v>
      </c>
    </row>
    <row r="12710" spans="1:2" x14ac:dyDescent="0.25">
      <c r="A12710">
        <v>28672.7</v>
      </c>
      <c r="B12710">
        <v>0.183671</v>
      </c>
    </row>
    <row r="12711" spans="1:2" x14ac:dyDescent="0.25">
      <c r="A12711">
        <v>28675</v>
      </c>
      <c r="B12711">
        <v>0.18363599999999999</v>
      </c>
    </row>
    <row r="12712" spans="1:2" x14ac:dyDescent="0.25">
      <c r="A12712">
        <v>28677.200000000001</v>
      </c>
      <c r="B12712">
        <v>0.18365699999999999</v>
      </c>
    </row>
    <row r="12713" spans="1:2" x14ac:dyDescent="0.25">
      <c r="A12713">
        <v>28679.4</v>
      </c>
      <c r="B12713">
        <v>0.18366199999999999</v>
      </c>
    </row>
    <row r="12714" spans="1:2" x14ac:dyDescent="0.25">
      <c r="A12714">
        <v>28681.7</v>
      </c>
      <c r="B12714">
        <v>0.18382799999999999</v>
      </c>
    </row>
    <row r="12715" spans="1:2" x14ac:dyDescent="0.25">
      <c r="A12715">
        <v>28683.9</v>
      </c>
      <c r="B12715">
        <v>0.18387600000000001</v>
      </c>
    </row>
    <row r="12716" spans="1:2" x14ac:dyDescent="0.25">
      <c r="A12716">
        <v>28686.1</v>
      </c>
      <c r="B12716">
        <v>0.18386</v>
      </c>
    </row>
    <row r="12717" spans="1:2" x14ac:dyDescent="0.25">
      <c r="A12717">
        <v>28688.3</v>
      </c>
      <c r="B12717">
        <v>0.18382399999999999</v>
      </c>
    </row>
    <row r="12718" spans="1:2" x14ac:dyDescent="0.25">
      <c r="A12718">
        <v>28690.6</v>
      </c>
      <c r="B12718">
        <v>0.183833</v>
      </c>
    </row>
    <row r="12719" spans="1:2" x14ac:dyDescent="0.25">
      <c r="A12719">
        <v>28692.799999999999</v>
      </c>
      <c r="B12719">
        <v>0.183949</v>
      </c>
    </row>
    <row r="12720" spans="1:2" x14ac:dyDescent="0.25">
      <c r="A12720">
        <v>28695</v>
      </c>
      <c r="B12720">
        <v>0.18374699999999999</v>
      </c>
    </row>
    <row r="12721" spans="1:2" x14ac:dyDescent="0.25">
      <c r="A12721">
        <v>28697.3</v>
      </c>
      <c r="B12721">
        <v>0.18387300000000001</v>
      </c>
    </row>
    <row r="12722" spans="1:2" x14ac:dyDescent="0.25">
      <c r="A12722">
        <v>28699.5</v>
      </c>
      <c r="B12722">
        <v>0.18373800000000001</v>
      </c>
    </row>
    <row r="12723" spans="1:2" x14ac:dyDescent="0.25">
      <c r="A12723">
        <v>28701.7</v>
      </c>
      <c r="B12723">
        <v>0.183864</v>
      </c>
    </row>
    <row r="12724" spans="1:2" x14ac:dyDescent="0.25">
      <c r="A12724">
        <v>28703.9</v>
      </c>
      <c r="B12724">
        <v>0.183702</v>
      </c>
    </row>
    <row r="12725" spans="1:2" x14ac:dyDescent="0.25">
      <c r="A12725">
        <v>28706.2</v>
      </c>
      <c r="B12725">
        <v>0.18363699999999999</v>
      </c>
    </row>
    <row r="12726" spans="1:2" x14ac:dyDescent="0.25">
      <c r="A12726">
        <v>28708.400000000001</v>
      </c>
      <c r="B12726">
        <v>0.18359500000000001</v>
      </c>
    </row>
    <row r="12727" spans="1:2" x14ac:dyDescent="0.25">
      <c r="A12727">
        <v>28710.6</v>
      </c>
      <c r="B12727">
        <v>0.18363599999999999</v>
      </c>
    </row>
    <row r="12728" spans="1:2" x14ac:dyDescent="0.25">
      <c r="A12728">
        <v>28712.9</v>
      </c>
      <c r="B12728">
        <v>0.183808</v>
      </c>
    </row>
    <row r="12729" spans="1:2" x14ac:dyDescent="0.25">
      <c r="A12729">
        <v>28715.1</v>
      </c>
      <c r="B12729">
        <v>0.183751</v>
      </c>
    </row>
    <row r="12730" spans="1:2" x14ac:dyDescent="0.25">
      <c r="A12730">
        <v>28717.3</v>
      </c>
      <c r="B12730">
        <v>0.183696</v>
      </c>
    </row>
    <row r="12731" spans="1:2" x14ac:dyDescent="0.25">
      <c r="A12731">
        <v>28719.599999999999</v>
      </c>
      <c r="B12731">
        <v>0.18382999999999999</v>
      </c>
    </row>
    <row r="12732" spans="1:2" x14ac:dyDescent="0.25">
      <c r="A12732">
        <v>28721.8</v>
      </c>
      <c r="B12732">
        <v>0.18371199999999999</v>
      </c>
    </row>
    <row r="12733" spans="1:2" x14ac:dyDescent="0.25">
      <c r="A12733">
        <v>28724</v>
      </c>
      <c r="B12733">
        <v>0.18387400000000001</v>
      </c>
    </row>
    <row r="12734" spans="1:2" x14ac:dyDescent="0.25">
      <c r="A12734">
        <v>28726.2</v>
      </c>
      <c r="B12734">
        <v>0.18362400000000001</v>
      </c>
    </row>
    <row r="12735" spans="1:2" x14ac:dyDescent="0.25">
      <c r="A12735">
        <v>28728.5</v>
      </c>
      <c r="B12735">
        <v>0.18390100000000001</v>
      </c>
    </row>
    <row r="12736" spans="1:2" x14ac:dyDescent="0.25">
      <c r="A12736">
        <v>28730.7</v>
      </c>
      <c r="B12736">
        <v>0.18384600000000001</v>
      </c>
    </row>
    <row r="12737" spans="1:2" x14ac:dyDescent="0.25">
      <c r="A12737">
        <v>28732.9</v>
      </c>
      <c r="B12737">
        <v>0.18374099999999999</v>
      </c>
    </row>
    <row r="12738" spans="1:2" x14ac:dyDescent="0.25">
      <c r="A12738">
        <v>28735.200000000001</v>
      </c>
      <c r="B12738">
        <v>0.183839</v>
      </c>
    </row>
    <row r="12739" spans="1:2" x14ac:dyDescent="0.25">
      <c r="A12739">
        <v>28737.4</v>
      </c>
      <c r="B12739">
        <v>0.18385799999999999</v>
      </c>
    </row>
    <row r="12740" spans="1:2" x14ac:dyDescent="0.25">
      <c r="A12740">
        <v>28739.599999999999</v>
      </c>
      <c r="B12740">
        <v>0.18378900000000001</v>
      </c>
    </row>
    <row r="12741" spans="1:2" x14ac:dyDescent="0.25">
      <c r="A12741">
        <v>28741.9</v>
      </c>
      <c r="B12741">
        <v>0.18387200000000001</v>
      </c>
    </row>
    <row r="12742" spans="1:2" x14ac:dyDescent="0.25">
      <c r="A12742">
        <v>28744.1</v>
      </c>
      <c r="B12742">
        <v>0.18385899999999999</v>
      </c>
    </row>
    <row r="12743" spans="1:2" x14ac:dyDescent="0.25">
      <c r="A12743">
        <v>28746.3</v>
      </c>
      <c r="B12743">
        <v>0.18401799999999999</v>
      </c>
    </row>
    <row r="12744" spans="1:2" x14ac:dyDescent="0.25">
      <c r="A12744">
        <v>28748.5</v>
      </c>
      <c r="B12744">
        <v>0.18395500000000001</v>
      </c>
    </row>
    <row r="12745" spans="1:2" x14ac:dyDescent="0.25">
      <c r="A12745">
        <v>28750.799999999999</v>
      </c>
      <c r="B12745">
        <v>0.184028</v>
      </c>
    </row>
    <row r="12746" spans="1:2" x14ac:dyDescent="0.25">
      <c r="A12746">
        <v>28753</v>
      </c>
      <c r="B12746">
        <v>0.183973</v>
      </c>
    </row>
    <row r="12747" spans="1:2" x14ac:dyDescent="0.25">
      <c r="A12747">
        <v>28755.200000000001</v>
      </c>
      <c r="B12747">
        <v>0.18388499999999999</v>
      </c>
    </row>
    <row r="12748" spans="1:2" x14ac:dyDescent="0.25">
      <c r="A12748">
        <v>28757.5</v>
      </c>
      <c r="B12748">
        <v>0.18381500000000001</v>
      </c>
    </row>
    <row r="12749" spans="1:2" x14ac:dyDescent="0.25">
      <c r="A12749">
        <v>28759.7</v>
      </c>
      <c r="B12749">
        <v>0.18379100000000001</v>
      </c>
    </row>
    <row r="12750" spans="1:2" x14ac:dyDescent="0.25">
      <c r="A12750">
        <v>28761.9</v>
      </c>
      <c r="B12750">
        <v>0.183894</v>
      </c>
    </row>
    <row r="12751" spans="1:2" x14ac:dyDescent="0.25">
      <c r="A12751">
        <v>28764.2</v>
      </c>
      <c r="B12751">
        <v>0.18373800000000001</v>
      </c>
    </row>
    <row r="12752" spans="1:2" x14ac:dyDescent="0.25">
      <c r="A12752">
        <v>28766.400000000001</v>
      </c>
      <c r="B12752">
        <v>0.183891</v>
      </c>
    </row>
    <row r="12753" spans="1:2" x14ac:dyDescent="0.25">
      <c r="A12753">
        <v>28768.6</v>
      </c>
      <c r="B12753">
        <v>0.18390000000000001</v>
      </c>
    </row>
    <row r="12754" spans="1:2" x14ac:dyDescent="0.25">
      <c r="A12754">
        <v>28770.799999999999</v>
      </c>
      <c r="B12754">
        <v>0.18395300000000001</v>
      </c>
    </row>
    <row r="12755" spans="1:2" x14ac:dyDescent="0.25">
      <c r="A12755">
        <v>28773.1</v>
      </c>
      <c r="B12755">
        <v>0.183896</v>
      </c>
    </row>
    <row r="12756" spans="1:2" x14ac:dyDescent="0.25">
      <c r="A12756">
        <v>28775.3</v>
      </c>
      <c r="B12756">
        <v>0.18392800000000001</v>
      </c>
    </row>
    <row r="12757" spans="1:2" x14ac:dyDescent="0.25">
      <c r="A12757">
        <v>28777.5</v>
      </c>
      <c r="B12757">
        <v>0.183921</v>
      </c>
    </row>
    <row r="12758" spans="1:2" x14ac:dyDescent="0.25">
      <c r="A12758">
        <v>28779.8</v>
      </c>
      <c r="B12758">
        <v>0.18415899999999999</v>
      </c>
    </row>
    <row r="12759" spans="1:2" x14ac:dyDescent="0.25">
      <c r="A12759">
        <v>28782</v>
      </c>
      <c r="B12759">
        <v>0.183861</v>
      </c>
    </row>
    <row r="12760" spans="1:2" x14ac:dyDescent="0.25">
      <c r="A12760">
        <v>28784.2</v>
      </c>
      <c r="B12760">
        <v>0.18392600000000001</v>
      </c>
    </row>
    <row r="12761" spans="1:2" x14ac:dyDescent="0.25">
      <c r="A12761">
        <v>28786.5</v>
      </c>
      <c r="B12761">
        <v>0.183924</v>
      </c>
    </row>
    <row r="12762" spans="1:2" x14ac:dyDescent="0.25">
      <c r="A12762">
        <v>28788.7</v>
      </c>
      <c r="B12762">
        <v>0.183751</v>
      </c>
    </row>
    <row r="12763" spans="1:2" x14ac:dyDescent="0.25">
      <c r="A12763">
        <v>28790.9</v>
      </c>
      <c r="B12763">
        <v>0.18374199999999999</v>
      </c>
    </row>
    <row r="12764" spans="1:2" x14ac:dyDescent="0.25">
      <c r="A12764">
        <v>28793.1</v>
      </c>
      <c r="B12764">
        <v>0.184029</v>
      </c>
    </row>
    <row r="12765" spans="1:2" x14ac:dyDescent="0.25">
      <c r="A12765">
        <v>28795.4</v>
      </c>
      <c r="B12765">
        <v>0.183948</v>
      </c>
    </row>
    <row r="12766" spans="1:2" x14ac:dyDescent="0.25">
      <c r="A12766">
        <v>28797.599999999999</v>
      </c>
      <c r="B12766">
        <v>0.18380099999999999</v>
      </c>
    </row>
    <row r="12767" spans="1:2" x14ac:dyDescent="0.25">
      <c r="A12767">
        <v>28799.8</v>
      </c>
      <c r="B12767">
        <v>0.18396899999999999</v>
      </c>
    </row>
    <row r="12768" spans="1:2" x14ac:dyDescent="0.25">
      <c r="A12768">
        <v>28802.1</v>
      </c>
      <c r="B12768">
        <v>0.18406800000000001</v>
      </c>
    </row>
    <row r="12769" spans="1:2" x14ac:dyDescent="0.25">
      <c r="A12769">
        <v>28804.3</v>
      </c>
      <c r="B12769">
        <v>0.18380199999999999</v>
      </c>
    </row>
    <row r="12770" spans="1:2" x14ac:dyDescent="0.25">
      <c r="A12770">
        <v>28806.5</v>
      </c>
      <c r="B12770">
        <v>0.18389800000000001</v>
      </c>
    </row>
    <row r="12771" spans="1:2" x14ac:dyDescent="0.25">
      <c r="A12771">
        <v>28808.7</v>
      </c>
      <c r="B12771">
        <v>0.18390500000000001</v>
      </c>
    </row>
    <row r="12772" spans="1:2" x14ac:dyDescent="0.25">
      <c r="A12772">
        <v>28811</v>
      </c>
      <c r="B12772">
        <v>0.184005</v>
      </c>
    </row>
    <row r="12773" spans="1:2" x14ac:dyDescent="0.25">
      <c r="A12773">
        <v>28813.200000000001</v>
      </c>
      <c r="B12773">
        <v>0.183897</v>
      </c>
    </row>
    <row r="12774" spans="1:2" x14ac:dyDescent="0.25">
      <c r="A12774">
        <v>28815.4</v>
      </c>
      <c r="B12774">
        <v>0.18407699999999999</v>
      </c>
    </row>
    <row r="12775" spans="1:2" x14ac:dyDescent="0.25">
      <c r="A12775">
        <v>28817.7</v>
      </c>
      <c r="B12775">
        <v>0.183943</v>
      </c>
    </row>
    <row r="12776" spans="1:2" x14ac:dyDescent="0.25">
      <c r="A12776">
        <v>28819.9</v>
      </c>
      <c r="B12776">
        <v>0.18396699999999999</v>
      </c>
    </row>
    <row r="12777" spans="1:2" x14ac:dyDescent="0.25">
      <c r="A12777">
        <v>28822.1</v>
      </c>
      <c r="B12777">
        <v>0.183924</v>
      </c>
    </row>
    <row r="12778" spans="1:2" x14ac:dyDescent="0.25">
      <c r="A12778">
        <v>28824.3</v>
      </c>
      <c r="B12778">
        <v>0.18410000000000001</v>
      </c>
    </row>
    <row r="12779" spans="1:2" x14ac:dyDescent="0.25">
      <c r="A12779">
        <v>28826.6</v>
      </c>
      <c r="B12779">
        <v>0.184028</v>
      </c>
    </row>
    <row r="12780" spans="1:2" x14ac:dyDescent="0.25">
      <c r="A12780">
        <v>28828.799999999999</v>
      </c>
      <c r="B12780">
        <v>0.18394199999999999</v>
      </c>
    </row>
    <row r="12781" spans="1:2" x14ac:dyDescent="0.25">
      <c r="A12781">
        <v>28831</v>
      </c>
      <c r="B12781">
        <v>0.18389</v>
      </c>
    </row>
    <row r="12782" spans="1:2" x14ac:dyDescent="0.25">
      <c r="A12782">
        <v>28833.3</v>
      </c>
      <c r="B12782">
        <v>0.184061</v>
      </c>
    </row>
    <row r="12783" spans="1:2" x14ac:dyDescent="0.25">
      <c r="A12783">
        <v>28835.5</v>
      </c>
      <c r="B12783">
        <v>0.183917</v>
      </c>
    </row>
    <row r="12784" spans="1:2" x14ac:dyDescent="0.25">
      <c r="A12784">
        <v>28837.7</v>
      </c>
      <c r="B12784">
        <v>0.183778</v>
      </c>
    </row>
    <row r="12785" spans="1:2" x14ac:dyDescent="0.25">
      <c r="A12785">
        <v>28840</v>
      </c>
      <c r="B12785">
        <v>0.18395</v>
      </c>
    </row>
    <row r="12786" spans="1:2" x14ac:dyDescent="0.25">
      <c r="A12786">
        <v>28842.2</v>
      </c>
      <c r="B12786">
        <v>0.18407599999999999</v>
      </c>
    </row>
    <row r="12787" spans="1:2" x14ac:dyDescent="0.25">
      <c r="A12787">
        <v>28844.400000000001</v>
      </c>
      <c r="B12787">
        <v>0.18406800000000001</v>
      </c>
    </row>
    <row r="12788" spans="1:2" x14ac:dyDescent="0.25">
      <c r="A12788">
        <v>28846.6</v>
      </c>
      <c r="B12788">
        <v>0.18403</v>
      </c>
    </row>
    <row r="12789" spans="1:2" x14ac:dyDescent="0.25">
      <c r="A12789">
        <v>28848.9</v>
      </c>
      <c r="B12789">
        <v>0.18415200000000001</v>
      </c>
    </row>
    <row r="12790" spans="1:2" x14ac:dyDescent="0.25">
      <c r="A12790">
        <v>28851.1</v>
      </c>
      <c r="B12790">
        <v>0.18405099999999999</v>
      </c>
    </row>
    <row r="12791" spans="1:2" x14ac:dyDescent="0.25">
      <c r="A12791">
        <v>28853.3</v>
      </c>
      <c r="B12791">
        <v>0.18412899999999999</v>
      </c>
    </row>
    <row r="12792" spans="1:2" x14ac:dyDescent="0.25">
      <c r="A12792">
        <v>28855.599999999999</v>
      </c>
      <c r="B12792">
        <v>0.18416199999999999</v>
      </c>
    </row>
    <row r="12793" spans="1:2" x14ac:dyDescent="0.25">
      <c r="A12793">
        <v>28857.8</v>
      </c>
      <c r="B12793">
        <v>0.18404599999999999</v>
      </c>
    </row>
    <row r="12794" spans="1:2" x14ac:dyDescent="0.25">
      <c r="A12794">
        <v>28860</v>
      </c>
      <c r="B12794">
        <v>0.183974</v>
      </c>
    </row>
    <row r="12795" spans="1:2" x14ac:dyDescent="0.25">
      <c r="A12795">
        <v>28862.3</v>
      </c>
      <c r="B12795">
        <v>0.18401300000000001</v>
      </c>
    </row>
    <row r="12796" spans="1:2" x14ac:dyDescent="0.25">
      <c r="A12796">
        <v>28864.5</v>
      </c>
      <c r="B12796">
        <v>0.18406</v>
      </c>
    </row>
    <row r="12797" spans="1:2" x14ac:dyDescent="0.25">
      <c r="A12797">
        <v>28866.7</v>
      </c>
      <c r="B12797">
        <v>0.184031</v>
      </c>
    </row>
    <row r="12798" spans="1:2" x14ac:dyDescent="0.25">
      <c r="A12798">
        <v>28868.9</v>
      </c>
      <c r="B12798">
        <v>0.18392900000000001</v>
      </c>
    </row>
    <row r="12799" spans="1:2" x14ac:dyDescent="0.25">
      <c r="A12799">
        <v>28871.200000000001</v>
      </c>
      <c r="B12799">
        <v>0.18410899999999999</v>
      </c>
    </row>
    <row r="12800" spans="1:2" x14ac:dyDescent="0.25">
      <c r="A12800">
        <v>28873.4</v>
      </c>
      <c r="B12800">
        <v>0.184031</v>
      </c>
    </row>
    <row r="12801" spans="1:2" x14ac:dyDescent="0.25">
      <c r="A12801">
        <v>28875.599999999999</v>
      </c>
      <c r="B12801">
        <v>0.184026</v>
      </c>
    </row>
    <row r="12802" spans="1:2" x14ac:dyDescent="0.25">
      <c r="A12802">
        <v>28877.9</v>
      </c>
      <c r="B12802">
        <v>0.18376899999999999</v>
      </c>
    </row>
    <row r="12803" spans="1:2" x14ac:dyDescent="0.25">
      <c r="A12803">
        <v>28880.1</v>
      </c>
      <c r="B12803">
        <v>0.18364</v>
      </c>
    </row>
    <row r="12804" spans="1:2" x14ac:dyDescent="0.25">
      <c r="A12804">
        <v>28882.3</v>
      </c>
      <c r="B12804">
        <v>0.18390699999999999</v>
      </c>
    </row>
    <row r="12805" spans="1:2" x14ac:dyDescent="0.25">
      <c r="A12805">
        <v>28884.5</v>
      </c>
      <c r="B12805">
        <v>0.183973</v>
      </c>
    </row>
    <row r="12806" spans="1:2" x14ac:dyDescent="0.25">
      <c r="A12806">
        <v>28886.799999999999</v>
      </c>
      <c r="B12806">
        <v>0.184003</v>
      </c>
    </row>
    <row r="12807" spans="1:2" x14ac:dyDescent="0.25">
      <c r="A12807">
        <v>28889</v>
      </c>
      <c r="B12807">
        <v>0.18388199999999999</v>
      </c>
    </row>
    <row r="12808" spans="1:2" x14ac:dyDescent="0.25">
      <c r="A12808">
        <v>28891.200000000001</v>
      </c>
      <c r="B12808">
        <v>0.183923</v>
      </c>
    </row>
    <row r="12809" spans="1:2" x14ac:dyDescent="0.25">
      <c r="A12809">
        <v>28893.5</v>
      </c>
      <c r="B12809">
        <v>0.18395800000000001</v>
      </c>
    </row>
    <row r="12810" spans="1:2" x14ac:dyDescent="0.25">
      <c r="A12810">
        <v>28895.7</v>
      </c>
      <c r="B12810">
        <v>0.184062</v>
      </c>
    </row>
    <row r="12811" spans="1:2" x14ac:dyDescent="0.25">
      <c r="A12811">
        <v>28897.9</v>
      </c>
      <c r="B12811">
        <v>0.184083</v>
      </c>
    </row>
    <row r="12812" spans="1:2" x14ac:dyDescent="0.25">
      <c r="A12812">
        <v>28900.2</v>
      </c>
      <c r="B12812">
        <v>0.18401200000000001</v>
      </c>
    </row>
    <row r="12813" spans="1:2" x14ac:dyDescent="0.25">
      <c r="A12813">
        <v>28902.400000000001</v>
      </c>
      <c r="B12813">
        <v>0.184166</v>
      </c>
    </row>
    <row r="12814" spans="1:2" x14ac:dyDescent="0.25">
      <c r="A12814">
        <v>28904.6</v>
      </c>
      <c r="B12814">
        <v>0.18415200000000001</v>
      </c>
    </row>
    <row r="12815" spans="1:2" x14ac:dyDescent="0.25">
      <c r="A12815">
        <v>28906.9</v>
      </c>
      <c r="B12815">
        <v>0.18414700000000001</v>
      </c>
    </row>
    <row r="12816" spans="1:2" x14ac:dyDescent="0.25">
      <c r="A12816">
        <v>28909.1</v>
      </c>
      <c r="B12816">
        <v>0.184027</v>
      </c>
    </row>
    <row r="12817" spans="1:2" x14ac:dyDescent="0.25">
      <c r="A12817">
        <v>28911.3</v>
      </c>
      <c r="B12817">
        <v>0.184195</v>
      </c>
    </row>
    <row r="12818" spans="1:2" x14ac:dyDescent="0.25">
      <c r="A12818">
        <v>28913.5</v>
      </c>
      <c r="B12818">
        <v>0.184112</v>
      </c>
    </row>
    <row r="12819" spans="1:2" x14ac:dyDescent="0.25">
      <c r="A12819">
        <v>28915.8</v>
      </c>
      <c r="B12819">
        <v>0.18401600000000001</v>
      </c>
    </row>
    <row r="12820" spans="1:2" x14ac:dyDescent="0.25">
      <c r="A12820">
        <v>28918</v>
      </c>
      <c r="B12820">
        <v>0.184116</v>
      </c>
    </row>
    <row r="12821" spans="1:2" x14ac:dyDescent="0.25">
      <c r="A12821">
        <v>28920.2</v>
      </c>
      <c r="B12821">
        <v>0.18409200000000001</v>
      </c>
    </row>
    <row r="12822" spans="1:2" x14ac:dyDescent="0.25">
      <c r="A12822">
        <v>28922.5</v>
      </c>
      <c r="B12822">
        <v>0.184001</v>
      </c>
    </row>
    <row r="12823" spans="1:2" x14ac:dyDescent="0.25">
      <c r="A12823">
        <v>28924.7</v>
      </c>
      <c r="B12823">
        <v>0.184115</v>
      </c>
    </row>
    <row r="12824" spans="1:2" x14ac:dyDescent="0.25">
      <c r="A12824">
        <v>28926.9</v>
      </c>
      <c r="B12824">
        <v>0.18410499999999999</v>
      </c>
    </row>
    <row r="12825" spans="1:2" x14ac:dyDescent="0.25">
      <c r="A12825">
        <v>28929.1</v>
      </c>
      <c r="B12825">
        <v>0.18404300000000001</v>
      </c>
    </row>
    <row r="12826" spans="1:2" x14ac:dyDescent="0.25">
      <c r="A12826">
        <v>28931.4</v>
      </c>
      <c r="B12826">
        <v>0.18410299999999999</v>
      </c>
    </row>
    <row r="12827" spans="1:2" x14ac:dyDescent="0.25">
      <c r="A12827">
        <v>28933.599999999999</v>
      </c>
      <c r="B12827">
        <v>0.18421899999999999</v>
      </c>
    </row>
    <row r="12828" spans="1:2" x14ac:dyDescent="0.25">
      <c r="A12828">
        <v>28935.8</v>
      </c>
      <c r="B12828">
        <v>0.18399199999999999</v>
      </c>
    </row>
    <row r="12829" spans="1:2" x14ac:dyDescent="0.25">
      <c r="A12829">
        <v>28938.1</v>
      </c>
      <c r="B12829">
        <v>0.184055</v>
      </c>
    </row>
    <row r="12830" spans="1:2" x14ac:dyDescent="0.25">
      <c r="A12830">
        <v>28940.3</v>
      </c>
      <c r="B12830">
        <v>0.184054</v>
      </c>
    </row>
    <row r="12831" spans="1:2" x14ac:dyDescent="0.25">
      <c r="A12831">
        <v>28942.5</v>
      </c>
      <c r="B12831">
        <v>0.184167</v>
      </c>
    </row>
    <row r="12832" spans="1:2" x14ac:dyDescent="0.25">
      <c r="A12832">
        <v>28944.799999999999</v>
      </c>
      <c r="B12832">
        <v>0.18409900000000001</v>
      </c>
    </row>
    <row r="12833" spans="1:2" x14ac:dyDescent="0.25">
      <c r="A12833">
        <v>28947</v>
      </c>
      <c r="B12833">
        <v>0.18415699999999999</v>
      </c>
    </row>
    <row r="12834" spans="1:2" x14ac:dyDescent="0.25">
      <c r="A12834">
        <v>28949.200000000001</v>
      </c>
      <c r="B12834">
        <v>0.184032</v>
      </c>
    </row>
    <row r="12835" spans="1:2" x14ac:dyDescent="0.25">
      <c r="A12835">
        <v>28951.4</v>
      </c>
      <c r="B12835">
        <v>0.184282</v>
      </c>
    </row>
    <row r="12836" spans="1:2" x14ac:dyDescent="0.25">
      <c r="A12836">
        <v>28953.7</v>
      </c>
      <c r="B12836">
        <v>0.18413499999999999</v>
      </c>
    </row>
    <row r="12837" spans="1:2" x14ac:dyDescent="0.25">
      <c r="A12837">
        <v>28955.9</v>
      </c>
      <c r="B12837">
        <v>0.18417600000000001</v>
      </c>
    </row>
    <row r="12838" spans="1:2" x14ac:dyDescent="0.25">
      <c r="A12838">
        <v>28958.1</v>
      </c>
      <c r="B12838">
        <v>0.18420400000000001</v>
      </c>
    </row>
    <row r="12839" spans="1:2" x14ac:dyDescent="0.25">
      <c r="A12839">
        <v>28960.400000000001</v>
      </c>
      <c r="B12839">
        <v>0.18416399999999999</v>
      </c>
    </row>
    <row r="12840" spans="1:2" x14ac:dyDescent="0.25">
      <c r="A12840">
        <v>28962.6</v>
      </c>
      <c r="B12840">
        <v>0.184229</v>
      </c>
    </row>
    <row r="12841" spans="1:2" x14ac:dyDescent="0.25">
      <c r="A12841">
        <v>28964.799999999999</v>
      </c>
      <c r="B12841">
        <v>0.184253</v>
      </c>
    </row>
    <row r="12842" spans="1:2" x14ac:dyDescent="0.25">
      <c r="A12842">
        <v>28967.1</v>
      </c>
      <c r="B12842">
        <v>0.18412300000000001</v>
      </c>
    </row>
    <row r="12843" spans="1:2" x14ac:dyDescent="0.25">
      <c r="A12843">
        <v>28969.3</v>
      </c>
      <c r="B12843">
        <v>0.18432799999999999</v>
      </c>
    </row>
    <row r="12844" spans="1:2" x14ac:dyDescent="0.25">
      <c r="A12844">
        <v>28971.5</v>
      </c>
      <c r="B12844">
        <v>0.184228</v>
      </c>
    </row>
    <row r="12845" spans="1:2" x14ac:dyDescent="0.25">
      <c r="A12845">
        <v>28973.7</v>
      </c>
      <c r="B12845">
        <v>0.18420700000000001</v>
      </c>
    </row>
    <row r="12846" spans="1:2" x14ac:dyDescent="0.25">
      <c r="A12846">
        <v>28976</v>
      </c>
      <c r="B12846">
        <v>0.18409700000000001</v>
      </c>
    </row>
    <row r="12847" spans="1:2" x14ac:dyDescent="0.25">
      <c r="A12847">
        <v>28978.2</v>
      </c>
      <c r="B12847">
        <v>0.184338</v>
      </c>
    </row>
    <row r="12848" spans="1:2" x14ac:dyDescent="0.25">
      <c r="A12848">
        <v>28980.400000000001</v>
      </c>
      <c r="B12848">
        <v>0.18429200000000001</v>
      </c>
    </row>
    <row r="12849" spans="1:2" x14ac:dyDescent="0.25">
      <c r="A12849">
        <v>28982.7</v>
      </c>
      <c r="B12849">
        <v>0.184228</v>
      </c>
    </row>
    <row r="12850" spans="1:2" x14ac:dyDescent="0.25">
      <c r="A12850">
        <v>28984.9</v>
      </c>
      <c r="B12850">
        <v>0.184337</v>
      </c>
    </row>
    <row r="12851" spans="1:2" x14ac:dyDescent="0.25">
      <c r="A12851">
        <v>28987.1</v>
      </c>
      <c r="B12851">
        <v>0.184393</v>
      </c>
    </row>
    <row r="12852" spans="1:2" x14ac:dyDescent="0.25">
      <c r="A12852">
        <v>28989.3</v>
      </c>
      <c r="B12852">
        <v>0.184341</v>
      </c>
    </row>
    <row r="12853" spans="1:2" x14ac:dyDescent="0.25">
      <c r="A12853">
        <v>28991.599999999999</v>
      </c>
      <c r="B12853">
        <v>0.18425800000000001</v>
      </c>
    </row>
    <row r="12854" spans="1:2" x14ac:dyDescent="0.25">
      <c r="A12854">
        <v>28993.8</v>
      </c>
      <c r="B12854">
        <v>0.184451</v>
      </c>
    </row>
    <row r="12855" spans="1:2" x14ac:dyDescent="0.25">
      <c r="A12855">
        <v>28996</v>
      </c>
      <c r="B12855">
        <v>0.184388</v>
      </c>
    </row>
    <row r="12856" spans="1:2" x14ac:dyDescent="0.25">
      <c r="A12856">
        <v>28998.3</v>
      </c>
      <c r="B12856">
        <v>0.18414</v>
      </c>
    </row>
    <row r="12857" spans="1:2" x14ac:dyDescent="0.25">
      <c r="A12857">
        <v>29000.5</v>
      </c>
      <c r="B12857">
        <v>0.18435499999999999</v>
      </c>
    </row>
    <row r="12858" spans="1:2" x14ac:dyDescent="0.25">
      <c r="A12858">
        <v>29002.7</v>
      </c>
      <c r="B12858">
        <v>0.184143</v>
      </c>
    </row>
    <row r="12859" spans="1:2" x14ac:dyDescent="0.25">
      <c r="A12859">
        <v>29004.9</v>
      </c>
      <c r="B12859">
        <v>0.18431600000000001</v>
      </c>
    </row>
    <row r="12860" spans="1:2" x14ac:dyDescent="0.25">
      <c r="A12860">
        <v>29007.200000000001</v>
      </c>
      <c r="B12860">
        <v>0.18426699999999999</v>
      </c>
    </row>
    <row r="12861" spans="1:2" x14ac:dyDescent="0.25">
      <c r="A12861">
        <v>29009.4</v>
      </c>
      <c r="B12861">
        <v>0.184166</v>
      </c>
    </row>
    <row r="12862" spans="1:2" x14ac:dyDescent="0.25">
      <c r="A12862">
        <v>29011.599999999999</v>
      </c>
      <c r="B12862">
        <v>0.184255</v>
      </c>
    </row>
    <row r="12863" spans="1:2" x14ac:dyDescent="0.25">
      <c r="A12863">
        <v>29013.9</v>
      </c>
      <c r="B12863">
        <v>0.18438599999999999</v>
      </c>
    </row>
    <row r="12864" spans="1:2" x14ac:dyDescent="0.25">
      <c r="A12864">
        <v>29016.1</v>
      </c>
      <c r="B12864">
        <v>0.184198</v>
      </c>
    </row>
    <row r="12865" spans="1:2" x14ac:dyDescent="0.25">
      <c r="A12865">
        <v>29018.3</v>
      </c>
      <c r="B12865">
        <v>0.184282</v>
      </c>
    </row>
    <row r="12866" spans="1:2" x14ac:dyDescent="0.25">
      <c r="A12866">
        <v>29020.6</v>
      </c>
      <c r="B12866">
        <v>0.18441299999999999</v>
      </c>
    </row>
    <row r="12867" spans="1:2" x14ac:dyDescent="0.25">
      <c r="A12867">
        <v>29022.799999999999</v>
      </c>
      <c r="B12867">
        <v>0.184254</v>
      </c>
    </row>
    <row r="12868" spans="1:2" x14ac:dyDescent="0.25">
      <c r="A12868">
        <v>29025</v>
      </c>
      <c r="B12868">
        <v>0.18413099999999999</v>
      </c>
    </row>
    <row r="12869" spans="1:2" x14ac:dyDescent="0.25">
      <c r="A12869">
        <v>29027.200000000001</v>
      </c>
      <c r="B12869">
        <v>0.184367</v>
      </c>
    </row>
    <row r="12870" spans="1:2" x14ac:dyDescent="0.25">
      <c r="A12870">
        <v>29029.5</v>
      </c>
      <c r="B12870">
        <v>0.18435599999999999</v>
      </c>
    </row>
    <row r="12871" spans="1:2" x14ac:dyDescent="0.25">
      <c r="A12871">
        <v>29031.7</v>
      </c>
      <c r="B12871">
        <v>0.18434600000000001</v>
      </c>
    </row>
    <row r="12872" spans="1:2" x14ac:dyDescent="0.25">
      <c r="A12872">
        <v>29033.9</v>
      </c>
      <c r="B12872">
        <v>0.18440300000000001</v>
      </c>
    </row>
    <row r="12873" spans="1:2" x14ac:dyDescent="0.25">
      <c r="A12873">
        <v>29036.2</v>
      </c>
      <c r="B12873">
        <v>0.18443999999999999</v>
      </c>
    </row>
    <row r="12874" spans="1:2" x14ac:dyDescent="0.25">
      <c r="A12874">
        <v>29038.400000000001</v>
      </c>
      <c r="B12874">
        <v>0.18440400000000001</v>
      </c>
    </row>
    <row r="12875" spans="1:2" x14ac:dyDescent="0.25">
      <c r="A12875">
        <v>29040.6</v>
      </c>
      <c r="B12875">
        <v>0.18434800000000001</v>
      </c>
    </row>
    <row r="12876" spans="1:2" x14ac:dyDescent="0.25">
      <c r="A12876">
        <v>29042.9</v>
      </c>
      <c r="B12876">
        <v>0.18446499999999999</v>
      </c>
    </row>
    <row r="12877" spans="1:2" x14ac:dyDescent="0.25">
      <c r="A12877">
        <v>29045.1</v>
      </c>
      <c r="B12877">
        <v>0.184395</v>
      </c>
    </row>
    <row r="12878" spans="1:2" x14ac:dyDescent="0.25">
      <c r="A12878">
        <v>29047.3</v>
      </c>
      <c r="B12878">
        <v>0.18435299999999999</v>
      </c>
    </row>
    <row r="12879" spans="1:2" x14ac:dyDescent="0.25">
      <c r="A12879">
        <v>29049.5</v>
      </c>
      <c r="B12879">
        <v>0.18448300000000001</v>
      </c>
    </row>
    <row r="12880" spans="1:2" x14ac:dyDescent="0.25">
      <c r="A12880">
        <v>29051.8</v>
      </c>
      <c r="B12880">
        <v>0.18424099999999999</v>
      </c>
    </row>
    <row r="12881" spans="1:2" x14ac:dyDescent="0.25">
      <c r="A12881">
        <v>29054</v>
      </c>
      <c r="B12881">
        <v>0.184256</v>
      </c>
    </row>
    <row r="12882" spans="1:2" x14ac:dyDescent="0.25">
      <c r="A12882">
        <v>29056.2</v>
      </c>
      <c r="B12882">
        <v>0.18432699999999999</v>
      </c>
    </row>
    <row r="12883" spans="1:2" x14ac:dyDescent="0.25">
      <c r="A12883">
        <v>29058.5</v>
      </c>
      <c r="B12883">
        <v>0.18441399999999999</v>
      </c>
    </row>
    <row r="12884" spans="1:2" x14ac:dyDescent="0.25">
      <c r="A12884">
        <v>29060.7</v>
      </c>
      <c r="B12884">
        <v>0.18438499999999999</v>
      </c>
    </row>
    <row r="12885" spans="1:2" x14ac:dyDescent="0.25">
      <c r="A12885">
        <v>29062.9</v>
      </c>
      <c r="B12885">
        <v>0.18440100000000001</v>
      </c>
    </row>
    <row r="12886" spans="1:2" x14ac:dyDescent="0.25">
      <c r="A12886">
        <v>29065.1</v>
      </c>
      <c r="B12886">
        <v>0.184363</v>
      </c>
    </row>
    <row r="12887" spans="1:2" x14ac:dyDescent="0.25">
      <c r="A12887">
        <v>29067.4</v>
      </c>
      <c r="B12887">
        <v>0.18446699999999999</v>
      </c>
    </row>
    <row r="12888" spans="1:2" x14ac:dyDescent="0.25">
      <c r="A12888">
        <v>29069.599999999999</v>
      </c>
      <c r="B12888">
        <v>0.18434600000000001</v>
      </c>
    </row>
    <row r="12889" spans="1:2" x14ac:dyDescent="0.25">
      <c r="A12889">
        <v>29071.8</v>
      </c>
      <c r="B12889">
        <v>0.18435499999999999</v>
      </c>
    </row>
    <row r="12890" spans="1:2" x14ac:dyDescent="0.25">
      <c r="A12890">
        <v>29074.1</v>
      </c>
      <c r="B12890">
        <v>0.18429200000000001</v>
      </c>
    </row>
    <row r="12891" spans="1:2" x14ac:dyDescent="0.25">
      <c r="A12891">
        <v>29076.3</v>
      </c>
      <c r="B12891">
        <v>0.18432100000000001</v>
      </c>
    </row>
    <row r="12892" spans="1:2" x14ac:dyDescent="0.25">
      <c r="A12892">
        <v>29078.5</v>
      </c>
      <c r="B12892">
        <v>0.18435199999999999</v>
      </c>
    </row>
    <row r="12893" spans="1:2" x14ac:dyDescent="0.25">
      <c r="A12893">
        <v>29080.799999999999</v>
      </c>
      <c r="B12893">
        <v>0.18440999999999999</v>
      </c>
    </row>
    <row r="12894" spans="1:2" x14ac:dyDescent="0.25">
      <c r="A12894">
        <v>29083</v>
      </c>
      <c r="B12894">
        <v>0.18447</v>
      </c>
    </row>
    <row r="12895" spans="1:2" x14ac:dyDescent="0.25">
      <c r="A12895">
        <v>29085.200000000001</v>
      </c>
      <c r="B12895">
        <v>0.184363</v>
      </c>
    </row>
    <row r="12896" spans="1:2" x14ac:dyDescent="0.25">
      <c r="A12896">
        <v>29087.5</v>
      </c>
      <c r="B12896">
        <v>0.18446399999999999</v>
      </c>
    </row>
    <row r="12897" spans="1:2" x14ac:dyDescent="0.25">
      <c r="A12897">
        <v>29089.7</v>
      </c>
      <c r="B12897">
        <v>0.18448800000000001</v>
      </c>
    </row>
    <row r="12898" spans="1:2" x14ac:dyDescent="0.25">
      <c r="A12898">
        <v>29091.9</v>
      </c>
      <c r="B12898">
        <v>0.18445600000000001</v>
      </c>
    </row>
    <row r="12899" spans="1:2" x14ac:dyDescent="0.25">
      <c r="A12899">
        <v>29094.1</v>
      </c>
      <c r="B12899">
        <v>0.184504</v>
      </c>
    </row>
    <row r="12900" spans="1:2" x14ac:dyDescent="0.25">
      <c r="A12900">
        <v>29096.400000000001</v>
      </c>
      <c r="B12900">
        <v>0.184362</v>
      </c>
    </row>
    <row r="12901" spans="1:2" x14ac:dyDescent="0.25">
      <c r="A12901">
        <v>29098.6</v>
      </c>
      <c r="B12901">
        <v>0.18459700000000001</v>
      </c>
    </row>
    <row r="12902" spans="1:2" x14ac:dyDescent="0.25">
      <c r="A12902">
        <v>29100.799999999999</v>
      </c>
      <c r="B12902">
        <v>0.184728</v>
      </c>
    </row>
    <row r="12903" spans="1:2" x14ac:dyDescent="0.25">
      <c r="A12903">
        <v>29103.1</v>
      </c>
      <c r="B12903">
        <v>0.18442</v>
      </c>
    </row>
    <row r="12904" spans="1:2" x14ac:dyDescent="0.25">
      <c r="A12904">
        <v>29105.3</v>
      </c>
      <c r="B12904">
        <v>0.18457100000000001</v>
      </c>
    </row>
    <row r="12905" spans="1:2" x14ac:dyDescent="0.25">
      <c r="A12905">
        <v>29107.5</v>
      </c>
      <c r="B12905">
        <v>0.18453900000000001</v>
      </c>
    </row>
    <row r="12906" spans="1:2" x14ac:dyDescent="0.25">
      <c r="A12906">
        <v>29109.7</v>
      </c>
      <c r="B12906">
        <v>0.18460599999999999</v>
      </c>
    </row>
    <row r="12907" spans="1:2" x14ac:dyDescent="0.25">
      <c r="A12907">
        <v>29112</v>
      </c>
      <c r="B12907">
        <v>0.18446299999999999</v>
      </c>
    </row>
    <row r="12908" spans="1:2" x14ac:dyDescent="0.25">
      <c r="A12908">
        <v>29114.2</v>
      </c>
      <c r="B12908">
        <v>0.184668</v>
      </c>
    </row>
    <row r="12909" spans="1:2" x14ac:dyDescent="0.25">
      <c r="A12909">
        <v>29116.400000000001</v>
      </c>
      <c r="B12909">
        <v>0.184448</v>
      </c>
    </row>
    <row r="12910" spans="1:2" x14ac:dyDescent="0.25">
      <c r="A12910">
        <v>29118.7</v>
      </c>
      <c r="B12910">
        <v>0.18457200000000001</v>
      </c>
    </row>
    <row r="12911" spans="1:2" x14ac:dyDescent="0.25">
      <c r="A12911">
        <v>29120.9</v>
      </c>
      <c r="B12911">
        <v>0.18465300000000001</v>
      </c>
    </row>
    <row r="12912" spans="1:2" x14ac:dyDescent="0.25">
      <c r="A12912">
        <v>29123.1</v>
      </c>
      <c r="B12912">
        <v>0.18462600000000001</v>
      </c>
    </row>
    <row r="12913" spans="1:2" x14ac:dyDescent="0.25">
      <c r="A12913">
        <v>29125.4</v>
      </c>
      <c r="B12913">
        <v>0.18456</v>
      </c>
    </row>
    <row r="12914" spans="1:2" x14ac:dyDescent="0.25">
      <c r="A12914">
        <v>29127.599999999999</v>
      </c>
      <c r="B12914">
        <v>0.18449699999999999</v>
      </c>
    </row>
    <row r="12915" spans="1:2" x14ac:dyDescent="0.25">
      <c r="A12915">
        <v>29129.8</v>
      </c>
      <c r="B12915">
        <v>0.18455199999999999</v>
      </c>
    </row>
    <row r="12916" spans="1:2" x14ac:dyDescent="0.25">
      <c r="A12916">
        <v>29132.1</v>
      </c>
      <c r="B12916">
        <v>0.18452299999999999</v>
      </c>
    </row>
    <row r="12917" spans="1:2" x14ac:dyDescent="0.25">
      <c r="A12917">
        <v>29134.3</v>
      </c>
      <c r="B12917">
        <v>0.184644</v>
      </c>
    </row>
    <row r="12918" spans="1:2" x14ac:dyDescent="0.25">
      <c r="A12918">
        <v>29136.5</v>
      </c>
      <c r="B12918">
        <v>0.184639</v>
      </c>
    </row>
    <row r="12919" spans="1:2" x14ac:dyDescent="0.25">
      <c r="A12919">
        <v>29138.799999999999</v>
      </c>
      <c r="B12919">
        <v>0.18451100000000001</v>
      </c>
    </row>
    <row r="12920" spans="1:2" x14ac:dyDescent="0.25">
      <c r="A12920">
        <v>29141</v>
      </c>
      <c r="B12920">
        <v>0.18462100000000001</v>
      </c>
    </row>
    <row r="12921" spans="1:2" x14ac:dyDescent="0.25">
      <c r="A12921">
        <v>29143.200000000001</v>
      </c>
      <c r="B12921">
        <v>0.18446599999999999</v>
      </c>
    </row>
    <row r="12922" spans="1:2" x14ac:dyDescent="0.25">
      <c r="A12922">
        <v>29145.4</v>
      </c>
      <c r="B12922">
        <v>0.18463299999999999</v>
      </c>
    </row>
    <row r="12923" spans="1:2" x14ac:dyDescent="0.25">
      <c r="A12923">
        <v>29147.7</v>
      </c>
      <c r="B12923">
        <v>0.18449399999999999</v>
      </c>
    </row>
    <row r="12924" spans="1:2" x14ac:dyDescent="0.25">
      <c r="A12924">
        <v>29149.9</v>
      </c>
      <c r="B12924">
        <v>0.184415</v>
      </c>
    </row>
    <row r="12925" spans="1:2" x14ac:dyDescent="0.25">
      <c r="A12925">
        <v>29152.1</v>
      </c>
      <c r="B12925">
        <v>0.18462200000000001</v>
      </c>
    </row>
    <row r="12926" spans="1:2" x14ac:dyDescent="0.25">
      <c r="A12926">
        <v>29154.400000000001</v>
      </c>
      <c r="B12926">
        <v>0.18459100000000001</v>
      </c>
    </row>
    <row r="12927" spans="1:2" x14ac:dyDescent="0.25">
      <c r="A12927">
        <v>29156.6</v>
      </c>
      <c r="B12927">
        <v>0.18462799999999999</v>
      </c>
    </row>
    <row r="12928" spans="1:2" x14ac:dyDescent="0.25">
      <c r="A12928">
        <v>29158.799999999999</v>
      </c>
      <c r="B12928">
        <v>0.184751</v>
      </c>
    </row>
    <row r="12929" spans="1:2" x14ac:dyDescent="0.25">
      <c r="A12929">
        <v>29161</v>
      </c>
      <c r="B12929">
        <v>0.18457699999999999</v>
      </c>
    </row>
    <row r="12930" spans="1:2" x14ac:dyDescent="0.25">
      <c r="A12930">
        <v>29163.3</v>
      </c>
      <c r="B12930">
        <v>0.18475</v>
      </c>
    </row>
    <row r="12931" spans="1:2" x14ac:dyDescent="0.25">
      <c r="A12931">
        <v>29165.5</v>
      </c>
      <c r="B12931">
        <v>0.18460499999999999</v>
      </c>
    </row>
    <row r="12932" spans="1:2" x14ac:dyDescent="0.25">
      <c r="A12932">
        <v>29167.7</v>
      </c>
      <c r="B12932">
        <v>0.18468300000000001</v>
      </c>
    </row>
    <row r="12933" spans="1:2" x14ac:dyDescent="0.25">
      <c r="A12933">
        <v>29170</v>
      </c>
      <c r="B12933">
        <v>0.184586</v>
      </c>
    </row>
    <row r="12934" spans="1:2" x14ac:dyDescent="0.25">
      <c r="A12934">
        <v>29172.2</v>
      </c>
      <c r="B12934">
        <v>0.18457999999999999</v>
      </c>
    </row>
    <row r="12935" spans="1:2" x14ac:dyDescent="0.25">
      <c r="A12935">
        <v>29174.400000000001</v>
      </c>
      <c r="B12935">
        <v>0.184837</v>
      </c>
    </row>
    <row r="12936" spans="1:2" x14ac:dyDescent="0.25">
      <c r="A12936">
        <v>29176.7</v>
      </c>
      <c r="B12936">
        <v>0.18470600000000001</v>
      </c>
    </row>
    <row r="12937" spans="1:2" x14ac:dyDescent="0.25">
      <c r="A12937">
        <v>29178.9</v>
      </c>
      <c r="B12937">
        <v>0.18473400000000001</v>
      </c>
    </row>
    <row r="12938" spans="1:2" x14ac:dyDescent="0.25">
      <c r="A12938">
        <v>29181.1</v>
      </c>
      <c r="B12938">
        <v>0.184895</v>
      </c>
    </row>
    <row r="12939" spans="1:2" x14ac:dyDescent="0.25">
      <c r="A12939">
        <v>29183.4</v>
      </c>
      <c r="B12939">
        <v>0.184694</v>
      </c>
    </row>
    <row r="12940" spans="1:2" x14ac:dyDescent="0.25">
      <c r="A12940">
        <v>29185.599999999999</v>
      </c>
      <c r="B12940">
        <v>0.18467500000000001</v>
      </c>
    </row>
    <row r="12941" spans="1:2" x14ac:dyDescent="0.25">
      <c r="A12941">
        <v>29187.8</v>
      </c>
      <c r="B12941">
        <v>0.18474099999999999</v>
      </c>
    </row>
    <row r="12942" spans="1:2" x14ac:dyDescent="0.25">
      <c r="A12942">
        <v>29190</v>
      </c>
      <c r="B12942">
        <v>0.18475800000000001</v>
      </c>
    </row>
    <row r="12943" spans="1:2" x14ac:dyDescent="0.25">
      <c r="A12943">
        <v>29192.3</v>
      </c>
      <c r="B12943">
        <v>0.18481600000000001</v>
      </c>
    </row>
    <row r="12944" spans="1:2" x14ac:dyDescent="0.25">
      <c r="A12944">
        <v>29194.5</v>
      </c>
      <c r="B12944">
        <v>0.184757</v>
      </c>
    </row>
    <row r="12945" spans="1:2" x14ac:dyDescent="0.25">
      <c r="A12945">
        <v>29196.7</v>
      </c>
      <c r="B12945">
        <v>0.18457200000000001</v>
      </c>
    </row>
    <row r="12946" spans="1:2" x14ac:dyDescent="0.25">
      <c r="A12946">
        <v>29199</v>
      </c>
      <c r="B12946">
        <v>0.18459200000000001</v>
      </c>
    </row>
    <row r="12947" spans="1:2" x14ac:dyDescent="0.25">
      <c r="A12947">
        <v>29201.200000000001</v>
      </c>
      <c r="B12947">
        <v>0.18485799999999999</v>
      </c>
    </row>
    <row r="12948" spans="1:2" x14ac:dyDescent="0.25">
      <c r="A12948">
        <v>29203.4</v>
      </c>
      <c r="B12948">
        <v>0.18463099999999999</v>
      </c>
    </row>
    <row r="12949" spans="1:2" x14ac:dyDescent="0.25">
      <c r="A12949">
        <v>29205.599999999999</v>
      </c>
      <c r="B12949">
        <v>0.18466199999999999</v>
      </c>
    </row>
    <row r="12950" spans="1:2" x14ac:dyDescent="0.25">
      <c r="A12950">
        <v>29207.9</v>
      </c>
      <c r="B12950">
        <v>0.184671</v>
      </c>
    </row>
    <row r="12951" spans="1:2" x14ac:dyDescent="0.25">
      <c r="A12951">
        <v>29210.1</v>
      </c>
      <c r="B12951">
        <v>0.18471599999999999</v>
      </c>
    </row>
    <row r="12952" spans="1:2" x14ac:dyDescent="0.25">
      <c r="A12952">
        <v>29212.3</v>
      </c>
      <c r="B12952">
        <v>0.18474699999999999</v>
      </c>
    </row>
    <row r="12953" spans="1:2" x14ac:dyDescent="0.25">
      <c r="A12953">
        <v>29214.6</v>
      </c>
      <c r="B12953">
        <v>0.184921</v>
      </c>
    </row>
    <row r="12954" spans="1:2" x14ac:dyDescent="0.25">
      <c r="A12954">
        <v>29216.799999999999</v>
      </c>
      <c r="B12954">
        <v>0.18484900000000001</v>
      </c>
    </row>
    <row r="12955" spans="1:2" x14ac:dyDescent="0.25">
      <c r="A12955">
        <v>29219</v>
      </c>
      <c r="B12955">
        <v>0.184914</v>
      </c>
    </row>
    <row r="12956" spans="1:2" x14ac:dyDescent="0.25">
      <c r="A12956">
        <v>29221.3</v>
      </c>
      <c r="B12956">
        <v>0.184839</v>
      </c>
    </row>
    <row r="12957" spans="1:2" x14ac:dyDescent="0.25">
      <c r="A12957">
        <v>29223.5</v>
      </c>
      <c r="B12957">
        <v>0.185026</v>
      </c>
    </row>
    <row r="12958" spans="1:2" x14ac:dyDescent="0.25">
      <c r="A12958">
        <v>29225.7</v>
      </c>
      <c r="B12958">
        <v>0.18473300000000001</v>
      </c>
    </row>
    <row r="12959" spans="1:2" x14ac:dyDescent="0.25">
      <c r="A12959">
        <v>29228</v>
      </c>
      <c r="B12959">
        <v>0.18454000000000001</v>
      </c>
    </row>
    <row r="12960" spans="1:2" x14ac:dyDescent="0.25">
      <c r="A12960">
        <v>29230.2</v>
      </c>
      <c r="B12960">
        <v>0.184697</v>
      </c>
    </row>
    <row r="12961" spans="1:2" x14ac:dyDescent="0.25">
      <c r="A12961">
        <v>29232.400000000001</v>
      </c>
      <c r="B12961">
        <v>0.18465799999999999</v>
      </c>
    </row>
    <row r="12962" spans="1:2" x14ac:dyDescent="0.25">
      <c r="A12962">
        <v>29234.6</v>
      </c>
      <c r="B12962">
        <v>0.18481900000000001</v>
      </c>
    </row>
    <row r="12963" spans="1:2" x14ac:dyDescent="0.25">
      <c r="A12963">
        <v>29236.9</v>
      </c>
      <c r="B12963">
        <v>0.18478700000000001</v>
      </c>
    </row>
    <row r="12964" spans="1:2" x14ac:dyDescent="0.25">
      <c r="A12964">
        <v>29239.1</v>
      </c>
      <c r="B12964">
        <v>0.184783</v>
      </c>
    </row>
    <row r="12965" spans="1:2" x14ac:dyDescent="0.25">
      <c r="A12965">
        <v>29241.3</v>
      </c>
      <c r="B12965">
        <v>0.18484400000000001</v>
      </c>
    </row>
    <row r="12966" spans="1:2" x14ac:dyDescent="0.25">
      <c r="A12966">
        <v>29243.599999999999</v>
      </c>
      <c r="B12966">
        <v>0.184803</v>
      </c>
    </row>
    <row r="12967" spans="1:2" x14ac:dyDescent="0.25">
      <c r="A12967">
        <v>29245.8</v>
      </c>
      <c r="B12967">
        <v>0.184951</v>
      </c>
    </row>
    <row r="12968" spans="1:2" x14ac:dyDescent="0.25">
      <c r="A12968">
        <v>29248</v>
      </c>
      <c r="B12968">
        <v>0.18473600000000001</v>
      </c>
    </row>
    <row r="12969" spans="1:2" x14ac:dyDescent="0.25">
      <c r="A12969">
        <v>29250.2</v>
      </c>
      <c r="B12969">
        <v>0.184867</v>
      </c>
    </row>
    <row r="12970" spans="1:2" x14ac:dyDescent="0.25">
      <c r="A12970">
        <v>29252.5</v>
      </c>
      <c r="B12970">
        <v>0.18489</v>
      </c>
    </row>
    <row r="12971" spans="1:2" x14ac:dyDescent="0.25">
      <c r="A12971">
        <v>29254.7</v>
      </c>
      <c r="B12971">
        <v>0.18472</v>
      </c>
    </row>
    <row r="12972" spans="1:2" x14ac:dyDescent="0.25">
      <c r="A12972">
        <v>29256.9</v>
      </c>
      <c r="B12972">
        <v>0.18476100000000001</v>
      </c>
    </row>
    <row r="12973" spans="1:2" x14ac:dyDescent="0.25">
      <c r="A12973">
        <v>29259.200000000001</v>
      </c>
      <c r="B12973">
        <v>0.18476100000000001</v>
      </c>
    </row>
    <row r="12974" spans="1:2" x14ac:dyDescent="0.25">
      <c r="A12974">
        <v>29261.4</v>
      </c>
      <c r="B12974">
        <v>0.18477199999999999</v>
      </c>
    </row>
    <row r="12975" spans="1:2" x14ac:dyDescent="0.25">
      <c r="A12975">
        <v>29263.599999999999</v>
      </c>
      <c r="B12975">
        <v>0.184836</v>
      </c>
    </row>
    <row r="12976" spans="1:2" x14ac:dyDescent="0.25">
      <c r="A12976">
        <v>29265.8</v>
      </c>
      <c r="B12976">
        <v>0.18488399999999999</v>
      </c>
    </row>
    <row r="12977" spans="1:2" x14ac:dyDescent="0.25">
      <c r="A12977">
        <v>29268.1</v>
      </c>
      <c r="B12977">
        <v>0.184777</v>
      </c>
    </row>
    <row r="12978" spans="1:2" x14ac:dyDescent="0.25">
      <c r="A12978">
        <v>29270.3</v>
      </c>
      <c r="B12978">
        <v>0.184812</v>
      </c>
    </row>
    <row r="12979" spans="1:2" x14ac:dyDescent="0.25">
      <c r="A12979">
        <v>29272.5</v>
      </c>
      <c r="B12979">
        <v>0.184865</v>
      </c>
    </row>
    <row r="12980" spans="1:2" x14ac:dyDescent="0.25">
      <c r="A12980">
        <v>29274.799999999999</v>
      </c>
      <c r="B12980">
        <v>0.18496000000000001</v>
      </c>
    </row>
    <row r="12981" spans="1:2" x14ac:dyDescent="0.25">
      <c r="A12981">
        <v>29277</v>
      </c>
      <c r="B12981">
        <v>0.184922</v>
      </c>
    </row>
    <row r="12982" spans="1:2" x14ac:dyDescent="0.25">
      <c r="A12982">
        <v>29279.200000000001</v>
      </c>
      <c r="B12982">
        <v>0.184866</v>
      </c>
    </row>
    <row r="12983" spans="1:2" x14ac:dyDescent="0.25">
      <c r="A12983">
        <v>29281.4</v>
      </c>
      <c r="B12983">
        <v>0.184832</v>
      </c>
    </row>
    <row r="12984" spans="1:2" x14ac:dyDescent="0.25">
      <c r="A12984">
        <v>29283.7</v>
      </c>
      <c r="B12984">
        <v>0.184889</v>
      </c>
    </row>
    <row r="12985" spans="1:2" x14ac:dyDescent="0.25">
      <c r="A12985">
        <v>29285.9</v>
      </c>
      <c r="B12985">
        <v>0.185028</v>
      </c>
    </row>
    <row r="12986" spans="1:2" x14ac:dyDescent="0.25">
      <c r="A12986">
        <v>29288.1</v>
      </c>
      <c r="B12986">
        <v>0.184808</v>
      </c>
    </row>
    <row r="12987" spans="1:2" x14ac:dyDescent="0.25">
      <c r="A12987">
        <v>29290.400000000001</v>
      </c>
      <c r="B12987">
        <v>0.184804</v>
      </c>
    </row>
    <row r="12988" spans="1:2" x14ac:dyDescent="0.25">
      <c r="A12988">
        <v>29292.6</v>
      </c>
      <c r="B12988">
        <v>0.18488199999999999</v>
      </c>
    </row>
    <row r="12989" spans="1:2" x14ac:dyDescent="0.25">
      <c r="A12989">
        <v>29294.799999999999</v>
      </c>
      <c r="B12989">
        <v>0.185</v>
      </c>
    </row>
    <row r="12990" spans="1:2" x14ac:dyDescent="0.25">
      <c r="A12990">
        <v>29297</v>
      </c>
      <c r="B12990">
        <v>0.18479799999999999</v>
      </c>
    </row>
    <row r="12991" spans="1:2" x14ac:dyDescent="0.25">
      <c r="A12991">
        <v>29299.3</v>
      </c>
      <c r="B12991">
        <v>0.18497</v>
      </c>
    </row>
    <row r="12992" spans="1:2" x14ac:dyDescent="0.25">
      <c r="A12992">
        <v>29301.5</v>
      </c>
      <c r="B12992">
        <v>0.184974</v>
      </c>
    </row>
    <row r="12993" spans="1:2" x14ac:dyDescent="0.25">
      <c r="A12993">
        <v>29303.7</v>
      </c>
      <c r="B12993">
        <v>0.18493000000000001</v>
      </c>
    </row>
    <row r="12994" spans="1:2" x14ac:dyDescent="0.25">
      <c r="A12994">
        <v>29306</v>
      </c>
      <c r="B12994">
        <v>0.18500900000000001</v>
      </c>
    </row>
    <row r="12995" spans="1:2" x14ac:dyDescent="0.25">
      <c r="A12995">
        <v>29308.2</v>
      </c>
      <c r="B12995">
        <v>0.184947</v>
      </c>
    </row>
    <row r="12996" spans="1:2" x14ac:dyDescent="0.25">
      <c r="A12996">
        <v>29310.400000000001</v>
      </c>
      <c r="B12996">
        <v>0.18488199999999999</v>
      </c>
    </row>
    <row r="12997" spans="1:2" x14ac:dyDescent="0.25">
      <c r="A12997">
        <v>29312.6</v>
      </c>
      <c r="B12997">
        <v>0.184947</v>
      </c>
    </row>
    <row r="12998" spans="1:2" x14ac:dyDescent="0.25">
      <c r="A12998">
        <v>29314.9</v>
      </c>
      <c r="B12998">
        <v>0.185026</v>
      </c>
    </row>
    <row r="12999" spans="1:2" x14ac:dyDescent="0.25">
      <c r="A12999">
        <v>29317.1</v>
      </c>
      <c r="B12999">
        <v>0.18492800000000001</v>
      </c>
    </row>
    <row r="13000" spans="1:2" x14ac:dyDescent="0.25">
      <c r="A13000">
        <v>29319.3</v>
      </c>
      <c r="B13000">
        <v>0.18501699999999999</v>
      </c>
    </row>
    <row r="13001" spans="1:2" x14ac:dyDescent="0.25">
      <c r="A13001">
        <v>29321.599999999999</v>
      </c>
      <c r="B13001">
        <v>0.18510699999999999</v>
      </c>
    </row>
    <row r="13002" spans="1:2" x14ac:dyDescent="0.25">
      <c r="A13002">
        <v>29323.8</v>
      </c>
      <c r="B13002">
        <v>0.18490999999999999</v>
      </c>
    </row>
    <row r="13003" spans="1:2" x14ac:dyDescent="0.25">
      <c r="A13003">
        <v>29326</v>
      </c>
      <c r="B13003">
        <v>0.18498600000000001</v>
      </c>
    </row>
    <row r="13004" spans="1:2" x14ac:dyDescent="0.25">
      <c r="A13004">
        <v>29328.2</v>
      </c>
      <c r="B13004">
        <v>0.18496199999999999</v>
      </c>
    </row>
    <row r="13005" spans="1:2" x14ac:dyDescent="0.25">
      <c r="A13005">
        <v>29330.5</v>
      </c>
      <c r="B13005">
        <v>0.184891</v>
      </c>
    </row>
    <row r="13006" spans="1:2" x14ac:dyDescent="0.25">
      <c r="A13006">
        <v>29332.7</v>
      </c>
      <c r="B13006">
        <v>0.18496000000000001</v>
      </c>
    </row>
    <row r="13007" spans="1:2" x14ac:dyDescent="0.25">
      <c r="A13007">
        <v>29334.9</v>
      </c>
      <c r="B13007">
        <v>0.18496499999999999</v>
      </c>
    </row>
    <row r="13008" spans="1:2" x14ac:dyDescent="0.25">
      <c r="A13008">
        <v>29337.200000000001</v>
      </c>
      <c r="B13008">
        <v>0.18510199999999999</v>
      </c>
    </row>
    <row r="13009" spans="1:2" x14ac:dyDescent="0.25">
      <c r="A13009">
        <v>29339.4</v>
      </c>
      <c r="B13009">
        <v>0.185223</v>
      </c>
    </row>
    <row r="13010" spans="1:2" x14ac:dyDescent="0.25">
      <c r="A13010">
        <v>29341.599999999999</v>
      </c>
      <c r="B13010">
        <v>0.18509800000000001</v>
      </c>
    </row>
    <row r="13011" spans="1:2" x14ac:dyDescent="0.25">
      <c r="A13011">
        <v>29343.9</v>
      </c>
      <c r="B13011">
        <v>0.185003</v>
      </c>
    </row>
    <row r="13012" spans="1:2" x14ac:dyDescent="0.25">
      <c r="A13012">
        <v>29346.1</v>
      </c>
      <c r="B13012">
        <v>0.185083</v>
      </c>
    </row>
    <row r="13013" spans="1:2" x14ac:dyDescent="0.25">
      <c r="A13013">
        <v>29348.3</v>
      </c>
      <c r="B13013">
        <v>0.185113</v>
      </c>
    </row>
    <row r="13014" spans="1:2" x14ac:dyDescent="0.25">
      <c r="A13014">
        <v>29350.5</v>
      </c>
      <c r="B13014">
        <v>0.184976</v>
      </c>
    </row>
    <row r="13015" spans="1:2" x14ac:dyDescent="0.25">
      <c r="A13015">
        <v>29352.799999999999</v>
      </c>
      <c r="B13015">
        <v>0.18501899999999999</v>
      </c>
    </row>
    <row r="13016" spans="1:2" x14ac:dyDescent="0.25">
      <c r="A13016">
        <v>29355</v>
      </c>
      <c r="B13016">
        <v>0.18492600000000001</v>
      </c>
    </row>
    <row r="13017" spans="1:2" x14ac:dyDescent="0.25">
      <c r="A13017">
        <v>29357.200000000001</v>
      </c>
      <c r="B13017">
        <v>0.18496899999999999</v>
      </c>
    </row>
    <row r="13018" spans="1:2" x14ac:dyDescent="0.25">
      <c r="A13018">
        <v>29359.5</v>
      </c>
      <c r="B13018">
        <v>0.18495400000000001</v>
      </c>
    </row>
    <row r="13019" spans="1:2" x14ac:dyDescent="0.25">
      <c r="A13019">
        <v>29361.7</v>
      </c>
      <c r="B13019">
        <v>0.18487200000000001</v>
      </c>
    </row>
    <row r="13020" spans="1:2" x14ac:dyDescent="0.25">
      <c r="A13020">
        <v>29363.9</v>
      </c>
      <c r="B13020">
        <v>0.18501000000000001</v>
      </c>
    </row>
    <row r="13021" spans="1:2" x14ac:dyDescent="0.25">
      <c r="A13021">
        <v>29366.2</v>
      </c>
      <c r="B13021">
        <v>0.18518799999999999</v>
      </c>
    </row>
    <row r="13022" spans="1:2" x14ac:dyDescent="0.25">
      <c r="A13022">
        <v>29368.400000000001</v>
      </c>
      <c r="B13022">
        <v>0.18526000000000001</v>
      </c>
    </row>
    <row r="13023" spans="1:2" x14ac:dyDescent="0.25">
      <c r="A13023">
        <v>29370.6</v>
      </c>
      <c r="B13023">
        <v>0.18507299999999999</v>
      </c>
    </row>
    <row r="13024" spans="1:2" x14ac:dyDescent="0.25">
      <c r="A13024">
        <v>29372.799999999999</v>
      </c>
      <c r="B13024">
        <v>0.18504100000000001</v>
      </c>
    </row>
    <row r="13025" spans="1:2" x14ac:dyDescent="0.25">
      <c r="A13025">
        <v>29375.1</v>
      </c>
      <c r="B13025">
        <v>0.185059</v>
      </c>
    </row>
    <row r="13026" spans="1:2" x14ac:dyDescent="0.25">
      <c r="A13026">
        <v>29377.3</v>
      </c>
      <c r="B13026">
        <v>0.185001</v>
      </c>
    </row>
    <row r="13027" spans="1:2" x14ac:dyDescent="0.25">
      <c r="A13027">
        <v>29379.5</v>
      </c>
      <c r="B13027">
        <v>0.18504300000000001</v>
      </c>
    </row>
    <row r="13028" spans="1:2" x14ac:dyDescent="0.25">
      <c r="A13028">
        <v>29381.8</v>
      </c>
      <c r="B13028">
        <v>0.185111</v>
      </c>
    </row>
    <row r="13029" spans="1:2" x14ac:dyDescent="0.25">
      <c r="A13029">
        <v>29384</v>
      </c>
      <c r="B13029">
        <v>0.18518299999999999</v>
      </c>
    </row>
    <row r="13030" spans="1:2" x14ac:dyDescent="0.25">
      <c r="A13030">
        <v>29386.2</v>
      </c>
      <c r="B13030">
        <v>0.18509</v>
      </c>
    </row>
    <row r="13031" spans="1:2" x14ac:dyDescent="0.25">
      <c r="A13031">
        <v>29388.5</v>
      </c>
      <c r="B13031">
        <v>0.18510699999999999</v>
      </c>
    </row>
    <row r="13032" spans="1:2" x14ac:dyDescent="0.25">
      <c r="A13032">
        <v>29390.7</v>
      </c>
      <c r="B13032">
        <v>0.18524099999999999</v>
      </c>
    </row>
    <row r="13033" spans="1:2" x14ac:dyDescent="0.25">
      <c r="A13033">
        <v>29392.9</v>
      </c>
      <c r="B13033">
        <v>0.18507799999999999</v>
      </c>
    </row>
    <row r="13034" spans="1:2" x14ac:dyDescent="0.25">
      <c r="A13034">
        <v>29395.1</v>
      </c>
      <c r="B13034">
        <v>0.18529200000000001</v>
      </c>
    </row>
    <row r="13035" spans="1:2" x14ac:dyDescent="0.25">
      <c r="A13035">
        <v>29397.4</v>
      </c>
      <c r="B13035">
        <v>0.18532100000000001</v>
      </c>
    </row>
    <row r="13036" spans="1:2" x14ac:dyDescent="0.25">
      <c r="A13036">
        <v>29399.599999999999</v>
      </c>
      <c r="B13036">
        <v>0.18509500000000001</v>
      </c>
    </row>
    <row r="13037" spans="1:2" x14ac:dyDescent="0.25">
      <c r="A13037">
        <v>29401.8</v>
      </c>
      <c r="B13037">
        <v>0.18521699999999999</v>
      </c>
    </row>
    <row r="13038" spans="1:2" x14ac:dyDescent="0.25">
      <c r="A13038">
        <v>29404.1</v>
      </c>
      <c r="B13038">
        <v>0.18513199999999999</v>
      </c>
    </row>
    <row r="13039" spans="1:2" x14ac:dyDescent="0.25">
      <c r="A13039">
        <v>29406.3</v>
      </c>
      <c r="B13039">
        <v>0.18510699999999999</v>
      </c>
    </row>
    <row r="13040" spans="1:2" x14ac:dyDescent="0.25">
      <c r="A13040">
        <v>29408.5</v>
      </c>
      <c r="B13040">
        <v>0.184951</v>
      </c>
    </row>
    <row r="13041" spans="1:2" x14ac:dyDescent="0.25">
      <c r="A13041">
        <v>29410.799999999999</v>
      </c>
      <c r="B13041">
        <v>0.18507199999999999</v>
      </c>
    </row>
    <row r="13042" spans="1:2" x14ac:dyDescent="0.25">
      <c r="A13042">
        <v>29413</v>
      </c>
      <c r="B13042">
        <v>0.18488399999999999</v>
      </c>
    </row>
    <row r="13043" spans="1:2" x14ac:dyDescent="0.25">
      <c r="A13043">
        <v>29415.200000000001</v>
      </c>
      <c r="B13043">
        <v>0.18498000000000001</v>
      </c>
    </row>
    <row r="13044" spans="1:2" x14ac:dyDescent="0.25">
      <c r="A13044">
        <v>29417.4</v>
      </c>
      <c r="B13044">
        <v>0.18510199999999999</v>
      </c>
    </row>
    <row r="13045" spans="1:2" x14ac:dyDescent="0.25">
      <c r="A13045">
        <v>29419.7</v>
      </c>
      <c r="B13045">
        <v>0.185054</v>
      </c>
    </row>
    <row r="13046" spans="1:2" x14ac:dyDescent="0.25">
      <c r="A13046">
        <v>29421.9</v>
      </c>
      <c r="B13046">
        <v>0.18503500000000001</v>
      </c>
    </row>
    <row r="13047" spans="1:2" x14ac:dyDescent="0.25">
      <c r="A13047">
        <v>29424.1</v>
      </c>
      <c r="B13047">
        <v>0.18526500000000001</v>
      </c>
    </row>
    <row r="13048" spans="1:2" x14ac:dyDescent="0.25">
      <c r="A13048">
        <v>29426.400000000001</v>
      </c>
      <c r="B13048">
        <v>0.185115</v>
      </c>
    </row>
    <row r="13049" spans="1:2" x14ac:dyDescent="0.25">
      <c r="A13049">
        <v>29428.6</v>
      </c>
      <c r="B13049">
        <v>0.185081</v>
      </c>
    </row>
    <row r="13050" spans="1:2" x14ac:dyDescent="0.25">
      <c r="A13050">
        <v>29430.799999999999</v>
      </c>
      <c r="B13050">
        <v>0.18504899999999999</v>
      </c>
    </row>
    <row r="13051" spans="1:2" x14ac:dyDescent="0.25">
      <c r="A13051">
        <v>29433</v>
      </c>
      <c r="B13051">
        <v>0.18501500000000001</v>
      </c>
    </row>
    <row r="13052" spans="1:2" x14ac:dyDescent="0.25">
      <c r="A13052">
        <v>29435.3</v>
      </c>
      <c r="B13052">
        <v>0.18512899999999999</v>
      </c>
    </row>
    <row r="13053" spans="1:2" x14ac:dyDescent="0.25">
      <c r="A13053">
        <v>29437.5</v>
      </c>
      <c r="B13053">
        <v>0.18513499999999999</v>
      </c>
    </row>
    <row r="13054" spans="1:2" x14ac:dyDescent="0.25">
      <c r="A13054">
        <v>29439.7</v>
      </c>
      <c r="B13054">
        <v>0.185166</v>
      </c>
    </row>
    <row r="13055" spans="1:2" x14ac:dyDescent="0.25">
      <c r="A13055">
        <v>29442</v>
      </c>
      <c r="B13055">
        <v>0.185088</v>
      </c>
    </row>
    <row r="13056" spans="1:2" x14ac:dyDescent="0.25">
      <c r="A13056">
        <v>29444.2</v>
      </c>
      <c r="B13056">
        <v>0.1852</v>
      </c>
    </row>
    <row r="13057" spans="1:2" x14ac:dyDescent="0.25">
      <c r="A13057">
        <v>29446.400000000001</v>
      </c>
      <c r="B13057">
        <v>0.18507799999999999</v>
      </c>
    </row>
    <row r="13058" spans="1:2" x14ac:dyDescent="0.25">
      <c r="A13058">
        <v>29448.7</v>
      </c>
      <c r="B13058">
        <v>0.18523300000000001</v>
      </c>
    </row>
    <row r="13059" spans="1:2" x14ac:dyDescent="0.25">
      <c r="A13059">
        <v>29450.9</v>
      </c>
      <c r="B13059">
        <v>0.18524199999999999</v>
      </c>
    </row>
    <row r="13060" spans="1:2" x14ac:dyDescent="0.25">
      <c r="A13060">
        <v>29453.1</v>
      </c>
      <c r="B13060">
        <v>0.18523600000000001</v>
      </c>
    </row>
    <row r="13061" spans="1:2" x14ac:dyDescent="0.25">
      <c r="A13061">
        <v>29455.4</v>
      </c>
      <c r="B13061">
        <v>0.185053</v>
      </c>
    </row>
    <row r="13062" spans="1:2" x14ac:dyDescent="0.25">
      <c r="A13062">
        <v>29457.599999999999</v>
      </c>
      <c r="B13062">
        <v>0.185192</v>
      </c>
    </row>
    <row r="13063" spans="1:2" x14ac:dyDescent="0.25">
      <c r="A13063">
        <v>29459.8</v>
      </c>
      <c r="B13063">
        <v>0.18506900000000001</v>
      </c>
    </row>
    <row r="13064" spans="1:2" x14ac:dyDescent="0.25">
      <c r="A13064">
        <v>29462</v>
      </c>
      <c r="B13064">
        <v>0.18501000000000001</v>
      </c>
    </row>
    <row r="13065" spans="1:2" x14ac:dyDescent="0.25">
      <c r="A13065">
        <v>29464.3</v>
      </c>
      <c r="B13065">
        <v>0.185228</v>
      </c>
    </row>
    <row r="13066" spans="1:2" x14ac:dyDescent="0.25">
      <c r="A13066">
        <v>29466.5</v>
      </c>
      <c r="B13066">
        <v>0.18532499999999999</v>
      </c>
    </row>
    <row r="13067" spans="1:2" x14ac:dyDescent="0.25">
      <c r="A13067">
        <v>29468.7</v>
      </c>
      <c r="B13067">
        <v>0.18512999999999999</v>
      </c>
    </row>
    <row r="13068" spans="1:2" x14ac:dyDescent="0.25">
      <c r="A13068">
        <v>29470.9</v>
      </c>
      <c r="B13068">
        <v>0.18510099999999999</v>
      </c>
    </row>
    <row r="13069" spans="1:2" x14ac:dyDescent="0.25">
      <c r="A13069">
        <v>29473.200000000001</v>
      </c>
      <c r="B13069">
        <v>0.185197</v>
      </c>
    </row>
    <row r="13070" spans="1:2" x14ac:dyDescent="0.25">
      <c r="A13070">
        <v>29475.4</v>
      </c>
      <c r="B13070">
        <v>0.185199</v>
      </c>
    </row>
    <row r="13071" spans="1:2" x14ac:dyDescent="0.25">
      <c r="A13071">
        <v>29477.599999999999</v>
      </c>
      <c r="B13071">
        <v>0.18527099999999999</v>
      </c>
    </row>
    <row r="13072" spans="1:2" x14ac:dyDescent="0.25">
      <c r="A13072">
        <v>29479.8</v>
      </c>
      <c r="B13072">
        <v>0.18528700000000001</v>
      </c>
    </row>
    <row r="13073" spans="1:2" x14ac:dyDescent="0.25">
      <c r="A13073">
        <v>29482.1</v>
      </c>
      <c r="B13073">
        <v>0.18527399999999999</v>
      </c>
    </row>
    <row r="13074" spans="1:2" x14ac:dyDescent="0.25">
      <c r="A13074">
        <v>29484.3</v>
      </c>
      <c r="B13074">
        <v>0.18523999999999999</v>
      </c>
    </row>
    <row r="13075" spans="1:2" x14ac:dyDescent="0.25">
      <c r="A13075">
        <v>29486.5</v>
      </c>
      <c r="B13075">
        <v>0.18517700000000001</v>
      </c>
    </row>
    <row r="13076" spans="1:2" x14ac:dyDescent="0.25">
      <c r="A13076">
        <v>29488.799999999999</v>
      </c>
      <c r="B13076">
        <v>0.18514800000000001</v>
      </c>
    </row>
    <row r="13077" spans="1:2" x14ac:dyDescent="0.25">
      <c r="A13077">
        <v>29491</v>
      </c>
      <c r="B13077">
        <v>0.185311</v>
      </c>
    </row>
    <row r="13078" spans="1:2" x14ac:dyDescent="0.25">
      <c r="A13078">
        <v>29493.200000000001</v>
      </c>
      <c r="B13078">
        <v>0.18516099999999999</v>
      </c>
    </row>
    <row r="13079" spans="1:2" x14ac:dyDescent="0.25">
      <c r="A13079">
        <v>29495.5</v>
      </c>
      <c r="B13079">
        <v>0.18515400000000001</v>
      </c>
    </row>
    <row r="13080" spans="1:2" x14ac:dyDescent="0.25">
      <c r="A13080">
        <v>29497.7</v>
      </c>
      <c r="B13080">
        <v>0.185308</v>
      </c>
    </row>
    <row r="13081" spans="1:2" x14ac:dyDescent="0.25">
      <c r="A13081">
        <v>29499.9</v>
      </c>
      <c r="B13081">
        <v>0.18523999999999999</v>
      </c>
    </row>
    <row r="13082" spans="1:2" x14ac:dyDescent="0.25">
      <c r="A13082">
        <v>29502.2</v>
      </c>
      <c r="B13082">
        <v>0.185223</v>
      </c>
    </row>
    <row r="13083" spans="1:2" x14ac:dyDescent="0.25">
      <c r="A13083">
        <v>29504.400000000001</v>
      </c>
      <c r="B13083">
        <v>0.18545</v>
      </c>
    </row>
    <row r="13084" spans="1:2" x14ac:dyDescent="0.25">
      <c r="A13084">
        <v>29506.6</v>
      </c>
      <c r="B13084">
        <v>0.18531800000000001</v>
      </c>
    </row>
    <row r="13085" spans="1:2" x14ac:dyDescent="0.25">
      <c r="A13085">
        <v>29508.799999999999</v>
      </c>
      <c r="B13085">
        <v>0.18532699999999999</v>
      </c>
    </row>
    <row r="13086" spans="1:2" x14ac:dyDescent="0.25">
      <c r="A13086">
        <v>29511.1</v>
      </c>
      <c r="B13086">
        <v>0.18529899999999999</v>
      </c>
    </row>
    <row r="13087" spans="1:2" x14ac:dyDescent="0.25">
      <c r="A13087">
        <v>29513.3</v>
      </c>
      <c r="B13087">
        <v>0.18525700000000001</v>
      </c>
    </row>
    <row r="13088" spans="1:2" x14ac:dyDescent="0.25">
      <c r="A13088">
        <v>29515.5</v>
      </c>
      <c r="B13088">
        <v>0.185284</v>
      </c>
    </row>
    <row r="13089" spans="1:2" x14ac:dyDescent="0.25">
      <c r="A13089">
        <v>29517.8</v>
      </c>
      <c r="B13089">
        <v>0.185089</v>
      </c>
    </row>
    <row r="13090" spans="1:2" x14ac:dyDescent="0.25">
      <c r="A13090">
        <v>29520</v>
      </c>
      <c r="B13090">
        <v>0.185225</v>
      </c>
    </row>
    <row r="13091" spans="1:2" x14ac:dyDescent="0.25">
      <c r="A13091">
        <v>29522.2</v>
      </c>
      <c r="B13091">
        <v>0.185388</v>
      </c>
    </row>
    <row r="13092" spans="1:2" x14ac:dyDescent="0.25">
      <c r="A13092">
        <v>29524.400000000001</v>
      </c>
      <c r="B13092">
        <v>0.185086</v>
      </c>
    </row>
    <row r="13093" spans="1:2" x14ac:dyDescent="0.25">
      <c r="A13093">
        <v>29526.7</v>
      </c>
      <c r="B13093">
        <v>0.18537899999999999</v>
      </c>
    </row>
    <row r="13094" spans="1:2" x14ac:dyDescent="0.25">
      <c r="A13094">
        <v>29528.9</v>
      </c>
      <c r="B13094">
        <v>0.18512000000000001</v>
      </c>
    </row>
    <row r="13095" spans="1:2" x14ac:dyDescent="0.25">
      <c r="A13095">
        <v>29531.1</v>
      </c>
      <c r="B13095">
        <v>0.185278</v>
      </c>
    </row>
    <row r="13096" spans="1:2" x14ac:dyDescent="0.25">
      <c r="A13096">
        <v>29533.4</v>
      </c>
      <c r="B13096">
        <v>0.18534100000000001</v>
      </c>
    </row>
    <row r="13097" spans="1:2" x14ac:dyDescent="0.25">
      <c r="A13097">
        <v>29535.599999999999</v>
      </c>
      <c r="B13097">
        <v>0.18534200000000001</v>
      </c>
    </row>
    <row r="13098" spans="1:2" x14ac:dyDescent="0.25">
      <c r="A13098">
        <v>29537.8</v>
      </c>
      <c r="B13098">
        <v>0.185172</v>
      </c>
    </row>
    <row r="13099" spans="1:2" x14ac:dyDescent="0.25">
      <c r="A13099">
        <v>29540.1</v>
      </c>
      <c r="B13099">
        <v>0.18525900000000001</v>
      </c>
    </row>
    <row r="13100" spans="1:2" x14ac:dyDescent="0.25">
      <c r="A13100">
        <v>29542.3</v>
      </c>
      <c r="B13100">
        <v>0.18534700000000001</v>
      </c>
    </row>
    <row r="13101" spans="1:2" x14ac:dyDescent="0.25">
      <c r="A13101">
        <v>29544.5</v>
      </c>
      <c r="B13101">
        <v>0.18527399999999999</v>
      </c>
    </row>
    <row r="13102" spans="1:2" x14ac:dyDescent="0.25">
      <c r="A13102">
        <v>29546.799999999999</v>
      </c>
      <c r="B13102">
        <v>0.18504100000000001</v>
      </c>
    </row>
    <row r="13103" spans="1:2" x14ac:dyDescent="0.25">
      <c r="A13103">
        <v>29549</v>
      </c>
      <c r="B13103">
        <v>0.1851800000000000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D4F520-E477-47E0-9A5A-0224C19C0E68}">
  <dimension ref="A3:B8566"/>
  <sheetViews>
    <sheetView topLeftCell="A8539" workbookViewId="0">
      <selection activeCell="A4" sqref="A4:B8566"/>
    </sheetView>
  </sheetViews>
  <sheetFormatPr defaultRowHeight="15" x14ac:dyDescent="0.25"/>
  <sheetData>
    <row r="3" spans="1:2" ht="15.75" thickBot="1" x14ac:dyDescent="0.3">
      <c r="A3" s="9" t="s">
        <v>11</v>
      </c>
      <c r="B3" s="9" t="s">
        <v>12</v>
      </c>
    </row>
    <row r="4" spans="1:2" x14ac:dyDescent="0.25">
      <c r="A4">
        <v>0</v>
      </c>
      <c r="B4">
        <v>2.3416972147353074E-3</v>
      </c>
    </row>
    <row r="5" spans="1:2" x14ac:dyDescent="0.25">
      <c r="A5">
        <v>2.2309999999999999</v>
      </c>
      <c r="B5">
        <v>2.1290684528070055E-3</v>
      </c>
    </row>
    <row r="6" spans="1:2" x14ac:dyDescent="0.25">
      <c r="A6">
        <v>4.4619999999999997</v>
      </c>
      <c r="B6">
        <v>2.2372921441314747E-3</v>
      </c>
    </row>
    <row r="7" spans="1:2" x14ac:dyDescent="0.25">
      <c r="A7">
        <v>6.63</v>
      </c>
      <c r="B7">
        <v>2.3831685924819222E-3</v>
      </c>
    </row>
    <row r="8" spans="1:2" x14ac:dyDescent="0.25">
      <c r="A8">
        <v>8.8610000000000007</v>
      </c>
      <c r="B8">
        <v>2.1941445526725543E-3</v>
      </c>
    </row>
    <row r="9" spans="1:2" x14ac:dyDescent="0.25">
      <c r="A9">
        <v>11.029</v>
      </c>
      <c r="B9">
        <v>2.3634659730606762E-3</v>
      </c>
    </row>
    <row r="10" spans="1:2" x14ac:dyDescent="0.25">
      <c r="A10">
        <v>13.26</v>
      </c>
      <c r="B10">
        <v>2.3263772952578695E-3</v>
      </c>
    </row>
    <row r="11" spans="1:2" x14ac:dyDescent="0.25">
      <c r="A11">
        <v>15.491</v>
      </c>
      <c r="B11">
        <v>2.377216337803841E-3</v>
      </c>
    </row>
    <row r="12" spans="1:2" x14ac:dyDescent="0.25">
      <c r="A12">
        <v>17.722000000000001</v>
      </c>
      <c r="B12">
        <v>2.2768388659131743E-3</v>
      </c>
    </row>
    <row r="13" spans="1:2" x14ac:dyDescent="0.25">
      <c r="A13">
        <v>19.952999999999999</v>
      </c>
      <c r="B13">
        <v>2.3880111423566666E-3</v>
      </c>
    </row>
    <row r="14" spans="1:2" x14ac:dyDescent="0.25">
      <c r="A14">
        <v>22.184000000000001</v>
      </c>
      <c r="B14">
        <v>2.2772584855958195E-3</v>
      </c>
    </row>
    <row r="15" spans="1:2" x14ac:dyDescent="0.25">
      <c r="A15">
        <v>24.414000000000001</v>
      </c>
      <c r="B15">
        <v>2.2549835459201532E-3</v>
      </c>
    </row>
    <row r="16" spans="1:2" x14ac:dyDescent="0.25">
      <c r="A16">
        <v>26.645</v>
      </c>
      <c r="B16">
        <v>2.3382654698689241E-3</v>
      </c>
    </row>
    <row r="17" spans="1:2" x14ac:dyDescent="0.25">
      <c r="A17">
        <v>28.864999999999998</v>
      </c>
      <c r="B17">
        <v>2.1252492263174653E-3</v>
      </c>
    </row>
    <row r="18" spans="1:2" x14ac:dyDescent="0.25">
      <c r="A18">
        <v>31.096</v>
      </c>
      <c r="B18">
        <v>2.3173314519801974E-3</v>
      </c>
    </row>
    <row r="19" spans="1:2" x14ac:dyDescent="0.25">
      <c r="A19">
        <v>33.33</v>
      </c>
      <c r="B19">
        <v>2.100336444283197E-3</v>
      </c>
    </row>
    <row r="20" spans="1:2" x14ac:dyDescent="0.25">
      <c r="A20">
        <v>35.561</v>
      </c>
      <c r="B20">
        <v>2.3502842140717948E-3</v>
      </c>
    </row>
    <row r="21" spans="1:2" x14ac:dyDescent="0.25">
      <c r="A21">
        <v>37.792999999999999</v>
      </c>
      <c r="B21">
        <v>2.1174351184806263E-3</v>
      </c>
    </row>
    <row r="22" spans="1:2" x14ac:dyDescent="0.25">
      <c r="A22">
        <v>40.023000000000003</v>
      </c>
      <c r="B22">
        <v>2.3827348303380397E-3</v>
      </c>
    </row>
    <row r="23" spans="1:2" x14ac:dyDescent="0.25">
      <c r="A23">
        <v>42.253999999999998</v>
      </c>
      <c r="B23">
        <v>2.3834361085443893E-3</v>
      </c>
    </row>
    <row r="24" spans="1:2" x14ac:dyDescent="0.25">
      <c r="A24">
        <v>44.484999999999999</v>
      </c>
      <c r="B24">
        <v>2.1028724113399213E-3</v>
      </c>
    </row>
    <row r="25" spans="1:2" x14ac:dyDescent="0.25">
      <c r="A25">
        <v>46.704999999999998</v>
      </c>
      <c r="B25">
        <v>2.3625510394600651E-3</v>
      </c>
    </row>
    <row r="26" spans="1:2" x14ac:dyDescent="0.25">
      <c r="A26">
        <v>48.936</v>
      </c>
      <c r="B26">
        <v>2.1092848667892952E-3</v>
      </c>
    </row>
    <row r="27" spans="1:2" x14ac:dyDescent="0.25">
      <c r="A27">
        <v>51.167000000000002</v>
      </c>
      <c r="B27">
        <v>2.2173558544543045E-3</v>
      </c>
    </row>
    <row r="28" spans="1:2" x14ac:dyDescent="0.25">
      <c r="A28">
        <v>53.398000000000003</v>
      </c>
      <c r="B28">
        <v>2.2449734083270622E-3</v>
      </c>
    </row>
    <row r="29" spans="1:2" x14ac:dyDescent="0.25">
      <c r="A29">
        <v>55.628</v>
      </c>
      <c r="B29">
        <v>2.2527773980528607E-3</v>
      </c>
    </row>
    <row r="30" spans="1:2" x14ac:dyDescent="0.25">
      <c r="A30">
        <v>57.859000000000002</v>
      </c>
      <c r="B30">
        <v>2.2996455002670061E-3</v>
      </c>
    </row>
    <row r="31" spans="1:2" x14ac:dyDescent="0.25">
      <c r="A31">
        <v>60.09</v>
      </c>
      <c r="B31">
        <v>2.3469744769403678E-3</v>
      </c>
    </row>
    <row r="32" spans="1:2" x14ac:dyDescent="0.25">
      <c r="A32">
        <v>62.320999999999998</v>
      </c>
      <c r="B32">
        <v>2.1251297136134209E-3</v>
      </c>
    </row>
    <row r="33" spans="1:2" x14ac:dyDescent="0.25">
      <c r="A33">
        <v>64.552000000000007</v>
      </c>
      <c r="B33">
        <v>2.2375617390401293E-3</v>
      </c>
    </row>
    <row r="34" spans="1:2" x14ac:dyDescent="0.25">
      <c r="A34">
        <v>66.781999999999996</v>
      </c>
      <c r="B34">
        <v>2.1282626807701092E-3</v>
      </c>
    </row>
    <row r="35" spans="1:2" x14ac:dyDescent="0.25">
      <c r="A35">
        <v>69.013000000000005</v>
      </c>
      <c r="B35">
        <v>2.1119761050497191E-3</v>
      </c>
    </row>
    <row r="36" spans="1:2" x14ac:dyDescent="0.25">
      <c r="A36">
        <v>71.244</v>
      </c>
      <c r="B36">
        <v>2.317244232864616E-3</v>
      </c>
    </row>
    <row r="37" spans="1:2" x14ac:dyDescent="0.25">
      <c r="A37">
        <v>73.474999999999994</v>
      </c>
      <c r="B37">
        <v>2.1924217112864685E-3</v>
      </c>
    </row>
    <row r="38" spans="1:2" x14ac:dyDescent="0.25">
      <c r="A38">
        <v>75.706000000000003</v>
      </c>
      <c r="B38">
        <v>2.3926049184498509E-3</v>
      </c>
    </row>
    <row r="39" spans="1:2" x14ac:dyDescent="0.25">
      <c r="A39">
        <v>77.936000000000007</v>
      </c>
      <c r="B39">
        <v>2.2528094241093927E-3</v>
      </c>
    </row>
    <row r="40" spans="1:2" x14ac:dyDescent="0.25">
      <c r="A40">
        <v>80.167000000000002</v>
      </c>
      <c r="B40">
        <v>2.2661114554069304E-3</v>
      </c>
    </row>
    <row r="41" spans="1:2" x14ac:dyDescent="0.25">
      <c r="A41">
        <v>82.382000000000005</v>
      </c>
      <c r="B41">
        <v>2.2699672639974184E-3</v>
      </c>
    </row>
    <row r="42" spans="1:2" x14ac:dyDescent="0.25">
      <c r="A42">
        <v>84.613</v>
      </c>
      <c r="B42">
        <v>2.2998744245193215E-3</v>
      </c>
    </row>
    <row r="43" spans="1:2" x14ac:dyDescent="0.25">
      <c r="A43">
        <v>86.843999999999994</v>
      </c>
      <c r="B43">
        <v>2.3582066429468484E-3</v>
      </c>
    </row>
    <row r="44" spans="1:2" x14ac:dyDescent="0.25">
      <c r="A44">
        <v>89.075000000000003</v>
      </c>
      <c r="B44">
        <v>2.2714036891701627E-3</v>
      </c>
    </row>
    <row r="45" spans="1:2" x14ac:dyDescent="0.25">
      <c r="A45">
        <v>91.305999999999997</v>
      </c>
      <c r="B45">
        <v>2.281173900180638E-3</v>
      </c>
    </row>
    <row r="46" spans="1:2" x14ac:dyDescent="0.25">
      <c r="A46">
        <v>93.536000000000001</v>
      </c>
      <c r="B46">
        <v>2.3378764556178247E-3</v>
      </c>
    </row>
    <row r="47" spans="1:2" x14ac:dyDescent="0.25">
      <c r="A47">
        <v>95.783000000000001</v>
      </c>
      <c r="B47">
        <v>2.3322116770812151E-3</v>
      </c>
    </row>
    <row r="48" spans="1:2" x14ac:dyDescent="0.25">
      <c r="A48">
        <v>97.998000000000005</v>
      </c>
      <c r="B48">
        <v>2.3965583063247807E-3</v>
      </c>
    </row>
    <row r="49" spans="1:2" x14ac:dyDescent="0.25">
      <c r="A49">
        <v>100.229</v>
      </c>
      <c r="B49">
        <v>2.3204899931438126E-3</v>
      </c>
    </row>
    <row r="50" spans="1:2" x14ac:dyDescent="0.25">
      <c r="A50">
        <v>102.46</v>
      </c>
      <c r="B50">
        <v>2.2227862539388804E-3</v>
      </c>
    </row>
    <row r="51" spans="1:2" x14ac:dyDescent="0.25">
      <c r="A51">
        <v>104.69</v>
      </c>
      <c r="B51">
        <v>2.3826302112400074E-3</v>
      </c>
    </row>
    <row r="52" spans="1:2" x14ac:dyDescent="0.25">
      <c r="A52">
        <v>106.92100000000001</v>
      </c>
      <c r="B52">
        <v>2.2971542420938038E-3</v>
      </c>
    </row>
    <row r="53" spans="1:2" x14ac:dyDescent="0.25">
      <c r="A53">
        <v>109.152</v>
      </c>
      <c r="B53">
        <v>2.1972234520657437E-3</v>
      </c>
    </row>
    <row r="54" spans="1:2" x14ac:dyDescent="0.25">
      <c r="A54">
        <v>111.383</v>
      </c>
      <c r="B54">
        <v>2.3818290880240809E-3</v>
      </c>
    </row>
    <row r="55" spans="1:2" x14ac:dyDescent="0.25">
      <c r="A55">
        <v>113.614</v>
      </c>
      <c r="B55">
        <v>2.3737079951862343E-3</v>
      </c>
    </row>
    <row r="56" spans="1:2" x14ac:dyDescent="0.25">
      <c r="A56">
        <v>115.84399999999999</v>
      </c>
      <c r="B56">
        <v>2.2865915392664034E-3</v>
      </c>
    </row>
    <row r="57" spans="1:2" x14ac:dyDescent="0.25">
      <c r="A57">
        <v>118.075</v>
      </c>
      <c r="B57">
        <v>2.3772419843137403E-3</v>
      </c>
    </row>
    <row r="58" spans="1:2" x14ac:dyDescent="0.25">
      <c r="A58">
        <v>120.306</v>
      </c>
      <c r="B58">
        <v>2.2089780425242401E-3</v>
      </c>
    </row>
    <row r="59" spans="1:2" x14ac:dyDescent="0.25">
      <c r="A59">
        <v>122.521</v>
      </c>
      <c r="B59">
        <v>2.1290070681061072E-3</v>
      </c>
    </row>
    <row r="60" spans="1:2" x14ac:dyDescent="0.25">
      <c r="A60">
        <v>124.752</v>
      </c>
      <c r="B60">
        <v>2.1023091915011449E-3</v>
      </c>
    </row>
    <row r="61" spans="1:2" x14ac:dyDescent="0.25">
      <c r="A61">
        <v>126.983</v>
      </c>
      <c r="B61">
        <v>2.2030165764883231E-3</v>
      </c>
    </row>
    <row r="62" spans="1:2" x14ac:dyDescent="0.25">
      <c r="A62">
        <v>129.214</v>
      </c>
      <c r="B62">
        <v>2.3235771924168466E-3</v>
      </c>
    </row>
    <row r="63" spans="1:2" x14ac:dyDescent="0.25">
      <c r="A63">
        <v>131.44499999999999</v>
      </c>
      <c r="B63">
        <v>2.327444292868003E-3</v>
      </c>
    </row>
    <row r="64" spans="1:2" x14ac:dyDescent="0.25">
      <c r="A64">
        <v>133.67500000000001</v>
      </c>
      <c r="B64">
        <v>2.1612678128267418E-3</v>
      </c>
    </row>
    <row r="65" spans="1:2" x14ac:dyDescent="0.25">
      <c r="A65">
        <v>135.90600000000001</v>
      </c>
      <c r="B65">
        <v>2.1305014335384182E-3</v>
      </c>
    </row>
    <row r="66" spans="1:2" x14ac:dyDescent="0.25">
      <c r="A66">
        <v>138.137</v>
      </c>
      <c r="B66">
        <v>2.3978728944802855E-3</v>
      </c>
    </row>
    <row r="67" spans="1:2" x14ac:dyDescent="0.25">
      <c r="A67">
        <v>140.36799999999999</v>
      </c>
      <c r="B67">
        <v>2.114914101089774E-3</v>
      </c>
    </row>
    <row r="68" spans="1:2" x14ac:dyDescent="0.25">
      <c r="A68">
        <v>142.59899999999999</v>
      </c>
      <c r="B68">
        <v>2.2583145011941651E-3</v>
      </c>
    </row>
    <row r="69" spans="1:2" x14ac:dyDescent="0.25">
      <c r="A69">
        <v>144.82900000000001</v>
      </c>
      <c r="B69">
        <v>2.2396242075447886E-3</v>
      </c>
    </row>
    <row r="70" spans="1:2" x14ac:dyDescent="0.25">
      <c r="A70">
        <v>147.06</v>
      </c>
      <c r="B70">
        <v>2.2372030927252139E-3</v>
      </c>
    </row>
    <row r="71" spans="1:2" x14ac:dyDescent="0.25">
      <c r="A71">
        <v>149.291</v>
      </c>
      <c r="B71">
        <v>2.3496489372213341E-3</v>
      </c>
    </row>
    <row r="72" spans="1:2" x14ac:dyDescent="0.25">
      <c r="A72">
        <v>151.52199999999999</v>
      </c>
      <c r="B72">
        <v>2.3048394300845937E-3</v>
      </c>
    </row>
    <row r="73" spans="1:2" x14ac:dyDescent="0.25">
      <c r="A73">
        <v>153.75299999999999</v>
      </c>
      <c r="B73">
        <v>2.1407646868369192E-3</v>
      </c>
    </row>
    <row r="74" spans="1:2" x14ac:dyDescent="0.25">
      <c r="A74">
        <v>155.983</v>
      </c>
      <c r="B74">
        <v>2.3382180492339077E-3</v>
      </c>
    </row>
    <row r="75" spans="1:2" x14ac:dyDescent="0.25">
      <c r="A75">
        <v>158.214</v>
      </c>
      <c r="B75">
        <v>2.3606415946539998E-3</v>
      </c>
    </row>
    <row r="76" spans="1:2" x14ac:dyDescent="0.25">
      <c r="A76">
        <v>160.44499999999999</v>
      </c>
      <c r="B76">
        <v>2.183601978312836E-3</v>
      </c>
    </row>
    <row r="77" spans="1:2" x14ac:dyDescent="0.25">
      <c r="A77">
        <v>162.67599999999999</v>
      </c>
      <c r="B77">
        <v>2.1989798280971249E-3</v>
      </c>
    </row>
    <row r="78" spans="1:2" x14ac:dyDescent="0.25">
      <c r="A78">
        <v>164.89099999999999</v>
      </c>
      <c r="B78">
        <v>2.1482581650289836E-3</v>
      </c>
    </row>
    <row r="79" spans="1:2" x14ac:dyDescent="0.25">
      <c r="A79">
        <v>167.12200000000001</v>
      </c>
      <c r="B79">
        <v>2.3470420586735861E-3</v>
      </c>
    </row>
    <row r="80" spans="1:2" x14ac:dyDescent="0.25">
      <c r="A80">
        <v>169.35300000000001</v>
      </c>
      <c r="B80">
        <v>2.1256094264895213E-3</v>
      </c>
    </row>
    <row r="81" spans="1:2" x14ac:dyDescent="0.25">
      <c r="A81">
        <v>171.583</v>
      </c>
      <c r="B81">
        <v>2.1745276586536315E-3</v>
      </c>
    </row>
    <row r="82" spans="1:2" x14ac:dyDescent="0.25">
      <c r="A82">
        <v>173.81399999999999</v>
      </c>
      <c r="B82">
        <v>2.3016658605992577E-3</v>
      </c>
    </row>
    <row r="83" spans="1:2" x14ac:dyDescent="0.25">
      <c r="A83">
        <v>176.04499999999999</v>
      </c>
      <c r="B83">
        <v>2.3255356467202538E-3</v>
      </c>
    </row>
    <row r="84" spans="1:2" x14ac:dyDescent="0.25">
      <c r="A84">
        <v>178.27600000000001</v>
      </c>
      <c r="B84">
        <v>2.1846910784267515E-3</v>
      </c>
    </row>
    <row r="85" spans="1:2" x14ac:dyDescent="0.25">
      <c r="A85">
        <v>180.50700000000001</v>
      </c>
      <c r="B85">
        <v>2.2825585645533776E-3</v>
      </c>
    </row>
    <row r="86" spans="1:2" x14ac:dyDescent="0.25">
      <c r="A86">
        <v>182.73699999999999</v>
      </c>
      <c r="B86">
        <v>2.3999099497005682E-3</v>
      </c>
    </row>
    <row r="87" spans="1:2" x14ac:dyDescent="0.25">
      <c r="A87">
        <v>184.96799999999999</v>
      </c>
      <c r="B87">
        <v>2.2269181430609E-3</v>
      </c>
    </row>
    <row r="88" spans="1:2" x14ac:dyDescent="0.25">
      <c r="A88">
        <v>187.19900000000001</v>
      </c>
      <c r="B88">
        <v>2.1514663382888981E-3</v>
      </c>
    </row>
    <row r="89" spans="1:2" x14ac:dyDescent="0.25">
      <c r="A89">
        <v>189.43</v>
      </c>
      <c r="B89">
        <v>2.2517888262315604E-3</v>
      </c>
    </row>
    <row r="90" spans="1:2" x14ac:dyDescent="0.25">
      <c r="A90">
        <v>191.661</v>
      </c>
      <c r="B90">
        <v>2.3451924182511298E-3</v>
      </c>
    </row>
    <row r="91" spans="1:2" x14ac:dyDescent="0.25">
      <c r="A91">
        <v>193.89099999999999</v>
      </c>
      <c r="B91">
        <v>2.3258329437557111E-3</v>
      </c>
    </row>
    <row r="92" spans="1:2" x14ac:dyDescent="0.25">
      <c r="A92">
        <v>196.12200000000001</v>
      </c>
      <c r="B92">
        <v>2.3275373918687794E-3</v>
      </c>
    </row>
    <row r="93" spans="1:2" x14ac:dyDescent="0.25">
      <c r="A93">
        <v>198.35300000000001</v>
      </c>
      <c r="B93">
        <v>2.1679475373385347E-3</v>
      </c>
    </row>
    <row r="94" spans="1:2" x14ac:dyDescent="0.25">
      <c r="A94">
        <v>200.584</v>
      </c>
      <c r="B94">
        <v>2.1356785436904956E-3</v>
      </c>
    </row>
    <row r="95" spans="1:2" x14ac:dyDescent="0.25">
      <c r="A95">
        <v>202.815</v>
      </c>
      <c r="B95">
        <v>2.3312236284731267E-3</v>
      </c>
    </row>
    <row r="96" spans="1:2" x14ac:dyDescent="0.25">
      <c r="A96">
        <v>205.03</v>
      </c>
      <c r="B96">
        <v>2.3539895434139635E-3</v>
      </c>
    </row>
    <row r="97" spans="1:2" x14ac:dyDescent="0.25">
      <c r="A97">
        <v>207.261</v>
      </c>
      <c r="B97">
        <v>2.3696181496434829E-3</v>
      </c>
    </row>
    <row r="98" spans="1:2" x14ac:dyDescent="0.25">
      <c r="A98">
        <v>209.49100000000001</v>
      </c>
      <c r="B98">
        <v>2.2922695668123757E-3</v>
      </c>
    </row>
    <row r="99" spans="1:2" x14ac:dyDescent="0.25">
      <c r="A99">
        <v>211.72200000000001</v>
      </c>
      <c r="B99">
        <v>2.1543987321052198E-3</v>
      </c>
    </row>
    <row r="100" spans="1:2" x14ac:dyDescent="0.25">
      <c r="A100">
        <v>213.953</v>
      </c>
      <c r="B100">
        <v>2.2595081840811188E-3</v>
      </c>
    </row>
    <row r="101" spans="1:2" x14ac:dyDescent="0.25">
      <c r="A101">
        <v>216.184</v>
      </c>
      <c r="B101">
        <v>2.180759614013233E-3</v>
      </c>
    </row>
    <row r="102" spans="1:2" x14ac:dyDescent="0.25">
      <c r="A102">
        <v>218.41499999999999</v>
      </c>
      <c r="B102">
        <v>2.2674469458625456E-3</v>
      </c>
    </row>
    <row r="103" spans="1:2" x14ac:dyDescent="0.25">
      <c r="A103">
        <v>220.64500000000001</v>
      </c>
      <c r="B103">
        <v>2.3943725560475865E-3</v>
      </c>
    </row>
    <row r="104" spans="1:2" x14ac:dyDescent="0.25">
      <c r="A104">
        <v>222.876</v>
      </c>
      <c r="B104">
        <v>2.2771761655821844E-3</v>
      </c>
    </row>
    <row r="105" spans="1:2" x14ac:dyDescent="0.25">
      <c r="A105">
        <v>225.107</v>
      </c>
      <c r="B105">
        <v>2.2486241854342928E-3</v>
      </c>
    </row>
    <row r="106" spans="1:2" x14ac:dyDescent="0.25">
      <c r="A106">
        <v>227.33799999999999</v>
      </c>
      <c r="B106">
        <v>2.2163168834303704E-3</v>
      </c>
    </row>
    <row r="107" spans="1:2" x14ac:dyDescent="0.25">
      <c r="A107">
        <v>229.56899999999999</v>
      </c>
      <c r="B107">
        <v>2.2882550357208424E-3</v>
      </c>
    </row>
    <row r="108" spans="1:2" x14ac:dyDescent="0.25">
      <c r="A108">
        <v>231.79900000000001</v>
      </c>
      <c r="B108">
        <v>2.1605590302510563E-3</v>
      </c>
    </row>
    <row r="109" spans="1:2" x14ac:dyDescent="0.25">
      <c r="A109">
        <v>234.03</v>
      </c>
      <c r="B109">
        <v>2.1111113954305916E-3</v>
      </c>
    </row>
    <row r="110" spans="1:2" x14ac:dyDescent="0.25">
      <c r="A110">
        <v>236.261</v>
      </c>
      <c r="B110">
        <v>2.3528584954464631E-3</v>
      </c>
    </row>
    <row r="111" spans="1:2" x14ac:dyDescent="0.25">
      <c r="A111">
        <v>238.49199999999999</v>
      </c>
      <c r="B111">
        <v>2.1110045597537161E-3</v>
      </c>
    </row>
    <row r="112" spans="1:2" x14ac:dyDescent="0.25">
      <c r="A112">
        <v>240.72300000000001</v>
      </c>
      <c r="B112">
        <v>2.1750782420079987E-3</v>
      </c>
    </row>
    <row r="113" spans="1:2" x14ac:dyDescent="0.25">
      <c r="A113">
        <v>242.953</v>
      </c>
      <c r="B113">
        <v>2.3538707578201388E-3</v>
      </c>
    </row>
    <row r="114" spans="1:2" x14ac:dyDescent="0.25">
      <c r="A114">
        <v>245.184</v>
      </c>
      <c r="B114">
        <v>2.1415558006618626E-3</v>
      </c>
    </row>
    <row r="115" spans="1:2" x14ac:dyDescent="0.25">
      <c r="A115">
        <v>247.4</v>
      </c>
      <c r="B115">
        <v>2.1145809215660657E-3</v>
      </c>
    </row>
    <row r="116" spans="1:2" x14ac:dyDescent="0.25">
      <c r="A116">
        <v>249.63</v>
      </c>
      <c r="B116">
        <v>2.3561209100985748E-3</v>
      </c>
    </row>
    <row r="117" spans="1:2" x14ac:dyDescent="0.25">
      <c r="A117">
        <v>251.86099999999999</v>
      </c>
      <c r="B117">
        <v>2.1955259613886187E-3</v>
      </c>
    </row>
    <row r="118" spans="1:2" x14ac:dyDescent="0.25">
      <c r="A118">
        <v>254.09200000000001</v>
      </c>
      <c r="B118">
        <v>2.2355934931952742E-3</v>
      </c>
    </row>
    <row r="119" spans="1:2" x14ac:dyDescent="0.25">
      <c r="A119">
        <v>256.32299999999998</v>
      </c>
      <c r="B119">
        <v>2.3675011142600391E-3</v>
      </c>
    </row>
    <row r="120" spans="1:2" x14ac:dyDescent="0.25">
      <c r="A120">
        <v>258.55399999999997</v>
      </c>
      <c r="B120">
        <v>2.3216405654222531E-3</v>
      </c>
    </row>
    <row r="121" spans="1:2" x14ac:dyDescent="0.25">
      <c r="A121">
        <v>260.78399999999999</v>
      </c>
      <c r="B121">
        <v>2.1612675251879284E-3</v>
      </c>
    </row>
    <row r="122" spans="1:2" x14ac:dyDescent="0.25">
      <c r="A122">
        <v>263.01499999999999</v>
      </c>
      <c r="B122">
        <v>2.1714391224533424E-3</v>
      </c>
    </row>
    <row r="123" spans="1:2" x14ac:dyDescent="0.25">
      <c r="A123">
        <v>265.24599999999998</v>
      </c>
      <c r="B123">
        <v>2.1741201458728263E-3</v>
      </c>
    </row>
    <row r="124" spans="1:2" x14ac:dyDescent="0.25">
      <c r="A124">
        <v>267.47699999999998</v>
      </c>
      <c r="B124">
        <v>2.2509189960809085E-3</v>
      </c>
    </row>
    <row r="125" spans="1:2" x14ac:dyDescent="0.25">
      <c r="A125">
        <v>269.70800000000003</v>
      </c>
      <c r="B125">
        <v>2.2430169201763891E-3</v>
      </c>
    </row>
    <row r="126" spans="1:2" x14ac:dyDescent="0.25">
      <c r="A126">
        <v>271.93799999999999</v>
      </c>
      <c r="B126">
        <v>2.3704134513327551E-3</v>
      </c>
    </row>
    <row r="127" spans="1:2" x14ac:dyDescent="0.25">
      <c r="A127">
        <v>274.16899999999998</v>
      </c>
      <c r="B127">
        <v>2.1179526591003821E-3</v>
      </c>
    </row>
    <row r="128" spans="1:2" x14ac:dyDescent="0.25">
      <c r="A128">
        <v>276.39999999999998</v>
      </c>
      <c r="B128">
        <v>2.3539394126771834E-3</v>
      </c>
    </row>
    <row r="129" spans="1:2" x14ac:dyDescent="0.25">
      <c r="A129">
        <v>278.63099999999997</v>
      </c>
      <c r="B129">
        <v>2.3390744396682953E-3</v>
      </c>
    </row>
    <row r="130" spans="1:2" x14ac:dyDescent="0.25">
      <c r="A130">
        <v>280.86200000000002</v>
      </c>
      <c r="B130">
        <v>2.3777777980539178E-3</v>
      </c>
    </row>
    <row r="131" spans="1:2" x14ac:dyDescent="0.25">
      <c r="A131">
        <v>283.09199999999998</v>
      </c>
      <c r="B131">
        <v>2.1308333500041146E-3</v>
      </c>
    </row>
    <row r="132" spans="1:2" x14ac:dyDescent="0.25">
      <c r="A132">
        <v>285.32299999999998</v>
      </c>
      <c r="B132">
        <v>2.226636233741093E-3</v>
      </c>
    </row>
    <row r="133" spans="1:2" x14ac:dyDescent="0.25">
      <c r="A133">
        <v>287.53800000000001</v>
      </c>
      <c r="B133">
        <v>2.3090908527860382E-3</v>
      </c>
    </row>
    <row r="134" spans="1:2" x14ac:dyDescent="0.25">
      <c r="A134">
        <v>289.76900000000001</v>
      </c>
      <c r="B134">
        <v>2.1270187922668954E-3</v>
      </c>
    </row>
    <row r="135" spans="1:2" x14ac:dyDescent="0.25">
      <c r="A135">
        <v>292</v>
      </c>
      <c r="B135">
        <v>2.3481619815206856E-3</v>
      </c>
    </row>
    <row r="136" spans="1:2" x14ac:dyDescent="0.25">
      <c r="A136">
        <v>294.23099999999999</v>
      </c>
      <c r="B136">
        <v>2.2392969497463493E-3</v>
      </c>
    </row>
    <row r="137" spans="1:2" x14ac:dyDescent="0.25">
      <c r="A137">
        <v>296.46199999999999</v>
      </c>
      <c r="B137">
        <v>2.1413163569967701E-3</v>
      </c>
    </row>
    <row r="138" spans="1:2" x14ac:dyDescent="0.25">
      <c r="A138">
        <v>298.69200000000001</v>
      </c>
      <c r="B138">
        <v>2.3293181343200095E-3</v>
      </c>
    </row>
    <row r="139" spans="1:2" x14ac:dyDescent="0.25">
      <c r="A139">
        <v>300.923</v>
      </c>
      <c r="B139">
        <v>2.1190411608635975E-3</v>
      </c>
    </row>
    <row r="140" spans="1:2" x14ac:dyDescent="0.25">
      <c r="A140">
        <v>303.154</v>
      </c>
      <c r="B140">
        <v>2.3031665788713213E-3</v>
      </c>
    </row>
    <row r="141" spans="1:2" x14ac:dyDescent="0.25">
      <c r="A141">
        <v>305.38499999999999</v>
      </c>
      <c r="B141">
        <v>2.1662708450848086E-3</v>
      </c>
    </row>
    <row r="142" spans="1:2" x14ac:dyDescent="0.25">
      <c r="A142">
        <v>307.61599999999999</v>
      </c>
      <c r="B142">
        <v>2.3850936331329896E-3</v>
      </c>
    </row>
    <row r="143" spans="1:2" x14ac:dyDescent="0.25">
      <c r="A143">
        <v>309.846</v>
      </c>
      <c r="B143">
        <v>2.2351864767595985E-3</v>
      </c>
    </row>
    <row r="144" spans="1:2" x14ac:dyDescent="0.25">
      <c r="A144">
        <v>312.077</v>
      </c>
      <c r="B144">
        <v>2.3528826437087453E-3</v>
      </c>
    </row>
    <row r="145" spans="1:2" x14ac:dyDescent="0.25">
      <c r="A145">
        <v>314.30799999999999</v>
      </c>
      <c r="B145">
        <v>2.3133553586552487E-3</v>
      </c>
    </row>
    <row r="146" spans="1:2" x14ac:dyDescent="0.25">
      <c r="A146">
        <v>316.53899999999999</v>
      </c>
      <c r="B146">
        <v>2.267871379741296E-3</v>
      </c>
    </row>
    <row r="147" spans="1:2" x14ac:dyDescent="0.25">
      <c r="A147">
        <v>318.77</v>
      </c>
      <c r="B147">
        <v>2.1874845385417138E-3</v>
      </c>
    </row>
    <row r="148" spans="1:2" x14ac:dyDescent="0.25">
      <c r="A148">
        <v>321</v>
      </c>
      <c r="B148">
        <v>2.332034697587707E-3</v>
      </c>
    </row>
    <row r="149" spans="1:2" x14ac:dyDescent="0.25">
      <c r="A149">
        <v>323.23099999999999</v>
      </c>
      <c r="B149">
        <v>2.2764475799978631E-3</v>
      </c>
    </row>
    <row r="150" spans="1:2" x14ac:dyDescent="0.25">
      <c r="A150">
        <v>325.46199999999999</v>
      </c>
      <c r="B150">
        <v>2.17330567077094E-3</v>
      </c>
    </row>
    <row r="151" spans="1:2" x14ac:dyDescent="0.25">
      <c r="A151">
        <v>327.69299999999998</v>
      </c>
      <c r="B151">
        <v>2.3639984510670361E-3</v>
      </c>
    </row>
    <row r="152" spans="1:2" x14ac:dyDescent="0.25">
      <c r="A152">
        <v>329.90800000000002</v>
      </c>
      <c r="B152">
        <v>2.2422473347708336E-3</v>
      </c>
    </row>
    <row r="153" spans="1:2" x14ac:dyDescent="0.25">
      <c r="A153">
        <v>332.13900000000001</v>
      </c>
      <c r="B153">
        <v>2.2301193402490434E-3</v>
      </c>
    </row>
    <row r="154" spans="1:2" x14ac:dyDescent="0.25">
      <c r="A154">
        <v>334.37</v>
      </c>
      <c r="B154">
        <v>2.2324404198685649E-3</v>
      </c>
    </row>
    <row r="155" spans="1:2" x14ac:dyDescent="0.25">
      <c r="A155">
        <v>336.6</v>
      </c>
      <c r="B155">
        <v>2.282956720167735E-3</v>
      </c>
    </row>
    <row r="156" spans="1:2" x14ac:dyDescent="0.25">
      <c r="A156">
        <v>338.83100000000002</v>
      </c>
      <c r="B156">
        <v>2.2335976610992282E-3</v>
      </c>
    </row>
    <row r="157" spans="1:2" x14ac:dyDescent="0.25">
      <c r="A157">
        <v>341.06200000000001</v>
      </c>
      <c r="B157">
        <v>2.2707320283389741E-3</v>
      </c>
    </row>
    <row r="158" spans="1:2" x14ac:dyDescent="0.25">
      <c r="A158">
        <v>343.29300000000001</v>
      </c>
      <c r="B158">
        <v>2.1284544075612327E-3</v>
      </c>
    </row>
    <row r="159" spans="1:2" x14ac:dyDescent="0.25">
      <c r="A159">
        <v>345.524</v>
      </c>
      <c r="B159">
        <v>2.377786154867275E-3</v>
      </c>
    </row>
    <row r="160" spans="1:2" x14ac:dyDescent="0.25">
      <c r="A160">
        <v>347.75400000000002</v>
      </c>
      <c r="B160">
        <v>2.1208514330352752E-3</v>
      </c>
    </row>
    <row r="161" spans="1:2" x14ac:dyDescent="0.25">
      <c r="A161">
        <v>349.98500000000001</v>
      </c>
      <c r="B161">
        <v>2.2737133412869476E-3</v>
      </c>
    </row>
    <row r="162" spans="1:2" x14ac:dyDescent="0.25">
      <c r="A162">
        <v>352.21600000000001</v>
      </c>
      <c r="B162">
        <v>2.2963635189978062E-3</v>
      </c>
    </row>
    <row r="163" spans="1:2" x14ac:dyDescent="0.25">
      <c r="A163">
        <v>354.43099999999998</v>
      </c>
      <c r="B163">
        <v>2.3970225951843961E-3</v>
      </c>
    </row>
    <row r="164" spans="1:2" x14ac:dyDescent="0.25">
      <c r="A164">
        <v>356.66199999999998</v>
      </c>
      <c r="B164">
        <v>2.1129059953685319E-3</v>
      </c>
    </row>
    <row r="165" spans="1:2" x14ac:dyDescent="0.25">
      <c r="A165">
        <v>358.90899999999999</v>
      </c>
      <c r="B165">
        <v>2.1836835744611879E-3</v>
      </c>
    </row>
    <row r="166" spans="1:2" x14ac:dyDescent="0.25">
      <c r="A166">
        <v>361.13900000000001</v>
      </c>
      <c r="B166">
        <v>2.3421232280167003E-3</v>
      </c>
    </row>
    <row r="167" spans="1:2" x14ac:dyDescent="0.25">
      <c r="A167">
        <v>363.37</v>
      </c>
      <c r="B167">
        <v>2.226759194242459E-3</v>
      </c>
    </row>
    <row r="168" spans="1:2" x14ac:dyDescent="0.25">
      <c r="A168">
        <v>365.601</v>
      </c>
      <c r="B168">
        <v>2.210586827284798E-3</v>
      </c>
    </row>
    <row r="169" spans="1:2" x14ac:dyDescent="0.25">
      <c r="A169">
        <v>367.83199999999999</v>
      </c>
      <c r="B169">
        <v>2.2264617382977089E-3</v>
      </c>
    </row>
    <row r="170" spans="1:2" x14ac:dyDescent="0.25">
      <c r="A170">
        <v>370.04700000000003</v>
      </c>
      <c r="B170">
        <v>2.1616836246469364E-3</v>
      </c>
    </row>
    <row r="171" spans="1:2" x14ac:dyDescent="0.25">
      <c r="A171">
        <v>372.27800000000002</v>
      </c>
      <c r="B171">
        <v>2.1182659746500432E-3</v>
      </c>
    </row>
    <row r="172" spans="1:2" x14ac:dyDescent="0.25">
      <c r="A172">
        <v>374.50900000000001</v>
      </c>
      <c r="B172">
        <v>2.2452310646610242E-3</v>
      </c>
    </row>
    <row r="173" spans="1:2" x14ac:dyDescent="0.25">
      <c r="A173">
        <v>376.73899999999998</v>
      </c>
      <c r="B173">
        <v>2.1045007624531445E-3</v>
      </c>
    </row>
    <row r="174" spans="1:2" x14ac:dyDescent="0.25">
      <c r="A174">
        <v>378.97</v>
      </c>
      <c r="B174">
        <v>2.2586740063058868E-3</v>
      </c>
    </row>
    <row r="175" spans="1:2" x14ac:dyDescent="0.25">
      <c r="A175">
        <v>381.20100000000002</v>
      </c>
      <c r="B175">
        <v>2.1551755272233562E-3</v>
      </c>
    </row>
    <row r="176" spans="1:2" x14ac:dyDescent="0.25">
      <c r="A176">
        <v>383.43200000000002</v>
      </c>
      <c r="B176">
        <v>2.2374064639972872E-3</v>
      </c>
    </row>
    <row r="177" spans="1:2" x14ac:dyDescent="0.25">
      <c r="A177">
        <v>385.66300000000001</v>
      </c>
      <c r="B177">
        <v>2.199262673697432E-3</v>
      </c>
    </row>
    <row r="178" spans="1:2" x14ac:dyDescent="0.25">
      <c r="A178">
        <v>387.89299999999997</v>
      </c>
      <c r="B178">
        <v>2.1046541755394346E-3</v>
      </c>
    </row>
    <row r="179" spans="1:2" x14ac:dyDescent="0.25">
      <c r="A179">
        <v>390.12400000000002</v>
      </c>
      <c r="B179">
        <v>2.3171610802187013E-3</v>
      </c>
    </row>
    <row r="180" spans="1:2" x14ac:dyDescent="0.25">
      <c r="A180">
        <v>392.35500000000002</v>
      </c>
      <c r="B180">
        <v>2.233964220915173E-3</v>
      </c>
    </row>
    <row r="181" spans="1:2" x14ac:dyDescent="0.25">
      <c r="A181">
        <v>394.57</v>
      </c>
      <c r="B181">
        <v>2.2980032142415653E-3</v>
      </c>
    </row>
    <row r="182" spans="1:2" x14ac:dyDescent="0.25">
      <c r="A182">
        <v>396.81700000000001</v>
      </c>
      <c r="B182">
        <v>2.292167083655853E-3</v>
      </c>
    </row>
    <row r="183" spans="1:2" x14ac:dyDescent="0.25">
      <c r="A183">
        <v>399.04700000000003</v>
      </c>
      <c r="B183">
        <v>2.3908611854553292E-3</v>
      </c>
    </row>
    <row r="184" spans="1:2" x14ac:dyDescent="0.25">
      <c r="A184">
        <v>401.27800000000002</v>
      </c>
      <c r="B184">
        <v>2.262742565151295E-3</v>
      </c>
    </row>
    <row r="185" spans="1:2" x14ac:dyDescent="0.25">
      <c r="A185">
        <v>403.50900000000001</v>
      </c>
      <c r="B185">
        <v>2.3705786322013658E-3</v>
      </c>
    </row>
    <row r="186" spans="1:2" x14ac:dyDescent="0.25">
      <c r="A186">
        <v>405.74</v>
      </c>
      <c r="B186">
        <v>2.283759153540493E-3</v>
      </c>
    </row>
    <row r="187" spans="1:2" x14ac:dyDescent="0.25">
      <c r="A187">
        <v>407.971</v>
      </c>
      <c r="B187">
        <v>2.1581538741851959E-3</v>
      </c>
    </row>
    <row r="188" spans="1:2" x14ac:dyDescent="0.25">
      <c r="A188">
        <v>410.18599999999998</v>
      </c>
      <c r="B188">
        <v>2.2810141952479138E-3</v>
      </c>
    </row>
    <row r="189" spans="1:2" x14ac:dyDescent="0.25">
      <c r="A189">
        <v>412.41699999999997</v>
      </c>
      <c r="B189">
        <v>2.3267224680460618E-3</v>
      </c>
    </row>
    <row r="190" spans="1:2" x14ac:dyDescent="0.25">
      <c r="A190">
        <v>414.64699999999999</v>
      </c>
      <c r="B190">
        <v>2.1465300592408395E-3</v>
      </c>
    </row>
    <row r="191" spans="1:2" x14ac:dyDescent="0.25">
      <c r="A191">
        <v>416.87799999999999</v>
      </c>
      <c r="B191">
        <v>2.1023926493249482E-3</v>
      </c>
    </row>
    <row r="192" spans="1:2" x14ac:dyDescent="0.25">
      <c r="A192">
        <v>419.10899999999998</v>
      </c>
      <c r="B192">
        <v>2.3196741661317194E-3</v>
      </c>
    </row>
    <row r="193" spans="1:2" x14ac:dyDescent="0.25">
      <c r="A193">
        <v>421.34</v>
      </c>
      <c r="B193">
        <v>2.1895369205476934E-3</v>
      </c>
    </row>
    <row r="194" spans="1:2" x14ac:dyDescent="0.25">
      <c r="A194">
        <v>423.57100000000003</v>
      </c>
      <c r="B194">
        <v>2.3126897551699619E-3</v>
      </c>
    </row>
    <row r="195" spans="1:2" x14ac:dyDescent="0.25">
      <c r="A195">
        <v>425.786</v>
      </c>
      <c r="B195">
        <v>2.3435194960346383E-3</v>
      </c>
    </row>
    <row r="196" spans="1:2" x14ac:dyDescent="0.25">
      <c r="A196">
        <v>428.00099999999998</v>
      </c>
      <c r="B196">
        <v>2.1753317314791298E-3</v>
      </c>
    </row>
    <row r="197" spans="1:2" x14ac:dyDescent="0.25">
      <c r="A197">
        <v>430.21600000000001</v>
      </c>
      <c r="B197">
        <v>2.3035919326808972E-3</v>
      </c>
    </row>
    <row r="198" spans="1:2" x14ac:dyDescent="0.25">
      <c r="A198">
        <v>432.47800000000001</v>
      </c>
      <c r="B198">
        <v>2.2803060388354476E-3</v>
      </c>
    </row>
    <row r="199" spans="1:2" x14ac:dyDescent="0.25">
      <c r="A199">
        <v>434.74</v>
      </c>
      <c r="B199">
        <v>2.2579421430982015E-3</v>
      </c>
    </row>
    <row r="200" spans="1:2" x14ac:dyDescent="0.25">
      <c r="A200">
        <v>437.01799999999997</v>
      </c>
      <c r="B200">
        <v>2.2370497396610378E-3</v>
      </c>
    </row>
    <row r="201" spans="1:2" x14ac:dyDescent="0.25">
      <c r="A201">
        <v>439.28</v>
      </c>
      <c r="B201">
        <v>2.3714243935907134E-3</v>
      </c>
    </row>
    <row r="202" spans="1:2" x14ac:dyDescent="0.25">
      <c r="A202">
        <v>441.55700000000002</v>
      </c>
      <c r="B202">
        <v>2.2428770581764193E-3</v>
      </c>
    </row>
    <row r="203" spans="1:2" x14ac:dyDescent="0.25">
      <c r="A203">
        <v>443.81900000000002</v>
      </c>
      <c r="B203">
        <v>2.3175414574353468E-3</v>
      </c>
    </row>
    <row r="204" spans="1:2" x14ac:dyDescent="0.25">
      <c r="A204">
        <v>446.09699999999998</v>
      </c>
      <c r="B204">
        <v>2.2920982632343703E-3</v>
      </c>
    </row>
    <row r="205" spans="1:2" x14ac:dyDescent="0.25">
      <c r="A205">
        <v>448.35899999999998</v>
      </c>
      <c r="B205">
        <v>2.3870109567336651E-3</v>
      </c>
    </row>
    <row r="206" spans="1:2" x14ac:dyDescent="0.25">
      <c r="A206">
        <v>450.637</v>
      </c>
      <c r="B206">
        <v>2.1904649980494244E-3</v>
      </c>
    </row>
    <row r="207" spans="1:2" x14ac:dyDescent="0.25">
      <c r="A207">
        <v>452.899</v>
      </c>
      <c r="B207">
        <v>2.1175498212972011E-3</v>
      </c>
    </row>
    <row r="208" spans="1:2" x14ac:dyDescent="0.25">
      <c r="A208">
        <v>455.17599999999999</v>
      </c>
      <c r="B208">
        <v>2.2726232378092758E-3</v>
      </c>
    </row>
    <row r="209" spans="1:2" x14ac:dyDescent="0.25">
      <c r="A209">
        <v>457.43799999999999</v>
      </c>
      <c r="B209">
        <v>2.2500908061037265E-3</v>
      </c>
    </row>
    <row r="210" spans="1:2" x14ac:dyDescent="0.25">
      <c r="A210">
        <v>459.71600000000001</v>
      </c>
      <c r="B210">
        <v>2.2297866867180527E-3</v>
      </c>
    </row>
    <row r="211" spans="1:2" x14ac:dyDescent="0.25">
      <c r="A211">
        <v>461.97800000000001</v>
      </c>
      <c r="B211">
        <v>2.2991724212309233E-3</v>
      </c>
    </row>
    <row r="212" spans="1:2" x14ac:dyDescent="0.25">
      <c r="A212">
        <v>464.255</v>
      </c>
      <c r="B212">
        <v>2.2728095250432344E-3</v>
      </c>
    </row>
    <row r="213" spans="1:2" x14ac:dyDescent="0.25">
      <c r="A213">
        <v>466.517</v>
      </c>
      <c r="B213">
        <v>2.1929270134513558E-3</v>
      </c>
    </row>
    <row r="214" spans="1:2" x14ac:dyDescent="0.25">
      <c r="A214">
        <v>468.79500000000002</v>
      </c>
      <c r="B214">
        <v>2.2638090152477951E-3</v>
      </c>
    </row>
    <row r="215" spans="1:2" x14ac:dyDescent="0.25">
      <c r="A215">
        <v>471.05700000000002</v>
      </c>
      <c r="B215">
        <v>2.2486199414924793E-3</v>
      </c>
    </row>
    <row r="216" spans="1:2" x14ac:dyDescent="0.25">
      <c r="A216">
        <v>473.33499999999998</v>
      </c>
      <c r="B216">
        <v>2.1363411737531013E-3</v>
      </c>
    </row>
    <row r="217" spans="1:2" x14ac:dyDescent="0.25">
      <c r="A217">
        <v>475.59699999999998</v>
      </c>
      <c r="B217">
        <v>2.1947777148289055E-3</v>
      </c>
    </row>
    <row r="218" spans="1:2" x14ac:dyDescent="0.25">
      <c r="A218">
        <v>477.85899999999998</v>
      </c>
      <c r="B218">
        <v>2.3286458931987475E-3</v>
      </c>
    </row>
    <row r="219" spans="1:2" x14ac:dyDescent="0.25">
      <c r="A219">
        <v>480.13600000000002</v>
      </c>
      <c r="B219">
        <v>2.2011321478312366E-3</v>
      </c>
    </row>
    <row r="220" spans="1:2" x14ac:dyDescent="0.25">
      <c r="A220">
        <v>482.39800000000002</v>
      </c>
      <c r="B220">
        <v>2.1586337496025312E-3</v>
      </c>
    </row>
    <row r="221" spans="1:2" x14ac:dyDescent="0.25">
      <c r="A221">
        <v>484.67599999999999</v>
      </c>
      <c r="B221">
        <v>2.2834138461747372E-3</v>
      </c>
    </row>
    <row r="222" spans="1:2" x14ac:dyDescent="0.25">
      <c r="A222">
        <v>486.93799999999999</v>
      </c>
      <c r="B222">
        <v>2.2319769001791939E-3</v>
      </c>
    </row>
    <row r="223" spans="1:2" x14ac:dyDescent="0.25">
      <c r="A223">
        <v>489.21600000000001</v>
      </c>
      <c r="B223">
        <v>2.3166822440341172E-3</v>
      </c>
    </row>
    <row r="224" spans="1:2" x14ac:dyDescent="0.25">
      <c r="A224">
        <v>491.47800000000001</v>
      </c>
      <c r="B224">
        <v>2.1432943838354708E-3</v>
      </c>
    </row>
    <row r="225" spans="1:2" x14ac:dyDescent="0.25">
      <c r="A225">
        <v>493.755</v>
      </c>
      <c r="B225">
        <v>2.1286945666722807E-3</v>
      </c>
    </row>
    <row r="226" spans="1:2" x14ac:dyDescent="0.25">
      <c r="A226">
        <v>496.017</v>
      </c>
      <c r="B226">
        <v>2.3251128180466606E-3</v>
      </c>
    </row>
    <row r="227" spans="1:2" x14ac:dyDescent="0.25">
      <c r="A227">
        <v>498.29500000000002</v>
      </c>
      <c r="B227">
        <v>2.2119699844341304E-3</v>
      </c>
    </row>
    <row r="228" spans="1:2" x14ac:dyDescent="0.25">
      <c r="A228">
        <v>500.55700000000002</v>
      </c>
      <c r="B228">
        <v>2.3949767057149718E-3</v>
      </c>
    </row>
    <row r="229" spans="1:2" x14ac:dyDescent="0.25">
      <c r="A229">
        <v>502.834</v>
      </c>
      <c r="B229">
        <v>2.3601975550140621E-3</v>
      </c>
    </row>
    <row r="230" spans="1:2" x14ac:dyDescent="0.25">
      <c r="A230">
        <v>505.096</v>
      </c>
      <c r="B230">
        <v>2.2877404900035008E-3</v>
      </c>
    </row>
    <row r="231" spans="1:2" x14ac:dyDescent="0.25">
      <c r="A231">
        <v>507.37400000000002</v>
      </c>
      <c r="B231">
        <v>2.2242897818896303E-3</v>
      </c>
    </row>
    <row r="232" spans="1:2" x14ac:dyDescent="0.25">
      <c r="A232">
        <v>509.63600000000002</v>
      </c>
      <c r="B232">
        <v>2.1331950947281325E-3</v>
      </c>
    </row>
    <row r="233" spans="1:2" x14ac:dyDescent="0.25">
      <c r="A233">
        <v>511.91399999999999</v>
      </c>
      <c r="B233">
        <v>2.2770776691875137E-3</v>
      </c>
    </row>
    <row r="234" spans="1:2" x14ac:dyDescent="0.25">
      <c r="A234">
        <v>514.17600000000004</v>
      </c>
      <c r="B234">
        <v>2.1038636274576584E-3</v>
      </c>
    </row>
    <row r="235" spans="1:2" x14ac:dyDescent="0.25">
      <c r="A235">
        <v>516.45299999999997</v>
      </c>
      <c r="B235">
        <v>2.3281500297469221E-3</v>
      </c>
    </row>
    <row r="236" spans="1:2" x14ac:dyDescent="0.25">
      <c r="A236">
        <v>518.71500000000003</v>
      </c>
      <c r="B236">
        <v>2.1331841951741301E-3</v>
      </c>
    </row>
    <row r="237" spans="1:2" x14ac:dyDescent="0.25">
      <c r="A237">
        <v>520.97699999999998</v>
      </c>
      <c r="B237">
        <v>2.3497696448525531E-3</v>
      </c>
    </row>
    <row r="238" spans="1:2" x14ac:dyDescent="0.25">
      <c r="A238">
        <v>523.255</v>
      </c>
      <c r="B238">
        <v>2.2963449532262185E-3</v>
      </c>
    </row>
    <row r="239" spans="1:2" x14ac:dyDescent="0.25">
      <c r="A239">
        <v>525.51700000000005</v>
      </c>
      <c r="B239">
        <v>2.3676531885281223E-3</v>
      </c>
    </row>
    <row r="240" spans="1:2" x14ac:dyDescent="0.25">
      <c r="A240">
        <v>527.79399999999998</v>
      </c>
      <c r="B240">
        <v>2.1297638222977453E-3</v>
      </c>
    </row>
    <row r="241" spans="1:2" x14ac:dyDescent="0.25">
      <c r="A241">
        <v>530.05600000000004</v>
      </c>
      <c r="B241">
        <v>2.2552124815027001E-3</v>
      </c>
    </row>
    <row r="242" spans="1:2" x14ac:dyDescent="0.25">
      <c r="A242">
        <v>532.33399999999995</v>
      </c>
      <c r="B242">
        <v>2.1514674155098251E-3</v>
      </c>
    </row>
    <row r="243" spans="1:2" x14ac:dyDescent="0.25">
      <c r="A243">
        <v>534.596</v>
      </c>
      <c r="B243">
        <v>2.2363342220205525E-3</v>
      </c>
    </row>
    <row r="244" spans="1:2" x14ac:dyDescent="0.25">
      <c r="A244">
        <v>536.87400000000002</v>
      </c>
      <c r="B244">
        <v>2.3792371486535471E-3</v>
      </c>
    </row>
    <row r="245" spans="1:2" x14ac:dyDescent="0.25">
      <c r="A245">
        <v>539.13599999999997</v>
      </c>
      <c r="B245">
        <v>2.1648243726289764E-3</v>
      </c>
    </row>
    <row r="246" spans="1:2" x14ac:dyDescent="0.25">
      <c r="A246">
        <v>541.41300000000001</v>
      </c>
      <c r="B246">
        <v>2.3657538951037129E-3</v>
      </c>
    </row>
    <row r="247" spans="1:2" x14ac:dyDescent="0.25">
      <c r="A247">
        <v>543.67499999999995</v>
      </c>
      <c r="B247">
        <v>2.2211884275609656E-3</v>
      </c>
    </row>
    <row r="248" spans="1:2" x14ac:dyDescent="0.25">
      <c r="A248">
        <v>545.95299999999997</v>
      </c>
      <c r="B248">
        <v>2.3715421204527094E-3</v>
      </c>
    </row>
    <row r="249" spans="1:2" x14ac:dyDescent="0.25">
      <c r="A249">
        <v>548.21500000000003</v>
      </c>
      <c r="B249">
        <v>2.2032348946294323E-3</v>
      </c>
    </row>
    <row r="250" spans="1:2" x14ac:dyDescent="0.25">
      <c r="A250">
        <v>550.49199999999996</v>
      </c>
      <c r="B250">
        <v>2.159400902690815E-3</v>
      </c>
    </row>
    <row r="251" spans="1:2" x14ac:dyDescent="0.25">
      <c r="A251">
        <v>552.75400000000002</v>
      </c>
      <c r="B251">
        <v>2.2675755537161372E-3</v>
      </c>
    </row>
    <row r="252" spans="1:2" x14ac:dyDescent="0.25">
      <c r="A252">
        <v>555.03200000000004</v>
      </c>
      <c r="B252">
        <v>2.2861507526076826E-3</v>
      </c>
    </row>
    <row r="253" spans="1:2" x14ac:dyDescent="0.25">
      <c r="A253">
        <v>557.29399999999998</v>
      </c>
      <c r="B253">
        <v>2.2928362880567971E-3</v>
      </c>
    </row>
    <row r="254" spans="1:2" x14ac:dyDescent="0.25">
      <c r="A254">
        <v>559.572</v>
      </c>
      <c r="B254">
        <v>2.2066280831348089E-3</v>
      </c>
    </row>
    <row r="255" spans="1:2" x14ac:dyDescent="0.25">
      <c r="A255">
        <v>561.83399999999995</v>
      </c>
      <c r="B255">
        <v>2.3618597443410554E-3</v>
      </c>
    </row>
    <row r="256" spans="1:2" x14ac:dyDescent="0.25">
      <c r="A256">
        <v>564.11099999999999</v>
      </c>
      <c r="B256">
        <v>2.2698235701708322E-3</v>
      </c>
    </row>
    <row r="257" spans="1:2" x14ac:dyDescent="0.25">
      <c r="A257">
        <v>566.38900000000001</v>
      </c>
      <c r="B257">
        <v>2.3605041615153846E-3</v>
      </c>
    </row>
    <row r="258" spans="1:2" x14ac:dyDescent="0.25">
      <c r="A258">
        <v>568.65099999999995</v>
      </c>
      <c r="B258">
        <v>2.2060521711377737E-3</v>
      </c>
    </row>
    <row r="259" spans="1:2" x14ac:dyDescent="0.25">
      <c r="A259">
        <v>570.928</v>
      </c>
      <c r="B259">
        <v>2.2203286936623781E-3</v>
      </c>
    </row>
    <row r="260" spans="1:2" x14ac:dyDescent="0.25">
      <c r="A260">
        <v>573.20600000000002</v>
      </c>
      <c r="B260">
        <v>2.2586259048219975E-3</v>
      </c>
    </row>
    <row r="261" spans="1:2" x14ac:dyDescent="0.25">
      <c r="A261">
        <v>575.46799999999996</v>
      </c>
      <c r="B261">
        <v>2.3196250795106811E-3</v>
      </c>
    </row>
    <row r="262" spans="1:2" x14ac:dyDescent="0.25">
      <c r="A262">
        <v>577.74599999999998</v>
      </c>
      <c r="B262">
        <v>2.2989274164087049E-3</v>
      </c>
    </row>
    <row r="263" spans="1:2" x14ac:dyDescent="0.25">
      <c r="A263">
        <v>580.00800000000004</v>
      </c>
      <c r="B263">
        <v>2.1106756273117457E-3</v>
      </c>
    </row>
    <row r="264" spans="1:2" x14ac:dyDescent="0.25">
      <c r="A264">
        <v>582.28499999999997</v>
      </c>
      <c r="B264">
        <v>2.1204819454901866E-3</v>
      </c>
    </row>
    <row r="265" spans="1:2" x14ac:dyDescent="0.25">
      <c r="A265">
        <v>584.54700000000003</v>
      </c>
      <c r="B265">
        <v>2.2630834974398809E-3</v>
      </c>
    </row>
    <row r="266" spans="1:2" x14ac:dyDescent="0.25">
      <c r="A266">
        <v>586.82500000000005</v>
      </c>
      <c r="B266">
        <v>2.2505832054948642E-3</v>
      </c>
    </row>
    <row r="267" spans="1:2" x14ac:dyDescent="0.25">
      <c r="A267">
        <v>589.10299999999995</v>
      </c>
      <c r="B267">
        <v>2.1898688716990981E-3</v>
      </c>
    </row>
    <row r="268" spans="1:2" x14ac:dyDescent="0.25">
      <c r="A268">
        <v>591.36500000000001</v>
      </c>
      <c r="B268">
        <v>2.2176415787687311E-3</v>
      </c>
    </row>
    <row r="269" spans="1:2" x14ac:dyDescent="0.25">
      <c r="A269">
        <v>593.64200000000005</v>
      </c>
      <c r="B269">
        <v>2.1695394915888459E-3</v>
      </c>
    </row>
    <row r="270" spans="1:2" x14ac:dyDescent="0.25">
      <c r="A270">
        <v>595.904</v>
      </c>
      <c r="B270">
        <v>2.2575437141335061E-3</v>
      </c>
    </row>
    <row r="271" spans="1:2" x14ac:dyDescent="0.25">
      <c r="A271">
        <v>598.18200000000002</v>
      </c>
      <c r="B271">
        <v>2.2596949382695784E-3</v>
      </c>
    </row>
    <row r="272" spans="1:2" x14ac:dyDescent="0.25">
      <c r="A272">
        <v>600.44399999999996</v>
      </c>
      <c r="B272">
        <v>2.264249530718724E-3</v>
      </c>
    </row>
    <row r="273" spans="1:2" x14ac:dyDescent="0.25">
      <c r="A273">
        <v>602.721</v>
      </c>
      <c r="B273">
        <v>2.2332649578340746E-3</v>
      </c>
    </row>
    <row r="274" spans="1:2" x14ac:dyDescent="0.25">
      <c r="A274">
        <v>604.98299999999995</v>
      </c>
      <c r="B274">
        <v>2.3027725462871685E-3</v>
      </c>
    </row>
    <row r="275" spans="1:2" x14ac:dyDescent="0.25">
      <c r="A275">
        <v>607.245</v>
      </c>
      <c r="B275">
        <v>2.292950691243776E-3</v>
      </c>
    </row>
    <row r="276" spans="1:2" x14ac:dyDescent="0.25">
      <c r="A276">
        <v>609.53899999999999</v>
      </c>
      <c r="B276">
        <v>2.3817625841820668E-3</v>
      </c>
    </row>
    <row r="277" spans="1:2" x14ac:dyDescent="0.25">
      <c r="A277">
        <v>611.81600000000003</v>
      </c>
      <c r="B277">
        <v>2.2115125047143217E-3</v>
      </c>
    </row>
    <row r="278" spans="1:2" x14ac:dyDescent="0.25">
      <c r="A278">
        <v>614.07799999999997</v>
      </c>
      <c r="B278">
        <v>2.1844697516822148E-3</v>
      </c>
    </row>
    <row r="279" spans="1:2" x14ac:dyDescent="0.25">
      <c r="A279">
        <v>616.35599999999999</v>
      </c>
      <c r="B279">
        <v>2.1743982812715162E-3</v>
      </c>
    </row>
    <row r="280" spans="1:2" x14ac:dyDescent="0.25">
      <c r="A280">
        <v>618.61800000000005</v>
      </c>
      <c r="B280">
        <v>2.2025772246620778E-3</v>
      </c>
    </row>
    <row r="281" spans="1:2" x14ac:dyDescent="0.25">
      <c r="A281">
        <v>620.89499999999998</v>
      </c>
      <c r="B281">
        <v>2.19457711718845E-3</v>
      </c>
    </row>
    <row r="282" spans="1:2" x14ac:dyDescent="0.25">
      <c r="A282">
        <v>623.173</v>
      </c>
      <c r="B282">
        <v>2.1062459461893604E-3</v>
      </c>
    </row>
    <row r="283" spans="1:2" x14ac:dyDescent="0.25">
      <c r="A283">
        <v>625.43499999999995</v>
      </c>
      <c r="B283">
        <v>2.2725314644385917E-3</v>
      </c>
    </row>
    <row r="284" spans="1:2" x14ac:dyDescent="0.25">
      <c r="A284">
        <v>627.71299999999997</v>
      </c>
      <c r="B284">
        <v>2.2815244791718017E-3</v>
      </c>
    </row>
    <row r="285" spans="1:2" x14ac:dyDescent="0.25">
      <c r="A285">
        <v>629.97500000000002</v>
      </c>
      <c r="B285">
        <v>2.3914247290364688E-3</v>
      </c>
    </row>
    <row r="286" spans="1:2" x14ac:dyDescent="0.25">
      <c r="A286">
        <v>632.25199999999995</v>
      </c>
      <c r="B286">
        <v>2.3198798306094523E-3</v>
      </c>
    </row>
    <row r="287" spans="1:2" x14ac:dyDescent="0.25">
      <c r="A287">
        <v>634.51400000000001</v>
      </c>
      <c r="B287">
        <v>2.2281908713719491E-3</v>
      </c>
    </row>
    <row r="288" spans="1:2" x14ac:dyDescent="0.25">
      <c r="A288">
        <v>636.79200000000003</v>
      </c>
      <c r="B288">
        <v>2.3404054609889565E-3</v>
      </c>
    </row>
    <row r="289" spans="1:2" x14ac:dyDescent="0.25">
      <c r="A289">
        <v>639.06899999999996</v>
      </c>
      <c r="B289">
        <v>2.1852953887886439E-3</v>
      </c>
    </row>
    <row r="290" spans="1:2" x14ac:dyDescent="0.25">
      <c r="A290">
        <v>641.33100000000002</v>
      </c>
      <c r="B290">
        <v>2.16282528130596E-3</v>
      </c>
    </row>
    <row r="291" spans="1:2" x14ac:dyDescent="0.25">
      <c r="A291">
        <v>643.60900000000004</v>
      </c>
      <c r="B291">
        <v>2.3603575427684252E-3</v>
      </c>
    </row>
    <row r="292" spans="1:2" x14ac:dyDescent="0.25">
      <c r="A292">
        <v>645.87099999999998</v>
      </c>
      <c r="B292">
        <v>2.1089223703227686E-3</v>
      </c>
    </row>
    <row r="293" spans="1:2" x14ac:dyDescent="0.25">
      <c r="A293">
        <v>648.149</v>
      </c>
      <c r="B293">
        <v>2.1220690450177242E-3</v>
      </c>
    </row>
    <row r="294" spans="1:2" x14ac:dyDescent="0.25">
      <c r="A294">
        <v>650.41099999999994</v>
      </c>
      <c r="B294">
        <v>2.2545705317126249E-3</v>
      </c>
    </row>
    <row r="295" spans="1:2" x14ac:dyDescent="0.25">
      <c r="A295">
        <v>652.68799999999999</v>
      </c>
      <c r="B295">
        <v>2.2916179368413355E-3</v>
      </c>
    </row>
    <row r="296" spans="1:2" x14ac:dyDescent="0.25">
      <c r="A296">
        <v>654.95000000000005</v>
      </c>
      <c r="B296">
        <v>2.200916951380443E-3</v>
      </c>
    </row>
    <row r="297" spans="1:2" x14ac:dyDescent="0.25">
      <c r="A297">
        <v>657.22799999999995</v>
      </c>
      <c r="B297">
        <v>2.2692615317707237E-3</v>
      </c>
    </row>
    <row r="298" spans="1:2" x14ac:dyDescent="0.25">
      <c r="A298">
        <v>659.505</v>
      </c>
      <c r="B298">
        <v>2.2974457518143039E-3</v>
      </c>
    </row>
    <row r="299" spans="1:2" x14ac:dyDescent="0.25">
      <c r="A299">
        <v>661.78300000000002</v>
      </c>
      <c r="B299">
        <v>2.1301225105308207E-3</v>
      </c>
    </row>
    <row r="300" spans="1:2" x14ac:dyDescent="0.25">
      <c r="A300">
        <v>664.04499999999996</v>
      </c>
      <c r="B300">
        <v>2.2847427566377886E-3</v>
      </c>
    </row>
    <row r="301" spans="1:2" x14ac:dyDescent="0.25">
      <c r="A301">
        <v>666.32299999999998</v>
      </c>
      <c r="B301">
        <v>2.1652098863382987E-3</v>
      </c>
    </row>
    <row r="302" spans="1:2" x14ac:dyDescent="0.25">
      <c r="A302">
        <v>668.58500000000004</v>
      </c>
      <c r="B302">
        <v>2.1847998273330084E-3</v>
      </c>
    </row>
    <row r="303" spans="1:2" x14ac:dyDescent="0.25">
      <c r="A303">
        <v>670.86199999999997</v>
      </c>
      <c r="B303">
        <v>2.2871346601800596E-3</v>
      </c>
    </row>
    <row r="304" spans="1:2" x14ac:dyDescent="0.25">
      <c r="A304">
        <v>673.12400000000002</v>
      </c>
      <c r="B304">
        <v>2.2455260569991444E-3</v>
      </c>
    </row>
    <row r="305" spans="1:2" x14ac:dyDescent="0.25">
      <c r="A305">
        <v>675.40200000000004</v>
      </c>
      <c r="B305">
        <v>2.3287809666354608E-3</v>
      </c>
    </row>
    <row r="306" spans="1:2" x14ac:dyDescent="0.25">
      <c r="A306">
        <v>677.66399999999999</v>
      </c>
      <c r="B306">
        <v>2.3683254242639618E-3</v>
      </c>
    </row>
    <row r="307" spans="1:2" x14ac:dyDescent="0.25">
      <c r="A307">
        <v>679.94100000000003</v>
      </c>
      <c r="B307">
        <v>2.1216767184842711E-3</v>
      </c>
    </row>
    <row r="308" spans="1:2" x14ac:dyDescent="0.25">
      <c r="A308">
        <v>682.21900000000005</v>
      </c>
      <c r="B308">
        <v>2.3469184477329878E-3</v>
      </c>
    </row>
    <row r="309" spans="1:2" x14ac:dyDescent="0.25">
      <c r="A309">
        <v>684.49699999999996</v>
      </c>
      <c r="B309">
        <v>2.3138516991144486E-3</v>
      </c>
    </row>
    <row r="310" spans="1:2" x14ac:dyDescent="0.25">
      <c r="A310">
        <v>686.75900000000001</v>
      </c>
      <c r="B310">
        <v>2.3074711576646628E-3</v>
      </c>
    </row>
    <row r="311" spans="1:2" x14ac:dyDescent="0.25">
      <c r="A311">
        <v>689.03599999999994</v>
      </c>
      <c r="B311">
        <v>2.1106047660098357E-3</v>
      </c>
    </row>
    <row r="312" spans="1:2" x14ac:dyDescent="0.25">
      <c r="A312">
        <v>691.298</v>
      </c>
      <c r="B312">
        <v>2.1426003824497244E-3</v>
      </c>
    </row>
    <row r="313" spans="1:2" x14ac:dyDescent="0.25">
      <c r="A313">
        <v>693.57600000000002</v>
      </c>
      <c r="B313">
        <v>2.2003642864586895E-3</v>
      </c>
    </row>
    <row r="314" spans="1:2" x14ac:dyDescent="0.25">
      <c r="A314">
        <v>695.83799999999997</v>
      </c>
      <c r="B314">
        <v>2.3355396227709769E-3</v>
      </c>
    </row>
    <row r="315" spans="1:2" x14ac:dyDescent="0.25">
      <c r="A315">
        <v>698.11500000000001</v>
      </c>
      <c r="B315">
        <v>2.1436014851072584E-3</v>
      </c>
    </row>
    <row r="316" spans="1:2" x14ac:dyDescent="0.25">
      <c r="A316">
        <v>700.37800000000004</v>
      </c>
      <c r="B316">
        <v>2.1642878369543942E-3</v>
      </c>
    </row>
    <row r="317" spans="1:2" x14ac:dyDescent="0.25">
      <c r="A317">
        <v>702.65499999999997</v>
      </c>
      <c r="B317">
        <v>2.2651714789594973E-3</v>
      </c>
    </row>
    <row r="318" spans="1:2" x14ac:dyDescent="0.25">
      <c r="A318">
        <v>704.91700000000003</v>
      </c>
      <c r="B318">
        <v>2.3769547248555659E-3</v>
      </c>
    </row>
    <row r="319" spans="1:2" x14ac:dyDescent="0.25">
      <c r="A319">
        <v>707.17899999999997</v>
      </c>
      <c r="B319">
        <v>2.3038184241769627E-3</v>
      </c>
    </row>
    <row r="320" spans="1:2" x14ac:dyDescent="0.25">
      <c r="A320">
        <v>709.45699999999999</v>
      </c>
      <c r="B320">
        <v>2.1006261560521035E-3</v>
      </c>
    </row>
    <row r="321" spans="1:2" x14ac:dyDescent="0.25">
      <c r="A321">
        <v>711.71900000000005</v>
      </c>
      <c r="B321">
        <v>2.168975457793845E-3</v>
      </c>
    </row>
    <row r="322" spans="1:2" x14ac:dyDescent="0.25">
      <c r="A322">
        <v>713.99599999999998</v>
      </c>
      <c r="B322">
        <v>2.1707123643820315E-3</v>
      </c>
    </row>
    <row r="323" spans="1:2" x14ac:dyDescent="0.25">
      <c r="A323">
        <v>716.25800000000004</v>
      </c>
      <c r="B323">
        <v>2.145864816413416E-3</v>
      </c>
    </row>
    <row r="324" spans="1:2" x14ac:dyDescent="0.25">
      <c r="A324">
        <v>718.53599999999994</v>
      </c>
      <c r="B324">
        <v>2.1023495276863966E-3</v>
      </c>
    </row>
    <row r="325" spans="1:2" x14ac:dyDescent="0.25">
      <c r="A325">
        <v>720.798</v>
      </c>
      <c r="B325">
        <v>2.3551583041337885E-3</v>
      </c>
    </row>
    <row r="326" spans="1:2" x14ac:dyDescent="0.25">
      <c r="A326">
        <v>723.07600000000002</v>
      </c>
      <c r="B326">
        <v>2.2597798630978041E-3</v>
      </c>
    </row>
    <row r="327" spans="1:2" x14ac:dyDescent="0.25">
      <c r="A327">
        <v>725.33799999999997</v>
      </c>
      <c r="B327">
        <v>2.2221401840340394E-3</v>
      </c>
    </row>
    <row r="328" spans="1:2" x14ac:dyDescent="0.25">
      <c r="A328">
        <v>727.61500000000001</v>
      </c>
      <c r="B328">
        <v>2.3676812328241605E-3</v>
      </c>
    </row>
    <row r="329" spans="1:2" x14ac:dyDescent="0.25">
      <c r="A329">
        <v>729.87699999999995</v>
      </c>
      <c r="B329">
        <v>2.1060000164707798E-3</v>
      </c>
    </row>
    <row r="330" spans="1:2" x14ac:dyDescent="0.25">
      <c r="A330">
        <v>732.15499999999997</v>
      </c>
      <c r="B330">
        <v>2.2277869035122544E-3</v>
      </c>
    </row>
    <row r="331" spans="1:2" x14ac:dyDescent="0.25">
      <c r="A331">
        <v>734.41700000000003</v>
      </c>
      <c r="B331">
        <v>2.1811876570394045E-3</v>
      </c>
    </row>
    <row r="332" spans="1:2" x14ac:dyDescent="0.25">
      <c r="A332">
        <v>736.69399999999996</v>
      </c>
      <c r="B332">
        <v>2.373057286297543E-3</v>
      </c>
    </row>
    <row r="333" spans="1:2" x14ac:dyDescent="0.25">
      <c r="A333">
        <v>738.95600000000002</v>
      </c>
      <c r="B333">
        <v>2.3925092373010379E-3</v>
      </c>
    </row>
    <row r="334" spans="1:2" x14ac:dyDescent="0.25">
      <c r="A334">
        <v>741.23400000000004</v>
      </c>
      <c r="B334">
        <v>2.2030072093000871E-3</v>
      </c>
    </row>
    <row r="335" spans="1:2" x14ac:dyDescent="0.25">
      <c r="A335">
        <v>743.49599999999998</v>
      </c>
      <c r="B335">
        <v>2.3285905743854612E-3</v>
      </c>
    </row>
    <row r="336" spans="1:2" x14ac:dyDescent="0.25">
      <c r="A336">
        <v>745.774</v>
      </c>
      <c r="B336">
        <v>2.2158470374148195E-3</v>
      </c>
    </row>
    <row r="337" spans="1:2" x14ac:dyDescent="0.25">
      <c r="A337">
        <v>748.03599999999994</v>
      </c>
      <c r="B337">
        <v>2.1297608433494771E-3</v>
      </c>
    </row>
    <row r="338" spans="1:2" x14ac:dyDescent="0.25">
      <c r="A338">
        <v>750.298</v>
      </c>
      <c r="B338">
        <v>2.2964043598429564E-3</v>
      </c>
    </row>
    <row r="339" spans="1:2" x14ac:dyDescent="0.25">
      <c r="A339">
        <v>752.57500000000005</v>
      </c>
      <c r="B339">
        <v>2.1812195653284896E-3</v>
      </c>
    </row>
    <row r="340" spans="1:2" x14ac:dyDescent="0.25">
      <c r="A340">
        <v>754.83699999999999</v>
      </c>
      <c r="B340">
        <v>2.3369596833526579E-3</v>
      </c>
    </row>
    <row r="341" spans="1:2" x14ac:dyDescent="0.25">
      <c r="A341">
        <v>757.11500000000001</v>
      </c>
      <c r="B341">
        <v>2.392878899279863E-3</v>
      </c>
    </row>
    <row r="342" spans="1:2" x14ac:dyDescent="0.25">
      <c r="A342">
        <v>759.37699999999995</v>
      </c>
      <c r="B342">
        <v>2.2962883911791959E-3</v>
      </c>
    </row>
    <row r="343" spans="1:2" x14ac:dyDescent="0.25">
      <c r="A343">
        <v>761.654</v>
      </c>
      <c r="B343">
        <v>2.3375684528793078E-3</v>
      </c>
    </row>
    <row r="344" spans="1:2" x14ac:dyDescent="0.25">
      <c r="A344">
        <v>763.91600000000005</v>
      </c>
      <c r="B344">
        <v>2.3275810243777277E-3</v>
      </c>
    </row>
    <row r="345" spans="1:2" x14ac:dyDescent="0.25">
      <c r="A345">
        <v>766.19399999999996</v>
      </c>
      <c r="B345">
        <v>2.188878640496232E-3</v>
      </c>
    </row>
    <row r="346" spans="1:2" x14ac:dyDescent="0.25">
      <c r="A346">
        <v>768.45600000000002</v>
      </c>
      <c r="B346">
        <v>2.3446195666914573E-3</v>
      </c>
    </row>
    <row r="347" spans="1:2" x14ac:dyDescent="0.25">
      <c r="A347">
        <v>770.73400000000004</v>
      </c>
      <c r="B347">
        <v>2.3364832957709549E-3</v>
      </c>
    </row>
    <row r="348" spans="1:2" x14ac:dyDescent="0.25">
      <c r="A348">
        <v>772.99599999999998</v>
      </c>
      <c r="B348">
        <v>2.1142697866527479E-3</v>
      </c>
    </row>
    <row r="349" spans="1:2" x14ac:dyDescent="0.25">
      <c r="A349">
        <v>775.27300000000002</v>
      </c>
      <c r="B349">
        <v>2.2208832294740842E-3</v>
      </c>
    </row>
    <row r="350" spans="1:2" x14ac:dyDescent="0.25">
      <c r="A350">
        <v>777.53499999999997</v>
      </c>
      <c r="B350">
        <v>2.3730786441676401E-3</v>
      </c>
    </row>
    <row r="351" spans="1:2" x14ac:dyDescent="0.25">
      <c r="A351">
        <v>779.81299999999999</v>
      </c>
      <c r="B351">
        <v>2.3366225517067987E-3</v>
      </c>
    </row>
    <row r="352" spans="1:2" x14ac:dyDescent="0.25">
      <c r="A352">
        <v>782.07500000000005</v>
      </c>
      <c r="B352">
        <v>2.388527230100084E-3</v>
      </c>
    </row>
    <row r="353" spans="1:2" x14ac:dyDescent="0.25">
      <c r="A353">
        <v>784.35199999999998</v>
      </c>
      <c r="B353">
        <v>2.3149325928261302E-3</v>
      </c>
    </row>
    <row r="354" spans="1:2" x14ac:dyDescent="0.25">
      <c r="A354">
        <v>786.63</v>
      </c>
      <c r="B354">
        <v>2.3431370912589604E-3</v>
      </c>
    </row>
    <row r="355" spans="1:2" x14ac:dyDescent="0.25">
      <c r="A355">
        <v>788.90800000000002</v>
      </c>
      <c r="B355">
        <v>2.340350713479062E-3</v>
      </c>
    </row>
    <row r="356" spans="1:2" x14ac:dyDescent="0.25">
      <c r="A356">
        <v>791.17</v>
      </c>
      <c r="B356">
        <v>2.2920695416059093E-3</v>
      </c>
    </row>
    <row r="357" spans="1:2" x14ac:dyDescent="0.25">
      <c r="A357">
        <v>793.447</v>
      </c>
      <c r="B357">
        <v>2.3156764016111987E-3</v>
      </c>
    </row>
    <row r="358" spans="1:2" x14ac:dyDescent="0.25">
      <c r="A358">
        <v>795.70899999999995</v>
      </c>
      <c r="B358">
        <v>2.2947286066100003E-3</v>
      </c>
    </row>
    <row r="359" spans="1:2" x14ac:dyDescent="0.25">
      <c r="A359">
        <v>797.98699999999997</v>
      </c>
      <c r="B359">
        <v>2.2568622885686396E-3</v>
      </c>
    </row>
    <row r="360" spans="1:2" x14ac:dyDescent="0.25">
      <c r="A360">
        <v>800.24900000000002</v>
      </c>
      <c r="B360">
        <v>2.1937638248682952E-3</v>
      </c>
    </row>
    <row r="361" spans="1:2" x14ac:dyDescent="0.25">
      <c r="A361">
        <v>802.52599999999995</v>
      </c>
      <c r="B361">
        <v>2.2192752462927442E-3</v>
      </c>
    </row>
    <row r="362" spans="1:2" x14ac:dyDescent="0.25">
      <c r="A362">
        <v>804.78800000000001</v>
      </c>
      <c r="B362">
        <v>2.2847927920986214E-3</v>
      </c>
    </row>
    <row r="363" spans="1:2" x14ac:dyDescent="0.25">
      <c r="A363">
        <v>807.06600000000003</v>
      </c>
      <c r="B363">
        <v>2.1818705965309495E-3</v>
      </c>
    </row>
    <row r="364" spans="1:2" x14ac:dyDescent="0.25">
      <c r="A364">
        <v>809.34400000000005</v>
      </c>
      <c r="B364">
        <v>2.1528145748391111E-3</v>
      </c>
    </row>
    <row r="365" spans="1:2" x14ac:dyDescent="0.25">
      <c r="A365">
        <v>811.60599999999999</v>
      </c>
      <c r="B365">
        <v>2.1938772887539091E-3</v>
      </c>
    </row>
    <row r="366" spans="1:2" x14ac:dyDescent="0.25">
      <c r="A366">
        <v>813.88300000000004</v>
      </c>
      <c r="B366">
        <v>2.2471757462968131E-3</v>
      </c>
    </row>
    <row r="367" spans="1:2" x14ac:dyDescent="0.25">
      <c r="A367">
        <v>816.14499999999998</v>
      </c>
      <c r="B367">
        <v>2.3688892964101988E-3</v>
      </c>
    </row>
    <row r="368" spans="1:2" x14ac:dyDescent="0.25">
      <c r="A368">
        <v>818.423</v>
      </c>
      <c r="B368">
        <v>2.2159278776137971E-3</v>
      </c>
    </row>
    <row r="369" spans="1:2" x14ac:dyDescent="0.25">
      <c r="A369">
        <v>820.68499999999995</v>
      </c>
      <c r="B369">
        <v>2.1625436000855158E-3</v>
      </c>
    </row>
    <row r="370" spans="1:2" x14ac:dyDescent="0.25">
      <c r="A370">
        <v>822.96299999999997</v>
      </c>
      <c r="B370">
        <v>2.1574005626041159E-3</v>
      </c>
    </row>
    <row r="371" spans="1:2" x14ac:dyDescent="0.25">
      <c r="A371">
        <v>825.22500000000002</v>
      </c>
      <c r="B371">
        <v>2.108364348805368E-3</v>
      </c>
    </row>
    <row r="372" spans="1:2" x14ac:dyDescent="0.25">
      <c r="A372">
        <v>827.50199999999995</v>
      </c>
      <c r="B372">
        <v>2.3334751348580351E-3</v>
      </c>
    </row>
    <row r="373" spans="1:2" x14ac:dyDescent="0.25">
      <c r="A373">
        <v>829.76400000000001</v>
      </c>
      <c r="B373">
        <v>2.393432828262352E-3</v>
      </c>
    </row>
    <row r="374" spans="1:2" x14ac:dyDescent="0.25">
      <c r="A374">
        <v>832.04200000000003</v>
      </c>
      <c r="B374">
        <v>2.1667703589900618E-3</v>
      </c>
    </row>
    <row r="375" spans="1:2" x14ac:dyDescent="0.25">
      <c r="A375">
        <v>834.31899999999996</v>
      </c>
      <c r="B375">
        <v>2.3887181647936403E-3</v>
      </c>
    </row>
    <row r="376" spans="1:2" x14ac:dyDescent="0.25">
      <c r="A376">
        <v>836.58100000000002</v>
      </c>
      <c r="B376">
        <v>2.1870792912647144E-3</v>
      </c>
    </row>
    <row r="377" spans="1:2" x14ac:dyDescent="0.25">
      <c r="A377">
        <v>838.85900000000004</v>
      </c>
      <c r="B377">
        <v>2.3128303708747117E-3</v>
      </c>
    </row>
    <row r="378" spans="1:2" x14ac:dyDescent="0.25">
      <c r="A378">
        <v>841.12099999999998</v>
      </c>
      <c r="B378">
        <v>2.204838523274934E-3</v>
      </c>
    </row>
    <row r="379" spans="1:2" x14ac:dyDescent="0.25">
      <c r="A379">
        <v>843.399</v>
      </c>
      <c r="B379">
        <v>2.109412087213942E-3</v>
      </c>
    </row>
    <row r="380" spans="1:2" x14ac:dyDescent="0.25">
      <c r="A380">
        <v>845.66099999999994</v>
      </c>
      <c r="B380">
        <v>2.1939609826585266E-3</v>
      </c>
    </row>
    <row r="381" spans="1:2" x14ac:dyDescent="0.25">
      <c r="A381">
        <v>847.93799999999999</v>
      </c>
      <c r="B381">
        <v>2.3845711832150731E-3</v>
      </c>
    </row>
    <row r="382" spans="1:2" x14ac:dyDescent="0.25">
      <c r="A382">
        <v>850.21600000000001</v>
      </c>
      <c r="B382">
        <v>2.1566355769564029E-3</v>
      </c>
    </row>
    <row r="383" spans="1:2" x14ac:dyDescent="0.25">
      <c r="A383">
        <v>852.47799999999995</v>
      </c>
      <c r="B383">
        <v>2.1928188758225204E-3</v>
      </c>
    </row>
    <row r="384" spans="1:2" x14ac:dyDescent="0.25">
      <c r="A384">
        <v>854.755</v>
      </c>
      <c r="B384">
        <v>2.2237842047519302E-3</v>
      </c>
    </row>
    <row r="385" spans="1:2" x14ac:dyDescent="0.25">
      <c r="A385">
        <v>857.01700000000005</v>
      </c>
      <c r="B385">
        <v>2.2702029105698251E-3</v>
      </c>
    </row>
    <row r="386" spans="1:2" x14ac:dyDescent="0.25">
      <c r="A386">
        <v>859.279</v>
      </c>
      <c r="B386">
        <v>2.1736226663267486E-3</v>
      </c>
    </row>
    <row r="387" spans="1:2" x14ac:dyDescent="0.25">
      <c r="A387">
        <v>861.55700000000002</v>
      </c>
      <c r="B387">
        <v>2.2667823979690646E-3</v>
      </c>
    </row>
    <row r="388" spans="1:2" x14ac:dyDescent="0.25">
      <c r="A388">
        <v>863.81899999999996</v>
      </c>
      <c r="B388">
        <v>2.2954078979041189E-3</v>
      </c>
    </row>
    <row r="389" spans="1:2" x14ac:dyDescent="0.25">
      <c r="A389">
        <v>866.11199999999997</v>
      </c>
      <c r="B389">
        <v>2.3266525343820432E-3</v>
      </c>
    </row>
    <row r="390" spans="1:2" x14ac:dyDescent="0.25">
      <c r="A390">
        <v>868.37400000000002</v>
      </c>
      <c r="B390">
        <v>2.397201916463765E-3</v>
      </c>
    </row>
    <row r="391" spans="1:2" x14ac:dyDescent="0.25">
      <c r="A391">
        <v>870.65200000000004</v>
      </c>
      <c r="B391">
        <v>2.3196970261440404E-3</v>
      </c>
    </row>
    <row r="392" spans="1:2" x14ac:dyDescent="0.25">
      <c r="A392">
        <v>872.92899999999997</v>
      </c>
      <c r="B392">
        <v>2.3325954798351974E-3</v>
      </c>
    </row>
    <row r="393" spans="1:2" x14ac:dyDescent="0.25">
      <c r="A393">
        <v>875.19100000000003</v>
      </c>
      <c r="B393">
        <v>2.3107019394339795E-3</v>
      </c>
    </row>
    <row r="394" spans="1:2" x14ac:dyDescent="0.25">
      <c r="A394">
        <v>877.46900000000005</v>
      </c>
      <c r="B394">
        <v>2.1834214597246764E-3</v>
      </c>
    </row>
    <row r="395" spans="1:2" x14ac:dyDescent="0.25">
      <c r="A395">
        <v>879.73099999999999</v>
      </c>
      <c r="B395">
        <v>2.3579654840538669E-3</v>
      </c>
    </row>
    <row r="396" spans="1:2" x14ac:dyDescent="0.25">
      <c r="A396">
        <v>882.00900000000001</v>
      </c>
      <c r="B396">
        <v>2.3502439644322104E-3</v>
      </c>
    </row>
    <row r="397" spans="1:2" x14ac:dyDescent="0.25">
      <c r="A397">
        <v>884.27099999999996</v>
      </c>
      <c r="B397">
        <v>2.3079171521346092E-3</v>
      </c>
    </row>
    <row r="398" spans="1:2" x14ac:dyDescent="0.25">
      <c r="A398">
        <v>886.53300000000002</v>
      </c>
      <c r="B398">
        <v>2.1483066729097071E-3</v>
      </c>
    </row>
    <row r="399" spans="1:2" x14ac:dyDescent="0.25">
      <c r="A399">
        <v>888.81</v>
      </c>
      <c r="B399">
        <v>2.3461331705901243E-3</v>
      </c>
    </row>
    <row r="400" spans="1:2" x14ac:dyDescent="0.25">
      <c r="A400">
        <v>891.08799999999997</v>
      </c>
      <c r="B400">
        <v>2.3206961652016455E-3</v>
      </c>
    </row>
    <row r="401" spans="1:2" x14ac:dyDescent="0.25">
      <c r="A401">
        <v>893.36500000000001</v>
      </c>
      <c r="B401">
        <v>2.1059635625711596E-3</v>
      </c>
    </row>
    <row r="402" spans="1:2" x14ac:dyDescent="0.25">
      <c r="A402">
        <v>895.64300000000003</v>
      </c>
      <c r="B402">
        <v>2.3357352801313572E-3</v>
      </c>
    </row>
    <row r="403" spans="1:2" x14ac:dyDescent="0.25">
      <c r="A403">
        <v>897.90499999999997</v>
      </c>
      <c r="B403">
        <v>2.2937940372154794E-3</v>
      </c>
    </row>
    <row r="404" spans="1:2" x14ac:dyDescent="0.25">
      <c r="A404">
        <v>900.18299999999999</v>
      </c>
      <c r="B404">
        <v>2.1255346247670854E-3</v>
      </c>
    </row>
    <row r="405" spans="1:2" x14ac:dyDescent="0.25">
      <c r="A405">
        <v>902.44500000000005</v>
      </c>
      <c r="B405">
        <v>2.1152620334385619E-3</v>
      </c>
    </row>
    <row r="406" spans="1:2" x14ac:dyDescent="0.25">
      <c r="A406">
        <v>904.72199999999998</v>
      </c>
      <c r="B406">
        <v>2.173453965443552E-3</v>
      </c>
    </row>
    <row r="407" spans="1:2" x14ac:dyDescent="0.25">
      <c r="A407">
        <v>906.98400000000004</v>
      </c>
      <c r="B407">
        <v>2.3872509995355616E-3</v>
      </c>
    </row>
    <row r="408" spans="1:2" x14ac:dyDescent="0.25">
      <c r="A408">
        <v>909.24599999999998</v>
      </c>
      <c r="B408">
        <v>2.2847867043762874E-3</v>
      </c>
    </row>
    <row r="409" spans="1:2" x14ac:dyDescent="0.25">
      <c r="A409">
        <v>911.524</v>
      </c>
      <c r="B409">
        <v>2.1533415655886892E-3</v>
      </c>
    </row>
    <row r="410" spans="1:2" x14ac:dyDescent="0.25">
      <c r="A410">
        <v>913.80100000000004</v>
      </c>
      <c r="B410">
        <v>2.3647775524839286E-3</v>
      </c>
    </row>
    <row r="411" spans="1:2" x14ac:dyDescent="0.25">
      <c r="A411">
        <v>916.07899999999995</v>
      </c>
      <c r="B411">
        <v>2.2973223919876612E-3</v>
      </c>
    </row>
    <row r="412" spans="1:2" x14ac:dyDescent="0.25">
      <c r="A412">
        <v>918.35699999999997</v>
      </c>
      <c r="B412">
        <v>2.373696357337612E-3</v>
      </c>
    </row>
    <row r="413" spans="1:2" x14ac:dyDescent="0.25">
      <c r="A413">
        <v>920.61900000000003</v>
      </c>
      <c r="B413">
        <v>2.3287732105996438E-3</v>
      </c>
    </row>
    <row r="414" spans="1:2" x14ac:dyDescent="0.25">
      <c r="A414">
        <v>922.89599999999996</v>
      </c>
      <c r="B414">
        <v>2.1263584837360587E-3</v>
      </c>
    </row>
    <row r="415" spans="1:2" x14ac:dyDescent="0.25">
      <c r="A415">
        <v>925.15800000000002</v>
      </c>
      <c r="B415">
        <v>2.3013281398528403E-3</v>
      </c>
    </row>
    <row r="416" spans="1:2" x14ac:dyDescent="0.25">
      <c r="A416">
        <v>927.43600000000004</v>
      </c>
      <c r="B416">
        <v>2.2101839296418744E-3</v>
      </c>
    </row>
    <row r="417" spans="1:2" x14ac:dyDescent="0.25">
      <c r="A417">
        <v>929.69799999999998</v>
      </c>
      <c r="B417">
        <v>2.1737796808440303E-3</v>
      </c>
    </row>
    <row r="418" spans="1:2" x14ac:dyDescent="0.25">
      <c r="A418">
        <v>931.976</v>
      </c>
      <c r="B418">
        <v>2.2305429690928319E-3</v>
      </c>
    </row>
    <row r="419" spans="1:2" x14ac:dyDescent="0.25">
      <c r="A419">
        <v>934.23800000000006</v>
      </c>
      <c r="B419">
        <v>2.2606536466237359E-3</v>
      </c>
    </row>
    <row r="420" spans="1:2" x14ac:dyDescent="0.25">
      <c r="A420">
        <v>936.5</v>
      </c>
      <c r="B420">
        <v>2.1951670973998469E-3</v>
      </c>
    </row>
    <row r="421" spans="1:2" x14ac:dyDescent="0.25">
      <c r="A421">
        <v>938.77700000000004</v>
      </c>
      <c r="B421">
        <v>2.1377168381126405E-3</v>
      </c>
    </row>
    <row r="422" spans="1:2" x14ac:dyDescent="0.25">
      <c r="A422">
        <v>941.03899999999999</v>
      </c>
      <c r="B422">
        <v>2.1449339121019559E-3</v>
      </c>
    </row>
    <row r="423" spans="1:2" x14ac:dyDescent="0.25">
      <c r="A423">
        <v>943.31700000000001</v>
      </c>
      <c r="B423">
        <v>2.1209680162996083E-3</v>
      </c>
    </row>
    <row r="424" spans="1:2" x14ac:dyDescent="0.25">
      <c r="A424">
        <v>945.57899999999995</v>
      </c>
      <c r="B424">
        <v>2.160013206657963E-3</v>
      </c>
    </row>
    <row r="425" spans="1:2" x14ac:dyDescent="0.25">
      <c r="A425">
        <v>947.85599999999999</v>
      </c>
      <c r="B425">
        <v>2.257692438617725E-3</v>
      </c>
    </row>
    <row r="426" spans="1:2" x14ac:dyDescent="0.25">
      <c r="A426">
        <v>950.11800000000005</v>
      </c>
      <c r="B426">
        <v>2.1184963835981408E-3</v>
      </c>
    </row>
    <row r="427" spans="1:2" x14ac:dyDescent="0.25">
      <c r="A427">
        <v>952.39599999999996</v>
      </c>
      <c r="B427">
        <v>2.3713110898191227E-3</v>
      </c>
    </row>
    <row r="428" spans="1:2" x14ac:dyDescent="0.25">
      <c r="A428">
        <v>954.65800000000002</v>
      </c>
      <c r="B428">
        <v>2.1671303061822998E-3</v>
      </c>
    </row>
    <row r="429" spans="1:2" x14ac:dyDescent="0.25">
      <c r="A429">
        <v>956.93600000000004</v>
      </c>
      <c r="B429">
        <v>2.1116737432198517E-3</v>
      </c>
    </row>
    <row r="430" spans="1:2" x14ac:dyDescent="0.25">
      <c r="A430">
        <v>959.19799999999998</v>
      </c>
      <c r="B430">
        <v>2.3769408186380824E-3</v>
      </c>
    </row>
    <row r="431" spans="1:2" x14ac:dyDescent="0.25">
      <c r="A431">
        <v>961.47500000000002</v>
      </c>
      <c r="B431">
        <v>2.1475285249383412E-3</v>
      </c>
    </row>
    <row r="432" spans="1:2" x14ac:dyDescent="0.25">
      <c r="A432">
        <v>963.73699999999997</v>
      </c>
      <c r="B432">
        <v>2.1604833653227169E-3</v>
      </c>
    </row>
    <row r="433" spans="1:2" x14ac:dyDescent="0.25">
      <c r="A433">
        <v>966.01499999999999</v>
      </c>
      <c r="B433">
        <v>2.2560112396965604E-3</v>
      </c>
    </row>
    <row r="434" spans="1:2" x14ac:dyDescent="0.25">
      <c r="A434">
        <v>968.27700000000004</v>
      </c>
      <c r="B434">
        <v>2.2689623372185012E-3</v>
      </c>
    </row>
    <row r="435" spans="1:2" x14ac:dyDescent="0.25">
      <c r="A435">
        <v>970.55399999999997</v>
      </c>
      <c r="B435">
        <v>2.2786700715205868E-3</v>
      </c>
    </row>
    <row r="436" spans="1:2" x14ac:dyDescent="0.25">
      <c r="A436">
        <v>972.81600000000003</v>
      </c>
      <c r="B436">
        <v>2.1026597405893778E-3</v>
      </c>
    </row>
    <row r="437" spans="1:2" x14ac:dyDescent="0.25">
      <c r="A437">
        <v>975.09400000000005</v>
      </c>
      <c r="B437">
        <v>2.3519394124501742E-3</v>
      </c>
    </row>
    <row r="438" spans="1:2" x14ac:dyDescent="0.25">
      <c r="A438">
        <v>977.35599999999999</v>
      </c>
      <c r="B438">
        <v>2.3684452846518206E-3</v>
      </c>
    </row>
    <row r="439" spans="1:2" x14ac:dyDescent="0.25">
      <c r="A439">
        <v>979.61800000000005</v>
      </c>
      <c r="B439">
        <v>2.3349083587053104E-3</v>
      </c>
    </row>
    <row r="440" spans="1:2" x14ac:dyDescent="0.25">
      <c r="A440">
        <v>981.89599999999996</v>
      </c>
      <c r="B440">
        <v>2.330725385785019E-3</v>
      </c>
    </row>
    <row r="441" spans="1:2" x14ac:dyDescent="0.25">
      <c r="A441">
        <v>984.15800000000002</v>
      </c>
      <c r="B441">
        <v>2.2754388359029214E-3</v>
      </c>
    </row>
    <row r="442" spans="1:2" x14ac:dyDescent="0.25">
      <c r="A442">
        <v>986.43499999999995</v>
      </c>
      <c r="B442">
        <v>2.2815555567014161E-3</v>
      </c>
    </row>
    <row r="443" spans="1:2" x14ac:dyDescent="0.25">
      <c r="A443">
        <v>988.697</v>
      </c>
      <c r="B443">
        <v>2.1739880282665614E-3</v>
      </c>
    </row>
    <row r="444" spans="1:2" x14ac:dyDescent="0.25">
      <c r="A444">
        <v>990.97500000000002</v>
      </c>
      <c r="B444">
        <v>2.3938721041043562E-3</v>
      </c>
    </row>
    <row r="445" spans="1:2" x14ac:dyDescent="0.25">
      <c r="A445">
        <v>993.23699999999997</v>
      </c>
      <c r="B445">
        <v>2.1261855315162395E-3</v>
      </c>
    </row>
    <row r="446" spans="1:2" x14ac:dyDescent="0.25">
      <c r="A446">
        <v>995.51400000000001</v>
      </c>
      <c r="B446">
        <v>2.2706831392864703E-3</v>
      </c>
    </row>
    <row r="447" spans="1:2" x14ac:dyDescent="0.25">
      <c r="A447">
        <v>997.77599999999995</v>
      </c>
      <c r="B447">
        <v>2.1838513265812791E-3</v>
      </c>
    </row>
    <row r="448" spans="1:2" x14ac:dyDescent="0.25">
      <c r="A448">
        <v>1000.05</v>
      </c>
      <c r="B448">
        <v>2.2981060571495996E-3</v>
      </c>
    </row>
    <row r="449" spans="1:2" x14ac:dyDescent="0.25">
      <c r="A449">
        <v>1002.32</v>
      </c>
      <c r="B449">
        <v>2.3233968202852227E-3</v>
      </c>
    </row>
    <row r="450" spans="1:2" x14ac:dyDescent="0.25">
      <c r="A450">
        <v>1004.59</v>
      </c>
      <c r="B450">
        <v>2.1931211971800029E-3</v>
      </c>
    </row>
    <row r="451" spans="1:2" x14ac:dyDescent="0.25">
      <c r="A451">
        <v>1006.86</v>
      </c>
      <c r="B451">
        <v>2.1722985514620627E-3</v>
      </c>
    </row>
    <row r="452" spans="1:2" x14ac:dyDescent="0.25">
      <c r="A452">
        <v>1009.13</v>
      </c>
      <c r="B452">
        <v>2.2919995043689922E-3</v>
      </c>
    </row>
    <row r="453" spans="1:2" x14ac:dyDescent="0.25">
      <c r="A453">
        <v>1011.39</v>
      </c>
      <c r="B453">
        <v>2.3271306509497123E-3</v>
      </c>
    </row>
    <row r="454" spans="1:2" x14ac:dyDescent="0.25">
      <c r="A454">
        <v>1013.67</v>
      </c>
      <c r="B454">
        <v>2.3941227015026206E-3</v>
      </c>
    </row>
    <row r="455" spans="1:2" x14ac:dyDescent="0.25">
      <c r="A455">
        <v>1015.93</v>
      </c>
      <c r="B455">
        <v>2.3618313752862591E-3</v>
      </c>
    </row>
    <row r="456" spans="1:2" x14ac:dyDescent="0.25">
      <c r="A456">
        <v>1018.21</v>
      </c>
      <c r="B456">
        <v>2.3272625733878789E-3</v>
      </c>
    </row>
    <row r="457" spans="1:2" x14ac:dyDescent="0.25">
      <c r="A457">
        <v>1020.47</v>
      </c>
      <c r="B457">
        <v>2.269220646135594E-3</v>
      </c>
    </row>
    <row r="458" spans="1:2" x14ac:dyDescent="0.25">
      <c r="A458">
        <v>1022.75</v>
      </c>
      <c r="B458">
        <v>2.2247445958002245E-3</v>
      </c>
    </row>
    <row r="459" spans="1:2" x14ac:dyDescent="0.25">
      <c r="A459">
        <v>1025.01</v>
      </c>
      <c r="B459">
        <v>2.3743028096889691E-3</v>
      </c>
    </row>
    <row r="460" spans="1:2" x14ac:dyDescent="0.25">
      <c r="A460">
        <v>1027.28</v>
      </c>
      <c r="B460">
        <v>2.3735290982734528E-3</v>
      </c>
    </row>
    <row r="461" spans="1:2" x14ac:dyDescent="0.25">
      <c r="A461">
        <v>1029.55</v>
      </c>
      <c r="B461">
        <v>2.201412191545668E-3</v>
      </c>
    </row>
    <row r="462" spans="1:2" x14ac:dyDescent="0.25">
      <c r="A462">
        <v>1031.82</v>
      </c>
      <c r="B462">
        <v>2.2286186594410356E-3</v>
      </c>
    </row>
    <row r="463" spans="1:2" x14ac:dyDescent="0.25">
      <c r="A463">
        <v>1034.1099999999999</v>
      </c>
      <c r="B463">
        <v>2.3036348591091399E-3</v>
      </c>
    </row>
    <row r="464" spans="1:2" x14ac:dyDescent="0.25">
      <c r="A464">
        <v>1036.3699999999999</v>
      </c>
      <c r="B464">
        <v>2.3912916726878206E-3</v>
      </c>
    </row>
    <row r="465" spans="1:2" x14ac:dyDescent="0.25">
      <c r="A465">
        <v>1038.6300000000001</v>
      </c>
      <c r="B465">
        <v>2.2312764273746716E-3</v>
      </c>
    </row>
    <row r="466" spans="1:2" x14ac:dyDescent="0.25">
      <c r="A466">
        <v>1040.93</v>
      </c>
      <c r="B466">
        <v>2.3425215355836648E-3</v>
      </c>
    </row>
    <row r="467" spans="1:2" x14ac:dyDescent="0.25">
      <c r="A467">
        <v>1043.19</v>
      </c>
      <c r="B467">
        <v>2.2452851335128875E-3</v>
      </c>
    </row>
    <row r="468" spans="1:2" x14ac:dyDescent="0.25">
      <c r="A468">
        <v>1045.47</v>
      </c>
      <c r="B468">
        <v>2.3137228915631482E-3</v>
      </c>
    </row>
    <row r="469" spans="1:2" x14ac:dyDescent="0.25">
      <c r="A469">
        <v>1047.73</v>
      </c>
      <c r="B469">
        <v>2.3432264848747184E-3</v>
      </c>
    </row>
    <row r="470" spans="1:2" x14ac:dyDescent="0.25">
      <c r="A470">
        <v>1049.99</v>
      </c>
      <c r="B470">
        <v>2.1540849060749474E-3</v>
      </c>
    </row>
    <row r="471" spans="1:2" x14ac:dyDescent="0.25">
      <c r="A471">
        <v>1052.27</v>
      </c>
      <c r="B471">
        <v>2.274977294989081E-3</v>
      </c>
    </row>
    <row r="472" spans="1:2" x14ac:dyDescent="0.25">
      <c r="A472">
        <v>1054.53</v>
      </c>
      <c r="B472">
        <v>2.1430933229212063E-3</v>
      </c>
    </row>
    <row r="473" spans="1:2" x14ac:dyDescent="0.25">
      <c r="A473">
        <v>1056.82</v>
      </c>
      <c r="B473">
        <v>2.3475529230285864E-3</v>
      </c>
    </row>
    <row r="474" spans="1:2" x14ac:dyDescent="0.25">
      <c r="A474">
        <v>1059.08</v>
      </c>
      <c r="B474">
        <v>2.1031511319026144E-3</v>
      </c>
    </row>
    <row r="475" spans="1:2" x14ac:dyDescent="0.25">
      <c r="A475">
        <v>1061.3499999999999</v>
      </c>
      <c r="B475">
        <v>2.2990611166225266E-3</v>
      </c>
    </row>
    <row r="476" spans="1:2" x14ac:dyDescent="0.25">
      <c r="A476">
        <v>1063.6199999999999</v>
      </c>
      <c r="B476">
        <v>2.1408998002274355E-3</v>
      </c>
    </row>
    <row r="477" spans="1:2" x14ac:dyDescent="0.25">
      <c r="A477">
        <v>1065.8900000000001</v>
      </c>
      <c r="B477">
        <v>2.2839324261872966E-3</v>
      </c>
    </row>
    <row r="478" spans="1:2" x14ac:dyDescent="0.25">
      <c r="A478">
        <v>1068.1600000000001</v>
      </c>
      <c r="B478">
        <v>2.1192456528772133E-3</v>
      </c>
    </row>
    <row r="479" spans="1:2" x14ac:dyDescent="0.25">
      <c r="A479">
        <v>1070.43</v>
      </c>
      <c r="B479">
        <v>2.3053086422310039E-3</v>
      </c>
    </row>
    <row r="480" spans="1:2" x14ac:dyDescent="0.25">
      <c r="A480">
        <v>1072.7</v>
      </c>
      <c r="B480">
        <v>2.2872429962481101E-3</v>
      </c>
    </row>
    <row r="481" spans="1:2" x14ac:dyDescent="0.25">
      <c r="A481">
        <v>1074.96</v>
      </c>
      <c r="B481">
        <v>2.1522542785636506E-3</v>
      </c>
    </row>
    <row r="482" spans="1:2" x14ac:dyDescent="0.25">
      <c r="A482">
        <v>1077.24</v>
      </c>
      <c r="B482">
        <v>2.1384992856578328E-3</v>
      </c>
    </row>
    <row r="483" spans="1:2" x14ac:dyDescent="0.25">
      <c r="A483">
        <v>1079.52</v>
      </c>
      <c r="B483">
        <v>2.2136852666480062E-3</v>
      </c>
    </row>
    <row r="484" spans="1:2" x14ac:dyDescent="0.25">
      <c r="A484">
        <v>1081.8</v>
      </c>
      <c r="B484">
        <v>2.1361709205605242E-3</v>
      </c>
    </row>
    <row r="485" spans="1:2" x14ac:dyDescent="0.25">
      <c r="A485">
        <v>1084.08</v>
      </c>
      <c r="B485">
        <v>2.1851058857739925E-3</v>
      </c>
    </row>
    <row r="486" spans="1:2" x14ac:dyDescent="0.25">
      <c r="A486">
        <v>1086.3399999999999</v>
      </c>
      <c r="B486">
        <v>2.2003768881191672E-3</v>
      </c>
    </row>
    <row r="487" spans="1:2" x14ac:dyDescent="0.25">
      <c r="A487">
        <v>1088.5999999999999</v>
      </c>
      <c r="B487">
        <v>2.1419636947058421E-3</v>
      </c>
    </row>
    <row r="488" spans="1:2" x14ac:dyDescent="0.25">
      <c r="A488">
        <v>1090.8800000000001</v>
      </c>
      <c r="B488">
        <v>2.1394871771720082E-3</v>
      </c>
    </row>
    <row r="489" spans="1:2" x14ac:dyDescent="0.25">
      <c r="A489">
        <v>1093.1400000000001</v>
      </c>
      <c r="B489">
        <v>2.2896514791999178E-3</v>
      </c>
    </row>
    <row r="490" spans="1:2" x14ac:dyDescent="0.25">
      <c r="A490">
        <v>1095.42</v>
      </c>
      <c r="B490">
        <v>2.3181036562091198E-3</v>
      </c>
    </row>
    <row r="491" spans="1:2" x14ac:dyDescent="0.25">
      <c r="A491">
        <v>1097.68</v>
      </c>
      <c r="B491">
        <v>2.274384011404305E-3</v>
      </c>
    </row>
    <row r="492" spans="1:2" x14ac:dyDescent="0.25">
      <c r="A492">
        <v>1099.94</v>
      </c>
      <c r="B492">
        <v>2.3842829691332335E-3</v>
      </c>
    </row>
    <row r="493" spans="1:2" x14ac:dyDescent="0.25">
      <c r="A493">
        <v>1102.22</v>
      </c>
      <c r="B493">
        <v>2.1872057799409974E-3</v>
      </c>
    </row>
    <row r="494" spans="1:2" x14ac:dyDescent="0.25">
      <c r="A494">
        <v>1104.48</v>
      </c>
      <c r="B494">
        <v>2.2727858487790989E-3</v>
      </c>
    </row>
    <row r="495" spans="1:2" x14ac:dyDescent="0.25">
      <c r="A495">
        <v>1106.76</v>
      </c>
      <c r="B495">
        <v>2.2293935619671378E-3</v>
      </c>
    </row>
    <row r="496" spans="1:2" x14ac:dyDescent="0.25">
      <c r="A496">
        <v>1109.02</v>
      </c>
      <c r="B496">
        <v>2.1562508131262128E-3</v>
      </c>
    </row>
    <row r="497" spans="1:2" x14ac:dyDescent="0.25">
      <c r="A497">
        <v>1111.3</v>
      </c>
      <c r="B497">
        <v>2.2998591111776834E-3</v>
      </c>
    </row>
    <row r="498" spans="1:2" x14ac:dyDescent="0.25">
      <c r="A498">
        <v>1113.56</v>
      </c>
      <c r="B498">
        <v>2.1461628921168479E-3</v>
      </c>
    </row>
    <row r="499" spans="1:2" x14ac:dyDescent="0.25">
      <c r="A499">
        <v>1115.8399999999999</v>
      </c>
      <c r="B499">
        <v>2.3516873707723372E-3</v>
      </c>
    </row>
    <row r="500" spans="1:2" x14ac:dyDescent="0.25">
      <c r="A500">
        <v>1118.0999999999999</v>
      </c>
      <c r="B500">
        <v>2.1903303753933552E-3</v>
      </c>
    </row>
    <row r="501" spans="1:2" x14ac:dyDescent="0.25">
      <c r="A501">
        <v>1120.3599999999999</v>
      </c>
      <c r="B501">
        <v>2.2932290367394833E-3</v>
      </c>
    </row>
    <row r="502" spans="1:2" x14ac:dyDescent="0.25">
      <c r="A502">
        <v>1122.6400000000001</v>
      </c>
      <c r="B502">
        <v>2.287353956864194E-3</v>
      </c>
    </row>
    <row r="503" spans="1:2" x14ac:dyDescent="0.25">
      <c r="A503">
        <v>1124.9000000000001</v>
      </c>
      <c r="B503">
        <v>2.3191420109107191E-3</v>
      </c>
    </row>
    <row r="504" spans="1:2" x14ac:dyDescent="0.25">
      <c r="A504">
        <v>1127.18</v>
      </c>
      <c r="B504">
        <v>2.1319185840323889E-3</v>
      </c>
    </row>
    <row r="505" spans="1:2" x14ac:dyDescent="0.25">
      <c r="A505">
        <v>1129.44</v>
      </c>
      <c r="B505">
        <v>2.3587980078825497E-3</v>
      </c>
    </row>
    <row r="506" spans="1:2" x14ac:dyDescent="0.25">
      <c r="A506">
        <v>1131.72</v>
      </c>
      <c r="B506">
        <v>2.3803336940357686E-3</v>
      </c>
    </row>
    <row r="507" spans="1:2" x14ac:dyDescent="0.25">
      <c r="A507">
        <v>1133.98</v>
      </c>
      <c r="B507">
        <v>2.1733396418632911E-3</v>
      </c>
    </row>
    <row r="508" spans="1:2" x14ac:dyDescent="0.25">
      <c r="A508">
        <v>1136.26</v>
      </c>
      <c r="B508">
        <v>2.2276544526929347E-3</v>
      </c>
    </row>
    <row r="509" spans="1:2" x14ac:dyDescent="0.25">
      <c r="A509">
        <v>1138.52</v>
      </c>
      <c r="B509">
        <v>2.1114157317461716E-3</v>
      </c>
    </row>
    <row r="510" spans="1:2" x14ac:dyDescent="0.25">
      <c r="A510">
        <v>1140.8</v>
      </c>
      <c r="B510">
        <v>2.1770207098710595E-3</v>
      </c>
    </row>
    <row r="511" spans="1:2" x14ac:dyDescent="0.25">
      <c r="A511">
        <v>1143.06</v>
      </c>
      <c r="B511">
        <v>2.1444731492132685E-3</v>
      </c>
    </row>
    <row r="512" spans="1:2" x14ac:dyDescent="0.25">
      <c r="A512">
        <v>1145.3399999999999</v>
      </c>
      <c r="B512">
        <v>2.2475567119265654E-3</v>
      </c>
    </row>
    <row r="513" spans="1:2" x14ac:dyDescent="0.25">
      <c r="A513">
        <v>1147.5999999999999</v>
      </c>
      <c r="B513">
        <v>2.3483135440462619E-3</v>
      </c>
    </row>
    <row r="514" spans="1:2" x14ac:dyDescent="0.25">
      <c r="A514">
        <v>1149.8800000000001</v>
      </c>
      <c r="B514">
        <v>2.2153332585206015E-3</v>
      </c>
    </row>
    <row r="515" spans="1:2" x14ac:dyDescent="0.25">
      <c r="A515">
        <v>1152.1400000000001</v>
      </c>
      <c r="B515">
        <v>2.1693136401842506E-3</v>
      </c>
    </row>
    <row r="516" spans="1:2" x14ac:dyDescent="0.25">
      <c r="A516">
        <v>1154.42</v>
      </c>
      <c r="B516">
        <v>2.3576089656347798E-3</v>
      </c>
    </row>
    <row r="517" spans="1:2" x14ac:dyDescent="0.25">
      <c r="A517">
        <v>1156.68</v>
      </c>
      <c r="B517">
        <v>2.161597416950242E-3</v>
      </c>
    </row>
    <row r="518" spans="1:2" x14ac:dyDescent="0.25">
      <c r="A518">
        <v>1158.96</v>
      </c>
      <c r="B518">
        <v>2.2707137590077843E-3</v>
      </c>
    </row>
    <row r="519" spans="1:2" x14ac:dyDescent="0.25">
      <c r="A519">
        <v>1161.2</v>
      </c>
      <c r="B519">
        <v>2.1177207196973091E-3</v>
      </c>
    </row>
    <row r="520" spans="1:2" x14ac:dyDescent="0.25">
      <c r="A520">
        <v>1163.48</v>
      </c>
      <c r="B520">
        <v>2.138724750273064E-3</v>
      </c>
    </row>
    <row r="521" spans="1:2" x14ac:dyDescent="0.25">
      <c r="A521">
        <v>1165.74</v>
      </c>
      <c r="B521">
        <v>2.3756653615313907E-3</v>
      </c>
    </row>
    <row r="522" spans="1:2" x14ac:dyDescent="0.25">
      <c r="A522">
        <v>1168.02</v>
      </c>
      <c r="B522">
        <v>2.3342282223922672E-3</v>
      </c>
    </row>
    <row r="523" spans="1:2" x14ac:dyDescent="0.25">
      <c r="A523">
        <v>1170.28</v>
      </c>
      <c r="B523">
        <v>2.2038599171886292E-3</v>
      </c>
    </row>
    <row r="524" spans="1:2" x14ac:dyDescent="0.25">
      <c r="A524">
        <v>1172.56</v>
      </c>
      <c r="B524">
        <v>2.2057059024104581E-3</v>
      </c>
    </row>
    <row r="525" spans="1:2" x14ac:dyDescent="0.25">
      <c r="A525">
        <v>1174.82</v>
      </c>
      <c r="B525">
        <v>2.349412019729998E-3</v>
      </c>
    </row>
    <row r="526" spans="1:2" x14ac:dyDescent="0.25">
      <c r="A526">
        <v>1177.0999999999999</v>
      </c>
      <c r="B526">
        <v>2.3049466439127478E-3</v>
      </c>
    </row>
    <row r="527" spans="1:2" x14ac:dyDescent="0.25">
      <c r="A527">
        <v>1179.3599999999999</v>
      </c>
      <c r="B527">
        <v>2.1205546260327575E-3</v>
      </c>
    </row>
    <row r="528" spans="1:2" x14ac:dyDescent="0.25">
      <c r="A528">
        <v>1181.6400000000001</v>
      </c>
      <c r="B528">
        <v>2.1820140612606505E-3</v>
      </c>
    </row>
    <row r="529" spans="1:2" x14ac:dyDescent="0.25">
      <c r="A529">
        <v>1183.92</v>
      </c>
      <c r="B529">
        <v>2.1831604265266521E-3</v>
      </c>
    </row>
    <row r="530" spans="1:2" x14ac:dyDescent="0.25">
      <c r="A530">
        <v>1186.19</v>
      </c>
      <c r="B530">
        <v>2.1871074208312446E-3</v>
      </c>
    </row>
    <row r="531" spans="1:2" x14ac:dyDescent="0.25">
      <c r="A531">
        <v>1188.46</v>
      </c>
      <c r="B531">
        <v>2.1486179602570035E-3</v>
      </c>
    </row>
    <row r="532" spans="1:2" x14ac:dyDescent="0.25">
      <c r="A532">
        <v>1190.73</v>
      </c>
      <c r="B532">
        <v>2.3423903565325658E-3</v>
      </c>
    </row>
    <row r="533" spans="1:2" x14ac:dyDescent="0.25">
      <c r="A533">
        <v>1192.99</v>
      </c>
      <c r="B533">
        <v>2.3008558225023029E-3</v>
      </c>
    </row>
    <row r="534" spans="1:2" x14ac:dyDescent="0.25">
      <c r="A534">
        <v>1195.27</v>
      </c>
      <c r="B534">
        <v>2.3748275762173546E-3</v>
      </c>
    </row>
    <row r="535" spans="1:2" x14ac:dyDescent="0.25">
      <c r="A535">
        <v>1197.53</v>
      </c>
      <c r="B535">
        <v>2.1868714358072778E-3</v>
      </c>
    </row>
    <row r="536" spans="1:2" x14ac:dyDescent="0.25">
      <c r="A536">
        <v>1199.81</v>
      </c>
      <c r="B536">
        <v>2.2703130654672258E-3</v>
      </c>
    </row>
    <row r="537" spans="1:2" x14ac:dyDescent="0.25">
      <c r="A537">
        <v>1202.07</v>
      </c>
      <c r="B537">
        <v>2.3657851940876162E-3</v>
      </c>
    </row>
    <row r="538" spans="1:2" x14ac:dyDescent="0.25">
      <c r="A538">
        <v>1204.3499999999999</v>
      </c>
      <c r="B538">
        <v>2.3326435368089577E-3</v>
      </c>
    </row>
    <row r="539" spans="1:2" x14ac:dyDescent="0.25">
      <c r="A539">
        <v>1206.6099999999999</v>
      </c>
      <c r="B539">
        <v>2.3381549774147622E-3</v>
      </c>
    </row>
    <row r="540" spans="1:2" x14ac:dyDescent="0.25">
      <c r="A540">
        <v>1208.8900000000001</v>
      </c>
      <c r="B540">
        <v>2.3096212255677468E-3</v>
      </c>
    </row>
    <row r="541" spans="1:2" x14ac:dyDescent="0.25">
      <c r="A541">
        <v>1211.1500000000001</v>
      </c>
      <c r="B541">
        <v>2.3103073880017494E-3</v>
      </c>
    </row>
    <row r="542" spans="1:2" x14ac:dyDescent="0.25">
      <c r="A542">
        <v>1213.43</v>
      </c>
      <c r="B542">
        <v>2.2301518903174106E-3</v>
      </c>
    </row>
    <row r="543" spans="1:2" x14ac:dyDescent="0.25">
      <c r="A543">
        <v>1215.69</v>
      </c>
      <c r="B543">
        <v>2.3706747098494393E-3</v>
      </c>
    </row>
    <row r="544" spans="1:2" x14ac:dyDescent="0.25">
      <c r="A544">
        <v>1217.97</v>
      </c>
      <c r="B544">
        <v>2.3623969235732154E-3</v>
      </c>
    </row>
    <row r="545" spans="1:2" x14ac:dyDescent="0.25">
      <c r="A545">
        <v>1220.23</v>
      </c>
      <c r="B545">
        <v>2.19194358930116E-3</v>
      </c>
    </row>
    <row r="546" spans="1:2" x14ac:dyDescent="0.25">
      <c r="A546">
        <v>1222.49</v>
      </c>
      <c r="B546">
        <v>2.2553606774008794E-3</v>
      </c>
    </row>
    <row r="547" spans="1:2" x14ac:dyDescent="0.25">
      <c r="A547">
        <v>1224.77</v>
      </c>
      <c r="B547">
        <v>2.3942731273362979E-3</v>
      </c>
    </row>
    <row r="548" spans="1:2" x14ac:dyDescent="0.25">
      <c r="A548">
        <v>1227.03</v>
      </c>
      <c r="B548">
        <v>2.1554151377528373E-3</v>
      </c>
    </row>
    <row r="549" spans="1:2" x14ac:dyDescent="0.25">
      <c r="A549">
        <v>1229.31</v>
      </c>
      <c r="B549">
        <v>2.3024016904324212E-3</v>
      </c>
    </row>
    <row r="550" spans="1:2" x14ac:dyDescent="0.25">
      <c r="A550">
        <v>1231.57</v>
      </c>
      <c r="B550">
        <v>2.2738094800830561E-3</v>
      </c>
    </row>
    <row r="551" spans="1:2" x14ac:dyDescent="0.25">
      <c r="A551">
        <v>1233.8499999999999</v>
      </c>
      <c r="B551">
        <v>2.1245152471972527E-3</v>
      </c>
    </row>
    <row r="552" spans="1:2" x14ac:dyDescent="0.25">
      <c r="A552">
        <v>1236.1099999999999</v>
      </c>
      <c r="B552">
        <v>2.2737128451526074E-3</v>
      </c>
    </row>
    <row r="553" spans="1:2" x14ac:dyDescent="0.25">
      <c r="A553">
        <v>1238.3900000000001</v>
      </c>
      <c r="B553">
        <v>2.3246017392144504E-3</v>
      </c>
    </row>
    <row r="554" spans="1:2" x14ac:dyDescent="0.25">
      <c r="A554">
        <v>1240.6500000000001</v>
      </c>
      <c r="B554">
        <v>2.145768983243492E-3</v>
      </c>
    </row>
    <row r="555" spans="1:2" x14ac:dyDescent="0.25">
      <c r="A555">
        <v>1242.93</v>
      </c>
      <c r="B555">
        <v>2.3059316423676849E-3</v>
      </c>
    </row>
    <row r="556" spans="1:2" x14ac:dyDescent="0.25">
      <c r="A556">
        <v>1245.19</v>
      </c>
      <c r="B556">
        <v>2.3930316537139804E-3</v>
      </c>
    </row>
    <row r="557" spans="1:2" x14ac:dyDescent="0.25">
      <c r="A557">
        <v>1247.47</v>
      </c>
      <c r="B557">
        <v>2.3540339031941056E-3</v>
      </c>
    </row>
    <row r="558" spans="1:2" x14ac:dyDescent="0.25">
      <c r="A558">
        <v>1249.73</v>
      </c>
      <c r="B558">
        <v>2.3615152284916716E-3</v>
      </c>
    </row>
    <row r="559" spans="1:2" x14ac:dyDescent="0.25">
      <c r="A559">
        <v>1252.01</v>
      </c>
      <c r="B559">
        <v>2.3105819899087148E-3</v>
      </c>
    </row>
    <row r="560" spans="1:2" x14ac:dyDescent="0.25">
      <c r="A560">
        <v>1254.27</v>
      </c>
      <c r="B560">
        <v>2.2631710966569737E-3</v>
      </c>
    </row>
    <row r="561" spans="1:2" x14ac:dyDescent="0.25">
      <c r="A561">
        <v>1256.55</v>
      </c>
      <c r="B561">
        <v>2.2396077299978515E-3</v>
      </c>
    </row>
    <row r="562" spans="1:2" x14ac:dyDescent="0.25">
      <c r="A562">
        <v>1258.81</v>
      </c>
      <c r="B562">
        <v>2.3577515715515413E-3</v>
      </c>
    </row>
    <row r="563" spans="1:2" x14ac:dyDescent="0.25">
      <c r="A563">
        <v>1261.0899999999999</v>
      </c>
      <c r="B563">
        <v>2.3908353746297474E-3</v>
      </c>
    </row>
    <row r="564" spans="1:2" x14ac:dyDescent="0.25">
      <c r="A564">
        <v>1263.3499999999999</v>
      </c>
      <c r="B564">
        <v>2.2808507088045507E-3</v>
      </c>
    </row>
    <row r="565" spans="1:2" x14ac:dyDescent="0.25">
      <c r="A565">
        <v>1265.6099999999999</v>
      </c>
      <c r="B565">
        <v>2.2743577359575396E-3</v>
      </c>
    </row>
    <row r="566" spans="1:2" x14ac:dyDescent="0.25">
      <c r="A566">
        <v>1267.8900000000001</v>
      </c>
      <c r="B566">
        <v>2.2859333714587318E-3</v>
      </c>
    </row>
    <row r="567" spans="1:2" x14ac:dyDescent="0.25">
      <c r="A567">
        <v>1270.1500000000001</v>
      </c>
      <c r="B567">
        <v>2.2292592122270792E-3</v>
      </c>
    </row>
    <row r="568" spans="1:2" x14ac:dyDescent="0.25">
      <c r="A568">
        <v>1272.4100000000001</v>
      </c>
      <c r="B568">
        <v>2.275038182526935E-3</v>
      </c>
    </row>
    <row r="569" spans="1:2" x14ac:dyDescent="0.25">
      <c r="A569">
        <v>1274.69</v>
      </c>
      <c r="B569">
        <v>2.1478965278512435E-3</v>
      </c>
    </row>
    <row r="570" spans="1:2" x14ac:dyDescent="0.25">
      <c r="A570">
        <v>1276.95</v>
      </c>
      <c r="B570">
        <v>2.251143343622173E-3</v>
      </c>
    </row>
    <row r="571" spans="1:2" x14ac:dyDescent="0.25">
      <c r="A571">
        <v>1279.23</v>
      </c>
      <c r="B571">
        <v>2.1649472327637314E-3</v>
      </c>
    </row>
    <row r="572" spans="1:2" x14ac:dyDescent="0.25">
      <c r="A572">
        <v>1281.49</v>
      </c>
      <c r="B572">
        <v>2.3978234429956882E-3</v>
      </c>
    </row>
    <row r="573" spans="1:2" x14ac:dyDescent="0.25">
      <c r="A573">
        <v>1283.77</v>
      </c>
      <c r="B573">
        <v>2.1511223587781791E-3</v>
      </c>
    </row>
    <row r="574" spans="1:2" x14ac:dyDescent="0.25">
      <c r="A574">
        <v>1286.05</v>
      </c>
      <c r="B574">
        <v>2.3280888356455127E-3</v>
      </c>
    </row>
    <row r="575" spans="1:2" x14ac:dyDescent="0.25">
      <c r="A575">
        <v>1288.31</v>
      </c>
      <c r="B575">
        <v>2.2213820448425872E-3</v>
      </c>
    </row>
    <row r="576" spans="1:2" x14ac:dyDescent="0.25">
      <c r="A576">
        <v>1290.57</v>
      </c>
      <c r="B576">
        <v>2.2212053478983594E-3</v>
      </c>
    </row>
    <row r="577" spans="1:2" x14ac:dyDescent="0.25">
      <c r="A577">
        <v>1292.8499999999999</v>
      </c>
      <c r="B577">
        <v>2.203123006427716E-3</v>
      </c>
    </row>
    <row r="578" spans="1:2" x14ac:dyDescent="0.25">
      <c r="A578">
        <v>1295.1099999999999</v>
      </c>
      <c r="B578">
        <v>2.1220363558018822E-3</v>
      </c>
    </row>
    <row r="579" spans="1:2" x14ac:dyDescent="0.25">
      <c r="A579">
        <v>1297.3900000000001</v>
      </c>
      <c r="B579">
        <v>2.3336893265021121E-3</v>
      </c>
    </row>
    <row r="580" spans="1:2" x14ac:dyDescent="0.25">
      <c r="A580">
        <v>1299.67</v>
      </c>
      <c r="B580">
        <v>2.3004611090661738E-3</v>
      </c>
    </row>
    <row r="581" spans="1:2" x14ac:dyDescent="0.25">
      <c r="A581">
        <v>1301.95</v>
      </c>
      <c r="B581">
        <v>2.1709547655065697E-3</v>
      </c>
    </row>
    <row r="582" spans="1:2" x14ac:dyDescent="0.25">
      <c r="A582">
        <v>1304.21</v>
      </c>
      <c r="B582">
        <v>2.1776661467619008E-3</v>
      </c>
    </row>
    <row r="583" spans="1:2" x14ac:dyDescent="0.25">
      <c r="A583">
        <v>1306.48</v>
      </c>
      <c r="B583">
        <v>2.2240802303445158E-3</v>
      </c>
    </row>
    <row r="584" spans="1:2" x14ac:dyDescent="0.25">
      <c r="A584">
        <v>1308.75</v>
      </c>
      <c r="B584">
        <v>2.1791218073110713E-3</v>
      </c>
    </row>
    <row r="585" spans="1:2" x14ac:dyDescent="0.25">
      <c r="A585">
        <v>1311.02</v>
      </c>
      <c r="B585">
        <v>2.3541875356549642E-3</v>
      </c>
    </row>
    <row r="586" spans="1:2" x14ac:dyDescent="0.25">
      <c r="A586">
        <v>1313.29</v>
      </c>
      <c r="B586">
        <v>2.209211433238423E-3</v>
      </c>
    </row>
    <row r="587" spans="1:2" x14ac:dyDescent="0.25">
      <c r="A587">
        <v>1315.56</v>
      </c>
      <c r="B587">
        <v>2.357547298458198E-3</v>
      </c>
    </row>
    <row r="588" spans="1:2" x14ac:dyDescent="0.25">
      <c r="A588">
        <v>1317.83</v>
      </c>
      <c r="B588">
        <v>2.1762856319807958E-3</v>
      </c>
    </row>
    <row r="589" spans="1:2" x14ac:dyDescent="0.25">
      <c r="A589">
        <v>1320.1</v>
      </c>
      <c r="B589">
        <v>2.16013328052405E-3</v>
      </c>
    </row>
    <row r="590" spans="1:2" x14ac:dyDescent="0.25">
      <c r="A590">
        <v>1322.38</v>
      </c>
      <c r="B590">
        <v>2.3206734721565609E-3</v>
      </c>
    </row>
    <row r="591" spans="1:2" x14ac:dyDescent="0.25">
      <c r="A591">
        <v>1324.66</v>
      </c>
      <c r="B591">
        <v>2.2169133751822469E-3</v>
      </c>
    </row>
    <row r="592" spans="1:2" x14ac:dyDescent="0.25">
      <c r="A592">
        <v>1326.92</v>
      </c>
      <c r="B592">
        <v>2.2721118359356929E-3</v>
      </c>
    </row>
    <row r="593" spans="1:2" x14ac:dyDescent="0.25">
      <c r="A593">
        <v>1329.2</v>
      </c>
      <c r="B593">
        <v>2.1596402328850402E-3</v>
      </c>
    </row>
    <row r="594" spans="1:2" x14ac:dyDescent="0.25">
      <c r="A594">
        <v>1331.46</v>
      </c>
      <c r="B594">
        <v>2.1219982025784947E-3</v>
      </c>
    </row>
    <row r="595" spans="1:2" x14ac:dyDescent="0.25">
      <c r="A595">
        <v>1333.74</v>
      </c>
      <c r="B595">
        <v>2.1865260226406392E-3</v>
      </c>
    </row>
    <row r="596" spans="1:2" x14ac:dyDescent="0.25">
      <c r="A596">
        <v>1336</v>
      </c>
      <c r="B596">
        <v>2.3744881555038196E-3</v>
      </c>
    </row>
    <row r="597" spans="1:2" x14ac:dyDescent="0.25">
      <c r="A597">
        <v>1338.28</v>
      </c>
      <c r="B597">
        <v>2.1643243488143299E-3</v>
      </c>
    </row>
    <row r="598" spans="1:2" x14ac:dyDescent="0.25">
      <c r="A598">
        <v>1340.54</v>
      </c>
      <c r="B598">
        <v>2.3299266249047642E-3</v>
      </c>
    </row>
    <row r="599" spans="1:2" x14ac:dyDescent="0.25">
      <c r="A599">
        <v>1342.82</v>
      </c>
      <c r="B599">
        <v>2.3354880207084681E-3</v>
      </c>
    </row>
    <row r="600" spans="1:2" x14ac:dyDescent="0.25">
      <c r="A600">
        <v>1345.09</v>
      </c>
      <c r="B600">
        <v>2.3080699851489674E-3</v>
      </c>
    </row>
    <row r="601" spans="1:2" x14ac:dyDescent="0.25">
      <c r="A601">
        <v>1347.37</v>
      </c>
      <c r="B601">
        <v>2.3792694640083268E-3</v>
      </c>
    </row>
    <row r="602" spans="1:2" x14ac:dyDescent="0.25">
      <c r="A602">
        <v>1349.63</v>
      </c>
      <c r="B602">
        <v>2.2128830607826221E-3</v>
      </c>
    </row>
    <row r="603" spans="1:2" x14ac:dyDescent="0.25">
      <c r="A603">
        <v>1351.91</v>
      </c>
      <c r="B603">
        <v>2.2662244762796679E-3</v>
      </c>
    </row>
    <row r="604" spans="1:2" x14ac:dyDescent="0.25">
      <c r="A604">
        <v>1354.17</v>
      </c>
      <c r="B604">
        <v>2.3178187847483814E-3</v>
      </c>
    </row>
    <row r="605" spans="1:2" x14ac:dyDescent="0.25">
      <c r="A605">
        <v>1356.45</v>
      </c>
      <c r="B605">
        <v>2.3734205312099586E-3</v>
      </c>
    </row>
    <row r="606" spans="1:2" x14ac:dyDescent="0.25">
      <c r="A606">
        <v>1358.71</v>
      </c>
      <c r="B606">
        <v>2.3450613432986944E-3</v>
      </c>
    </row>
    <row r="607" spans="1:2" x14ac:dyDescent="0.25">
      <c r="A607">
        <v>1360.99</v>
      </c>
      <c r="B607">
        <v>2.1949735236496018E-3</v>
      </c>
    </row>
    <row r="608" spans="1:2" x14ac:dyDescent="0.25">
      <c r="A608">
        <v>1363.25</v>
      </c>
      <c r="B608">
        <v>2.1784459540998714E-3</v>
      </c>
    </row>
    <row r="609" spans="1:2" x14ac:dyDescent="0.25">
      <c r="A609">
        <v>1365.53</v>
      </c>
      <c r="B609">
        <v>2.1780380847297317E-3</v>
      </c>
    </row>
    <row r="610" spans="1:2" x14ac:dyDescent="0.25">
      <c r="A610">
        <v>1367.79</v>
      </c>
      <c r="B610">
        <v>2.3334425008257466E-3</v>
      </c>
    </row>
    <row r="611" spans="1:2" x14ac:dyDescent="0.25">
      <c r="A611">
        <v>1370.07</v>
      </c>
      <c r="B611">
        <v>2.3293632662184432E-3</v>
      </c>
    </row>
    <row r="612" spans="1:2" x14ac:dyDescent="0.25">
      <c r="A612">
        <v>1372.32</v>
      </c>
      <c r="B612">
        <v>2.3924952387049119E-3</v>
      </c>
    </row>
    <row r="613" spans="1:2" x14ac:dyDescent="0.25">
      <c r="A613">
        <v>1374.59</v>
      </c>
      <c r="B613">
        <v>2.3681198978450419E-3</v>
      </c>
    </row>
    <row r="614" spans="1:2" x14ac:dyDescent="0.25">
      <c r="A614">
        <v>1376.86</v>
      </c>
      <c r="B614">
        <v>2.2873521482627067E-3</v>
      </c>
    </row>
    <row r="615" spans="1:2" x14ac:dyDescent="0.25">
      <c r="A615">
        <v>1379.13</v>
      </c>
      <c r="B615">
        <v>2.2749533725610355E-3</v>
      </c>
    </row>
    <row r="616" spans="1:2" x14ac:dyDescent="0.25">
      <c r="A616">
        <v>1381.4</v>
      </c>
      <c r="B616">
        <v>2.3243582193723002E-3</v>
      </c>
    </row>
    <row r="617" spans="1:2" x14ac:dyDescent="0.25">
      <c r="A617">
        <v>1383.66</v>
      </c>
      <c r="B617">
        <v>2.1211083824993955E-3</v>
      </c>
    </row>
    <row r="618" spans="1:2" x14ac:dyDescent="0.25">
      <c r="A618">
        <v>1385.94</v>
      </c>
      <c r="B618">
        <v>2.339139386093596E-3</v>
      </c>
    </row>
    <row r="619" spans="1:2" x14ac:dyDescent="0.25">
      <c r="A619">
        <v>1388.2</v>
      </c>
      <c r="B619">
        <v>2.2022733731184231E-3</v>
      </c>
    </row>
    <row r="620" spans="1:2" x14ac:dyDescent="0.25">
      <c r="A620">
        <v>1390.48</v>
      </c>
      <c r="B620">
        <v>2.3217131755438672E-3</v>
      </c>
    </row>
    <row r="621" spans="1:2" x14ac:dyDescent="0.25">
      <c r="A621">
        <v>1392.74</v>
      </c>
      <c r="B621">
        <v>2.3628069317890672E-3</v>
      </c>
    </row>
    <row r="622" spans="1:2" x14ac:dyDescent="0.25">
      <c r="A622">
        <v>1395</v>
      </c>
      <c r="B622">
        <v>2.1398925896511283E-3</v>
      </c>
    </row>
    <row r="623" spans="1:2" x14ac:dyDescent="0.25">
      <c r="A623">
        <v>1397.28</v>
      </c>
      <c r="B623">
        <v>2.2588141951108871E-3</v>
      </c>
    </row>
    <row r="624" spans="1:2" x14ac:dyDescent="0.25">
      <c r="A624">
        <v>1399.54</v>
      </c>
      <c r="B624">
        <v>2.3037156580695494E-3</v>
      </c>
    </row>
    <row r="625" spans="1:2" x14ac:dyDescent="0.25">
      <c r="A625">
        <v>1401.82</v>
      </c>
      <c r="B625">
        <v>2.3508232333877121E-3</v>
      </c>
    </row>
    <row r="626" spans="1:2" x14ac:dyDescent="0.25">
      <c r="A626">
        <v>1404.08</v>
      </c>
      <c r="B626">
        <v>2.1451800491620729E-3</v>
      </c>
    </row>
    <row r="627" spans="1:2" x14ac:dyDescent="0.25">
      <c r="A627">
        <v>1406.36</v>
      </c>
      <c r="B627">
        <v>2.2957939620561378E-3</v>
      </c>
    </row>
    <row r="628" spans="1:2" x14ac:dyDescent="0.25">
      <c r="A628">
        <v>1408.62</v>
      </c>
      <c r="B628">
        <v>2.2152282403624418E-3</v>
      </c>
    </row>
    <row r="629" spans="1:2" x14ac:dyDescent="0.25">
      <c r="A629">
        <v>1410.9</v>
      </c>
      <c r="B629">
        <v>2.2160758654170319E-3</v>
      </c>
    </row>
    <row r="630" spans="1:2" x14ac:dyDescent="0.25">
      <c r="A630">
        <v>1413.16</v>
      </c>
      <c r="B630">
        <v>2.2426972061523787E-3</v>
      </c>
    </row>
    <row r="631" spans="1:2" x14ac:dyDescent="0.25">
      <c r="A631">
        <v>1415.42</v>
      </c>
      <c r="B631">
        <v>2.1946889307252072E-3</v>
      </c>
    </row>
    <row r="632" spans="1:2" x14ac:dyDescent="0.25">
      <c r="A632">
        <v>1417.7</v>
      </c>
      <c r="B632">
        <v>2.3948926945237463E-3</v>
      </c>
    </row>
    <row r="633" spans="1:2" x14ac:dyDescent="0.25">
      <c r="A633">
        <v>1419.96</v>
      </c>
      <c r="B633">
        <v>2.3584963552686577E-3</v>
      </c>
    </row>
    <row r="634" spans="1:2" x14ac:dyDescent="0.25">
      <c r="A634">
        <v>1422.24</v>
      </c>
      <c r="B634">
        <v>2.109879315051669E-3</v>
      </c>
    </row>
    <row r="635" spans="1:2" x14ac:dyDescent="0.25">
      <c r="A635">
        <v>1424.5</v>
      </c>
      <c r="B635">
        <v>2.1176177677804018E-3</v>
      </c>
    </row>
    <row r="636" spans="1:2" x14ac:dyDescent="0.25">
      <c r="A636">
        <v>1426.78</v>
      </c>
      <c r="B636">
        <v>2.2199180978858335E-3</v>
      </c>
    </row>
    <row r="637" spans="1:2" x14ac:dyDescent="0.25">
      <c r="A637">
        <v>1429.05</v>
      </c>
      <c r="B637">
        <v>2.2993764814199561E-3</v>
      </c>
    </row>
    <row r="638" spans="1:2" x14ac:dyDescent="0.25">
      <c r="A638">
        <v>1431.32</v>
      </c>
      <c r="B638">
        <v>2.1332805556649056E-3</v>
      </c>
    </row>
    <row r="639" spans="1:2" x14ac:dyDescent="0.25">
      <c r="A639">
        <v>1433.59</v>
      </c>
      <c r="B639">
        <v>2.1600498406239739E-3</v>
      </c>
    </row>
    <row r="640" spans="1:2" x14ac:dyDescent="0.25">
      <c r="A640">
        <v>1435.86</v>
      </c>
      <c r="B640">
        <v>2.3022513822192072E-3</v>
      </c>
    </row>
    <row r="641" spans="1:2" x14ac:dyDescent="0.25">
      <c r="A641">
        <v>1438.12</v>
      </c>
      <c r="B641">
        <v>2.2549935531807168E-3</v>
      </c>
    </row>
    <row r="642" spans="1:2" x14ac:dyDescent="0.25">
      <c r="A642">
        <v>1440.41</v>
      </c>
      <c r="B642">
        <v>2.2999780350380231E-3</v>
      </c>
    </row>
    <row r="643" spans="1:2" x14ac:dyDescent="0.25">
      <c r="A643">
        <v>1442.67</v>
      </c>
      <c r="B643">
        <v>2.3208742774490066E-3</v>
      </c>
    </row>
    <row r="644" spans="1:2" x14ac:dyDescent="0.25">
      <c r="A644">
        <v>1444.95</v>
      </c>
      <c r="B644">
        <v>2.3649770523005535E-3</v>
      </c>
    </row>
    <row r="645" spans="1:2" x14ac:dyDescent="0.25">
      <c r="A645">
        <v>1447.21</v>
      </c>
      <c r="B645">
        <v>2.1917606113536149E-3</v>
      </c>
    </row>
    <row r="646" spans="1:2" x14ac:dyDescent="0.25">
      <c r="A646">
        <v>1449.49</v>
      </c>
      <c r="B646">
        <v>2.2242718213446012E-3</v>
      </c>
    </row>
    <row r="647" spans="1:2" x14ac:dyDescent="0.25">
      <c r="A647">
        <v>1451.75</v>
      </c>
      <c r="B647">
        <v>2.1519093423336298E-3</v>
      </c>
    </row>
    <row r="648" spans="1:2" x14ac:dyDescent="0.25">
      <c r="A648">
        <v>1454.03</v>
      </c>
      <c r="B648">
        <v>2.2798991606027123E-3</v>
      </c>
    </row>
    <row r="649" spans="1:2" x14ac:dyDescent="0.25">
      <c r="A649">
        <v>1456.31</v>
      </c>
      <c r="B649">
        <v>2.1918951330857704E-3</v>
      </c>
    </row>
    <row r="650" spans="1:2" x14ac:dyDescent="0.25">
      <c r="A650">
        <v>1458.57</v>
      </c>
      <c r="B650">
        <v>2.1671336159741874E-3</v>
      </c>
    </row>
    <row r="651" spans="1:2" x14ac:dyDescent="0.25">
      <c r="A651">
        <v>1460.85</v>
      </c>
      <c r="B651">
        <v>2.3225038271001822E-3</v>
      </c>
    </row>
    <row r="652" spans="1:2" x14ac:dyDescent="0.25">
      <c r="A652">
        <v>1463.12</v>
      </c>
      <c r="B652">
        <v>2.2031361052614823E-3</v>
      </c>
    </row>
    <row r="653" spans="1:2" x14ac:dyDescent="0.25">
      <c r="A653">
        <v>1465.39</v>
      </c>
      <c r="B653">
        <v>2.3199543145237126E-3</v>
      </c>
    </row>
    <row r="654" spans="1:2" x14ac:dyDescent="0.25">
      <c r="A654">
        <v>1467.66</v>
      </c>
      <c r="B654">
        <v>2.3786385744448777E-3</v>
      </c>
    </row>
    <row r="655" spans="1:2" x14ac:dyDescent="0.25">
      <c r="A655">
        <v>1469.93</v>
      </c>
      <c r="B655">
        <v>2.3414338040856106E-3</v>
      </c>
    </row>
    <row r="656" spans="1:2" x14ac:dyDescent="0.25">
      <c r="A656">
        <v>1472.2</v>
      </c>
      <c r="B656">
        <v>2.1677611929038602E-3</v>
      </c>
    </row>
    <row r="657" spans="1:2" x14ac:dyDescent="0.25">
      <c r="A657">
        <v>1474.48</v>
      </c>
      <c r="B657">
        <v>2.2400850479847825E-3</v>
      </c>
    </row>
    <row r="658" spans="1:2" x14ac:dyDescent="0.25">
      <c r="A658">
        <v>1476.74</v>
      </c>
      <c r="B658">
        <v>2.1875180586019634E-3</v>
      </c>
    </row>
    <row r="659" spans="1:2" x14ac:dyDescent="0.25">
      <c r="A659">
        <v>1479.02</v>
      </c>
      <c r="B659">
        <v>2.1387173594485352E-3</v>
      </c>
    </row>
    <row r="660" spans="1:2" x14ac:dyDescent="0.25">
      <c r="A660">
        <v>1481.28</v>
      </c>
      <c r="B660">
        <v>2.3420450685809435E-3</v>
      </c>
    </row>
    <row r="661" spans="1:2" x14ac:dyDescent="0.25">
      <c r="A661">
        <v>1483.56</v>
      </c>
      <c r="B661">
        <v>2.1083171558995816E-3</v>
      </c>
    </row>
    <row r="662" spans="1:2" x14ac:dyDescent="0.25">
      <c r="A662">
        <v>1485.84</v>
      </c>
      <c r="B662">
        <v>2.2433832654200447E-3</v>
      </c>
    </row>
    <row r="663" spans="1:2" x14ac:dyDescent="0.25">
      <c r="A663">
        <v>1488.1</v>
      </c>
      <c r="B663">
        <v>2.2135417614472428E-3</v>
      </c>
    </row>
    <row r="664" spans="1:2" x14ac:dyDescent="0.25">
      <c r="A664">
        <v>1490.38</v>
      </c>
      <c r="B664">
        <v>2.3705226668788086E-3</v>
      </c>
    </row>
    <row r="665" spans="1:2" x14ac:dyDescent="0.25">
      <c r="A665">
        <v>1492.64</v>
      </c>
      <c r="B665">
        <v>2.1518646108195563E-3</v>
      </c>
    </row>
    <row r="666" spans="1:2" x14ac:dyDescent="0.25">
      <c r="A666">
        <v>1494.92</v>
      </c>
      <c r="B666">
        <v>2.3549696961871528E-3</v>
      </c>
    </row>
    <row r="667" spans="1:2" x14ac:dyDescent="0.25">
      <c r="A667">
        <v>1497.2</v>
      </c>
      <c r="B667">
        <v>2.1996509038591243E-3</v>
      </c>
    </row>
    <row r="668" spans="1:2" x14ac:dyDescent="0.25">
      <c r="A668">
        <v>1499.46</v>
      </c>
      <c r="B668">
        <v>2.3356946465036875E-3</v>
      </c>
    </row>
    <row r="669" spans="1:2" x14ac:dyDescent="0.25">
      <c r="A669">
        <v>1501.73</v>
      </c>
      <c r="B669">
        <v>2.3731327529108574E-3</v>
      </c>
    </row>
    <row r="670" spans="1:2" x14ac:dyDescent="0.25">
      <c r="A670">
        <v>1504</v>
      </c>
      <c r="B670">
        <v>2.3674455176570602E-3</v>
      </c>
    </row>
    <row r="671" spans="1:2" x14ac:dyDescent="0.25">
      <c r="A671">
        <v>1506.27</v>
      </c>
      <c r="B671">
        <v>2.1441170174605149E-3</v>
      </c>
    </row>
    <row r="672" spans="1:2" x14ac:dyDescent="0.25">
      <c r="A672">
        <v>1508.54</v>
      </c>
      <c r="B672">
        <v>2.3350657279228573E-3</v>
      </c>
    </row>
    <row r="673" spans="1:2" x14ac:dyDescent="0.25">
      <c r="A673">
        <v>1510.81</v>
      </c>
      <c r="B673">
        <v>2.1075332817415888E-3</v>
      </c>
    </row>
    <row r="674" spans="1:2" x14ac:dyDescent="0.25">
      <c r="A674">
        <v>1513.09</v>
      </c>
      <c r="B674">
        <v>2.1776643154878231E-3</v>
      </c>
    </row>
    <row r="675" spans="1:2" x14ac:dyDescent="0.25">
      <c r="A675">
        <v>1515.35</v>
      </c>
      <c r="B675">
        <v>2.3402716274916325E-3</v>
      </c>
    </row>
    <row r="676" spans="1:2" x14ac:dyDescent="0.25">
      <c r="A676">
        <v>1517.63</v>
      </c>
      <c r="B676">
        <v>2.2822801376656604E-3</v>
      </c>
    </row>
    <row r="677" spans="1:2" x14ac:dyDescent="0.25">
      <c r="A677">
        <v>1519.91</v>
      </c>
      <c r="B677">
        <v>2.1068822046397696E-3</v>
      </c>
    </row>
    <row r="678" spans="1:2" x14ac:dyDescent="0.25">
      <c r="A678">
        <v>1522.17</v>
      </c>
      <c r="B678">
        <v>2.2405191273506264E-3</v>
      </c>
    </row>
    <row r="679" spans="1:2" x14ac:dyDescent="0.25">
      <c r="A679">
        <v>1524.45</v>
      </c>
      <c r="B679">
        <v>2.3338761261626037E-3</v>
      </c>
    </row>
    <row r="680" spans="1:2" x14ac:dyDescent="0.25">
      <c r="A680">
        <v>1526.71</v>
      </c>
      <c r="B680">
        <v>2.1445537216404969E-3</v>
      </c>
    </row>
    <row r="681" spans="1:2" x14ac:dyDescent="0.25">
      <c r="A681">
        <v>1528.98</v>
      </c>
      <c r="B681">
        <v>2.2668847171820731E-3</v>
      </c>
    </row>
    <row r="682" spans="1:2" x14ac:dyDescent="0.25">
      <c r="A682">
        <v>1531.25</v>
      </c>
      <c r="B682">
        <v>2.2225514957798348E-3</v>
      </c>
    </row>
    <row r="683" spans="1:2" x14ac:dyDescent="0.25">
      <c r="A683">
        <v>1533.53</v>
      </c>
      <c r="B683">
        <v>2.298416378947934E-3</v>
      </c>
    </row>
    <row r="684" spans="1:2" x14ac:dyDescent="0.25">
      <c r="A684">
        <v>1535.79</v>
      </c>
      <c r="B684">
        <v>2.3465543518942935E-3</v>
      </c>
    </row>
    <row r="685" spans="1:2" x14ac:dyDescent="0.25">
      <c r="A685">
        <v>1538.07</v>
      </c>
      <c r="B685">
        <v>2.1990061020534979E-3</v>
      </c>
    </row>
    <row r="686" spans="1:2" x14ac:dyDescent="0.25">
      <c r="A686">
        <v>1540.33</v>
      </c>
      <c r="B686">
        <v>2.3072199666083651E-3</v>
      </c>
    </row>
    <row r="687" spans="1:2" x14ac:dyDescent="0.25">
      <c r="A687">
        <v>1542.61</v>
      </c>
      <c r="B687">
        <v>2.3825563918266675E-3</v>
      </c>
    </row>
    <row r="688" spans="1:2" x14ac:dyDescent="0.25">
      <c r="A688">
        <v>1544.87</v>
      </c>
      <c r="B688">
        <v>2.3372091895696397E-3</v>
      </c>
    </row>
    <row r="689" spans="1:2" x14ac:dyDescent="0.25">
      <c r="A689">
        <v>1547.15</v>
      </c>
      <c r="B689">
        <v>2.2626880811801595E-3</v>
      </c>
    </row>
    <row r="690" spans="1:2" x14ac:dyDescent="0.25">
      <c r="A690">
        <v>1549.41</v>
      </c>
      <c r="B690">
        <v>2.1868919510390989E-3</v>
      </c>
    </row>
    <row r="691" spans="1:2" x14ac:dyDescent="0.25">
      <c r="A691">
        <v>1551.69</v>
      </c>
      <c r="B691">
        <v>2.13446448336221E-3</v>
      </c>
    </row>
    <row r="692" spans="1:2" x14ac:dyDescent="0.25">
      <c r="A692">
        <v>1553.97</v>
      </c>
      <c r="B692">
        <v>2.2961599423301495E-3</v>
      </c>
    </row>
    <row r="693" spans="1:2" x14ac:dyDescent="0.25">
      <c r="A693">
        <v>1556.23</v>
      </c>
      <c r="B693">
        <v>2.1744798235659095E-3</v>
      </c>
    </row>
    <row r="694" spans="1:2" x14ac:dyDescent="0.25">
      <c r="A694">
        <v>1558.52</v>
      </c>
      <c r="B694">
        <v>2.3113237582018231E-3</v>
      </c>
    </row>
    <row r="695" spans="1:2" x14ac:dyDescent="0.25">
      <c r="A695">
        <v>1560.78</v>
      </c>
      <c r="B695">
        <v>2.2485581793877975E-3</v>
      </c>
    </row>
    <row r="696" spans="1:2" x14ac:dyDescent="0.25">
      <c r="A696">
        <v>1563.05</v>
      </c>
      <c r="B696">
        <v>2.3493671698275932E-3</v>
      </c>
    </row>
    <row r="697" spans="1:2" x14ac:dyDescent="0.25">
      <c r="A697">
        <v>1565.32</v>
      </c>
      <c r="B697">
        <v>2.3651314832994919E-3</v>
      </c>
    </row>
    <row r="698" spans="1:2" x14ac:dyDescent="0.25">
      <c r="A698">
        <v>1567.59</v>
      </c>
      <c r="B698">
        <v>2.3457127403269992E-3</v>
      </c>
    </row>
    <row r="699" spans="1:2" x14ac:dyDescent="0.25">
      <c r="A699">
        <v>1569.86</v>
      </c>
      <c r="B699">
        <v>2.2790391897780224E-3</v>
      </c>
    </row>
    <row r="700" spans="1:2" x14ac:dyDescent="0.25">
      <c r="A700">
        <v>1572.13</v>
      </c>
      <c r="B700">
        <v>2.1629866468050856E-3</v>
      </c>
    </row>
    <row r="701" spans="1:2" x14ac:dyDescent="0.25">
      <c r="A701">
        <v>1574.4</v>
      </c>
      <c r="B701">
        <v>2.3654912616754521E-3</v>
      </c>
    </row>
    <row r="702" spans="1:2" x14ac:dyDescent="0.25">
      <c r="A702">
        <v>1576.66</v>
      </c>
      <c r="B702">
        <v>2.1618994700111625E-3</v>
      </c>
    </row>
    <row r="703" spans="1:2" x14ac:dyDescent="0.25">
      <c r="A703">
        <v>1578.94</v>
      </c>
      <c r="B703">
        <v>2.1476426568716005E-3</v>
      </c>
    </row>
    <row r="704" spans="1:2" x14ac:dyDescent="0.25">
      <c r="A704">
        <v>1581.24</v>
      </c>
      <c r="B704">
        <v>2.2351083658866144E-3</v>
      </c>
    </row>
    <row r="705" spans="1:2" x14ac:dyDescent="0.25">
      <c r="A705">
        <v>1583.5</v>
      </c>
      <c r="B705">
        <v>2.3290089766263592E-3</v>
      </c>
    </row>
    <row r="706" spans="1:2" x14ac:dyDescent="0.25">
      <c r="A706">
        <v>1585.76</v>
      </c>
      <c r="B706">
        <v>2.1182449929139655E-3</v>
      </c>
    </row>
    <row r="707" spans="1:2" x14ac:dyDescent="0.25">
      <c r="A707">
        <v>1588.02</v>
      </c>
      <c r="B707">
        <v>2.2692005605928598E-3</v>
      </c>
    </row>
    <row r="708" spans="1:2" x14ac:dyDescent="0.25">
      <c r="A708">
        <v>1590.3</v>
      </c>
      <c r="B708">
        <v>2.3483509282528452E-3</v>
      </c>
    </row>
    <row r="709" spans="1:2" x14ac:dyDescent="0.25">
      <c r="A709">
        <v>1592.58</v>
      </c>
      <c r="B709">
        <v>2.3247734350496296E-3</v>
      </c>
    </row>
    <row r="710" spans="1:2" x14ac:dyDescent="0.25">
      <c r="A710">
        <v>1594.84</v>
      </c>
      <c r="B710">
        <v>2.3668540253535572E-3</v>
      </c>
    </row>
    <row r="711" spans="1:2" x14ac:dyDescent="0.25">
      <c r="A711">
        <v>1597.12</v>
      </c>
      <c r="B711">
        <v>2.255704059448345E-3</v>
      </c>
    </row>
    <row r="712" spans="1:2" x14ac:dyDescent="0.25">
      <c r="A712">
        <v>1599.38</v>
      </c>
      <c r="B712">
        <v>2.1989262601047714E-3</v>
      </c>
    </row>
    <row r="713" spans="1:2" x14ac:dyDescent="0.25">
      <c r="A713">
        <v>1601.66</v>
      </c>
      <c r="B713">
        <v>2.1453711300849026E-3</v>
      </c>
    </row>
    <row r="714" spans="1:2" x14ac:dyDescent="0.25">
      <c r="A714">
        <v>1603.93</v>
      </c>
      <c r="B714">
        <v>2.3829393718539978E-3</v>
      </c>
    </row>
    <row r="715" spans="1:2" x14ac:dyDescent="0.25">
      <c r="A715">
        <v>1606.21</v>
      </c>
      <c r="B715">
        <v>2.3220122802488038E-3</v>
      </c>
    </row>
    <row r="716" spans="1:2" x14ac:dyDescent="0.25">
      <c r="A716">
        <v>1608.49</v>
      </c>
      <c r="B716">
        <v>2.1481433763481375E-3</v>
      </c>
    </row>
    <row r="717" spans="1:2" x14ac:dyDescent="0.25">
      <c r="A717">
        <v>1610.75</v>
      </c>
      <c r="B717">
        <v>2.1927916510229911E-3</v>
      </c>
    </row>
    <row r="718" spans="1:2" x14ac:dyDescent="0.25">
      <c r="A718">
        <v>1613.01</v>
      </c>
      <c r="B718">
        <v>2.2853758942662826E-3</v>
      </c>
    </row>
    <row r="719" spans="1:2" x14ac:dyDescent="0.25">
      <c r="A719">
        <v>1615.29</v>
      </c>
      <c r="B719">
        <v>2.2650570750915849E-3</v>
      </c>
    </row>
    <row r="720" spans="1:2" x14ac:dyDescent="0.25">
      <c r="A720">
        <v>1617.55</v>
      </c>
      <c r="B720">
        <v>2.3285662552383697E-3</v>
      </c>
    </row>
    <row r="721" spans="1:2" x14ac:dyDescent="0.25">
      <c r="A721">
        <v>1619.83</v>
      </c>
      <c r="B721">
        <v>2.123505978857658E-3</v>
      </c>
    </row>
    <row r="722" spans="1:2" x14ac:dyDescent="0.25">
      <c r="A722">
        <v>1622.09</v>
      </c>
      <c r="B722">
        <v>2.383116278003956E-3</v>
      </c>
    </row>
    <row r="723" spans="1:2" x14ac:dyDescent="0.25">
      <c r="A723">
        <v>1624.35</v>
      </c>
      <c r="B723">
        <v>2.275915323397288E-3</v>
      </c>
    </row>
    <row r="724" spans="1:2" x14ac:dyDescent="0.25">
      <c r="A724">
        <v>1626.63</v>
      </c>
      <c r="B724">
        <v>2.1008376260158398E-3</v>
      </c>
    </row>
    <row r="725" spans="1:2" x14ac:dyDescent="0.25">
      <c r="A725">
        <v>1628.89</v>
      </c>
      <c r="B725">
        <v>2.213406761877602E-3</v>
      </c>
    </row>
    <row r="726" spans="1:2" x14ac:dyDescent="0.25">
      <c r="A726">
        <v>1631.17</v>
      </c>
      <c r="B726">
        <v>2.3638717701156614E-3</v>
      </c>
    </row>
    <row r="727" spans="1:2" x14ac:dyDescent="0.25">
      <c r="A727">
        <v>1633.43</v>
      </c>
      <c r="B727">
        <v>2.172150803483667E-3</v>
      </c>
    </row>
    <row r="728" spans="1:2" x14ac:dyDescent="0.25">
      <c r="A728">
        <v>1635.71</v>
      </c>
      <c r="B728">
        <v>2.3223406391938242E-3</v>
      </c>
    </row>
    <row r="729" spans="1:2" x14ac:dyDescent="0.25">
      <c r="A729">
        <v>1637.97</v>
      </c>
      <c r="B729">
        <v>2.2418257472773895E-3</v>
      </c>
    </row>
    <row r="730" spans="1:2" x14ac:dyDescent="0.25">
      <c r="A730">
        <v>1640.25</v>
      </c>
      <c r="B730">
        <v>2.1495728734945083E-3</v>
      </c>
    </row>
    <row r="731" spans="1:2" x14ac:dyDescent="0.25">
      <c r="A731">
        <v>1642.53</v>
      </c>
      <c r="B731">
        <v>2.1860257371815934E-3</v>
      </c>
    </row>
    <row r="732" spans="1:2" x14ac:dyDescent="0.25">
      <c r="A732">
        <v>1644.81</v>
      </c>
      <c r="B732">
        <v>2.2446032831770252E-3</v>
      </c>
    </row>
    <row r="733" spans="1:2" x14ac:dyDescent="0.25">
      <c r="A733">
        <v>1647.07</v>
      </c>
      <c r="B733">
        <v>2.347200533739888E-3</v>
      </c>
    </row>
    <row r="734" spans="1:2" x14ac:dyDescent="0.25">
      <c r="A734">
        <v>1649.35</v>
      </c>
      <c r="B734">
        <v>2.2600804267657593E-3</v>
      </c>
    </row>
    <row r="735" spans="1:2" x14ac:dyDescent="0.25">
      <c r="A735">
        <v>1651.61</v>
      </c>
      <c r="B735">
        <v>2.1489259322703324E-3</v>
      </c>
    </row>
    <row r="736" spans="1:2" x14ac:dyDescent="0.25">
      <c r="A736">
        <v>1653.88</v>
      </c>
      <c r="B736">
        <v>2.1043155677492897E-3</v>
      </c>
    </row>
    <row r="737" spans="1:2" x14ac:dyDescent="0.25">
      <c r="A737">
        <v>1656.15</v>
      </c>
      <c r="B737">
        <v>2.3104275389390846E-3</v>
      </c>
    </row>
    <row r="738" spans="1:2" x14ac:dyDescent="0.25">
      <c r="A738">
        <v>1658.42</v>
      </c>
      <c r="B738">
        <v>2.2219533608006771E-3</v>
      </c>
    </row>
    <row r="739" spans="1:2" x14ac:dyDescent="0.25">
      <c r="A739">
        <v>1660.69</v>
      </c>
      <c r="B739">
        <v>2.308219327267933E-3</v>
      </c>
    </row>
    <row r="740" spans="1:2" x14ac:dyDescent="0.25">
      <c r="A740">
        <v>1662.96</v>
      </c>
      <c r="B740">
        <v>2.2826132089377748E-3</v>
      </c>
    </row>
    <row r="741" spans="1:2" x14ac:dyDescent="0.25">
      <c r="A741">
        <v>1665.23</v>
      </c>
      <c r="B741">
        <v>2.1269579212289959E-3</v>
      </c>
    </row>
    <row r="742" spans="1:2" x14ac:dyDescent="0.25">
      <c r="A742">
        <v>1667.5</v>
      </c>
      <c r="B742">
        <v>2.3233562076795341E-3</v>
      </c>
    </row>
    <row r="743" spans="1:2" x14ac:dyDescent="0.25">
      <c r="A743">
        <v>1669.77</v>
      </c>
      <c r="B743">
        <v>2.2760124331530482E-3</v>
      </c>
    </row>
    <row r="744" spans="1:2" x14ac:dyDescent="0.25">
      <c r="A744">
        <v>1672.03</v>
      </c>
      <c r="B744">
        <v>2.1123377229012399E-3</v>
      </c>
    </row>
    <row r="745" spans="1:2" x14ac:dyDescent="0.25">
      <c r="A745">
        <v>1674.31</v>
      </c>
      <c r="B745">
        <v>2.3395290986450599E-3</v>
      </c>
    </row>
    <row r="746" spans="1:2" x14ac:dyDescent="0.25">
      <c r="A746">
        <v>1676.57</v>
      </c>
      <c r="B746">
        <v>2.3323106134734923E-3</v>
      </c>
    </row>
    <row r="747" spans="1:2" x14ac:dyDescent="0.25">
      <c r="A747">
        <v>1678.84</v>
      </c>
      <c r="B747">
        <v>2.1799351358896446E-3</v>
      </c>
    </row>
    <row r="748" spans="1:2" x14ac:dyDescent="0.25">
      <c r="A748">
        <v>1681.11</v>
      </c>
      <c r="B748">
        <v>2.2265298527938951E-3</v>
      </c>
    </row>
    <row r="749" spans="1:2" x14ac:dyDescent="0.25">
      <c r="A749">
        <v>1683.37</v>
      </c>
      <c r="B749">
        <v>2.3684112686454635E-3</v>
      </c>
    </row>
    <row r="750" spans="1:2" x14ac:dyDescent="0.25">
      <c r="A750">
        <v>1685.65</v>
      </c>
      <c r="B750">
        <v>2.3635370706845743E-3</v>
      </c>
    </row>
    <row r="751" spans="1:2" x14ac:dyDescent="0.25">
      <c r="A751">
        <v>1687.91</v>
      </c>
      <c r="B751">
        <v>2.1030181738188659E-3</v>
      </c>
    </row>
    <row r="752" spans="1:2" x14ac:dyDescent="0.25">
      <c r="A752">
        <v>1690.19</v>
      </c>
      <c r="B752">
        <v>2.3765306395477186E-3</v>
      </c>
    </row>
    <row r="753" spans="1:2" x14ac:dyDescent="0.25">
      <c r="A753">
        <v>1692.45</v>
      </c>
      <c r="B753">
        <v>2.1866804563732494E-3</v>
      </c>
    </row>
    <row r="754" spans="1:2" x14ac:dyDescent="0.25">
      <c r="A754">
        <v>1694.73</v>
      </c>
      <c r="B754">
        <v>2.1401456298680514E-3</v>
      </c>
    </row>
    <row r="755" spans="1:2" x14ac:dyDescent="0.25">
      <c r="A755">
        <v>1696.99</v>
      </c>
      <c r="B755">
        <v>2.3017517516341216E-3</v>
      </c>
    </row>
    <row r="756" spans="1:2" x14ac:dyDescent="0.25">
      <c r="A756">
        <v>1699.27</v>
      </c>
      <c r="B756">
        <v>2.1101265288016053E-3</v>
      </c>
    </row>
    <row r="757" spans="1:2" x14ac:dyDescent="0.25">
      <c r="A757">
        <v>1701.53</v>
      </c>
      <c r="B757">
        <v>2.1969475559708821E-3</v>
      </c>
    </row>
    <row r="758" spans="1:2" x14ac:dyDescent="0.25">
      <c r="A758">
        <v>1703.79</v>
      </c>
      <c r="B758">
        <v>2.2018671100486288E-3</v>
      </c>
    </row>
    <row r="759" spans="1:2" x14ac:dyDescent="0.25">
      <c r="A759">
        <v>1706.07</v>
      </c>
      <c r="B759">
        <v>2.3896887489476461E-3</v>
      </c>
    </row>
    <row r="760" spans="1:2" x14ac:dyDescent="0.25">
      <c r="A760">
        <v>1708.33</v>
      </c>
      <c r="B760">
        <v>2.3764821931890417E-3</v>
      </c>
    </row>
    <row r="761" spans="1:2" x14ac:dyDescent="0.25">
      <c r="A761">
        <v>1710.61</v>
      </c>
      <c r="B761">
        <v>2.2425745577086529E-3</v>
      </c>
    </row>
    <row r="762" spans="1:2" x14ac:dyDescent="0.25">
      <c r="A762">
        <v>1712.87</v>
      </c>
      <c r="B762">
        <v>2.2566411215220487E-3</v>
      </c>
    </row>
    <row r="763" spans="1:2" x14ac:dyDescent="0.25">
      <c r="A763">
        <v>1715.15</v>
      </c>
      <c r="B763">
        <v>2.3857049942943632E-3</v>
      </c>
    </row>
    <row r="764" spans="1:2" x14ac:dyDescent="0.25">
      <c r="A764">
        <v>1717.41</v>
      </c>
      <c r="B764">
        <v>2.3113172868562001E-3</v>
      </c>
    </row>
    <row r="765" spans="1:2" x14ac:dyDescent="0.25">
      <c r="A765">
        <v>1719.69</v>
      </c>
      <c r="B765">
        <v>2.1541090201377148E-3</v>
      </c>
    </row>
    <row r="766" spans="1:2" x14ac:dyDescent="0.25">
      <c r="A766">
        <v>1721.96</v>
      </c>
      <c r="B766">
        <v>2.1279152639709894E-3</v>
      </c>
    </row>
    <row r="767" spans="1:2" x14ac:dyDescent="0.25">
      <c r="A767">
        <v>1724.23</v>
      </c>
      <c r="B767">
        <v>2.2472766914982006E-3</v>
      </c>
    </row>
    <row r="768" spans="1:2" x14ac:dyDescent="0.25">
      <c r="A768">
        <v>1726.5</v>
      </c>
      <c r="B768">
        <v>2.2028971824270245E-3</v>
      </c>
    </row>
    <row r="769" spans="1:2" x14ac:dyDescent="0.25">
      <c r="A769">
        <v>1728.78</v>
      </c>
      <c r="B769">
        <v>2.2053345813965865E-3</v>
      </c>
    </row>
    <row r="770" spans="1:2" x14ac:dyDescent="0.25">
      <c r="A770">
        <v>1731.04</v>
      </c>
      <c r="B770">
        <v>2.2265487285455451E-3</v>
      </c>
    </row>
    <row r="771" spans="1:2" x14ac:dyDescent="0.25">
      <c r="A771">
        <v>1733.32</v>
      </c>
      <c r="B771">
        <v>2.2468035265446151E-3</v>
      </c>
    </row>
    <row r="772" spans="1:2" x14ac:dyDescent="0.25">
      <c r="A772">
        <v>1735.58</v>
      </c>
      <c r="B772">
        <v>2.2273782385449363E-3</v>
      </c>
    </row>
    <row r="773" spans="1:2" x14ac:dyDescent="0.25">
      <c r="A773">
        <v>1737.86</v>
      </c>
      <c r="B773">
        <v>2.2212834054245799E-3</v>
      </c>
    </row>
    <row r="774" spans="1:2" x14ac:dyDescent="0.25">
      <c r="A774">
        <v>1740.12</v>
      </c>
      <c r="B774">
        <v>2.1142129258170119E-3</v>
      </c>
    </row>
    <row r="775" spans="1:2" x14ac:dyDescent="0.25">
      <c r="A775">
        <v>1742.4</v>
      </c>
      <c r="B775">
        <v>2.3398308520558779E-3</v>
      </c>
    </row>
    <row r="776" spans="1:2" x14ac:dyDescent="0.25">
      <c r="A776">
        <v>1744.68</v>
      </c>
      <c r="B776">
        <v>2.3914675366796703E-3</v>
      </c>
    </row>
    <row r="777" spans="1:2" x14ac:dyDescent="0.25">
      <c r="A777">
        <v>1746.94</v>
      </c>
      <c r="B777">
        <v>2.1839169152691011E-3</v>
      </c>
    </row>
    <row r="778" spans="1:2" x14ac:dyDescent="0.25">
      <c r="A778">
        <v>1749.22</v>
      </c>
      <c r="B778">
        <v>2.3082320531518396E-3</v>
      </c>
    </row>
    <row r="779" spans="1:2" x14ac:dyDescent="0.25">
      <c r="A779">
        <v>1751.48</v>
      </c>
      <c r="B779">
        <v>2.3815483574974555E-3</v>
      </c>
    </row>
    <row r="780" spans="1:2" x14ac:dyDescent="0.25">
      <c r="A780">
        <v>1753.76</v>
      </c>
      <c r="B780">
        <v>2.3518660413759671E-3</v>
      </c>
    </row>
    <row r="781" spans="1:2" x14ac:dyDescent="0.25">
      <c r="A781">
        <v>1756.02</v>
      </c>
      <c r="B781">
        <v>2.2001491222153444E-3</v>
      </c>
    </row>
    <row r="782" spans="1:2" x14ac:dyDescent="0.25">
      <c r="A782">
        <v>1758.3</v>
      </c>
      <c r="B782">
        <v>2.2093066282108053E-3</v>
      </c>
    </row>
    <row r="783" spans="1:2" x14ac:dyDescent="0.25">
      <c r="A783">
        <v>1760.56</v>
      </c>
      <c r="B783">
        <v>2.390824127903876E-3</v>
      </c>
    </row>
    <row r="784" spans="1:2" x14ac:dyDescent="0.25">
      <c r="A784">
        <v>1762.84</v>
      </c>
      <c r="B784">
        <v>2.2096823535364854E-3</v>
      </c>
    </row>
    <row r="785" spans="1:2" x14ac:dyDescent="0.25">
      <c r="A785">
        <v>1765.11</v>
      </c>
      <c r="B785">
        <v>2.3193724279775472E-3</v>
      </c>
    </row>
    <row r="786" spans="1:2" x14ac:dyDescent="0.25">
      <c r="A786">
        <v>1767.39</v>
      </c>
      <c r="B786">
        <v>2.1070403747009722E-3</v>
      </c>
    </row>
    <row r="787" spans="1:2" x14ac:dyDescent="0.25">
      <c r="A787">
        <v>1769.65</v>
      </c>
      <c r="B787">
        <v>2.3566448181252982E-3</v>
      </c>
    </row>
    <row r="788" spans="1:2" x14ac:dyDescent="0.25">
      <c r="A788">
        <v>1771.93</v>
      </c>
      <c r="B788">
        <v>2.2572431435795462E-3</v>
      </c>
    </row>
    <row r="789" spans="1:2" x14ac:dyDescent="0.25">
      <c r="A789">
        <v>1774.19</v>
      </c>
      <c r="B789">
        <v>2.3300676099712219E-3</v>
      </c>
    </row>
    <row r="790" spans="1:2" x14ac:dyDescent="0.25">
      <c r="A790">
        <v>1776.47</v>
      </c>
      <c r="B790">
        <v>2.151552238944845E-3</v>
      </c>
    </row>
    <row r="791" spans="1:2" x14ac:dyDescent="0.25">
      <c r="A791">
        <v>1778.73</v>
      </c>
      <c r="B791">
        <v>2.1299385302870249E-3</v>
      </c>
    </row>
    <row r="792" spans="1:2" x14ac:dyDescent="0.25">
      <c r="A792">
        <v>1781.01</v>
      </c>
      <c r="B792">
        <v>2.2574728740010191E-3</v>
      </c>
    </row>
    <row r="793" spans="1:2" x14ac:dyDescent="0.25">
      <c r="A793">
        <v>1783.27</v>
      </c>
      <c r="B793">
        <v>2.3754125822811321E-3</v>
      </c>
    </row>
    <row r="794" spans="1:2" x14ac:dyDescent="0.25">
      <c r="A794">
        <v>1785.55</v>
      </c>
      <c r="B794">
        <v>2.3230802600154002E-3</v>
      </c>
    </row>
    <row r="795" spans="1:2" x14ac:dyDescent="0.25">
      <c r="A795">
        <v>1787.83</v>
      </c>
      <c r="B795">
        <v>2.3680359396630142E-3</v>
      </c>
    </row>
    <row r="796" spans="1:2" x14ac:dyDescent="0.25">
      <c r="A796">
        <v>1790.09</v>
      </c>
      <c r="B796">
        <v>2.1756766560514511E-3</v>
      </c>
    </row>
    <row r="797" spans="1:2" x14ac:dyDescent="0.25">
      <c r="A797">
        <v>1792.35</v>
      </c>
      <c r="B797">
        <v>2.1133538698375584E-3</v>
      </c>
    </row>
    <row r="798" spans="1:2" x14ac:dyDescent="0.25">
      <c r="A798">
        <v>1794.61</v>
      </c>
      <c r="B798">
        <v>2.2444896809246948E-3</v>
      </c>
    </row>
    <row r="799" spans="1:2" x14ac:dyDescent="0.25">
      <c r="A799">
        <v>1796.87</v>
      </c>
      <c r="B799">
        <v>2.238878167273041E-3</v>
      </c>
    </row>
    <row r="800" spans="1:2" x14ac:dyDescent="0.25">
      <c r="A800">
        <v>1799.15</v>
      </c>
      <c r="B800">
        <v>2.1768689011013929E-3</v>
      </c>
    </row>
    <row r="801" spans="1:2" x14ac:dyDescent="0.25">
      <c r="A801">
        <v>1801.41</v>
      </c>
      <c r="B801">
        <v>2.3519891614708225E-3</v>
      </c>
    </row>
    <row r="802" spans="1:2" x14ac:dyDescent="0.25">
      <c r="A802">
        <v>1803.69</v>
      </c>
      <c r="B802">
        <v>2.2171960606676344E-3</v>
      </c>
    </row>
    <row r="803" spans="1:2" x14ac:dyDescent="0.25">
      <c r="A803">
        <v>1805.95</v>
      </c>
      <c r="B803">
        <v>2.2060497642736238E-3</v>
      </c>
    </row>
    <row r="804" spans="1:2" x14ac:dyDescent="0.25">
      <c r="A804">
        <v>1808.23</v>
      </c>
      <c r="B804">
        <v>2.3474727351259724E-3</v>
      </c>
    </row>
    <row r="805" spans="1:2" x14ac:dyDescent="0.25">
      <c r="A805">
        <v>1810.49</v>
      </c>
      <c r="B805">
        <v>2.2798878351622601E-3</v>
      </c>
    </row>
    <row r="806" spans="1:2" x14ac:dyDescent="0.25">
      <c r="A806">
        <v>1812.77</v>
      </c>
      <c r="B806">
        <v>2.1417754875077415E-3</v>
      </c>
    </row>
    <row r="807" spans="1:2" x14ac:dyDescent="0.25">
      <c r="A807">
        <v>1815.03</v>
      </c>
      <c r="B807">
        <v>2.3836244516917274E-3</v>
      </c>
    </row>
    <row r="808" spans="1:2" x14ac:dyDescent="0.25">
      <c r="A808">
        <v>1817.31</v>
      </c>
      <c r="B808">
        <v>2.1844160818213759E-3</v>
      </c>
    </row>
    <row r="809" spans="1:2" x14ac:dyDescent="0.25">
      <c r="A809">
        <v>1819.57</v>
      </c>
      <c r="B809">
        <v>2.1982834681356475E-3</v>
      </c>
    </row>
    <row r="810" spans="1:2" x14ac:dyDescent="0.25">
      <c r="A810">
        <v>1821.85</v>
      </c>
      <c r="B810">
        <v>2.3901292866906451E-3</v>
      </c>
    </row>
    <row r="811" spans="1:2" x14ac:dyDescent="0.25">
      <c r="A811">
        <v>1824.11</v>
      </c>
      <c r="B811">
        <v>2.1958985965061114E-3</v>
      </c>
    </row>
    <row r="812" spans="1:2" x14ac:dyDescent="0.25">
      <c r="A812">
        <v>1826.39</v>
      </c>
      <c r="B812">
        <v>2.1537352936212119E-3</v>
      </c>
    </row>
    <row r="813" spans="1:2" x14ac:dyDescent="0.25">
      <c r="A813">
        <v>1828.65</v>
      </c>
      <c r="B813">
        <v>2.2854718798780383E-3</v>
      </c>
    </row>
    <row r="814" spans="1:2" x14ac:dyDescent="0.25">
      <c r="A814">
        <v>1830.93</v>
      </c>
      <c r="B814">
        <v>2.1961630598838484E-3</v>
      </c>
    </row>
    <row r="815" spans="1:2" x14ac:dyDescent="0.25">
      <c r="A815">
        <v>1833.19</v>
      </c>
      <c r="B815">
        <v>2.3258365326974503E-3</v>
      </c>
    </row>
    <row r="816" spans="1:2" x14ac:dyDescent="0.25">
      <c r="A816">
        <v>1835.47</v>
      </c>
      <c r="B816">
        <v>2.1464351818176902E-3</v>
      </c>
    </row>
    <row r="817" spans="1:2" x14ac:dyDescent="0.25">
      <c r="A817">
        <v>1837.73</v>
      </c>
      <c r="B817">
        <v>2.1827802496409447E-3</v>
      </c>
    </row>
    <row r="818" spans="1:2" x14ac:dyDescent="0.25">
      <c r="A818">
        <v>1839.99</v>
      </c>
      <c r="B818">
        <v>2.1895560278411934E-3</v>
      </c>
    </row>
    <row r="819" spans="1:2" x14ac:dyDescent="0.25">
      <c r="A819">
        <v>1842.26</v>
      </c>
      <c r="B819">
        <v>2.1328500285422939E-3</v>
      </c>
    </row>
    <row r="820" spans="1:2" x14ac:dyDescent="0.25">
      <c r="A820">
        <v>1844.52</v>
      </c>
      <c r="B820">
        <v>2.175243424373812E-3</v>
      </c>
    </row>
    <row r="821" spans="1:2" x14ac:dyDescent="0.25">
      <c r="A821">
        <v>1846.79</v>
      </c>
      <c r="B821">
        <v>2.1545524883338448E-3</v>
      </c>
    </row>
    <row r="822" spans="1:2" x14ac:dyDescent="0.25">
      <c r="A822">
        <v>1849.07</v>
      </c>
      <c r="B822">
        <v>2.1778679208402786E-3</v>
      </c>
    </row>
    <row r="823" spans="1:2" x14ac:dyDescent="0.25">
      <c r="A823">
        <v>1851.33</v>
      </c>
      <c r="B823">
        <v>2.2682460991080579E-3</v>
      </c>
    </row>
    <row r="824" spans="1:2" x14ac:dyDescent="0.25">
      <c r="A824">
        <v>1853.61</v>
      </c>
      <c r="B824">
        <v>2.1258764527409017E-3</v>
      </c>
    </row>
    <row r="825" spans="1:2" x14ac:dyDescent="0.25">
      <c r="A825">
        <v>1855.87</v>
      </c>
      <c r="B825">
        <v>2.1501616089579577E-3</v>
      </c>
    </row>
    <row r="826" spans="1:2" x14ac:dyDescent="0.25">
      <c r="A826">
        <v>1858.15</v>
      </c>
      <c r="B826">
        <v>2.3790503285963257E-3</v>
      </c>
    </row>
    <row r="827" spans="1:2" x14ac:dyDescent="0.25">
      <c r="A827">
        <v>1860.43</v>
      </c>
      <c r="B827">
        <v>2.2711693688281915E-3</v>
      </c>
    </row>
    <row r="828" spans="1:2" x14ac:dyDescent="0.25">
      <c r="A828">
        <v>1862.69</v>
      </c>
      <c r="B828">
        <v>2.3847097594217096E-3</v>
      </c>
    </row>
    <row r="829" spans="1:2" x14ac:dyDescent="0.25">
      <c r="A829">
        <v>1864.97</v>
      </c>
      <c r="B829">
        <v>2.3396932261327569E-3</v>
      </c>
    </row>
    <row r="830" spans="1:2" x14ac:dyDescent="0.25">
      <c r="A830">
        <v>1867.23</v>
      </c>
      <c r="B830">
        <v>2.3527087013078276E-3</v>
      </c>
    </row>
    <row r="831" spans="1:2" x14ac:dyDescent="0.25">
      <c r="A831">
        <v>1869.51</v>
      </c>
      <c r="B831">
        <v>2.2535826288696027E-3</v>
      </c>
    </row>
    <row r="832" spans="1:2" x14ac:dyDescent="0.25">
      <c r="A832">
        <v>1871.77</v>
      </c>
      <c r="B832">
        <v>2.1387530727489429E-3</v>
      </c>
    </row>
    <row r="833" spans="1:2" x14ac:dyDescent="0.25">
      <c r="A833">
        <v>1874.05</v>
      </c>
      <c r="B833">
        <v>2.1518083048263793E-3</v>
      </c>
    </row>
    <row r="834" spans="1:2" x14ac:dyDescent="0.25">
      <c r="A834">
        <v>1876.33</v>
      </c>
      <c r="B834">
        <v>2.3323767471079503E-3</v>
      </c>
    </row>
    <row r="835" spans="1:2" x14ac:dyDescent="0.25">
      <c r="A835">
        <v>1878.59</v>
      </c>
      <c r="B835">
        <v>2.3187211289649279E-3</v>
      </c>
    </row>
    <row r="836" spans="1:2" x14ac:dyDescent="0.25">
      <c r="A836">
        <v>1880.87</v>
      </c>
      <c r="B836">
        <v>2.142638681631945E-3</v>
      </c>
    </row>
    <row r="837" spans="1:2" x14ac:dyDescent="0.25">
      <c r="A837">
        <v>1883.14</v>
      </c>
      <c r="B837">
        <v>2.1315592692528551E-3</v>
      </c>
    </row>
    <row r="838" spans="1:2" x14ac:dyDescent="0.25">
      <c r="A838">
        <v>1885.4</v>
      </c>
      <c r="B838">
        <v>2.2129882031777545E-3</v>
      </c>
    </row>
    <row r="839" spans="1:2" x14ac:dyDescent="0.25">
      <c r="A839">
        <v>1887.68</v>
      </c>
      <c r="B839">
        <v>2.2251234311338073E-3</v>
      </c>
    </row>
    <row r="840" spans="1:2" x14ac:dyDescent="0.25">
      <c r="A840">
        <v>1889.94</v>
      </c>
      <c r="B840">
        <v>2.1745592906981305E-3</v>
      </c>
    </row>
    <row r="841" spans="1:2" x14ac:dyDescent="0.25">
      <c r="A841">
        <v>1892.22</v>
      </c>
      <c r="B841">
        <v>2.2793309994293713E-3</v>
      </c>
    </row>
    <row r="842" spans="1:2" x14ac:dyDescent="0.25">
      <c r="A842">
        <v>1894.48</v>
      </c>
      <c r="B842">
        <v>2.3446297666855774E-3</v>
      </c>
    </row>
    <row r="843" spans="1:2" x14ac:dyDescent="0.25">
      <c r="A843">
        <v>1896.76</v>
      </c>
      <c r="B843">
        <v>2.14297945214174E-3</v>
      </c>
    </row>
    <row r="844" spans="1:2" x14ac:dyDescent="0.25">
      <c r="A844">
        <v>1899.04</v>
      </c>
      <c r="B844">
        <v>2.2487928849363168E-3</v>
      </c>
    </row>
    <row r="845" spans="1:2" x14ac:dyDescent="0.25">
      <c r="A845">
        <v>1901.3</v>
      </c>
      <c r="B845">
        <v>2.2119892890957978E-3</v>
      </c>
    </row>
    <row r="846" spans="1:2" x14ac:dyDescent="0.25">
      <c r="A846">
        <v>1903.58</v>
      </c>
      <c r="B846">
        <v>2.1721890828575127E-3</v>
      </c>
    </row>
    <row r="847" spans="1:2" x14ac:dyDescent="0.25">
      <c r="A847">
        <v>1905.84</v>
      </c>
      <c r="B847">
        <v>2.3051689535793962E-3</v>
      </c>
    </row>
    <row r="848" spans="1:2" x14ac:dyDescent="0.25">
      <c r="A848">
        <v>1908.12</v>
      </c>
      <c r="B848">
        <v>2.2730305263476951E-3</v>
      </c>
    </row>
    <row r="849" spans="1:2" x14ac:dyDescent="0.25">
      <c r="A849">
        <v>1910.4</v>
      </c>
      <c r="B849">
        <v>2.3573851879881303E-3</v>
      </c>
    </row>
    <row r="850" spans="1:2" x14ac:dyDescent="0.25">
      <c r="A850">
        <v>1912.66</v>
      </c>
      <c r="B850">
        <v>2.3584617999676772E-3</v>
      </c>
    </row>
    <row r="851" spans="1:2" x14ac:dyDescent="0.25">
      <c r="A851">
        <v>1914.94</v>
      </c>
      <c r="B851">
        <v>2.1988850926819275E-3</v>
      </c>
    </row>
    <row r="852" spans="1:2" x14ac:dyDescent="0.25">
      <c r="A852">
        <v>1917.21</v>
      </c>
      <c r="B852">
        <v>2.1168919986005452E-3</v>
      </c>
    </row>
    <row r="853" spans="1:2" x14ac:dyDescent="0.25">
      <c r="A853">
        <v>1919.48</v>
      </c>
      <c r="B853">
        <v>2.3179730559462178E-3</v>
      </c>
    </row>
    <row r="854" spans="1:2" x14ac:dyDescent="0.25">
      <c r="A854">
        <v>1921.75</v>
      </c>
      <c r="B854">
        <v>2.2241719037022394E-3</v>
      </c>
    </row>
    <row r="855" spans="1:2" x14ac:dyDescent="0.25">
      <c r="A855">
        <v>1924.01</v>
      </c>
      <c r="B855">
        <v>2.3356866342611406E-3</v>
      </c>
    </row>
    <row r="856" spans="1:2" x14ac:dyDescent="0.25">
      <c r="A856">
        <v>1926.29</v>
      </c>
      <c r="B856">
        <v>2.1468116175893891E-3</v>
      </c>
    </row>
    <row r="857" spans="1:2" x14ac:dyDescent="0.25">
      <c r="A857">
        <v>1928.55</v>
      </c>
      <c r="B857">
        <v>2.3588224661634295E-3</v>
      </c>
    </row>
    <row r="858" spans="1:2" x14ac:dyDescent="0.25">
      <c r="A858">
        <v>1930.83</v>
      </c>
      <c r="B858">
        <v>2.2491483012444056E-3</v>
      </c>
    </row>
    <row r="859" spans="1:2" x14ac:dyDescent="0.25">
      <c r="A859">
        <v>1933.11</v>
      </c>
      <c r="B859">
        <v>2.3060320835511113E-3</v>
      </c>
    </row>
    <row r="860" spans="1:2" x14ac:dyDescent="0.25">
      <c r="A860">
        <v>1935.37</v>
      </c>
      <c r="B860">
        <v>2.1938828728757342E-3</v>
      </c>
    </row>
    <row r="861" spans="1:2" x14ac:dyDescent="0.25">
      <c r="A861">
        <v>1937.65</v>
      </c>
      <c r="B861">
        <v>2.2567824319357959E-3</v>
      </c>
    </row>
    <row r="862" spans="1:2" x14ac:dyDescent="0.25">
      <c r="A862">
        <v>1939.93</v>
      </c>
      <c r="B862">
        <v>2.159440729078135E-3</v>
      </c>
    </row>
    <row r="863" spans="1:2" x14ac:dyDescent="0.25">
      <c r="A863">
        <v>1942.19</v>
      </c>
      <c r="B863">
        <v>2.2817724959677556E-3</v>
      </c>
    </row>
    <row r="864" spans="1:2" x14ac:dyDescent="0.25">
      <c r="A864">
        <v>1944.47</v>
      </c>
      <c r="B864">
        <v>2.172826587626141E-3</v>
      </c>
    </row>
    <row r="865" spans="1:2" x14ac:dyDescent="0.25">
      <c r="A865">
        <v>1946.73</v>
      </c>
      <c r="B865">
        <v>2.1094046323555412E-3</v>
      </c>
    </row>
    <row r="866" spans="1:2" x14ac:dyDescent="0.25">
      <c r="A866">
        <v>1949.01</v>
      </c>
      <c r="B866">
        <v>2.1458729446764148E-3</v>
      </c>
    </row>
    <row r="867" spans="1:2" x14ac:dyDescent="0.25">
      <c r="A867">
        <v>1951.27</v>
      </c>
      <c r="B867">
        <v>2.3752350412987182E-3</v>
      </c>
    </row>
    <row r="868" spans="1:2" x14ac:dyDescent="0.25">
      <c r="A868">
        <v>1953.55</v>
      </c>
      <c r="B868">
        <v>2.3274493940519288E-3</v>
      </c>
    </row>
    <row r="869" spans="1:2" x14ac:dyDescent="0.25">
      <c r="A869">
        <v>1955.82</v>
      </c>
      <c r="B869">
        <v>2.1311043528553443E-3</v>
      </c>
    </row>
    <row r="870" spans="1:2" x14ac:dyDescent="0.25">
      <c r="A870">
        <v>1958.09</v>
      </c>
      <c r="B870">
        <v>2.3459277078394657E-3</v>
      </c>
    </row>
    <row r="871" spans="1:2" x14ac:dyDescent="0.25">
      <c r="A871">
        <v>1960.36</v>
      </c>
      <c r="B871">
        <v>2.3282587242178759E-3</v>
      </c>
    </row>
    <row r="872" spans="1:2" x14ac:dyDescent="0.25">
      <c r="A872">
        <v>1962.64</v>
      </c>
      <c r="B872">
        <v>2.3075058655549403E-3</v>
      </c>
    </row>
    <row r="873" spans="1:2" x14ac:dyDescent="0.25">
      <c r="A873">
        <v>1964.9</v>
      </c>
      <c r="B873">
        <v>2.2724921456642065E-3</v>
      </c>
    </row>
    <row r="874" spans="1:2" x14ac:dyDescent="0.25">
      <c r="A874">
        <v>1967.18</v>
      </c>
      <c r="B874">
        <v>2.2303790395808362E-3</v>
      </c>
    </row>
    <row r="875" spans="1:2" x14ac:dyDescent="0.25">
      <c r="A875">
        <v>1969.44</v>
      </c>
      <c r="B875">
        <v>2.149994275005384E-3</v>
      </c>
    </row>
    <row r="876" spans="1:2" x14ac:dyDescent="0.25">
      <c r="A876">
        <v>1971.72</v>
      </c>
      <c r="B876">
        <v>2.2494622968984006E-3</v>
      </c>
    </row>
    <row r="877" spans="1:2" x14ac:dyDescent="0.25">
      <c r="A877">
        <v>1973.98</v>
      </c>
      <c r="B877">
        <v>2.1313647743789695E-3</v>
      </c>
    </row>
    <row r="878" spans="1:2" x14ac:dyDescent="0.25">
      <c r="A878">
        <v>1976.26</v>
      </c>
      <c r="B878">
        <v>2.3540257883629557E-3</v>
      </c>
    </row>
    <row r="879" spans="1:2" x14ac:dyDescent="0.25">
      <c r="A879">
        <v>1978.54</v>
      </c>
      <c r="B879">
        <v>2.2871887355241784E-3</v>
      </c>
    </row>
    <row r="880" spans="1:2" x14ac:dyDescent="0.25">
      <c r="A880">
        <v>1980.8</v>
      </c>
      <c r="B880">
        <v>2.2194309158759425E-3</v>
      </c>
    </row>
    <row r="881" spans="1:2" x14ac:dyDescent="0.25">
      <c r="A881">
        <v>1983.08</v>
      </c>
      <c r="B881">
        <v>2.1524031070952682E-3</v>
      </c>
    </row>
    <row r="882" spans="1:2" x14ac:dyDescent="0.25">
      <c r="A882">
        <v>1985.34</v>
      </c>
      <c r="B882">
        <v>2.3116910942334221E-3</v>
      </c>
    </row>
    <row r="883" spans="1:2" x14ac:dyDescent="0.25">
      <c r="A883">
        <v>1987.62</v>
      </c>
      <c r="B883">
        <v>2.1045565831332596E-3</v>
      </c>
    </row>
    <row r="884" spans="1:2" x14ac:dyDescent="0.25">
      <c r="A884">
        <v>1989.88</v>
      </c>
      <c r="B884">
        <v>2.1776453776952971E-3</v>
      </c>
    </row>
    <row r="885" spans="1:2" x14ac:dyDescent="0.25">
      <c r="A885">
        <v>1992.16</v>
      </c>
      <c r="B885">
        <v>2.2258386823370423E-3</v>
      </c>
    </row>
    <row r="886" spans="1:2" x14ac:dyDescent="0.25">
      <c r="A886">
        <v>1994.42</v>
      </c>
      <c r="B886">
        <v>2.2317958362085208E-3</v>
      </c>
    </row>
    <row r="887" spans="1:2" x14ac:dyDescent="0.25">
      <c r="A887">
        <v>1996.7</v>
      </c>
      <c r="B887">
        <v>2.2409601119230153E-3</v>
      </c>
    </row>
    <row r="888" spans="1:2" x14ac:dyDescent="0.25">
      <c r="A888">
        <v>1998.97</v>
      </c>
      <c r="B888">
        <v>2.1522057909588656E-3</v>
      </c>
    </row>
    <row r="889" spans="1:2" x14ac:dyDescent="0.25">
      <c r="A889">
        <v>2001.25</v>
      </c>
      <c r="B889">
        <v>2.1313550586169578E-3</v>
      </c>
    </row>
    <row r="890" spans="1:2" x14ac:dyDescent="0.25">
      <c r="A890">
        <v>2003.51</v>
      </c>
      <c r="B890">
        <v>2.1645399344334833E-3</v>
      </c>
    </row>
    <row r="891" spans="1:2" x14ac:dyDescent="0.25">
      <c r="A891">
        <v>2005.79</v>
      </c>
      <c r="B891">
        <v>2.3464263624873275E-3</v>
      </c>
    </row>
    <row r="892" spans="1:2" x14ac:dyDescent="0.25">
      <c r="A892">
        <v>2008.05</v>
      </c>
      <c r="B892">
        <v>2.2375680829022078E-3</v>
      </c>
    </row>
    <row r="893" spans="1:2" x14ac:dyDescent="0.25">
      <c r="A893">
        <v>2010.33</v>
      </c>
      <c r="B893">
        <v>2.1013462203738728E-3</v>
      </c>
    </row>
    <row r="894" spans="1:2" x14ac:dyDescent="0.25">
      <c r="A894">
        <v>2012.61</v>
      </c>
      <c r="B894">
        <v>2.2543355166845858E-3</v>
      </c>
    </row>
    <row r="895" spans="1:2" x14ac:dyDescent="0.25">
      <c r="A895">
        <v>2014.87</v>
      </c>
      <c r="B895">
        <v>2.3578940973953454E-3</v>
      </c>
    </row>
    <row r="896" spans="1:2" x14ac:dyDescent="0.25">
      <c r="A896">
        <v>2017.15</v>
      </c>
      <c r="B896">
        <v>2.2458446277514111E-3</v>
      </c>
    </row>
    <row r="897" spans="1:2" x14ac:dyDescent="0.25">
      <c r="A897">
        <v>2019.41</v>
      </c>
      <c r="B897">
        <v>2.2378924308759161E-3</v>
      </c>
    </row>
    <row r="898" spans="1:2" x14ac:dyDescent="0.25">
      <c r="A898">
        <v>2021.69</v>
      </c>
      <c r="B898">
        <v>2.3176794889037408E-3</v>
      </c>
    </row>
    <row r="899" spans="1:2" x14ac:dyDescent="0.25">
      <c r="A899">
        <v>2023.95</v>
      </c>
      <c r="B899">
        <v>2.1356489615236788E-3</v>
      </c>
    </row>
    <row r="900" spans="1:2" x14ac:dyDescent="0.25">
      <c r="A900">
        <v>2026.23</v>
      </c>
      <c r="B900">
        <v>2.2668599227881688E-3</v>
      </c>
    </row>
    <row r="901" spans="1:2" x14ac:dyDescent="0.25">
      <c r="A901">
        <v>2028.5</v>
      </c>
      <c r="B901">
        <v>2.2808460183792911E-3</v>
      </c>
    </row>
    <row r="902" spans="1:2" x14ac:dyDescent="0.25">
      <c r="A902">
        <v>2030.77</v>
      </c>
      <c r="B902">
        <v>2.1254956287805977E-3</v>
      </c>
    </row>
    <row r="903" spans="1:2" x14ac:dyDescent="0.25">
      <c r="A903">
        <v>2033.04</v>
      </c>
      <c r="B903">
        <v>2.2463429430875253E-3</v>
      </c>
    </row>
    <row r="904" spans="1:2" x14ac:dyDescent="0.25">
      <c r="A904">
        <v>2035.31</v>
      </c>
      <c r="B904">
        <v>2.1901785255390807E-3</v>
      </c>
    </row>
    <row r="905" spans="1:2" x14ac:dyDescent="0.25">
      <c r="A905">
        <v>2037.58</v>
      </c>
      <c r="B905">
        <v>2.3703184668901816E-3</v>
      </c>
    </row>
    <row r="906" spans="1:2" x14ac:dyDescent="0.25">
      <c r="A906">
        <v>2039.85</v>
      </c>
      <c r="B906">
        <v>2.1434064674883554E-3</v>
      </c>
    </row>
    <row r="907" spans="1:2" x14ac:dyDescent="0.25">
      <c r="A907">
        <v>2042.12</v>
      </c>
      <c r="B907">
        <v>2.1907876893315619E-3</v>
      </c>
    </row>
    <row r="908" spans="1:2" x14ac:dyDescent="0.25">
      <c r="A908">
        <v>2044.38</v>
      </c>
      <c r="B908">
        <v>2.2380893822172366E-3</v>
      </c>
    </row>
    <row r="909" spans="1:2" x14ac:dyDescent="0.25">
      <c r="A909">
        <v>2046.66</v>
      </c>
      <c r="B909">
        <v>2.1983163012638854E-3</v>
      </c>
    </row>
    <row r="910" spans="1:2" x14ac:dyDescent="0.25">
      <c r="A910">
        <v>2048.92</v>
      </c>
      <c r="B910">
        <v>2.199359926548133E-3</v>
      </c>
    </row>
    <row r="911" spans="1:2" x14ac:dyDescent="0.25">
      <c r="A911">
        <v>2051.19</v>
      </c>
      <c r="B911">
        <v>2.2523623043224756E-3</v>
      </c>
    </row>
    <row r="912" spans="1:2" x14ac:dyDescent="0.25">
      <c r="A912">
        <v>2053.4499999999998</v>
      </c>
      <c r="B912">
        <v>2.1846823789291266E-3</v>
      </c>
    </row>
    <row r="913" spans="1:2" x14ac:dyDescent="0.25">
      <c r="A913">
        <v>2055.73</v>
      </c>
      <c r="B913">
        <v>2.250513034155598E-3</v>
      </c>
    </row>
    <row r="914" spans="1:2" x14ac:dyDescent="0.25">
      <c r="A914">
        <v>2057.9899999999998</v>
      </c>
      <c r="B914">
        <v>2.230242201500531E-3</v>
      </c>
    </row>
    <row r="915" spans="1:2" x14ac:dyDescent="0.25">
      <c r="A915">
        <v>2060.25</v>
      </c>
      <c r="B915">
        <v>2.1724252898647099E-3</v>
      </c>
    </row>
    <row r="916" spans="1:2" x14ac:dyDescent="0.25">
      <c r="A916">
        <v>2062.5300000000002</v>
      </c>
      <c r="B916">
        <v>2.1909171965248538E-3</v>
      </c>
    </row>
    <row r="917" spans="1:2" x14ac:dyDescent="0.25">
      <c r="A917">
        <v>2064.79</v>
      </c>
      <c r="B917">
        <v>2.372969312063915E-3</v>
      </c>
    </row>
    <row r="918" spans="1:2" x14ac:dyDescent="0.25">
      <c r="A918">
        <v>2067.0700000000002</v>
      </c>
      <c r="B918">
        <v>2.2155175015930958E-3</v>
      </c>
    </row>
    <row r="919" spans="1:2" x14ac:dyDescent="0.25">
      <c r="A919">
        <v>2069.33</v>
      </c>
      <c r="B919">
        <v>2.3662796644740368E-3</v>
      </c>
    </row>
    <row r="920" spans="1:2" x14ac:dyDescent="0.25">
      <c r="A920">
        <v>2071.61</v>
      </c>
      <c r="B920">
        <v>2.3485448067409233E-3</v>
      </c>
    </row>
    <row r="921" spans="1:2" x14ac:dyDescent="0.25">
      <c r="A921">
        <v>2073.87</v>
      </c>
      <c r="B921">
        <v>2.1753160238381286E-3</v>
      </c>
    </row>
    <row r="922" spans="1:2" x14ac:dyDescent="0.25">
      <c r="A922">
        <v>2076.13</v>
      </c>
      <c r="B922">
        <v>2.3645465797610533E-3</v>
      </c>
    </row>
    <row r="923" spans="1:2" x14ac:dyDescent="0.25">
      <c r="A923">
        <v>2078.39</v>
      </c>
      <c r="B923">
        <v>2.2927132530276141E-3</v>
      </c>
    </row>
    <row r="924" spans="1:2" x14ac:dyDescent="0.25">
      <c r="A924">
        <v>2080.65</v>
      </c>
      <c r="B924">
        <v>2.1360111421217082E-3</v>
      </c>
    </row>
    <row r="925" spans="1:2" x14ac:dyDescent="0.25">
      <c r="A925">
        <v>2082.9299999999998</v>
      </c>
      <c r="B925">
        <v>2.1891040101878591E-3</v>
      </c>
    </row>
    <row r="926" spans="1:2" x14ac:dyDescent="0.25">
      <c r="A926">
        <v>2085.19</v>
      </c>
      <c r="B926">
        <v>2.1299146117718763E-3</v>
      </c>
    </row>
    <row r="927" spans="1:2" x14ac:dyDescent="0.25">
      <c r="A927">
        <v>2087.4699999999998</v>
      </c>
      <c r="B927">
        <v>2.1106793469017502E-3</v>
      </c>
    </row>
    <row r="928" spans="1:2" x14ac:dyDescent="0.25">
      <c r="A928">
        <v>2089.73</v>
      </c>
      <c r="B928">
        <v>2.3417297261617907E-3</v>
      </c>
    </row>
    <row r="929" spans="1:2" x14ac:dyDescent="0.25">
      <c r="A929">
        <v>2092.0100000000002</v>
      </c>
      <c r="B929">
        <v>2.2679553110785994E-3</v>
      </c>
    </row>
    <row r="930" spans="1:2" x14ac:dyDescent="0.25">
      <c r="A930">
        <v>2094.27</v>
      </c>
      <c r="B930">
        <v>2.3938402667173331E-3</v>
      </c>
    </row>
    <row r="931" spans="1:2" x14ac:dyDescent="0.25">
      <c r="A931">
        <v>2096.5500000000002</v>
      </c>
      <c r="B931">
        <v>2.2073558189024643E-3</v>
      </c>
    </row>
    <row r="932" spans="1:2" x14ac:dyDescent="0.25">
      <c r="A932">
        <v>2098.81</v>
      </c>
      <c r="B932">
        <v>2.3163264131238173E-3</v>
      </c>
    </row>
    <row r="933" spans="1:2" x14ac:dyDescent="0.25">
      <c r="A933">
        <v>2101.08</v>
      </c>
      <c r="B933">
        <v>2.2872098528314714E-3</v>
      </c>
    </row>
    <row r="934" spans="1:2" x14ac:dyDescent="0.25">
      <c r="A934">
        <v>2103.37</v>
      </c>
      <c r="B934">
        <v>2.2586510631626166E-3</v>
      </c>
    </row>
    <row r="935" spans="1:2" x14ac:dyDescent="0.25">
      <c r="A935">
        <v>2105.65</v>
      </c>
      <c r="B935">
        <v>2.1351309565551132E-3</v>
      </c>
    </row>
    <row r="936" spans="1:2" x14ac:dyDescent="0.25">
      <c r="A936">
        <v>2107.91</v>
      </c>
      <c r="B936">
        <v>2.1131572093827941E-3</v>
      </c>
    </row>
    <row r="937" spans="1:2" x14ac:dyDescent="0.25">
      <c r="A937">
        <v>2110.19</v>
      </c>
      <c r="B937">
        <v>2.2130924124124768E-3</v>
      </c>
    </row>
    <row r="938" spans="1:2" x14ac:dyDescent="0.25">
      <c r="A938">
        <v>2112.4499999999998</v>
      </c>
      <c r="B938">
        <v>2.2694399792979455E-3</v>
      </c>
    </row>
    <row r="939" spans="1:2" x14ac:dyDescent="0.25">
      <c r="A939">
        <v>2114.73</v>
      </c>
      <c r="B939">
        <v>2.3393569663988575E-3</v>
      </c>
    </row>
    <row r="940" spans="1:2" x14ac:dyDescent="0.25">
      <c r="A940">
        <v>2116.9899999999998</v>
      </c>
      <c r="B940">
        <v>2.1062382048579634E-3</v>
      </c>
    </row>
    <row r="941" spans="1:2" x14ac:dyDescent="0.25">
      <c r="A941">
        <v>2119.25</v>
      </c>
      <c r="B941">
        <v>2.2577113641511584E-3</v>
      </c>
    </row>
    <row r="942" spans="1:2" x14ac:dyDescent="0.25">
      <c r="A942">
        <v>2121.5300000000002</v>
      </c>
      <c r="B942">
        <v>2.2430522789481668E-3</v>
      </c>
    </row>
    <row r="943" spans="1:2" x14ac:dyDescent="0.25">
      <c r="A943">
        <v>2123.79</v>
      </c>
      <c r="B943">
        <v>2.1608260043207653E-3</v>
      </c>
    </row>
    <row r="944" spans="1:2" x14ac:dyDescent="0.25">
      <c r="A944">
        <v>2126.0700000000002</v>
      </c>
      <c r="B944">
        <v>2.322934310748659E-3</v>
      </c>
    </row>
    <row r="945" spans="1:2" x14ac:dyDescent="0.25">
      <c r="A945">
        <v>2128.33</v>
      </c>
      <c r="B945">
        <v>2.1167812252885858E-3</v>
      </c>
    </row>
    <row r="946" spans="1:2" x14ac:dyDescent="0.25">
      <c r="A946">
        <v>2130.61</v>
      </c>
      <c r="B946">
        <v>2.1665253581666546E-3</v>
      </c>
    </row>
    <row r="947" spans="1:2" x14ac:dyDescent="0.25">
      <c r="A947">
        <v>2132.87</v>
      </c>
      <c r="B947">
        <v>2.264148430210168E-3</v>
      </c>
    </row>
    <row r="948" spans="1:2" x14ac:dyDescent="0.25">
      <c r="A948">
        <v>2135.15</v>
      </c>
      <c r="B948">
        <v>2.2390465363022328E-3</v>
      </c>
    </row>
    <row r="949" spans="1:2" x14ac:dyDescent="0.25">
      <c r="A949">
        <v>2137.41</v>
      </c>
      <c r="B949">
        <v>2.2147745035608151E-3</v>
      </c>
    </row>
    <row r="950" spans="1:2" x14ac:dyDescent="0.25">
      <c r="A950">
        <v>2139.69</v>
      </c>
      <c r="B950">
        <v>2.1557510102695196E-3</v>
      </c>
    </row>
    <row r="951" spans="1:2" x14ac:dyDescent="0.25">
      <c r="A951">
        <v>2141.9499999999998</v>
      </c>
      <c r="B951">
        <v>2.1127379457038611E-3</v>
      </c>
    </row>
    <row r="952" spans="1:2" x14ac:dyDescent="0.25">
      <c r="A952">
        <v>2144.23</v>
      </c>
      <c r="B952">
        <v>2.2696048113121313E-3</v>
      </c>
    </row>
    <row r="953" spans="1:2" x14ac:dyDescent="0.25">
      <c r="A953">
        <v>2146.4899999999998</v>
      </c>
      <c r="B953">
        <v>2.1466360989556409E-3</v>
      </c>
    </row>
    <row r="954" spans="1:2" x14ac:dyDescent="0.25">
      <c r="A954">
        <v>2148.7600000000002</v>
      </c>
      <c r="B954">
        <v>2.2034667653331079E-3</v>
      </c>
    </row>
    <row r="955" spans="1:2" x14ac:dyDescent="0.25">
      <c r="A955">
        <v>2151.02</v>
      </c>
      <c r="B955">
        <v>2.2962713839963871E-3</v>
      </c>
    </row>
    <row r="956" spans="1:2" x14ac:dyDescent="0.25">
      <c r="A956">
        <v>2153.2800000000002</v>
      </c>
      <c r="B956">
        <v>2.1731488172916738E-3</v>
      </c>
    </row>
    <row r="957" spans="1:2" x14ac:dyDescent="0.25">
      <c r="A957">
        <v>2155.56</v>
      </c>
      <c r="B957">
        <v>2.3354668389753406E-3</v>
      </c>
    </row>
    <row r="958" spans="1:2" x14ac:dyDescent="0.25">
      <c r="A958">
        <v>2157.8200000000002</v>
      </c>
      <c r="B958">
        <v>2.3659505898611668E-3</v>
      </c>
    </row>
    <row r="959" spans="1:2" x14ac:dyDescent="0.25">
      <c r="A959">
        <v>2160.1</v>
      </c>
      <c r="B959">
        <v>2.2448029136602874E-3</v>
      </c>
    </row>
    <row r="960" spans="1:2" x14ac:dyDescent="0.25">
      <c r="A960">
        <v>2162.36</v>
      </c>
      <c r="B960">
        <v>2.1567660965436356E-3</v>
      </c>
    </row>
    <row r="961" spans="1:2" x14ac:dyDescent="0.25">
      <c r="A961">
        <v>2164.64</v>
      </c>
      <c r="B961">
        <v>2.2418746879661242E-3</v>
      </c>
    </row>
    <row r="962" spans="1:2" x14ac:dyDescent="0.25">
      <c r="A962">
        <v>2166.91</v>
      </c>
      <c r="B962">
        <v>2.1240088764450699E-3</v>
      </c>
    </row>
    <row r="963" spans="1:2" x14ac:dyDescent="0.25">
      <c r="A963">
        <v>2169.17</v>
      </c>
      <c r="B963">
        <v>2.1068864042870874E-3</v>
      </c>
    </row>
    <row r="964" spans="1:2" x14ac:dyDescent="0.25">
      <c r="A964">
        <v>2171.4499999999998</v>
      </c>
      <c r="B964">
        <v>2.1379791786855255E-3</v>
      </c>
    </row>
    <row r="965" spans="1:2" x14ac:dyDescent="0.25">
      <c r="A965">
        <v>2173.71</v>
      </c>
      <c r="B965">
        <v>2.1882872017425139E-3</v>
      </c>
    </row>
    <row r="966" spans="1:2" x14ac:dyDescent="0.25">
      <c r="A966">
        <v>2175.9899999999998</v>
      </c>
      <c r="B966">
        <v>2.1017607369933182E-3</v>
      </c>
    </row>
    <row r="967" spans="1:2" x14ac:dyDescent="0.25">
      <c r="A967">
        <v>2178.25</v>
      </c>
      <c r="B967">
        <v>2.1901995508257464E-3</v>
      </c>
    </row>
    <row r="968" spans="1:2" x14ac:dyDescent="0.25">
      <c r="A968">
        <v>2180.5300000000002</v>
      </c>
      <c r="B968">
        <v>2.1498363184839172E-3</v>
      </c>
    </row>
    <row r="969" spans="1:2" x14ac:dyDescent="0.25">
      <c r="A969">
        <v>2182.79</v>
      </c>
      <c r="B969">
        <v>2.2356943538774242E-3</v>
      </c>
    </row>
    <row r="970" spans="1:2" x14ac:dyDescent="0.25">
      <c r="A970">
        <v>2185.0500000000002</v>
      </c>
      <c r="B970">
        <v>2.2853854316212917E-3</v>
      </c>
    </row>
    <row r="971" spans="1:2" x14ac:dyDescent="0.25">
      <c r="A971">
        <v>2187.33</v>
      </c>
      <c r="B971">
        <v>2.1081347191997681E-3</v>
      </c>
    </row>
    <row r="972" spans="1:2" x14ac:dyDescent="0.25">
      <c r="A972">
        <v>2189.59</v>
      </c>
      <c r="B972">
        <v>2.3369347107315072E-3</v>
      </c>
    </row>
    <row r="973" spans="1:2" x14ac:dyDescent="0.25">
      <c r="A973">
        <v>2191.85</v>
      </c>
      <c r="B973">
        <v>2.2308712162694812E-3</v>
      </c>
    </row>
    <row r="974" spans="1:2" x14ac:dyDescent="0.25">
      <c r="A974">
        <v>2194.13</v>
      </c>
      <c r="B974">
        <v>2.141190087814898E-3</v>
      </c>
    </row>
    <row r="975" spans="1:2" x14ac:dyDescent="0.25">
      <c r="A975">
        <v>2196.41</v>
      </c>
      <c r="B975">
        <v>2.3264038840346822E-3</v>
      </c>
    </row>
    <row r="976" spans="1:2" x14ac:dyDescent="0.25">
      <c r="A976">
        <v>2198.69</v>
      </c>
      <c r="B976">
        <v>2.1276772592076238E-3</v>
      </c>
    </row>
    <row r="977" spans="1:2" x14ac:dyDescent="0.25">
      <c r="A977">
        <v>2200.9299999999998</v>
      </c>
      <c r="B977">
        <v>2.150419300828444E-3</v>
      </c>
    </row>
    <row r="978" spans="1:2" x14ac:dyDescent="0.25">
      <c r="A978">
        <v>2203.21</v>
      </c>
      <c r="B978">
        <v>2.3164699221532407E-3</v>
      </c>
    </row>
    <row r="979" spans="1:2" x14ac:dyDescent="0.25">
      <c r="A979">
        <v>2205.4699999999998</v>
      </c>
      <c r="B979">
        <v>2.2489656908525157E-3</v>
      </c>
    </row>
    <row r="980" spans="1:2" x14ac:dyDescent="0.25">
      <c r="A980">
        <v>2207.75</v>
      </c>
      <c r="B980">
        <v>2.181672603483635E-3</v>
      </c>
    </row>
    <row r="981" spans="1:2" x14ac:dyDescent="0.25">
      <c r="A981">
        <v>2210.0100000000002</v>
      </c>
      <c r="B981">
        <v>2.3376677246984799E-3</v>
      </c>
    </row>
    <row r="982" spans="1:2" x14ac:dyDescent="0.25">
      <c r="A982">
        <v>2212.29</v>
      </c>
      <c r="B982">
        <v>2.222058673756726E-3</v>
      </c>
    </row>
    <row r="983" spans="1:2" x14ac:dyDescent="0.25">
      <c r="A983">
        <v>2214.5500000000002</v>
      </c>
      <c r="B983">
        <v>2.1955750596982168E-3</v>
      </c>
    </row>
    <row r="984" spans="1:2" x14ac:dyDescent="0.25">
      <c r="A984">
        <v>2216.83</v>
      </c>
      <c r="B984">
        <v>2.3160803607758752E-3</v>
      </c>
    </row>
    <row r="985" spans="1:2" x14ac:dyDescent="0.25">
      <c r="A985">
        <v>2219.09</v>
      </c>
      <c r="B985">
        <v>2.2564806113255626E-3</v>
      </c>
    </row>
    <row r="986" spans="1:2" x14ac:dyDescent="0.25">
      <c r="A986">
        <v>2221.37</v>
      </c>
      <c r="B986">
        <v>2.1195015143752409E-3</v>
      </c>
    </row>
    <row r="987" spans="1:2" x14ac:dyDescent="0.25">
      <c r="A987">
        <v>2223.63</v>
      </c>
      <c r="B987">
        <v>2.3359331225548427E-3</v>
      </c>
    </row>
    <row r="988" spans="1:2" x14ac:dyDescent="0.25">
      <c r="A988">
        <v>2225.91</v>
      </c>
      <c r="B988">
        <v>2.3753655555930572E-3</v>
      </c>
    </row>
    <row r="989" spans="1:2" x14ac:dyDescent="0.25">
      <c r="A989">
        <v>2228.17</v>
      </c>
      <c r="B989">
        <v>2.1127231168332466E-3</v>
      </c>
    </row>
    <row r="990" spans="1:2" x14ac:dyDescent="0.25">
      <c r="A990">
        <v>2230.4499999999998</v>
      </c>
      <c r="B990">
        <v>2.1008908823284722E-3</v>
      </c>
    </row>
    <row r="991" spans="1:2" x14ac:dyDescent="0.25">
      <c r="A991">
        <v>2232.69</v>
      </c>
      <c r="B991">
        <v>2.202265256085171E-3</v>
      </c>
    </row>
    <row r="992" spans="1:2" x14ac:dyDescent="0.25">
      <c r="A992">
        <v>2234.9699999999998</v>
      </c>
      <c r="B992">
        <v>2.3285388583938337E-3</v>
      </c>
    </row>
    <row r="993" spans="1:2" x14ac:dyDescent="0.25">
      <c r="A993">
        <v>2237.23</v>
      </c>
      <c r="B993">
        <v>2.3807696997257947E-3</v>
      </c>
    </row>
    <row r="994" spans="1:2" x14ac:dyDescent="0.25">
      <c r="A994">
        <v>2239.5100000000002</v>
      </c>
      <c r="B994">
        <v>2.1284751618969437E-3</v>
      </c>
    </row>
    <row r="995" spans="1:2" x14ac:dyDescent="0.25">
      <c r="A995">
        <v>2241.77</v>
      </c>
      <c r="B995">
        <v>2.1584880139512729E-3</v>
      </c>
    </row>
    <row r="996" spans="1:2" x14ac:dyDescent="0.25">
      <c r="A996">
        <v>2244.0500000000002</v>
      </c>
      <c r="B996">
        <v>2.3851105556605009E-3</v>
      </c>
    </row>
    <row r="997" spans="1:2" x14ac:dyDescent="0.25">
      <c r="A997">
        <v>2246.31</v>
      </c>
      <c r="B997">
        <v>2.1066347808307937E-3</v>
      </c>
    </row>
    <row r="998" spans="1:2" x14ac:dyDescent="0.25">
      <c r="A998">
        <v>2248.59</v>
      </c>
      <c r="B998">
        <v>2.1401832214241836E-3</v>
      </c>
    </row>
    <row r="999" spans="1:2" x14ac:dyDescent="0.25">
      <c r="A999">
        <v>2250.85</v>
      </c>
      <c r="B999">
        <v>2.3588698742831563E-3</v>
      </c>
    </row>
    <row r="1000" spans="1:2" x14ac:dyDescent="0.25">
      <c r="A1000">
        <v>2253.13</v>
      </c>
      <c r="B1000">
        <v>2.1301452333464211E-3</v>
      </c>
    </row>
    <row r="1001" spans="1:2" x14ac:dyDescent="0.25">
      <c r="A1001">
        <v>2255.39</v>
      </c>
      <c r="B1001">
        <v>2.3152763712834673E-3</v>
      </c>
    </row>
    <row r="1002" spans="1:2" x14ac:dyDescent="0.25">
      <c r="A1002">
        <v>2257.67</v>
      </c>
      <c r="B1002">
        <v>2.2482959439236519E-3</v>
      </c>
    </row>
    <row r="1003" spans="1:2" x14ac:dyDescent="0.25">
      <c r="A1003">
        <v>2259.92</v>
      </c>
      <c r="B1003">
        <v>2.3204082522918692E-3</v>
      </c>
    </row>
    <row r="1004" spans="1:2" x14ac:dyDescent="0.25">
      <c r="A1004">
        <v>2262.19</v>
      </c>
      <c r="B1004">
        <v>2.1149108033845054E-3</v>
      </c>
    </row>
    <row r="1005" spans="1:2" x14ac:dyDescent="0.25">
      <c r="A1005">
        <v>2264.4499999999998</v>
      </c>
      <c r="B1005">
        <v>2.3634476278749606E-3</v>
      </c>
    </row>
    <row r="1006" spans="1:2" x14ac:dyDescent="0.25">
      <c r="A1006">
        <v>2266.73</v>
      </c>
      <c r="B1006">
        <v>2.3004868786135313E-3</v>
      </c>
    </row>
    <row r="1007" spans="1:2" x14ac:dyDescent="0.25">
      <c r="A1007">
        <v>2268.9899999999998</v>
      </c>
      <c r="B1007">
        <v>2.1895952968716912E-3</v>
      </c>
    </row>
    <row r="1008" spans="1:2" x14ac:dyDescent="0.25">
      <c r="A1008">
        <v>2271.27</v>
      </c>
      <c r="B1008">
        <v>2.313442299141549E-3</v>
      </c>
    </row>
    <row r="1009" spans="1:2" x14ac:dyDescent="0.25">
      <c r="A1009">
        <v>2273.5300000000002</v>
      </c>
      <c r="B1009">
        <v>2.3764042893796369E-3</v>
      </c>
    </row>
    <row r="1010" spans="1:2" x14ac:dyDescent="0.25">
      <c r="A1010">
        <v>2275.81</v>
      </c>
      <c r="B1010">
        <v>2.3865305797306242E-3</v>
      </c>
    </row>
    <row r="1011" spans="1:2" x14ac:dyDescent="0.25">
      <c r="A1011">
        <v>2278.09</v>
      </c>
      <c r="B1011">
        <v>2.2238751480787044E-3</v>
      </c>
    </row>
    <row r="1012" spans="1:2" x14ac:dyDescent="0.25">
      <c r="A1012">
        <v>2280.35</v>
      </c>
      <c r="B1012">
        <v>2.2794807431028618E-3</v>
      </c>
    </row>
    <row r="1013" spans="1:2" x14ac:dyDescent="0.25">
      <c r="A1013">
        <v>2282.63</v>
      </c>
      <c r="B1013">
        <v>2.2994670403818211E-3</v>
      </c>
    </row>
    <row r="1014" spans="1:2" x14ac:dyDescent="0.25">
      <c r="A1014">
        <v>2284.89</v>
      </c>
      <c r="B1014">
        <v>2.2546284578677327E-3</v>
      </c>
    </row>
    <row r="1015" spans="1:2" x14ac:dyDescent="0.25">
      <c r="A1015">
        <v>2287.17</v>
      </c>
      <c r="B1015">
        <v>2.2997249329216626E-3</v>
      </c>
    </row>
    <row r="1016" spans="1:2" x14ac:dyDescent="0.25">
      <c r="A1016">
        <v>2289.4299999999998</v>
      </c>
      <c r="B1016">
        <v>2.1792012493801224E-3</v>
      </c>
    </row>
    <row r="1017" spans="1:2" x14ac:dyDescent="0.25">
      <c r="A1017">
        <v>2291.69</v>
      </c>
      <c r="B1017">
        <v>2.1945546374462109E-3</v>
      </c>
    </row>
    <row r="1018" spans="1:2" x14ac:dyDescent="0.25">
      <c r="A1018">
        <v>2293.9699999999998</v>
      </c>
      <c r="B1018">
        <v>2.1922916910741851E-3</v>
      </c>
    </row>
    <row r="1019" spans="1:2" x14ac:dyDescent="0.25">
      <c r="A1019">
        <v>2296.23</v>
      </c>
      <c r="B1019">
        <v>2.3022155179188287E-3</v>
      </c>
    </row>
    <row r="1020" spans="1:2" x14ac:dyDescent="0.25">
      <c r="A1020">
        <v>2298.4899999999998</v>
      </c>
      <c r="B1020">
        <v>2.1423302869551168E-3</v>
      </c>
    </row>
    <row r="1021" spans="1:2" x14ac:dyDescent="0.25">
      <c r="A1021">
        <v>2300.77</v>
      </c>
      <c r="B1021">
        <v>2.2102144031267566E-3</v>
      </c>
    </row>
    <row r="1022" spans="1:2" x14ac:dyDescent="0.25">
      <c r="A1022">
        <v>2303.0300000000002</v>
      </c>
      <c r="B1022">
        <v>2.2743440925993555E-3</v>
      </c>
    </row>
    <row r="1023" spans="1:2" x14ac:dyDescent="0.25">
      <c r="A1023">
        <v>2305.31</v>
      </c>
      <c r="B1023">
        <v>2.3581747451332973E-3</v>
      </c>
    </row>
    <row r="1024" spans="1:2" x14ac:dyDescent="0.25">
      <c r="A1024">
        <v>2307.5700000000002</v>
      </c>
      <c r="B1024">
        <v>2.247311134985502E-3</v>
      </c>
    </row>
    <row r="1025" spans="1:2" x14ac:dyDescent="0.25">
      <c r="A1025">
        <v>2309.85</v>
      </c>
      <c r="B1025">
        <v>2.3137308644760107E-3</v>
      </c>
    </row>
    <row r="1026" spans="1:2" x14ac:dyDescent="0.25">
      <c r="A1026">
        <v>2312.11</v>
      </c>
      <c r="B1026">
        <v>2.2059681766607698E-3</v>
      </c>
    </row>
    <row r="1027" spans="1:2" x14ac:dyDescent="0.25">
      <c r="A1027">
        <v>2314.39</v>
      </c>
      <c r="B1027">
        <v>2.1854001186909387E-3</v>
      </c>
    </row>
    <row r="1028" spans="1:2" x14ac:dyDescent="0.25">
      <c r="A1028">
        <v>2316.65</v>
      </c>
      <c r="B1028">
        <v>2.3707041256967589E-3</v>
      </c>
    </row>
    <row r="1029" spans="1:2" x14ac:dyDescent="0.25">
      <c r="A1029">
        <v>2318.9299999999998</v>
      </c>
      <c r="B1029">
        <v>2.2141572859676276E-3</v>
      </c>
    </row>
    <row r="1030" spans="1:2" x14ac:dyDescent="0.25">
      <c r="A1030">
        <v>2321.19</v>
      </c>
      <c r="B1030">
        <v>2.2357253938211584E-3</v>
      </c>
    </row>
    <row r="1031" spans="1:2" x14ac:dyDescent="0.25">
      <c r="A1031">
        <v>2323.4699999999998</v>
      </c>
      <c r="B1031">
        <v>2.111288303013104E-3</v>
      </c>
    </row>
    <row r="1032" spans="1:2" x14ac:dyDescent="0.25">
      <c r="A1032">
        <v>2325.73</v>
      </c>
      <c r="B1032">
        <v>2.1743609230379345E-3</v>
      </c>
    </row>
    <row r="1033" spans="1:2" x14ac:dyDescent="0.25">
      <c r="A1033">
        <v>2328.0100000000002</v>
      </c>
      <c r="B1033">
        <v>2.1364184098790172E-3</v>
      </c>
    </row>
    <row r="1034" spans="1:2" x14ac:dyDescent="0.25">
      <c r="A1034">
        <v>2330.27</v>
      </c>
      <c r="B1034">
        <v>2.2122352814964979E-3</v>
      </c>
    </row>
    <row r="1035" spans="1:2" x14ac:dyDescent="0.25">
      <c r="A1035">
        <v>2332.5500000000002</v>
      </c>
      <c r="B1035">
        <v>2.3443254249250218E-3</v>
      </c>
    </row>
    <row r="1036" spans="1:2" x14ac:dyDescent="0.25">
      <c r="A1036">
        <v>2334.81</v>
      </c>
      <c r="B1036">
        <v>2.3682015524765045E-3</v>
      </c>
    </row>
    <row r="1037" spans="1:2" x14ac:dyDescent="0.25">
      <c r="A1037">
        <v>2337.09</v>
      </c>
      <c r="B1037">
        <v>2.377496942814721E-3</v>
      </c>
    </row>
    <row r="1038" spans="1:2" x14ac:dyDescent="0.25">
      <c r="A1038">
        <v>2339.35</v>
      </c>
      <c r="B1038">
        <v>2.2597339065904545E-3</v>
      </c>
    </row>
    <row r="1039" spans="1:2" x14ac:dyDescent="0.25">
      <c r="A1039">
        <v>2341.63</v>
      </c>
      <c r="B1039">
        <v>2.3363375340598328E-3</v>
      </c>
    </row>
    <row r="1040" spans="1:2" x14ac:dyDescent="0.25">
      <c r="A1040">
        <v>2343.89</v>
      </c>
      <c r="B1040">
        <v>2.2383350662625091E-3</v>
      </c>
    </row>
    <row r="1041" spans="1:2" x14ac:dyDescent="0.25">
      <c r="A1041">
        <v>2346.15</v>
      </c>
      <c r="B1041">
        <v>2.318065199529068E-3</v>
      </c>
    </row>
    <row r="1042" spans="1:2" x14ac:dyDescent="0.25">
      <c r="A1042">
        <v>2348.4299999999998</v>
      </c>
      <c r="B1042">
        <v>2.2757439905479043E-3</v>
      </c>
    </row>
    <row r="1043" spans="1:2" x14ac:dyDescent="0.25">
      <c r="A1043">
        <v>2350.69</v>
      </c>
      <c r="B1043">
        <v>2.1555334226893226E-3</v>
      </c>
    </row>
    <row r="1044" spans="1:2" x14ac:dyDescent="0.25">
      <c r="A1044">
        <v>2352.9699999999998</v>
      </c>
      <c r="B1044">
        <v>2.1498930076759111E-3</v>
      </c>
    </row>
    <row r="1045" spans="1:2" x14ac:dyDescent="0.25">
      <c r="A1045">
        <v>2355.23</v>
      </c>
      <c r="B1045">
        <v>2.2361409822809586E-3</v>
      </c>
    </row>
    <row r="1046" spans="1:2" x14ac:dyDescent="0.25">
      <c r="A1046">
        <v>2357.5100000000002</v>
      </c>
      <c r="B1046">
        <v>2.301467222660644E-3</v>
      </c>
    </row>
    <row r="1047" spans="1:2" x14ac:dyDescent="0.25">
      <c r="A1047">
        <v>2359.77</v>
      </c>
      <c r="B1047">
        <v>2.3636798010526292E-3</v>
      </c>
    </row>
    <row r="1048" spans="1:2" x14ac:dyDescent="0.25">
      <c r="A1048">
        <v>2362.0500000000002</v>
      </c>
      <c r="B1048">
        <v>2.2076335922003444E-3</v>
      </c>
    </row>
    <row r="1049" spans="1:2" x14ac:dyDescent="0.25">
      <c r="A1049">
        <v>2364.31</v>
      </c>
      <c r="B1049">
        <v>2.3721496348970647E-3</v>
      </c>
    </row>
    <row r="1050" spans="1:2" x14ac:dyDescent="0.25">
      <c r="A1050">
        <v>2366.59</v>
      </c>
      <c r="B1050">
        <v>2.3113632952609809E-3</v>
      </c>
    </row>
    <row r="1051" spans="1:2" x14ac:dyDescent="0.25">
      <c r="A1051">
        <v>2368.85</v>
      </c>
      <c r="B1051">
        <v>2.1107412646771658E-3</v>
      </c>
    </row>
    <row r="1052" spans="1:2" x14ac:dyDescent="0.25">
      <c r="A1052">
        <v>2371.13</v>
      </c>
      <c r="B1052">
        <v>2.3191925011190944E-3</v>
      </c>
    </row>
    <row r="1053" spans="1:2" x14ac:dyDescent="0.25">
      <c r="A1053">
        <v>2373.39</v>
      </c>
      <c r="B1053">
        <v>2.2272095103710731E-3</v>
      </c>
    </row>
    <row r="1054" spans="1:2" x14ac:dyDescent="0.25">
      <c r="A1054">
        <v>2375.67</v>
      </c>
      <c r="B1054">
        <v>2.2656269812163076E-3</v>
      </c>
    </row>
    <row r="1055" spans="1:2" x14ac:dyDescent="0.25">
      <c r="A1055">
        <v>2377.94</v>
      </c>
      <c r="B1055">
        <v>2.2133636372168972E-3</v>
      </c>
    </row>
    <row r="1056" spans="1:2" x14ac:dyDescent="0.25">
      <c r="A1056">
        <v>2380.21</v>
      </c>
      <c r="B1056">
        <v>2.3526607275645151E-3</v>
      </c>
    </row>
    <row r="1057" spans="1:2" x14ac:dyDescent="0.25">
      <c r="A1057">
        <v>2382.48</v>
      </c>
      <c r="B1057">
        <v>2.3805686872921169E-3</v>
      </c>
    </row>
    <row r="1058" spans="1:2" x14ac:dyDescent="0.25">
      <c r="A1058">
        <v>2384.75</v>
      </c>
      <c r="B1058">
        <v>2.2545268237388083E-3</v>
      </c>
    </row>
    <row r="1059" spans="1:2" x14ac:dyDescent="0.25">
      <c r="A1059">
        <v>2387.02</v>
      </c>
      <c r="B1059">
        <v>2.2566827924280406E-3</v>
      </c>
    </row>
    <row r="1060" spans="1:2" x14ac:dyDescent="0.25">
      <c r="A1060">
        <v>2389.29</v>
      </c>
      <c r="B1060">
        <v>2.221157889323182E-3</v>
      </c>
    </row>
    <row r="1061" spans="1:2" x14ac:dyDescent="0.25">
      <c r="A1061">
        <v>2391.56</v>
      </c>
      <c r="B1061">
        <v>2.3314164152874739E-3</v>
      </c>
    </row>
    <row r="1062" spans="1:2" x14ac:dyDescent="0.25">
      <c r="A1062">
        <v>2393.84</v>
      </c>
      <c r="B1062">
        <v>2.312296683797851E-3</v>
      </c>
    </row>
    <row r="1063" spans="1:2" x14ac:dyDescent="0.25">
      <c r="A1063">
        <v>2396.1</v>
      </c>
      <c r="B1063">
        <v>2.3508933864861961E-3</v>
      </c>
    </row>
    <row r="1064" spans="1:2" x14ac:dyDescent="0.25">
      <c r="A1064">
        <v>2398.38</v>
      </c>
      <c r="B1064">
        <v>2.3110506220165887E-3</v>
      </c>
    </row>
    <row r="1065" spans="1:2" x14ac:dyDescent="0.25">
      <c r="A1065">
        <v>2400.64</v>
      </c>
      <c r="B1065">
        <v>2.3124012261145797E-3</v>
      </c>
    </row>
    <row r="1066" spans="1:2" x14ac:dyDescent="0.25">
      <c r="A1066">
        <v>2402.92</v>
      </c>
      <c r="B1066">
        <v>2.3505594540647631E-3</v>
      </c>
    </row>
    <row r="1067" spans="1:2" x14ac:dyDescent="0.25">
      <c r="A1067">
        <v>2405.1999999999998</v>
      </c>
      <c r="B1067">
        <v>2.2738186157302111E-3</v>
      </c>
    </row>
    <row r="1068" spans="1:2" x14ac:dyDescent="0.25">
      <c r="A1068">
        <v>2407.46</v>
      </c>
      <c r="B1068">
        <v>2.1736829555760238E-3</v>
      </c>
    </row>
    <row r="1069" spans="1:2" x14ac:dyDescent="0.25">
      <c r="A1069">
        <v>2409.7399999999998</v>
      </c>
      <c r="B1069">
        <v>2.2646030768053885E-3</v>
      </c>
    </row>
    <row r="1070" spans="1:2" x14ac:dyDescent="0.25">
      <c r="A1070">
        <v>2412</v>
      </c>
      <c r="B1070">
        <v>2.2741635091701163E-3</v>
      </c>
    </row>
    <row r="1071" spans="1:2" x14ac:dyDescent="0.25">
      <c r="A1071">
        <v>2414.2800000000002</v>
      </c>
      <c r="B1071">
        <v>2.2070490279617744E-3</v>
      </c>
    </row>
    <row r="1072" spans="1:2" x14ac:dyDescent="0.25">
      <c r="A1072">
        <v>2416.56</v>
      </c>
      <c r="B1072">
        <v>2.190084476543573E-3</v>
      </c>
    </row>
    <row r="1073" spans="1:2" x14ac:dyDescent="0.25">
      <c r="A1073">
        <v>2418.8200000000002</v>
      </c>
      <c r="B1073">
        <v>2.2362756991728058E-3</v>
      </c>
    </row>
    <row r="1074" spans="1:2" x14ac:dyDescent="0.25">
      <c r="A1074">
        <v>2421.09</v>
      </c>
      <c r="B1074">
        <v>2.3841087084660786E-3</v>
      </c>
    </row>
    <row r="1075" spans="1:2" x14ac:dyDescent="0.25">
      <c r="A1075">
        <v>2423.36</v>
      </c>
      <c r="B1075">
        <v>2.3972686786267227E-3</v>
      </c>
    </row>
    <row r="1076" spans="1:2" x14ac:dyDescent="0.25">
      <c r="A1076">
        <v>2425.63</v>
      </c>
      <c r="B1076">
        <v>2.3390492061442685E-3</v>
      </c>
    </row>
    <row r="1077" spans="1:2" x14ac:dyDescent="0.25">
      <c r="A1077">
        <v>2427.91</v>
      </c>
      <c r="B1077">
        <v>2.3180051766891348E-3</v>
      </c>
    </row>
    <row r="1078" spans="1:2" x14ac:dyDescent="0.25">
      <c r="A1078">
        <v>2430.17</v>
      </c>
      <c r="B1078">
        <v>2.1224590120552862E-3</v>
      </c>
    </row>
    <row r="1079" spans="1:2" x14ac:dyDescent="0.25">
      <c r="A1079">
        <v>2432.4499999999998</v>
      </c>
      <c r="B1079">
        <v>2.2550571746521274E-3</v>
      </c>
    </row>
    <row r="1080" spans="1:2" x14ac:dyDescent="0.25">
      <c r="A1080">
        <v>2434.71</v>
      </c>
      <c r="B1080">
        <v>2.1429899005845935E-3</v>
      </c>
    </row>
    <row r="1081" spans="1:2" x14ac:dyDescent="0.25">
      <c r="A1081">
        <v>2436.9899999999998</v>
      </c>
      <c r="B1081">
        <v>2.2503475556743457E-3</v>
      </c>
    </row>
    <row r="1082" spans="1:2" x14ac:dyDescent="0.25">
      <c r="A1082">
        <v>2439.27</v>
      </c>
      <c r="B1082">
        <v>2.2155041125159268E-3</v>
      </c>
    </row>
    <row r="1083" spans="1:2" x14ac:dyDescent="0.25">
      <c r="A1083">
        <v>2441.5300000000002</v>
      </c>
      <c r="B1083">
        <v>2.1385716131276191E-3</v>
      </c>
    </row>
    <row r="1084" spans="1:2" x14ac:dyDescent="0.25">
      <c r="A1084">
        <v>2443.81</v>
      </c>
      <c r="B1084">
        <v>2.2024134835092629E-3</v>
      </c>
    </row>
    <row r="1085" spans="1:2" x14ac:dyDescent="0.25">
      <c r="A1085">
        <v>2446.0700000000002</v>
      </c>
      <c r="B1085">
        <v>2.2090369836412411E-3</v>
      </c>
    </row>
    <row r="1086" spans="1:2" x14ac:dyDescent="0.25">
      <c r="A1086">
        <v>2448.35</v>
      </c>
      <c r="B1086">
        <v>2.3063997061180761E-3</v>
      </c>
    </row>
    <row r="1087" spans="1:2" x14ac:dyDescent="0.25">
      <c r="A1087">
        <v>2450.63</v>
      </c>
      <c r="B1087">
        <v>2.3339985222520579E-3</v>
      </c>
    </row>
    <row r="1088" spans="1:2" x14ac:dyDescent="0.25">
      <c r="A1088">
        <v>2452.89</v>
      </c>
      <c r="B1088">
        <v>2.2166959996033778E-3</v>
      </c>
    </row>
    <row r="1089" spans="1:2" x14ac:dyDescent="0.25">
      <c r="A1089">
        <v>2455.17</v>
      </c>
      <c r="B1089">
        <v>2.2644285210850594E-3</v>
      </c>
    </row>
    <row r="1090" spans="1:2" x14ac:dyDescent="0.25">
      <c r="A1090">
        <v>2457.4299999999998</v>
      </c>
      <c r="B1090">
        <v>2.2727654348838446E-3</v>
      </c>
    </row>
    <row r="1091" spans="1:2" x14ac:dyDescent="0.25">
      <c r="A1091">
        <v>2459.6999999999998</v>
      </c>
      <c r="B1091">
        <v>2.1481324195431126E-3</v>
      </c>
    </row>
    <row r="1092" spans="1:2" x14ac:dyDescent="0.25">
      <c r="A1092">
        <v>2461.9699999999998</v>
      </c>
      <c r="B1092">
        <v>2.1519708447712222E-3</v>
      </c>
    </row>
    <row r="1093" spans="1:2" x14ac:dyDescent="0.25">
      <c r="A1093">
        <v>2464.2399999999998</v>
      </c>
      <c r="B1093">
        <v>2.2565502212563075E-3</v>
      </c>
    </row>
    <row r="1094" spans="1:2" x14ac:dyDescent="0.25">
      <c r="A1094">
        <v>2466.52</v>
      </c>
      <c r="B1094">
        <v>2.1973126383521531E-3</v>
      </c>
    </row>
    <row r="1095" spans="1:2" x14ac:dyDescent="0.25">
      <c r="A1095">
        <v>2468.7800000000002</v>
      </c>
      <c r="B1095">
        <v>2.2015256346355674E-3</v>
      </c>
    </row>
    <row r="1096" spans="1:2" x14ac:dyDescent="0.25">
      <c r="A1096">
        <v>2471.06</v>
      </c>
      <c r="B1096">
        <v>2.2671999789355586E-3</v>
      </c>
    </row>
    <row r="1097" spans="1:2" x14ac:dyDescent="0.25">
      <c r="A1097">
        <v>2473.3200000000002</v>
      </c>
      <c r="B1097">
        <v>2.1012798619937287E-3</v>
      </c>
    </row>
    <row r="1098" spans="1:2" x14ac:dyDescent="0.25">
      <c r="A1098">
        <v>2475.6</v>
      </c>
      <c r="B1098">
        <v>2.3064649486908848E-3</v>
      </c>
    </row>
    <row r="1099" spans="1:2" x14ac:dyDescent="0.25">
      <c r="A1099">
        <v>2477.86</v>
      </c>
      <c r="B1099">
        <v>2.3534081840780327E-3</v>
      </c>
    </row>
    <row r="1100" spans="1:2" x14ac:dyDescent="0.25">
      <c r="A1100">
        <v>2480.14</v>
      </c>
      <c r="B1100">
        <v>2.3382979217736891E-3</v>
      </c>
    </row>
    <row r="1101" spans="1:2" x14ac:dyDescent="0.25">
      <c r="A1101">
        <v>2482.42</v>
      </c>
      <c r="B1101">
        <v>2.1752732182703234E-3</v>
      </c>
    </row>
    <row r="1102" spans="1:2" x14ac:dyDescent="0.25">
      <c r="A1102">
        <v>2484.6799999999998</v>
      </c>
      <c r="B1102">
        <v>2.2436721226796073E-3</v>
      </c>
    </row>
    <row r="1103" spans="1:2" x14ac:dyDescent="0.25">
      <c r="A1103">
        <v>2486.96</v>
      </c>
      <c r="B1103">
        <v>2.1841805000127664E-3</v>
      </c>
    </row>
    <row r="1104" spans="1:2" x14ac:dyDescent="0.25">
      <c r="A1104">
        <v>2489.2399999999998</v>
      </c>
      <c r="B1104">
        <v>2.2072814424628829E-3</v>
      </c>
    </row>
    <row r="1105" spans="1:2" x14ac:dyDescent="0.25">
      <c r="A1105">
        <v>2491.5</v>
      </c>
      <c r="B1105">
        <v>2.1025479546041333E-3</v>
      </c>
    </row>
    <row r="1106" spans="1:2" x14ac:dyDescent="0.25">
      <c r="A1106">
        <v>2493.7600000000002</v>
      </c>
      <c r="B1106">
        <v>2.3528397364150733E-3</v>
      </c>
    </row>
    <row r="1107" spans="1:2" x14ac:dyDescent="0.25">
      <c r="A1107">
        <v>2496.04</v>
      </c>
      <c r="B1107">
        <v>2.2836618744239263E-3</v>
      </c>
    </row>
    <row r="1108" spans="1:2" x14ac:dyDescent="0.25">
      <c r="A1108">
        <v>2498.3000000000002</v>
      </c>
      <c r="B1108">
        <v>2.1580429977055191E-3</v>
      </c>
    </row>
    <row r="1109" spans="1:2" x14ac:dyDescent="0.25">
      <c r="A1109">
        <v>2500.58</v>
      </c>
      <c r="B1109">
        <v>2.3406544892117312E-3</v>
      </c>
    </row>
    <row r="1110" spans="1:2" x14ac:dyDescent="0.25">
      <c r="A1110">
        <v>2502.84</v>
      </c>
      <c r="B1110">
        <v>2.3036285298731305E-3</v>
      </c>
    </row>
    <row r="1111" spans="1:2" x14ac:dyDescent="0.25">
      <c r="A1111">
        <v>2505.1</v>
      </c>
      <c r="B1111">
        <v>2.3400422931885226E-3</v>
      </c>
    </row>
    <row r="1112" spans="1:2" x14ac:dyDescent="0.25">
      <c r="A1112">
        <v>2507.38</v>
      </c>
      <c r="B1112">
        <v>2.1893582638835753E-3</v>
      </c>
    </row>
    <row r="1113" spans="1:2" x14ac:dyDescent="0.25">
      <c r="A1113">
        <v>2509.64</v>
      </c>
      <c r="B1113">
        <v>2.1235347156228442E-3</v>
      </c>
    </row>
    <row r="1114" spans="1:2" x14ac:dyDescent="0.25">
      <c r="A1114">
        <v>2511.9</v>
      </c>
      <c r="B1114">
        <v>2.1182445930078425E-3</v>
      </c>
    </row>
    <row r="1115" spans="1:2" x14ac:dyDescent="0.25">
      <c r="A1115">
        <v>2514.16</v>
      </c>
      <c r="B1115">
        <v>2.2774840205685848E-3</v>
      </c>
    </row>
    <row r="1116" spans="1:2" x14ac:dyDescent="0.25">
      <c r="A1116">
        <v>2516.44</v>
      </c>
      <c r="B1116">
        <v>2.1717240881282342E-3</v>
      </c>
    </row>
    <row r="1117" spans="1:2" x14ac:dyDescent="0.25">
      <c r="A1117">
        <v>2518.6999999999998</v>
      </c>
      <c r="B1117">
        <v>2.1201090079703065E-3</v>
      </c>
    </row>
    <row r="1118" spans="1:2" x14ac:dyDescent="0.25">
      <c r="A1118">
        <v>2520.98</v>
      </c>
      <c r="B1118">
        <v>2.2720670245335297E-3</v>
      </c>
    </row>
    <row r="1119" spans="1:2" x14ac:dyDescent="0.25">
      <c r="A1119">
        <v>2523.2399999999998</v>
      </c>
      <c r="B1119">
        <v>2.157337592706355E-3</v>
      </c>
    </row>
    <row r="1120" spans="1:2" x14ac:dyDescent="0.25">
      <c r="A1120">
        <v>2525.5100000000002</v>
      </c>
      <c r="B1120">
        <v>2.2179263150235873E-3</v>
      </c>
    </row>
    <row r="1121" spans="1:2" x14ac:dyDescent="0.25">
      <c r="A1121">
        <v>2527.7800000000002</v>
      </c>
      <c r="B1121">
        <v>2.2693555444778493E-3</v>
      </c>
    </row>
    <row r="1122" spans="1:2" x14ac:dyDescent="0.25">
      <c r="A1122">
        <v>2530.0500000000002</v>
      </c>
      <c r="B1122">
        <v>2.3799732076992272E-3</v>
      </c>
    </row>
    <row r="1123" spans="1:2" x14ac:dyDescent="0.25">
      <c r="A1123">
        <v>2532.3200000000002</v>
      </c>
      <c r="B1123">
        <v>2.2621700479117731E-3</v>
      </c>
    </row>
    <row r="1124" spans="1:2" x14ac:dyDescent="0.25">
      <c r="A1124">
        <v>2534.58</v>
      </c>
      <c r="B1124">
        <v>2.355849863091695E-3</v>
      </c>
    </row>
    <row r="1125" spans="1:2" x14ac:dyDescent="0.25">
      <c r="A1125">
        <v>2536.85</v>
      </c>
      <c r="B1125">
        <v>2.3210640919679071E-3</v>
      </c>
    </row>
    <row r="1126" spans="1:2" x14ac:dyDescent="0.25">
      <c r="A1126">
        <v>2539.12</v>
      </c>
      <c r="B1126">
        <v>2.2172546751812313E-3</v>
      </c>
    </row>
    <row r="1127" spans="1:2" x14ac:dyDescent="0.25">
      <c r="A1127">
        <v>2541.39</v>
      </c>
      <c r="B1127">
        <v>2.171725064671164E-3</v>
      </c>
    </row>
    <row r="1128" spans="1:2" x14ac:dyDescent="0.25">
      <c r="A1128">
        <v>2543.66</v>
      </c>
      <c r="B1128">
        <v>2.1002770191962078E-3</v>
      </c>
    </row>
    <row r="1129" spans="1:2" x14ac:dyDescent="0.25">
      <c r="A1129">
        <v>2545.9299999999998</v>
      </c>
      <c r="B1129">
        <v>2.1278193002124864E-3</v>
      </c>
    </row>
    <row r="1130" spans="1:2" x14ac:dyDescent="0.25">
      <c r="A1130">
        <v>2548.1999999999998</v>
      </c>
      <c r="B1130">
        <v>2.1166143987847844E-3</v>
      </c>
    </row>
    <row r="1131" spans="1:2" x14ac:dyDescent="0.25">
      <c r="A1131">
        <v>2550.4699999999998</v>
      </c>
      <c r="B1131">
        <v>2.2080429963313142E-3</v>
      </c>
    </row>
    <row r="1132" spans="1:2" x14ac:dyDescent="0.25">
      <c r="A1132">
        <v>2552.7399999999998</v>
      </c>
      <c r="B1132">
        <v>2.3236199643059834E-3</v>
      </c>
    </row>
    <row r="1133" spans="1:2" x14ac:dyDescent="0.25">
      <c r="A1133">
        <v>2555.0100000000002</v>
      </c>
      <c r="B1133">
        <v>2.3832417451339757E-3</v>
      </c>
    </row>
    <row r="1134" spans="1:2" x14ac:dyDescent="0.25">
      <c r="A1134">
        <v>2557.27</v>
      </c>
      <c r="B1134">
        <v>2.3761307781144268E-3</v>
      </c>
    </row>
    <row r="1135" spans="1:2" x14ac:dyDescent="0.25">
      <c r="A1135">
        <v>2559.54</v>
      </c>
      <c r="B1135">
        <v>2.3913478954844824E-3</v>
      </c>
    </row>
    <row r="1136" spans="1:2" x14ac:dyDescent="0.25">
      <c r="A1136">
        <v>2561.81</v>
      </c>
      <c r="B1136">
        <v>2.3417411792862044E-3</v>
      </c>
    </row>
    <row r="1137" spans="1:2" x14ac:dyDescent="0.25">
      <c r="A1137">
        <v>2564.1</v>
      </c>
      <c r="B1137">
        <v>2.1126056859218085E-3</v>
      </c>
    </row>
    <row r="1138" spans="1:2" x14ac:dyDescent="0.25">
      <c r="A1138">
        <v>2566.38</v>
      </c>
      <c r="B1138">
        <v>2.3056005716448453E-3</v>
      </c>
    </row>
    <row r="1139" spans="1:2" x14ac:dyDescent="0.25">
      <c r="A1139">
        <v>2568.64</v>
      </c>
      <c r="B1139">
        <v>2.3533100551719204E-3</v>
      </c>
    </row>
    <row r="1140" spans="1:2" x14ac:dyDescent="0.25">
      <c r="A1140">
        <v>2570.92</v>
      </c>
      <c r="B1140">
        <v>2.2522255478511096E-3</v>
      </c>
    </row>
    <row r="1141" spans="1:2" x14ac:dyDescent="0.25">
      <c r="A1141">
        <v>2573.1799999999998</v>
      </c>
      <c r="B1141">
        <v>2.2047375145885892E-3</v>
      </c>
    </row>
    <row r="1142" spans="1:2" x14ac:dyDescent="0.25">
      <c r="A1142">
        <v>2575.46</v>
      </c>
      <c r="B1142">
        <v>2.1418168105228098E-3</v>
      </c>
    </row>
    <row r="1143" spans="1:2" x14ac:dyDescent="0.25">
      <c r="A1143">
        <v>2577.7199999999998</v>
      </c>
      <c r="B1143">
        <v>2.1762494996929766E-3</v>
      </c>
    </row>
    <row r="1144" spans="1:2" x14ac:dyDescent="0.25">
      <c r="A1144">
        <v>2579.98</v>
      </c>
      <c r="B1144">
        <v>2.1042711017697385E-3</v>
      </c>
    </row>
    <row r="1145" spans="1:2" x14ac:dyDescent="0.25">
      <c r="A1145">
        <v>2582.2600000000002</v>
      </c>
      <c r="B1145">
        <v>2.1593465346096681E-3</v>
      </c>
    </row>
    <row r="1146" spans="1:2" x14ac:dyDescent="0.25">
      <c r="A1146">
        <v>2584.52</v>
      </c>
      <c r="B1146">
        <v>2.2822059686410838E-3</v>
      </c>
    </row>
    <row r="1147" spans="1:2" x14ac:dyDescent="0.25">
      <c r="A1147">
        <v>2586.81</v>
      </c>
      <c r="B1147">
        <v>2.1443052061493558E-3</v>
      </c>
    </row>
    <row r="1148" spans="1:2" x14ac:dyDescent="0.25">
      <c r="A1148">
        <v>2589.09</v>
      </c>
      <c r="B1148">
        <v>2.2197928765374745E-3</v>
      </c>
    </row>
    <row r="1149" spans="1:2" x14ac:dyDescent="0.25">
      <c r="A1149">
        <v>2591.35</v>
      </c>
      <c r="B1149">
        <v>2.2885867299418361E-3</v>
      </c>
    </row>
    <row r="1150" spans="1:2" x14ac:dyDescent="0.25">
      <c r="A1150">
        <v>2593.63</v>
      </c>
      <c r="B1150">
        <v>2.2144928688783783E-3</v>
      </c>
    </row>
    <row r="1151" spans="1:2" x14ac:dyDescent="0.25">
      <c r="A1151">
        <v>2595.89</v>
      </c>
      <c r="B1151">
        <v>2.2782023421410872E-3</v>
      </c>
    </row>
    <row r="1152" spans="1:2" x14ac:dyDescent="0.25">
      <c r="A1152">
        <v>2598.17</v>
      </c>
      <c r="B1152">
        <v>2.2798309708270165E-3</v>
      </c>
    </row>
    <row r="1153" spans="1:2" x14ac:dyDescent="0.25">
      <c r="A1153">
        <v>2600.4299999999998</v>
      </c>
      <c r="B1153">
        <v>2.3071051683309566E-3</v>
      </c>
    </row>
    <row r="1154" spans="1:2" x14ac:dyDescent="0.25">
      <c r="A1154">
        <v>2602.69</v>
      </c>
      <c r="B1154">
        <v>2.2259701471548004E-3</v>
      </c>
    </row>
    <row r="1155" spans="1:2" x14ac:dyDescent="0.25">
      <c r="A1155">
        <v>2604.96</v>
      </c>
      <c r="B1155">
        <v>2.2437090648168242E-3</v>
      </c>
    </row>
    <row r="1156" spans="1:2" x14ac:dyDescent="0.25">
      <c r="A1156">
        <v>2607.23</v>
      </c>
      <c r="B1156">
        <v>2.253191896260776E-3</v>
      </c>
    </row>
    <row r="1157" spans="1:2" x14ac:dyDescent="0.25">
      <c r="A1157">
        <v>2609.5</v>
      </c>
      <c r="B1157">
        <v>2.2407371175651161E-3</v>
      </c>
    </row>
    <row r="1158" spans="1:2" x14ac:dyDescent="0.25">
      <c r="A1158">
        <v>2611.7600000000002</v>
      </c>
      <c r="B1158">
        <v>2.3604812126998918E-3</v>
      </c>
    </row>
    <row r="1159" spans="1:2" x14ac:dyDescent="0.25">
      <c r="A1159">
        <v>2614.04</v>
      </c>
      <c r="B1159">
        <v>2.3542905272687978E-3</v>
      </c>
    </row>
    <row r="1160" spans="1:2" x14ac:dyDescent="0.25">
      <c r="A1160">
        <v>2616.3000000000002</v>
      </c>
      <c r="B1160">
        <v>2.2667841001286181E-3</v>
      </c>
    </row>
    <row r="1161" spans="1:2" x14ac:dyDescent="0.25">
      <c r="A1161">
        <v>2618.58</v>
      </c>
      <c r="B1161">
        <v>2.3460368966020718E-3</v>
      </c>
    </row>
    <row r="1162" spans="1:2" x14ac:dyDescent="0.25">
      <c r="A1162">
        <v>2620.8200000000002</v>
      </c>
      <c r="B1162">
        <v>2.1268867507857501E-3</v>
      </c>
    </row>
    <row r="1163" spans="1:2" x14ac:dyDescent="0.25">
      <c r="A1163">
        <v>2623.1</v>
      </c>
      <c r="B1163">
        <v>2.3081771632022428E-3</v>
      </c>
    </row>
    <row r="1164" spans="1:2" x14ac:dyDescent="0.25">
      <c r="A1164">
        <v>2625.36</v>
      </c>
      <c r="B1164">
        <v>2.383597585622997E-3</v>
      </c>
    </row>
    <row r="1165" spans="1:2" x14ac:dyDescent="0.25">
      <c r="A1165">
        <v>2627.64</v>
      </c>
      <c r="B1165">
        <v>2.3764166371575417E-3</v>
      </c>
    </row>
    <row r="1166" spans="1:2" x14ac:dyDescent="0.25">
      <c r="A1166">
        <v>2629.9</v>
      </c>
      <c r="B1166">
        <v>2.2995658343812364E-3</v>
      </c>
    </row>
    <row r="1167" spans="1:2" x14ac:dyDescent="0.25">
      <c r="A1167">
        <v>2632.18</v>
      </c>
      <c r="B1167">
        <v>2.3062189836709508E-3</v>
      </c>
    </row>
    <row r="1168" spans="1:2" x14ac:dyDescent="0.25">
      <c r="A1168">
        <v>2634.44</v>
      </c>
      <c r="B1168">
        <v>2.1374315606377463E-3</v>
      </c>
    </row>
    <row r="1169" spans="1:2" x14ac:dyDescent="0.25">
      <c r="A1169">
        <v>2636.72</v>
      </c>
      <c r="B1169">
        <v>2.2350921346129685E-3</v>
      </c>
    </row>
    <row r="1170" spans="1:2" x14ac:dyDescent="0.25">
      <c r="A1170">
        <v>2638.98</v>
      </c>
      <c r="B1170">
        <v>2.1662414645094684E-3</v>
      </c>
    </row>
    <row r="1171" spans="1:2" x14ac:dyDescent="0.25">
      <c r="A1171">
        <v>2641.26</v>
      </c>
      <c r="B1171">
        <v>2.2198177780014461E-3</v>
      </c>
    </row>
    <row r="1172" spans="1:2" x14ac:dyDescent="0.25">
      <c r="A1172">
        <v>2643.52</v>
      </c>
      <c r="B1172">
        <v>2.1530267663533971E-3</v>
      </c>
    </row>
    <row r="1173" spans="1:2" x14ac:dyDescent="0.25">
      <c r="A1173">
        <v>2645.8</v>
      </c>
      <c r="B1173">
        <v>2.1346685670417557E-3</v>
      </c>
    </row>
    <row r="1174" spans="1:2" x14ac:dyDescent="0.25">
      <c r="A1174">
        <v>2648.06</v>
      </c>
      <c r="B1174">
        <v>2.1777081666594783E-3</v>
      </c>
    </row>
    <row r="1175" spans="1:2" x14ac:dyDescent="0.25">
      <c r="A1175">
        <v>2650.34</v>
      </c>
      <c r="B1175">
        <v>2.2045504738430455E-3</v>
      </c>
    </row>
    <row r="1176" spans="1:2" x14ac:dyDescent="0.25">
      <c r="A1176">
        <v>2652.61</v>
      </c>
      <c r="B1176">
        <v>2.3446563050609588E-3</v>
      </c>
    </row>
    <row r="1177" spans="1:2" x14ac:dyDescent="0.25">
      <c r="A1177">
        <v>2654.88</v>
      </c>
      <c r="B1177">
        <v>2.1055133090061144E-3</v>
      </c>
    </row>
    <row r="1178" spans="1:2" x14ac:dyDescent="0.25">
      <c r="A1178">
        <v>2657.15</v>
      </c>
      <c r="B1178">
        <v>2.3443636263862874E-3</v>
      </c>
    </row>
    <row r="1179" spans="1:2" x14ac:dyDescent="0.25">
      <c r="A1179">
        <v>2659.42</v>
      </c>
      <c r="B1179">
        <v>2.2524252272848573E-3</v>
      </c>
    </row>
    <row r="1180" spans="1:2" x14ac:dyDescent="0.25">
      <c r="A1180">
        <v>2661.69</v>
      </c>
      <c r="B1180">
        <v>2.1654922381913809E-3</v>
      </c>
    </row>
    <row r="1181" spans="1:2" x14ac:dyDescent="0.25">
      <c r="A1181">
        <v>2663.96</v>
      </c>
      <c r="B1181">
        <v>2.3502278835341429E-3</v>
      </c>
    </row>
    <row r="1182" spans="1:2" x14ac:dyDescent="0.25">
      <c r="A1182">
        <v>2666.23</v>
      </c>
      <c r="B1182">
        <v>2.2381723835568309E-3</v>
      </c>
    </row>
    <row r="1183" spans="1:2" x14ac:dyDescent="0.25">
      <c r="A1183">
        <v>2668.5</v>
      </c>
      <c r="B1183">
        <v>2.3136593196914365E-3</v>
      </c>
    </row>
    <row r="1184" spans="1:2" x14ac:dyDescent="0.25">
      <c r="A1184">
        <v>2670.76</v>
      </c>
      <c r="B1184">
        <v>2.2681854316180085E-3</v>
      </c>
    </row>
    <row r="1185" spans="1:2" x14ac:dyDescent="0.25">
      <c r="A1185">
        <v>2673.04</v>
      </c>
      <c r="B1185">
        <v>2.3306679438383627E-3</v>
      </c>
    </row>
    <row r="1186" spans="1:2" x14ac:dyDescent="0.25">
      <c r="A1186">
        <v>2675.3</v>
      </c>
      <c r="B1186">
        <v>2.2778362905866161E-3</v>
      </c>
    </row>
    <row r="1187" spans="1:2" x14ac:dyDescent="0.25">
      <c r="A1187">
        <v>2677.57</v>
      </c>
      <c r="B1187">
        <v>2.158247203879071E-3</v>
      </c>
    </row>
    <row r="1188" spans="1:2" x14ac:dyDescent="0.25">
      <c r="A1188">
        <v>2679.84</v>
      </c>
      <c r="B1188">
        <v>2.3596011326308584E-3</v>
      </c>
    </row>
    <row r="1189" spans="1:2" x14ac:dyDescent="0.25">
      <c r="A1189">
        <v>2682.1</v>
      </c>
      <c r="B1189">
        <v>2.3846590264179827E-3</v>
      </c>
    </row>
    <row r="1190" spans="1:2" x14ac:dyDescent="0.25">
      <c r="A1190">
        <v>2684.38</v>
      </c>
      <c r="B1190">
        <v>2.1136575231545975E-3</v>
      </c>
    </row>
    <row r="1191" spans="1:2" x14ac:dyDescent="0.25">
      <c r="A1191">
        <v>2686.64</v>
      </c>
      <c r="B1191">
        <v>2.1632719709677225E-3</v>
      </c>
    </row>
    <row r="1192" spans="1:2" x14ac:dyDescent="0.25">
      <c r="A1192">
        <v>2688.92</v>
      </c>
      <c r="B1192">
        <v>2.2675594965798546E-3</v>
      </c>
    </row>
    <row r="1193" spans="1:2" x14ac:dyDescent="0.25">
      <c r="A1193">
        <v>2691.18</v>
      </c>
      <c r="B1193">
        <v>2.1244763978931734E-3</v>
      </c>
    </row>
    <row r="1194" spans="1:2" x14ac:dyDescent="0.25">
      <c r="A1194">
        <v>2693.46</v>
      </c>
      <c r="B1194">
        <v>2.378571449233239E-3</v>
      </c>
    </row>
    <row r="1195" spans="1:2" x14ac:dyDescent="0.25">
      <c r="A1195">
        <v>2695.72</v>
      </c>
      <c r="B1195">
        <v>2.1469776318534693E-3</v>
      </c>
    </row>
    <row r="1196" spans="1:2" x14ac:dyDescent="0.25">
      <c r="A1196">
        <v>2698</v>
      </c>
      <c r="B1196">
        <v>2.2386947683144588E-3</v>
      </c>
    </row>
    <row r="1197" spans="1:2" x14ac:dyDescent="0.25">
      <c r="A1197">
        <v>2700.26</v>
      </c>
      <c r="B1197">
        <v>2.2090236021807116E-3</v>
      </c>
    </row>
    <row r="1198" spans="1:2" x14ac:dyDescent="0.25">
      <c r="A1198">
        <v>2702.52</v>
      </c>
      <c r="B1198">
        <v>2.3845035829329962E-3</v>
      </c>
    </row>
    <row r="1199" spans="1:2" x14ac:dyDescent="0.25">
      <c r="A1199">
        <v>2704.8</v>
      </c>
      <c r="B1199">
        <v>2.340664646566282E-3</v>
      </c>
    </row>
    <row r="1200" spans="1:2" x14ac:dyDescent="0.25">
      <c r="A1200">
        <v>2707.06</v>
      </c>
      <c r="B1200">
        <v>2.3008988226887322E-3</v>
      </c>
    </row>
    <row r="1201" spans="1:2" x14ac:dyDescent="0.25">
      <c r="A1201">
        <v>2709.34</v>
      </c>
      <c r="B1201">
        <v>2.2848828483240705E-3</v>
      </c>
    </row>
    <row r="1202" spans="1:2" x14ac:dyDescent="0.25">
      <c r="A1202">
        <v>2711.6</v>
      </c>
      <c r="B1202">
        <v>2.3995486547057814E-3</v>
      </c>
    </row>
    <row r="1203" spans="1:2" x14ac:dyDescent="0.25">
      <c r="A1203">
        <v>2713.88</v>
      </c>
      <c r="B1203">
        <v>2.1462275553627433E-3</v>
      </c>
    </row>
    <row r="1204" spans="1:2" x14ac:dyDescent="0.25">
      <c r="A1204">
        <v>2716.14</v>
      </c>
      <c r="B1204">
        <v>2.2025203170886955E-3</v>
      </c>
    </row>
    <row r="1205" spans="1:2" x14ac:dyDescent="0.25">
      <c r="A1205">
        <v>2718.4</v>
      </c>
      <c r="B1205">
        <v>2.3535554934387688E-3</v>
      </c>
    </row>
    <row r="1206" spans="1:2" x14ac:dyDescent="0.25">
      <c r="A1206">
        <v>2720.68</v>
      </c>
      <c r="B1206">
        <v>2.2310253926903292E-3</v>
      </c>
    </row>
    <row r="1207" spans="1:2" x14ac:dyDescent="0.25">
      <c r="A1207">
        <v>2722.94</v>
      </c>
      <c r="B1207">
        <v>2.1722435014094265E-3</v>
      </c>
    </row>
    <row r="1208" spans="1:2" x14ac:dyDescent="0.25">
      <c r="A1208">
        <v>2725.22</v>
      </c>
      <c r="B1208">
        <v>2.3446042593328756E-3</v>
      </c>
    </row>
    <row r="1209" spans="1:2" x14ac:dyDescent="0.25">
      <c r="A1209">
        <v>2727.48</v>
      </c>
      <c r="B1209">
        <v>2.2261799309348188E-3</v>
      </c>
    </row>
    <row r="1210" spans="1:2" x14ac:dyDescent="0.25">
      <c r="A1210">
        <v>2729.76</v>
      </c>
      <c r="B1210">
        <v>2.2330729801981301E-3</v>
      </c>
    </row>
    <row r="1211" spans="1:2" x14ac:dyDescent="0.25">
      <c r="A1211">
        <v>2732.02</v>
      </c>
      <c r="B1211">
        <v>2.3238912829137452E-3</v>
      </c>
    </row>
    <row r="1212" spans="1:2" x14ac:dyDescent="0.25">
      <c r="A1212">
        <v>2734.28</v>
      </c>
      <c r="B1212">
        <v>2.340936063676607E-3</v>
      </c>
    </row>
    <row r="1213" spans="1:2" x14ac:dyDescent="0.25">
      <c r="A1213">
        <v>2736.54</v>
      </c>
      <c r="B1213">
        <v>2.2849059557238116E-3</v>
      </c>
    </row>
    <row r="1214" spans="1:2" x14ac:dyDescent="0.25">
      <c r="A1214">
        <v>2738.82</v>
      </c>
      <c r="B1214">
        <v>2.230515629099465E-3</v>
      </c>
    </row>
    <row r="1215" spans="1:2" x14ac:dyDescent="0.25">
      <c r="A1215">
        <v>2741.09</v>
      </c>
      <c r="B1215">
        <v>2.3759994481548689E-3</v>
      </c>
    </row>
    <row r="1216" spans="1:2" x14ac:dyDescent="0.25">
      <c r="A1216">
        <v>2743.36</v>
      </c>
      <c r="B1216">
        <v>2.1627248969495042E-3</v>
      </c>
    </row>
    <row r="1217" spans="1:2" x14ac:dyDescent="0.25">
      <c r="A1217">
        <v>2745.62</v>
      </c>
      <c r="B1217">
        <v>2.2890987347738822E-3</v>
      </c>
    </row>
    <row r="1218" spans="1:2" x14ac:dyDescent="0.25">
      <c r="A1218">
        <v>2747.89</v>
      </c>
      <c r="B1218">
        <v>2.256545482904554E-3</v>
      </c>
    </row>
    <row r="1219" spans="1:2" x14ac:dyDescent="0.25">
      <c r="A1219">
        <v>2750.16</v>
      </c>
      <c r="B1219">
        <v>2.2193327078011485E-3</v>
      </c>
    </row>
    <row r="1220" spans="1:2" x14ac:dyDescent="0.25">
      <c r="A1220">
        <v>2752.44</v>
      </c>
      <c r="B1220">
        <v>2.1738869276861964E-3</v>
      </c>
    </row>
    <row r="1221" spans="1:2" x14ac:dyDescent="0.25">
      <c r="A1221">
        <v>2754.72</v>
      </c>
      <c r="B1221">
        <v>2.2347019243655576E-3</v>
      </c>
    </row>
    <row r="1222" spans="1:2" x14ac:dyDescent="0.25">
      <c r="A1222">
        <v>2756.98</v>
      </c>
      <c r="B1222">
        <v>2.3204603013354183E-3</v>
      </c>
    </row>
    <row r="1223" spans="1:2" x14ac:dyDescent="0.25">
      <c r="A1223">
        <v>2759.26</v>
      </c>
      <c r="B1223">
        <v>2.1913890943727945E-3</v>
      </c>
    </row>
    <row r="1224" spans="1:2" x14ac:dyDescent="0.25">
      <c r="A1224">
        <v>2761.52</v>
      </c>
      <c r="B1224">
        <v>2.1428441578761484E-3</v>
      </c>
    </row>
    <row r="1225" spans="1:2" x14ac:dyDescent="0.25">
      <c r="A1225">
        <v>2763.8</v>
      </c>
      <c r="B1225">
        <v>2.1078352551449778E-3</v>
      </c>
    </row>
    <row r="1226" spans="1:2" x14ac:dyDescent="0.25">
      <c r="A1226">
        <v>2766.08</v>
      </c>
      <c r="B1226">
        <v>2.2524969749484242E-3</v>
      </c>
    </row>
    <row r="1227" spans="1:2" x14ac:dyDescent="0.25">
      <c r="A1227">
        <v>2768.34</v>
      </c>
      <c r="B1227">
        <v>2.271344712310123E-3</v>
      </c>
    </row>
    <row r="1228" spans="1:2" x14ac:dyDescent="0.25">
      <c r="A1228">
        <v>2770.62</v>
      </c>
      <c r="B1228">
        <v>2.2440141169565902E-3</v>
      </c>
    </row>
    <row r="1229" spans="1:2" x14ac:dyDescent="0.25">
      <c r="A1229">
        <v>2772.88</v>
      </c>
      <c r="B1229">
        <v>2.2466924744385351E-3</v>
      </c>
    </row>
    <row r="1230" spans="1:2" x14ac:dyDescent="0.25">
      <c r="A1230">
        <v>2775.14</v>
      </c>
      <c r="B1230">
        <v>2.2803179288552623E-3</v>
      </c>
    </row>
    <row r="1231" spans="1:2" x14ac:dyDescent="0.25">
      <c r="A1231">
        <v>2777.43</v>
      </c>
      <c r="B1231">
        <v>2.3295827926728008E-3</v>
      </c>
    </row>
    <row r="1232" spans="1:2" x14ac:dyDescent="0.25">
      <c r="A1232">
        <v>2779.7</v>
      </c>
      <c r="B1232">
        <v>2.3103795770052535E-3</v>
      </c>
    </row>
    <row r="1233" spans="1:2" x14ac:dyDescent="0.25">
      <c r="A1233">
        <v>2781.97</v>
      </c>
      <c r="B1233">
        <v>2.3550588356039074E-3</v>
      </c>
    </row>
    <row r="1234" spans="1:2" x14ac:dyDescent="0.25">
      <c r="A1234">
        <v>2784.24</v>
      </c>
      <c r="B1234">
        <v>2.2829020077338984E-3</v>
      </c>
    </row>
    <row r="1235" spans="1:2" x14ac:dyDescent="0.25">
      <c r="A1235">
        <v>2786.51</v>
      </c>
      <c r="B1235">
        <v>2.2712421573342916E-3</v>
      </c>
    </row>
    <row r="1236" spans="1:2" x14ac:dyDescent="0.25">
      <c r="A1236">
        <v>2788.79</v>
      </c>
      <c r="B1236">
        <v>2.2086233843360242E-3</v>
      </c>
    </row>
    <row r="1237" spans="1:2" x14ac:dyDescent="0.25">
      <c r="A1237">
        <v>2791.05</v>
      </c>
      <c r="B1237">
        <v>2.2724047339208013E-3</v>
      </c>
    </row>
    <row r="1238" spans="1:2" x14ac:dyDescent="0.25">
      <c r="A1238">
        <v>2793.33</v>
      </c>
      <c r="B1238">
        <v>2.3474169558200027E-3</v>
      </c>
    </row>
    <row r="1239" spans="1:2" x14ac:dyDescent="0.25">
      <c r="A1239">
        <v>2795.59</v>
      </c>
      <c r="B1239">
        <v>2.1746967087895607E-3</v>
      </c>
    </row>
    <row r="1240" spans="1:2" x14ac:dyDescent="0.25">
      <c r="A1240">
        <v>2797.87</v>
      </c>
      <c r="B1240">
        <v>2.3832193695558705E-3</v>
      </c>
    </row>
    <row r="1241" spans="1:2" x14ac:dyDescent="0.25">
      <c r="A1241">
        <v>2800.13</v>
      </c>
      <c r="B1241">
        <v>2.209727796036141E-3</v>
      </c>
    </row>
    <row r="1242" spans="1:2" x14ac:dyDescent="0.25">
      <c r="A1242">
        <v>2802.39</v>
      </c>
      <c r="B1242">
        <v>2.3569665808044365E-3</v>
      </c>
    </row>
    <row r="1243" spans="1:2" x14ac:dyDescent="0.25">
      <c r="A1243">
        <v>2804.67</v>
      </c>
      <c r="B1243">
        <v>2.1294255261359511E-3</v>
      </c>
    </row>
    <row r="1244" spans="1:2" x14ac:dyDescent="0.25">
      <c r="A1244">
        <v>2806.95</v>
      </c>
      <c r="B1244">
        <v>2.1791320766894199E-3</v>
      </c>
    </row>
    <row r="1245" spans="1:2" x14ac:dyDescent="0.25">
      <c r="A1245">
        <v>2809.23</v>
      </c>
      <c r="B1245">
        <v>2.2755540953030037E-3</v>
      </c>
    </row>
    <row r="1246" spans="1:2" x14ac:dyDescent="0.25">
      <c r="A1246">
        <v>2811.5</v>
      </c>
      <c r="B1246">
        <v>2.3676220722966177E-3</v>
      </c>
    </row>
    <row r="1247" spans="1:2" x14ac:dyDescent="0.25">
      <c r="A1247">
        <v>2813.77</v>
      </c>
      <c r="B1247">
        <v>2.1441507797391787E-3</v>
      </c>
    </row>
    <row r="1248" spans="1:2" x14ac:dyDescent="0.25">
      <c r="A1248">
        <v>2816.04</v>
      </c>
      <c r="B1248">
        <v>2.3090374616242266E-3</v>
      </c>
    </row>
    <row r="1249" spans="1:2" x14ac:dyDescent="0.25">
      <c r="A1249">
        <v>2818.31</v>
      </c>
      <c r="B1249">
        <v>2.3175230360778331E-3</v>
      </c>
    </row>
    <row r="1250" spans="1:2" x14ac:dyDescent="0.25">
      <c r="A1250">
        <v>2820.58</v>
      </c>
      <c r="B1250">
        <v>2.2266414902319732E-3</v>
      </c>
    </row>
    <row r="1251" spans="1:2" x14ac:dyDescent="0.25">
      <c r="A1251">
        <v>2822.85</v>
      </c>
      <c r="B1251">
        <v>2.1293192339197908E-3</v>
      </c>
    </row>
    <row r="1252" spans="1:2" x14ac:dyDescent="0.25">
      <c r="A1252">
        <v>2825.11</v>
      </c>
      <c r="B1252">
        <v>2.3545967154576463E-3</v>
      </c>
    </row>
    <row r="1253" spans="1:2" x14ac:dyDescent="0.25">
      <c r="A1253">
        <v>2827.38</v>
      </c>
      <c r="B1253">
        <v>2.3939684894158596E-3</v>
      </c>
    </row>
    <row r="1254" spans="1:2" x14ac:dyDescent="0.25">
      <c r="A1254">
        <v>2829.66</v>
      </c>
      <c r="B1254">
        <v>2.2721030666754747E-3</v>
      </c>
    </row>
    <row r="1255" spans="1:2" x14ac:dyDescent="0.25">
      <c r="A1255">
        <v>2831.94</v>
      </c>
      <c r="B1255">
        <v>2.1603061073406874E-3</v>
      </c>
    </row>
    <row r="1256" spans="1:2" x14ac:dyDescent="0.25">
      <c r="A1256">
        <v>2834.22</v>
      </c>
      <c r="B1256">
        <v>2.3625153751698452E-3</v>
      </c>
    </row>
    <row r="1257" spans="1:2" x14ac:dyDescent="0.25">
      <c r="A1257">
        <v>2836.48</v>
      </c>
      <c r="B1257">
        <v>2.3175656817955542E-3</v>
      </c>
    </row>
    <row r="1258" spans="1:2" x14ac:dyDescent="0.25">
      <c r="A1258">
        <v>2838.76</v>
      </c>
      <c r="B1258">
        <v>2.3321754425238415E-3</v>
      </c>
    </row>
    <row r="1259" spans="1:2" x14ac:dyDescent="0.25">
      <c r="A1259">
        <v>2841.02</v>
      </c>
      <c r="B1259">
        <v>2.2172569702135917E-3</v>
      </c>
    </row>
    <row r="1260" spans="1:2" x14ac:dyDescent="0.25">
      <c r="A1260">
        <v>2843.3</v>
      </c>
      <c r="B1260">
        <v>2.1446612952676679E-3</v>
      </c>
    </row>
    <row r="1261" spans="1:2" x14ac:dyDescent="0.25">
      <c r="A1261">
        <v>2845.56</v>
      </c>
      <c r="B1261">
        <v>2.3531966362101038E-3</v>
      </c>
    </row>
    <row r="1262" spans="1:2" x14ac:dyDescent="0.25">
      <c r="A1262">
        <v>2847.84</v>
      </c>
      <c r="B1262">
        <v>2.1394220850404185E-3</v>
      </c>
    </row>
    <row r="1263" spans="1:2" x14ac:dyDescent="0.25">
      <c r="A1263">
        <v>2850.1</v>
      </c>
      <c r="B1263">
        <v>2.1830966524068744E-3</v>
      </c>
    </row>
    <row r="1264" spans="1:2" x14ac:dyDescent="0.25">
      <c r="A1264">
        <v>2852.36</v>
      </c>
      <c r="B1264">
        <v>2.1796016188061823E-3</v>
      </c>
    </row>
    <row r="1265" spans="1:2" x14ac:dyDescent="0.25">
      <c r="A1265">
        <v>2854.65</v>
      </c>
      <c r="B1265">
        <v>2.2562369157487117E-3</v>
      </c>
    </row>
    <row r="1266" spans="1:2" x14ac:dyDescent="0.25">
      <c r="A1266">
        <v>2856.93</v>
      </c>
      <c r="B1266">
        <v>2.3939557235759068E-3</v>
      </c>
    </row>
    <row r="1267" spans="1:2" x14ac:dyDescent="0.25">
      <c r="A1267">
        <v>2859.19</v>
      </c>
      <c r="B1267">
        <v>2.2631551107294731E-3</v>
      </c>
    </row>
    <row r="1268" spans="1:2" x14ac:dyDescent="0.25">
      <c r="A1268">
        <v>2861.47</v>
      </c>
      <c r="B1268">
        <v>2.3793499958673302E-3</v>
      </c>
    </row>
    <row r="1269" spans="1:2" x14ac:dyDescent="0.25">
      <c r="A1269">
        <v>2863.73</v>
      </c>
      <c r="B1269">
        <v>2.1275061921750566E-3</v>
      </c>
    </row>
    <row r="1270" spans="1:2" x14ac:dyDescent="0.25">
      <c r="A1270">
        <v>2866.01</v>
      </c>
      <c r="B1270">
        <v>2.3605021856894265E-3</v>
      </c>
    </row>
    <row r="1271" spans="1:2" x14ac:dyDescent="0.25">
      <c r="A1271">
        <v>2868.27</v>
      </c>
      <c r="B1271">
        <v>2.3905082899006364E-3</v>
      </c>
    </row>
    <row r="1272" spans="1:2" x14ac:dyDescent="0.25">
      <c r="A1272">
        <v>2870.55</v>
      </c>
      <c r="B1272">
        <v>2.3042660735674283E-3</v>
      </c>
    </row>
    <row r="1273" spans="1:2" x14ac:dyDescent="0.25">
      <c r="A1273">
        <v>2872.81</v>
      </c>
      <c r="B1273">
        <v>2.2986094389458212E-3</v>
      </c>
    </row>
    <row r="1274" spans="1:2" x14ac:dyDescent="0.25">
      <c r="A1274">
        <v>2875.07</v>
      </c>
      <c r="B1274">
        <v>2.377065926223105E-3</v>
      </c>
    </row>
    <row r="1275" spans="1:2" x14ac:dyDescent="0.25">
      <c r="A1275">
        <v>2877.35</v>
      </c>
      <c r="B1275">
        <v>2.1436876872172909E-3</v>
      </c>
    </row>
    <row r="1276" spans="1:2" x14ac:dyDescent="0.25">
      <c r="A1276">
        <v>2879.63</v>
      </c>
      <c r="B1276">
        <v>2.3503606055053253E-3</v>
      </c>
    </row>
    <row r="1277" spans="1:2" x14ac:dyDescent="0.25">
      <c r="A1277">
        <v>2881.91</v>
      </c>
      <c r="B1277">
        <v>2.2833882201922025E-3</v>
      </c>
    </row>
    <row r="1278" spans="1:2" x14ac:dyDescent="0.25">
      <c r="A1278">
        <v>2884.18</v>
      </c>
      <c r="B1278">
        <v>2.2530171332224833E-3</v>
      </c>
    </row>
    <row r="1279" spans="1:2" x14ac:dyDescent="0.25">
      <c r="A1279">
        <v>2886.45</v>
      </c>
      <c r="B1279">
        <v>2.200813672727829E-3</v>
      </c>
    </row>
    <row r="1280" spans="1:2" x14ac:dyDescent="0.25">
      <c r="A1280">
        <v>2888.72</v>
      </c>
      <c r="B1280">
        <v>2.2375313545088191E-3</v>
      </c>
    </row>
    <row r="1281" spans="1:2" x14ac:dyDescent="0.25">
      <c r="A1281">
        <v>2890.99</v>
      </c>
      <c r="B1281">
        <v>2.1468450782450481E-3</v>
      </c>
    </row>
    <row r="1282" spans="1:2" x14ac:dyDescent="0.25">
      <c r="A1282">
        <v>2893.26</v>
      </c>
      <c r="B1282">
        <v>2.3524392077967503E-3</v>
      </c>
    </row>
    <row r="1283" spans="1:2" x14ac:dyDescent="0.25">
      <c r="A1283">
        <v>2895.53</v>
      </c>
      <c r="B1283">
        <v>2.139264364983334E-3</v>
      </c>
    </row>
    <row r="1284" spans="1:2" x14ac:dyDescent="0.25">
      <c r="A1284">
        <v>2897.8</v>
      </c>
      <c r="B1284">
        <v>2.3072051202596227E-3</v>
      </c>
    </row>
    <row r="1285" spans="1:2" x14ac:dyDescent="0.25">
      <c r="A1285">
        <v>2900.07</v>
      </c>
      <c r="B1285">
        <v>2.1746354691342413E-3</v>
      </c>
    </row>
    <row r="1286" spans="1:2" x14ac:dyDescent="0.25">
      <c r="A1286">
        <v>2902.34</v>
      </c>
      <c r="B1286">
        <v>2.1336535429506672E-3</v>
      </c>
    </row>
    <row r="1287" spans="1:2" x14ac:dyDescent="0.25">
      <c r="A1287">
        <v>2904.62</v>
      </c>
      <c r="B1287">
        <v>2.1267252963543867E-3</v>
      </c>
    </row>
    <row r="1288" spans="1:2" x14ac:dyDescent="0.25">
      <c r="A1288">
        <v>2906.9</v>
      </c>
      <c r="B1288">
        <v>2.1906597184669207E-3</v>
      </c>
    </row>
    <row r="1289" spans="1:2" x14ac:dyDescent="0.25">
      <c r="A1289">
        <v>2909.16</v>
      </c>
      <c r="B1289">
        <v>2.3051616039055116E-3</v>
      </c>
    </row>
    <row r="1290" spans="1:2" x14ac:dyDescent="0.25">
      <c r="A1290">
        <v>2911.44</v>
      </c>
      <c r="B1290">
        <v>2.3167731078761848E-3</v>
      </c>
    </row>
    <row r="1291" spans="1:2" x14ac:dyDescent="0.25">
      <c r="A1291">
        <v>2913.7</v>
      </c>
      <c r="B1291">
        <v>2.2431266868346558E-3</v>
      </c>
    </row>
    <row r="1292" spans="1:2" x14ac:dyDescent="0.25">
      <c r="A1292">
        <v>2915.98</v>
      </c>
      <c r="B1292">
        <v>2.2157776054087643E-3</v>
      </c>
    </row>
    <row r="1293" spans="1:2" x14ac:dyDescent="0.25">
      <c r="A1293">
        <v>2918.24</v>
      </c>
      <c r="B1293">
        <v>2.2962806095663483E-3</v>
      </c>
    </row>
    <row r="1294" spans="1:2" x14ac:dyDescent="0.25">
      <c r="A1294">
        <v>2920.52</v>
      </c>
      <c r="B1294">
        <v>2.1061387514478428E-3</v>
      </c>
    </row>
    <row r="1295" spans="1:2" x14ac:dyDescent="0.25">
      <c r="A1295">
        <v>2922.78</v>
      </c>
      <c r="B1295">
        <v>2.1174713626960092E-3</v>
      </c>
    </row>
    <row r="1296" spans="1:2" x14ac:dyDescent="0.25">
      <c r="A1296">
        <v>2925.06</v>
      </c>
      <c r="B1296">
        <v>2.3359251605400136E-3</v>
      </c>
    </row>
    <row r="1297" spans="1:2" x14ac:dyDescent="0.25">
      <c r="A1297">
        <v>2927.33</v>
      </c>
      <c r="B1297">
        <v>2.2889697088203016E-3</v>
      </c>
    </row>
    <row r="1298" spans="1:2" x14ac:dyDescent="0.25">
      <c r="A1298">
        <v>2929.61</v>
      </c>
      <c r="B1298">
        <v>2.2354792411104878E-3</v>
      </c>
    </row>
    <row r="1299" spans="1:2" x14ac:dyDescent="0.25">
      <c r="A1299">
        <v>2931.87</v>
      </c>
      <c r="B1299">
        <v>2.386272551083314E-3</v>
      </c>
    </row>
    <row r="1300" spans="1:2" x14ac:dyDescent="0.25">
      <c r="A1300">
        <v>2934.15</v>
      </c>
      <c r="B1300">
        <v>2.1502311823518193E-3</v>
      </c>
    </row>
    <row r="1301" spans="1:2" x14ac:dyDescent="0.25">
      <c r="A1301">
        <v>2936.41</v>
      </c>
      <c r="B1301">
        <v>2.2576500375929517E-3</v>
      </c>
    </row>
    <row r="1302" spans="1:2" x14ac:dyDescent="0.25">
      <c r="A1302">
        <v>2938.69</v>
      </c>
      <c r="B1302">
        <v>2.1052285616340715E-3</v>
      </c>
    </row>
    <row r="1303" spans="1:2" x14ac:dyDescent="0.25">
      <c r="A1303">
        <v>2940.97</v>
      </c>
      <c r="B1303">
        <v>2.1798930100688728E-3</v>
      </c>
    </row>
    <row r="1304" spans="1:2" x14ac:dyDescent="0.25">
      <c r="A1304">
        <v>2943.23</v>
      </c>
      <c r="B1304">
        <v>2.2586861574480023E-3</v>
      </c>
    </row>
    <row r="1305" spans="1:2" x14ac:dyDescent="0.25">
      <c r="A1305">
        <v>2945.51</v>
      </c>
      <c r="B1305">
        <v>2.1569918125527703E-3</v>
      </c>
    </row>
    <row r="1306" spans="1:2" x14ac:dyDescent="0.25">
      <c r="A1306">
        <v>2947.77</v>
      </c>
      <c r="B1306">
        <v>2.26578055365453E-3</v>
      </c>
    </row>
    <row r="1307" spans="1:2" x14ac:dyDescent="0.25">
      <c r="A1307">
        <v>2950.05</v>
      </c>
      <c r="B1307">
        <v>2.1440495585797934E-3</v>
      </c>
    </row>
    <row r="1308" spans="1:2" x14ac:dyDescent="0.25">
      <c r="A1308">
        <v>2952.31</v>
      </c>
      <c r="B1308">
        <v>2.3224967670663448E-3</v>
      </c>
    </row>
    <row r="1309" spans="1:2" x14ac:dyDescent="0.25">
      <c r="A1309">
        <v>2954.59</v>
      </c>
      <c r="B1309">
        <v>2.2502406514383127E-3</v>
      </c>
    </row>
    <row r="1310" spans="1:2" x14ac:dyDescent="0.25">
      <c r="A1310">
        <v>2956.86</v>
      </c>
      <c r="B1310">
        <v>2.1655808132098348E-3</v>
      </c>
    </row>
    <row r="1311" spans="1:2" x14ac:dyDescent="0.25">
      <c r="A1311">
        <v>2959.13</v>
      </c>
      <c r="B1311">
        <v>2.155311757250825E-3</v>
      </c>
    </row>
    <row r="1312" spans="1:2" x14ac:dyDescent="0.25">
      <c r="A1312">
        <v>2961.4</v>
      </c>
      <c r="B1312">
        <v>2.151460470554653E-3</v>
      </c>
    </row>
    <row r="1313" spans="1:2" x14ac:dyDescent="0.25">
      <c r="A1313">
        <v>2963.68</v>
      </c>
      <c r="B1313">
        <v>2.2126099881420226E-3</v>
      </c>
    </row>
    <row r="1314" spans="1:2" x14ac:dyDescent="0.25">
      <c r="A1314">
        <v>2965.94</v>
      </c>
      <c r="B1314">
        <v>2.3261635811573471E-3</v>
      </c>
    </row>
    <row r="1315" spans="1:2" x14ac:dyDescent="0.25">
      <c r="A1315">
        <v>2968.22</v>
      </c>
      <c r="B1315">
        <v>2.3130954902887742E-3</v>
      </c>
    </row>
    <row r="1316" spans="1:2" x14ac:dyDescent="0.25">
      <c r="A1316">
        <v>2970.48</v>
      </c>
      <c r="B1316">
        <v>2.3371870346096998E-3</v>
      </c>
    </row>
    <row r="1317" spans="1:2" x14ac:dyDescent="0.25">
      <c r="A1317">
        <v>2972.76</v>
      </c>
      <c r="B1317">
        <v>2.3637356763486789E-3</v>
      </c>
    </row>
    <row r="1318" spans="1:2" x14ac:dyDescent="0.25">
      <c r="A1318">
        <v>2975.02</v>
      </c>
      <c r="B1318">
        <v>2.190307917326979E-3</v>
      </c>
    </row>
    <row r="1319" spans="1:2" x14ac:dyDescent="0.25">
      <c r="A1319">
        <v>2977.3</v>
      </c>
      <c r="B1319">
        <v>2.1290003242964389E-3</v>
      </c>
    </row>
    <row r="1320" spans="1:2" x14ac:dyDescent="0.25">
      <c r="A1320">
        <v>2979.56</v>
      </c>
      <c r="B1320">
        <v>2.3591388455250929E-3</v>
      </c>
    </row>
    <row r="1321" spans="1:2" x14ac:dyDescent="0.25">
      <c r="A1321">
        <v>2981.84</v>
      </c>
      <c r="B1321">
        <v>2.2250860478813216E-3</v>
      </c>
    </row>
    <row r="1322" spans="1:2" x14ac:dyDescent="0.25">
      <c r="A1322">
        <v>2984.12</v>
      </c>
      <c r="B1322">
        <v>2.1157917267285386E-3</v>
      </c>
    </row>
    <row r="1323" spans="1:2" x14ac:dyDescent="0.25">
      <c r="A1323">
        <v>2986.38</v>
      </c>
      <c r="B1323">
        <v>2.3257989757840226E-3</v>
      </c>
    </row>
    <row r="1324" spans="1:2" x14ac:dyDescent="0.25">
      <c r="A1324">
        <v>2988.66</v>
      </c>
      <c r="B1324">
        <v>2.242376177648889E-3</v>
      </c>
    </row>
    <row r="1325" spans="1:2" x14ac:dyDescent="0.25">
      <c r="A1325">
        <v>2990.94</v>
      </c>
      <c r="B1325">
        <v>2.3070672586416961E-3</v>
      </c>
    </row>
    <row r="1326" spans="1:2" x14ac:dyDescent="0.25">
      <c r="A1326">
        <v>2993.2</v>
      </c>
      <c r="B1326">
        <v>2.2206629286726444E-3</v>
      </c>
    </row>
    <row r="1327" spans="1:2" x14ac:dyDescent="0.25">
      <c r="A1327">
        <v>2995.48</v>
      </c>
      <c r="B1327">
        <v>2.2326950380279465E-3</v>
      </c>
    </row>
    <row r="1328" spans="1:2" x14ac:dyDescent="0.25">
      <c r="A1328">
        <v>2997.75</v>
      </c>
      <c r="B1328">
        <v>2.352893213427824E-3</v>
      </c>
    </row>
    <row r="1329" spans="1:2" x14ac:dyDescent="0.25">
      <c r="A1329">
        <v>3000.01</v>
      </c>
      <c r="B1329">
        <v>2.1534288701943721E-3</v>
      </c>
    </row>
    <row r="1330" spans="1:2" x14ac:dyDescent="0.25">
      <c r="A1330">
        <v>3002.29</v>
      </c>
      <c r="B1330">
        <v>2.3154265080345539E-3</v>
      </c>
    </row>
    <row r="1331" spans="1:2" x14ac:dyDescent="0.25">
      <c r="A1331">
        <v>3004.55</v>
      </c>
      <c r="B1331">
        <v>2.3886267501663162E-3</v>
      </c>
    </row>
    <row r="1332" spans="1:2" x14ac:dyDescent="0.25">
      <c r="A1332">
        <v>3006.83</v>
      </c>
      <c r="B1332">
        <v>2.2136075389111607E-3</v>
      </c>
    </row>
    <row r="1333" spans="1:2" x14ac:dyDescent="0.25">
      <c r="A1333">
        <v>3009.09</v>
      </c>
      <c r="B1333">
        <v>2.2173579249736759E-3</v>
      </c>
    </row>
    <row r="1334" spans="1:2" x14ac:dyDescent="0.25">
      <c r="A1334">
        <v>3011.37</v>
      </c>
      <c r="B1334">
        <v>2.1219729753345499E-3</v>
      </c>
    </row>
    <row r="1335" spans="1:2" x14ac:dyDescent="0.25">
      <c r="A1335">
        <v>3013.65</v>
      </c>
      <c r="B1335">
        <v>2.224383622904523E-3</v>
      </c>
    </row>
    <row r="1336" spans="1:2" x14ac:dyDescent="0.25">
      <c r="A1336">
        <v>3015.91</v>
      </c>
      <c r="B1336">
        <v>2.3373405656734745E-3</v>
      </c>
    </row>
    <row r="1337" spans="1:2" x14ac:dyDescent="0.25">
      <c r="A1337">
        <v>3018.17</v>
      </c>
      <c r="B1337">
        <v>2.1715643420442033E-3</v>
      </c>
    </row>
    <row r="1338" spans="1:2" x14ac:dyDescent="0.25">
      <c r="A1338">
        <v>3020.45</v>
      </c>
      <c r="B1338">
        <v>2.1393073483362062E-3</v>
      </c>
    </row>
    <row r="1339" spans="1:2" x14ac:dyDescent="0.25">
      <c r="A1339">
        <v>3022.71</v>
      </c>
      <c r="B1339">
        <v>2.1577616651637472E-3</v>
      </c>
    </row>
    <row r="1340" spans="1:2" x14ac:dyDescent="0.25">
      <c r="A1340">
        <v>3024.99</v>
      </c>
      <c r="B1340">
        <v>2.1713298323020806E-3</v>
      </c>
    </row>
    <row r="1341" spans="1:2" x14ac:dyDescent="0.25">
      <c r="A1341">
        <v>3027.25</v>
      </c>
      <c r="B1341">
        <v>2.2839396808219054E-3</v>
      </c>
    </row>
    <row r="1342" spans="1:2" x14ac:dyDescent="0.25">
      <c r="A1342">
        <v>3029.51</v>
      </c>
      <c r="B1342">
        <v>2.2467142634841845E-3</v>
      </c>
    </row>
    <row r="1343" spans="1:2" x14ac:dyDescent="0.25">
      <c r="A1343">
        <v>3031.79</v>
      </c>
      <c r="B1343">
        <v>2.2808750058433682E-3</v>
      </c>
    </row>
    <row r="1344" spans="1:2" x14ac:dyDescent="0.25">
      <c r="A1344">
        <v>3034.05</v>
      </c>
      <c r="B1344">
        <v>2.1733652317242717E-3</v>
      </c>
    </row>
    <row r="1345" spans="1:2" x14ac:dyDescent="0.25">
      <c r="A1345">
        <v>3036.33</v>
      </c>
      <c r="B1345">
        <v>2.2973412377398934E-3</v>
      </c>
    </row>
    <row r="1346" spans="1:2" x14ac:dyDescent="0.25">
      <c r="A1346">
        <v>3038.59</v>
      </c>
      <c r="B1346">
        <v>2.2005400711996833E-3</v>
      </c>
    </row>
    <row r="1347" spans="1:2" x14ac:dyDescent="0.25">
      <c r="A1347">
        <v>3040.87</v>
      </c>
      <c r="B1347">
        <v>2.1713563209625805E-3</v>
      </c>
    </row>
    <row r="1348" spans="1:2" x14ac:dyDescent="0.25">
      <c r="A1348">
        <v>3043.13</v>
      </c>
      <c r="B1348">
        <v>2.1668918090607114E-3</v>
      </c>
    </row>
    <row r="1349" spans="1:2" x14ac:dyDescent="0.25">
      <c r="A1349">
        <v>3045.41</v>
      </c>
      <c r="B1349">
        <v>2.3300785017413552E-3</v>
      </c>
    </row>
    <row r="1350" spans="1:2" x14ac:dyDescent="0.25">
      <c r="A1350">
        <v>3047.67</v>
      </c>
      <c r="B1350">
        <v>2.3120926617179629E-3</v>
      </c>
    </row>
    <row r="1351" spans="1:2" x14ac:dyDescent="0.25">
      <c r="A1351">
        <v>3049.95</v>
      </c>
      <c r="B1351">
        <v>2.3854537934116793E-3</v>
      </c>
    </row>
    <row r="1352" spans="1:2" x14ac:dyDescent="0.25">
      <c r="A1352">
        <v>3052.21</v>
      </c>
      <c r="B1352">
        <v>2.1073732808606746E-3</v>
      </c>
    </row>
    <row r="1353" spans="1:2" x14ac:dyDescent="0.25">
      <c r="A1353">
        <v>3054.49</v>
      </c>
      <c r="B1353">
        <v>2.1211793807295407E-3</v>
      </c>
    </row>
    <row r="1354" spans="1:2" x14ac:dyDescent="0.25">
      <c r="A1354">
        <v>3056.75</v>
      </c>
      <c r="B1354">
        <v>2.1366363532958382E-3</v>
      </c>
    </row>
    <row r="1355" spans="1:2" x14ac:dyDescent="0.25">
      <c r="A1355">
        <v>3059.03</v>
      </c>
      <c r="B1355">
        <v>2.3680023550611677E-3</v>
      </c>
    </row>
    <row r="1356" spans="1:2" x14ac:dyDescent="0.25">
      <c r="A1356">
        <v>3061.29</v>
      </c>
      <c r="B1356">
        <v>2.1652054756642466E-3</v>
      </c>
    </row>
    <row r="1357" spans="1:2" x14ac:dyDescent="0.25">
      <c r="A1357">
        <v>3063.57</v>
      </c>
      <c r="B1357">
        <v>2.1790101688619035E-3</v>
      </c>
    </row>
    <row r="1358" spans="1:2" x14ac:dyDescent="0.25">
      <c r="A1358">
        <v>3065.83</v>
      </c>
      <c r="B1358">
        <v>2.3359998588182813E-3</v>
      </c>
    </row>
    <row r="1359" spans="1:2" x14ac:dyDescent="0.25">
      <c r="A1359">
        <v>3068.11</v>
      </c>
      <c r="B1359">
        <v>2.2835550308443818E-3</v>
      </c>
    </row>
    <row r="1360" spans="1:2" x14ac:dyDescent="0.25">
      <c r="A1360">
        <v>3070.37</v>
      </c>
      <c r="B1360">
        <v>2.3431650465804287E-3</v>
      </c>
    </row>
    <row r="1361" spans="1:2" x14ac:dyDescent="0.25">
      <c r="A1361">
        <v>3072.63</v>
      </c>
      <c r="B1361">
        <v>2.3533105241544641E-3</v>
      </c>
    </row>
    <row r="1362" spans="1:2" x14ac:dyDescent="0.25">
      <c r="A1362">
        <v>3074.91</v>
      </c>
      <c r="B1362">
        <v>2.2170578663586052E-3</v>
      </c>
    </row>
    <row r="1363" spans="1:2" x14ac:dyDescent="0.25">
      <c r="A1363">
        <v>3077.17</v>
      </c>
      <c r="B1363">
        <v>2.1717981737163776E-3</v>
      </c>
    </row>
    <row r="1364" spans="1:2" x14ac:dyDescent="0.25">
      <c r="A1364">
        <v>3079.45</v>
      </c>
      <c r="B1364">
        <v>2.2813191334578524E-3</v>
      </c>
    </row>
    <row r="1365" spans="1:2" x14ac:dyDescent="0.25">
      <c r="A1365">
        <v>3081.71</v>
      </c>
      <c r="B1365">
        <v>2.3335778702946418E-3</v>
      </c>
    </row>
    <row r="1366" spans="1:2" x14ac:dyDescent="0.25">
      <c r="A1366">
        <v>3083.97</v>
      </c>
      <c r="B1366">
        <v>2.1610824184092057E-3</v>
      </c>
    </row>
    <row r="1367" spans="1:2" x14ac:dyDescent="0.25">
      <c r="A1367">
        <v>3086.25</v>
      </c>
      <c r="B1367">
        <v>2.1450255070165256E-3</v>
      </c>
    </row>
    <row r="1368" spans="1:2" x14ac:dyDescent="0.25">
      <c r="A1368">
        <v>3088.51</v>
      </c>
      <c r="B1368">
        <v>2.2862932489112419E-3</v>
      </c>
    </row>
    <row r="1369" spans="1:2" x14ac:dyDescent="0.25">
      <c r="A1369">
        <v>3090.79</v>
      </c>
      <c r="B1369">
        <v>2.1094081424045449E-3</v>
      </c>
    </row>
    <row r="1370" spans="1:2" x14ac:dyDescent="0.25">
      <c r="A1370">
        <v>3093.05</v>
      </c>
      <c r="B1370">
        <v>2.1118846888906746E-3</v>
      </c>
    </row>
    <row r="1371" spans="1:2" x14ac:dyDescent="0.25">
      <c r="A1371">
        <v>3095.33</v>
      </c>
      <c r="B1371">
        <v>2.3394095107738509E-3</v>
      </c>
    </row>
    <row r="1372" spans="1:2" x14ac:dyDescent="0.25">
      <c r="A1372">
        <v>3097.59</v>
      </c>
      <c r="B1372">
        <v>2.3997617430197311E-3</v>
      </c>
    </row>
    <row r="1373" spans="1:2" x14ac:dyDescent="0.25">
      <c r="A1373">
        <v>3099.87</v>
      </c>
      <c r="B1373">
        <v>2.1940594347180987E-3</v>
      </c>
    </row>
    <row r="1374" spans="1:2" x14ac:dyDescent="0.25">
      <c r="A1374">
        <v>3102.13</v>
      </c>
      <c r="B1374">
        <v>2.3634134483622115E-3</v>
      </c>
    </row>
    <row r="1375" spans="1:2" x14ac:dyDescent="0.25">
      <c r="A1375">
        <v>3104.41</v>
      </c>
      <c r="B1375">
        <v>2.2322445402635331E-3</v>
      </c>
    </row>
    <row r="1376" spans="1:2" x14ac:dyDescent="0.25">
      <c r="A1376">
        <v>3106.69</v>
      </c>
      <c r="B1376">
        <v>2.2207208382156503E-3</v>
      </c>
    </row>
    <row r="1377" spans="1:2" x14ac:dyDescent="0.25">
      <c r="A1377">
        <v>3108.95</v>
      </c>
      <c r="B1377">
        <v>2.381154578673223E-3</v>
      </c>
    </row>
    <row r="1378" spans="1:2" x14ac:dyDescent="0.25">
      <c r="A1378">
        <v>3111.23</v>
      </c>
      <c r="B1378">
        <v>2.1229060019403736E-3</v>
      </c>
    </row>
    <row r="1379" spans="1:2" x14ac:dyDescent="0.25">
      <c r="A1379">
        <v>3113.5</v>
      </c>
      <c r="B1379">
        <v>2.1025122823290095E-3</v>
      </c>
    </row>
    <row r="1380" spans="1:2" x14ac:dyDescent="0.25">
      <c r="A1380">
        <v>3115.77</v>
      </c>
      <c r="B1380">
        <v>2.1208753971936707E-3</v>
      </c>
    </row>
    <row r="1381" spans="1:2" x14ac:dyDescent="0.25">
      <c r="A1381">
        <v>3118.04</v>
      </c>
      <c r="B1381">
        <v>2.1748983517386202E-3</v>
      </c>
    </row>
    <row r="1382" spans="1:2" x14ac:dyDescent="0.25">
      <c r="A1382">
        <v>3120.31</v>
      </c>
      <c r="B1382">
        <v>2.1413526047002955E-3</v>
      </c>
    </row>
    <row r="1383" spans="1:2" x14ac:dyDescent="0.25">
      <c r="A1383">
        <v>3122.58</v>
      </c>
      <c r="B1383">
        <v>2.2485260493376575E-3</v>
      </c>
    </row>
    <row r="1384" spans="1:2" x14ac:dyDescent="0.25">
      <c r="A1384">
        <v>3124.85</v>
      </c>
      <c r="B1384">
        <v>2.1574544154737241E-3</v>
      </c>
    </row>
    <row r="1385" spans="1:2" x14ac:dyDescent="0.25">
      <c r="A1385">
        <v>3127.12</v>
      </c>
      <c r="B1385">
        <v>2.1464914067562337E-3</v>
      </c>
    </row>
    <row r="1386" spans="1:2" x14ac:dyDescent="0.25">
      <c r="A1386">
        <v>3129.4</v>
      </c>
      <c r="B1386">
        <v>2.2839128530983718E-3</v>
      </c>
    </row>
    <row r="1387" spans="1:2" x14ac:dyDescent="0.25">
      <c r="A1387">
        <v>3131.66</v>
      </c>
      <c r="B1387">
        <v>2.3903595808557596E-3</v>
      </c>
    </row>
    <row r="1388" spans="1:2" x14ac:dyDescent="0.25">
      <c r="A1388">
        <v>3133.94</v>
      </c>
      <c r="B1388">
        <v>2.3876535094762329E-3</v>
      </c>
    </row>
    <row r="1389" spans="1:2" x14ac:dyDescent="0.25">
      <c r="A1389">
        <v>3136.22</v>
      </c>
      <c r="B1389">
        <v>2.3705461045437411E-3</v>
      </c>
    </row>
    <row r="1390" spans="1:2" x14ac:dyDescent="0.25">
      <c r="A1390">
        <v>3138.48</v>
      </c>
      <c r="B1390">
        <v>2.3462791918758513E-3</v>
      </c>
    </row>
    <row r="1391" spans="1:2" x14ac:dyDescent="0.25">
      <c r="A1391">
        <v>3140.76</v>
      </c>
      <c r="B1391">
        <v>2.1509795045879516E-3</v>
      </c>
    </row>
    <row r="1392" spans="1:2" x14ac:dyDescent="0.25">
      <c r="A1392">
        <v>3143.02</v>
      </c>
      <c r="B1392">
        <v>2.3691859551519985E-3</v>
      </c>
    </row>
    <row r="1393" spans="1:2" x14ac:dyDescent="0.25">
      <c r="A1393">
        <v>3145.3</v>
      </c>
      <c r="B1393">
        <v>2.2690616840589191E-3</v>
      </c>
    </row>
    <row r="1394" spans="1:2" x14ac:dyDescent="0.25">
      <c r="A1394">
        <v>3147.56</v>
      </c>
      <c r="B1394">
        <v>2.2343590856995247E-3</v>
      </c>
    </row>
    <row r="1395" spans="1:2" x14ac:dyDescent="0.25">
      <c r="A1395">
        <v>3149.84</v>
      </c>
      <c r="B1395">
        <v>2.1830451973051906E-3</v>
      </c>
    </row>
    <row r="1396" spans="1:2" x14ac:dyDescent="0.25">
      <c r="A1396">
        <v>3152.11</v>
      </c>
      <c r="B1396">
        <v>2.1065028204187079E-3</v>
      </c>
    </row>
    <row r="1397" spans="1:2" x14ac:dyDescent="0.25">
      <c r="A1397">
        <v>3154.38</v>
      </c>
      <c r="B1397">
        <v>2.255821841466687E-3</v>
      </c>
    </row>
    <row r="1398" spans="1:2" x14ac:dyDescent="0.25">
      <c r="A1398">
        <v>3156.65</v>
      </c>
      <c r="B1398">
        <v>2.2294124060692785E-3</v>
      </c>
    </row>
    <row r="1399" spans="1:2" x14ac:dyDescent="0.25">
      <c r="A1399">
        <v>3158.93</v>
      </c>
      <c r="B1399">
        <v>2.2540926838945439E-3</v>
      </c>
    </row>
    <row r="1400" spans="1:2" x14ac:dyDescent="0.25">
      <c r="A1400">
        <v>3161.19</v>
      </c>
      <c r="B1400">
        <v>2.2984714119876079E-3</v>
      </c>
    </row>
    <row r="1401" spans="1:2" x14ac:dyDescent="0.25">
      <c r="A1401">
        <v>3163.47</v>
      </c>
      <c r="B1401">
        <v>2.1482412638706974E-3</v>
      </c>
    </row>
    <row r="1402" spans="1:2" x14ac:dyDescent="0.25">
      <c r="A1402">
        <v>3165.73</v>
      </c>
      <c r="B1402">
        <v>2.3230837403875439E-3</v>
      </c>
    </row>
    <row r="1403" spans="1:2" x14ac:dyDescent="0.25">
      <c r="A1403">
        <v>3168.01</v>
      </c>
      <c r="B1403">
        <v>2.268766975292802E-3</v>
      </c>
    </row>
    <row r="1404" spans="1:2" x14ac:dyDescent="0.25">
      <c r="A1404">
        <v>3170.27</v>
      </c>
      <c r="B1404">
        <v>2.2601842730253143E-3</v>
      </c>
    </row>
    <row r="1405" spans="1:2" x14ac:dyDescent="0.25">
      <c r="A1405">
        <v>3172.55</v>
      </c>
      <c r="B1405">
        <v>2.1083494405473684E-3</v>
      </c>
    </row>
    <row r="1406" spans="1:2" x14ac:dyDescent="0.25">
      <c r="A1406">
        <v>3174.83</v>
      </c>
      <c r="B1406">
        <v>2.2430380343911155E-3</v>
      </c>
    </row>
    <row r="1407" spans="1:2" x14ac:dyDescent="0.25">
      <c r="A1407">
        <v>3177.09</v>
      </c>
      <c r="B1407">
        <v>2.1850145236401095E-3</v>
      </c>
    </row>
    <row r="1408" spans="1:2" x14ac:dyDescent="0.25">
      <c r="A1408">
        <v>3179.37</v>
      </c>
      <c r="B1408">
        <v>2.1254476078090951E-3</v>
      </c>
    </row>
    <row r="1409" spans="1:2" x14ac:dyDescent="0.25">
      <c r="A1409">
        <v>3181.63</v>
      </c>
      <c r="B1409">
        <v>2.1445131766524511E-3</v>
      </c>
    </row>
    <row r="1410" spans="1:2" x14ac:dyDescent="0.25">
      <c r="A1410">
        <v>3183.91</v>
      </c>
      <c r="B1410">
        <v>2.3887817770783773E-3</v>
      </c>
    </row>
    <row r="1411" spans="1:2" x14ac:dyDescent="0.25">
      <c r="A1411">
        <v>3186.17</v>
      </c>
      <c r="B1411">
        <v>2.1349507080987082E-3</v>
      </c>
    </row>
    <row r="1412" spans="1:2" x14ac:dyDescent="0.25">
      <c r="A1412">
        <v>3188.45</v>
      </c>
      <c r="B1412">
        <v>2.3330124951839552E-3</v>
      </c>
    </row>
    <row r="1413" spans="1:2" x14ac:dyDescent="0.25">
      <c r="A1413">
        <v>3190.72</v>
      </c>
      <c r="B1413">
        <v>2.2214950602023821E-3</v>
      </c>
    </row>
    <row r="1414" spans="1:2" x14ac:dyDescent="0.25">
      <c r="A1414">
        <v>3192.99</v>
      </c>
      <c r="B1414">
        <v>2.3139535801491866E-3</v>
      </c>
    </row>
    <row r="1415" spans="1:2" x14ac:dyDescent="0.25">
      <c r="A1415">
        <v>3195.26</v>
      </c>
      <c r="B1415">
        <v>2.1052978838778428E-3</v>
      </c>
    </row>
    <row r="1416" spans="1:2" x14ac:dyDescent="0.25">
      <c r="A1416">
        <v>3197.54</v>
      </c>
      <c r="B1416">
        <v>2.1021579234992514E-3</v>
      </c>
    </row>
    <row r="1417" spans="1:2" x14ac:dyDescent="0.25">
      <c r="A1417">
        <v>3199.8</v>
      </c>
      <c r="B1417">
        <v>2.237704620570817E-3</v>
      </c>
    </row>
    <row r="1418" spans="1:2" x14ac:dyDescent="0.25">
      <c r="A1418">
        <v>3202.08</v>
      </c>
      <c r="B1418">
        <v>2.2727332430522032E-3</v>
      </c>
    </row>
    <row r="1419" spans="1:2" x14ac:dyDescent="0.25">
      <c r="A1419">
        <v>3204.34</v>
      </c>
      <c r="B1419">
        <v>2.3699336513936979E-3</v>
      </c>
    </row>
    <row r="1420" spans="1:2" x14ac:dyDescent="0.25">
      <c r="A1420">
        <v>3206.62</v>
      </c>
      <c r="B1420">
        <v>2.399179772430524E-3</v>
      </c>
    </row>
    <row r="1421" spans="1:2" x14ac:dyDescent="0.25">
      <c r="A1421">
        <v>3208.9</v>
      </c>
      <c r="B1421">
        <v>2.2513863164729752E-3</v>
      </c>
    </row>
    <row r="1422" spans="1:2" x14ac:dyDescent="0.25">
      <c r="A1422">
        <v>3211.16</v>
      </c>
      <c r="B1422">
        <v>2.2369473563348882E-3</v>
      </c>
    </row>
    <row r="1423" spans="1:2" x14ac:dyDescent="0.25">
      <c r="A1423">
        <v>3213.42</v>
      </c>
      <c r="B1423">
        <v>2.399867043994306E-3</v>
      </c>
    </row>
    <row r="1424" spans="1:2" x14ac:dyDescent="0.25">
      <c r="A1424">
        <v>3215.7</v>
      </c>
      <c r="B1424">
        <v>2.391562926489258E-3</v>
      </c>
    </row>
    <row r="1425" spans="1:2" x14ac:dyDescent="0.25">
      <c r="A1425">
        <v>3217.98</v>
      </c>
      <c r="B1425">
        <v>2.1942248674185413E-3</v>
      </c>
    </row>
    <row r="1426" spans="1:2" x14ac:dyDescent="0.25">
      <c r="A1426">
        <v>3220.24</v>
      </c>
      <c r="B1426">
        <v>2.140529900407204E-3</v>
      </c>
    </row>
    <row r="1427" spans="1:2" x14ac:dyDescent="0.25">
      <c r="A1427">
        <v>3222.52</v>
      </c>
      <c r="B1427">
        <v>2.2583044783649154E-3</v>
      </c>
    </row>
    <row r="1428" spans="1:2" x14ac:dyDescent="0.25">
      <c r="A1428">
        <v>3224.8</v>
      </c>
      <c r="B1428">
        <v>2.3144571474145864E-3</v>
      </c>
    </row>
    <row r="1429" spans="1:2" x14ac:dyDescent="0.25">
      <c r="A1429">
        <v>3227.06</v>
      </c>
      <c r="B1429">
        <v>2.3727169390271694E-3</v>
      </c>
    </row>
    <row r="1430" spans="1:2" x14ac:dyDescent="0.25">
      <c r="A1430">
        <v>3229.32</v>
      </c>
      <c r="B1430">
        <v>2.1629098852225057E-3</v>
      </c>
    </row>
    <row r="1431" spans="1:2" x14ac:dyDescent="0.25">
      <c r="A1431">
        <v>3231.58</v>
      </c>
      <c r="B1431">
        <v>2.1760937754862768E-3</v>
      </c>
    </row>
    <row r="1432" spans="1:2" x14ac:dyDescent="0.25">
      <c r="A1432">
        <v>3233.86</v>
      </c>
      <c r="B1432">
        <v>2.1508670610630343E-3</v>
      </c>
    </row>
    <row r="1433" spans="1:2" x14ac:dyDescent="0.25">
      <c r="A1433">
        <v>3236.12</v>
      </c>
      <c r="B1433">
        <v>2.2958891608720919E-3</v>
      </c>
    </row>
    <row r="1434" spans="1:2" x14ac:dyDescent="0.25">
      <c r="A1434">
        <v>3238.4</v>
      </c>
      <c r="B1434">
        <v>2.2051043260095989E-3</v>
      </c>
    </row>
    <row r="1435" spans="1:2" x14ac:dyDescent="0.25">
      <c r="A1435">
        <v>3240.66</v>
      </c>
      <c r="B1435">
        <v>2.1052412532996095E-3</v>
      </c>
    </row>
    <row r="1436" spans="1:2" x14ac:dyDescent="0.25">
      <c r="A1436">
        <v>3242.94</v>
      </c>
      <c r="B1436">
        <v>2.221382305329026E-3</v>
      </c>
    </row>
    <row r="1437" spans="1:2" x14ac:dyDescent="0.25">
      <c r="A1437">
        <v>3245.2</v>
      </c>
      <c r="B1437">
        <v>2.303110735746035E-3</v>
      </c>
    </row>
    <row r="1438" spans="1:2" x14ac:dyDescent="0.25">
      <c r="A1438">
        <v>3247.48</v>
      </c>
      <c r="B1438">
        <v>2.1682157375240152E-3</v>
      </c>
    </row>
    <row r="1439" spans="1:2" x14ac:dyDescent="0.25">
      <c r="A1439">
        <v>3249.74</v>
      </c>
      <c r="B1439">
        <v>2.3559169331616027E-3</v>
      </c>
    </row>
    <row r="1440" spans="1:2" x14ac:dyDescent="0.25">
      <c r="A1440">
        <v>3252.02</v>
      </c>
      <c r="B1440">
        <v>2.2704059541404789E-3</v>
      </c>
    </row>
    <row r="1441" spans="1:2" x14ac:dyDescent="0.25">
      <c r="A1441">
        <v>3254.28</v>
      </c>
      <c r="B1441">
        <v>2.3373837420385514E-3</v>
      </c>
    </row>
    <row r="1442" spans="1:2" x14ac:dyDescent="0.25">
      <c r="A1442">
        <v>3256.56</v>
      </c>
      <c r="B1442">
        <v>2.2607102070278232E-3</v>
      </c>
    </row>
    <row r="1443" spans="1:2" x14ac:dyDescent="0.25">
      <c r="A1443">
        <v>3258.82</v>
      </c>
      <c r="B1443">
        <v>2.1627864908813112E-3</v>
      </c>
    </row>
    <row r="1444" spans="1:2" x14ac:dyDescent="0.25">
      <c r="A1444">
        <v>3261.1</v>
      </c>
      <c r="B1444">
        <v>2.2918549391043783E-3</v>
      </c>
    </row>
    <row r="1445" spans="1:2" x14ac:dyDescent="0.25">
      <c r="A1445">
        <v>3263.36</v>
      </c>
      <c r="B1445">
        <v>2.1322251776638391E-3</v>
      </c>
    </row>
    <row r="1446" spans="1:2" x14ac:dyDescent="0.25">
      <c r="A1446">
        <v>3265.64</v>
      </c>
      <c r="B1446">
        <v>2.2085737807379198E-3</v>
      </c>
    </row>
    <row r="1447" spans="1:2" x14ac:dyDescent="0.25">
      <c r="A1447">
        <v>3267.9</v>
      </c>
      <c r="B1447">
        <v>2.3064186165520249E-3</v>
      </c>
    </row>
    <row r="1448" spans="1:2" x14ac:dyDescent="0.25">
      <c r="A1448">
        <v>3270.18</v>
      </c>
      <c r="B1448">
        <v>2.3509066297139319E-3</v>
      </c>
    </row>
    <row r="1449" spans="1:2" x14ac:dyDescent="0.25">
      <c r="A1449">
        <v>3272.44</v>
      </c>
      <c r="B1449">
        <v>2.3473140924356308E-3</v>
      </c>
    </row>
    <row r="1450" spans="1:2" x14ac:dyDescent="0.25">
      <c r="A1450">
        <v>3274.72</v>
      </c>
      <c r="B1450">
        <v>2.1082849523837905E-3</v>
      </c>
    </row>
    <row r="1451" spans="1:2" x14ac:dyDescent="0.25">
      <c r="A1451">
        <v>3276.98</v>
      </c>
      <c r="B1451">
        <v>2.2978945443791537E-3</v>
      </c>
    </row>
    <row r="1452" spans="1:2" x14ac:dyDescent="0.25">
      <c r="A1452">
        <v>3279.24</v>
      </c>
      <c r="B1452">
        <v>2.338434618900397E-3</v>
      </c>
    </row>
    <row r="1453" spans="1:2" x14ac:dyDescent="0.25">
      <c r="A1453">
        <v>3281.52</v>
      </c>
      <c r="B1453">
        <v>2.1826245004393546E-3</v>
      </c>
    </row>
    <row r="1454" spans="1:2" x14ac:dyDescent="0.25">
      <c r="A1454">
        <v>3283.78</v>
      </c>
      <c r="B1454">
        <v>2.2282839853938808E-3</v>
      </c>
    </row>
    <row r="1455" spans="1:2" x14ac:dyDescent="0.25">
      <c r="A1455">
        <v>3286.06</v>
      </c>
      <c r="B1455">
        <v>2.2249846931515949E-3</v>
      </c>
    </row>
    <row r="1456" spans="1:2" x14ac:dyDescent="0.25">
      <c r="A1456">
        <v>3288.32</v>
      </c>
      <c r="B1456">
        <v>2.3861621508585E-3</v>
      </c>
    </row>
    <row r="1457" spans="1:2" x14ac:dyDescent="0.25">
      <c r="A1457">
        <v>3290.6</v>
      </c>
      <c r="B1457">
        <v>2.2815564480233369E-3</v>
      </c>
    </row>
    <row r="1458" spans="1:2" x14ac:dyDescent="0.25">
      <c r="A1458">
        <v>3292.86</v>
      </c>
      <c r="B1458">
        <v>2.3093204257643666E-3</v>
      </c>
    </row>
    <row r="1459" spans="1:2" x14ac:dyDescent="0.25">
      <c r="A1459">
        <v>3295.14</v>
      </c>
      <c r="B1459">
        <v>2.1109113978808225E-3</v>
      </c>
    </row>
    <row r="1460" spans="1:2" x14ac:dyDescent="0.25">
      <c r="A1460">
        <v>3297.4</v>
      </c>
      <c r="B1460">
        <v>2.1631698345985491E-3</v>
      </c>
    </row>
    <row r="1461" spans="1:2" x14ac:dyDescent="0.25">
      <c r="A1461">
        <v>3299.68</v>
      </c>
      <c r="B1461">
        <v>2.2440420875136273E-3</v>
      </c>
    </row>
    <row r="1462" spans="1:2" x14ac:dyDescent="0.25">
      <c r="A1462">
        <v>3301.94</v>
      </c>
      <c r="B1462">
        <v>2.1591706620090428E-3</v>
      </c>
    </row>
    <row r="1463" spans="1:2" x14ac:dyDescent="0.25">
      <c r="A1463">
        <v>3304.22</v>
      </c>
      <c r="B1463">
        <v>2.1928448446084038E-3</v>
      </c>
    </row>
    <row r="1464" spans="1:2" x14ac:dyDescent="0.25">
      <c r="A1464">
        <v>3306.48</v>
      </c>
      <c r="B1464">
        <v>2.3050969567962811E-3</v>
      </c>
    </row>
    <row r="1465" spans="1:2" x14ac:dyDescent="0.25">
      <c r="A1465">
        <v>3308.75</v>
      </c>
      <c r="B1465">
        <v>2.322314736912706E-3</v>
      </c>
    </row>
    <row r="1466" spans="1:2" x14ac:dyDescent="0.25">
      <c r="A1466">
        <v>3311.02</v>
      </c>
      <c r="B1466">
        <v>2.3808112142344661E-3</v>
      </c>
    </row>
    <row r="1467" spans="1:2" x14ac:dyDescent="0.25">
      <c r="A1467">
        <v>3313.29</v>
      </c>
      <c r="B1467">
        <v>2.1950972882425102E-3</v>
      </c>
    </row>
    <row r="1468" spans="1:2" x14ac:dyDescent="0.25">
      <c r="A1468">
        <v>3315.56</v>
      </c>
      <c r="B1468">
        <v>2.1728518923921918E-3</v>
      </c>
    </row>
    <row r="1469" spans="1:2" x14ac:dyDescent="0.25">
      <c r="A1469">
        <v>3317.83</v>
      </c>
      <c r="B1469">
        <v>2.1392771532038465E-3</v>
      </c>
    </row>
    <row r="1470" spans="1:2" x14ac:dyDescent="0.25">
      <c r="A1470">
        <v>3320.1</v>
      </c>
      <c r="B1470">
        <v>2.3404385355491101E-3</v>
      </c>
    </row>
    <row r="1471" spans="1:2" x14ac:dyDescent="0.25">
      <c r="A1471">
        <v>3322.36</v>
      </c>
      <c r="B1471">
        <v>2.1550661413181041E-3</v>
      </c>
    </row>
    <row r="1472" spans="1:2" x14ac:dyDescent="0.25">
      <c r="A1472">
        <v>3324.64</v>
      </c>
      <c r="B1472">
        <v>2.3321732015206998E-3</v>
      </c>
    </row>
    <row r="1473" spans="1:2" x14ac:dyDescent="0.25">
      <c r="A1473">
        <v>3326.91</v>
      </c>
      <c r="B1473">
        <v>2.3859275159470741E-3</v>
      </c>
    </row>
    <row r="1474" spans="1:2" x14ac:dyDescent="0.25">
      <c r="A1474">
        <v>3329.19</v>
      </c>
      <c r="B1474">
        <v>2.3728381307943709E-3</v>
      </c>
    </row>
    <row r="1475" spans="1:2" x14ac:dyDescent="0.25">
      <c r="A1475">
        <v>3331.45</v>
      </c>
      <c r="B1475">
        <v>2.1488495807197366E-3</v>
      </c>
    </row>
    <row r="1476" spans="1:2" x14ac:dyDescent="0.25">
      <c r="A1476">
        <v>3333.71</v>
      </c>
      <c r="B1476">
        <v>2.3942192932111628E-3</v>
      </c>
    </row>
    <row r="1477" spans="1:2" x14ac:dyDescent="0.25">
      <c r="A1477">
        <v>3335.99</v>
      </c>
      <c r="B1477">
        <v>2.3599242038797696E-3</v>
      </c>
    </row>
    <row r="1478" spans="1:2" x14ac:dyDescent="0.25">
      <c r="A1478">
        <v>3338.27</v>
      </c>
      <c r="B1478">
        <v>2.3213246025095315E-3</v>
      </c>
    </row>
    <row r="1479" spans="1:2" x14ac:dyDescent="0.25">
      <c r="A1479">
        <v>3340.55</v>
      </c>
      <c r="B1479">
        <v>2.2501145953823035E-3</v>
      </c>
    </row>
    <row r="1480" spans="1:2" x14ac:dyDescent="0.25">
      <c r="A1480">
        <v>3342.81</v>
      </c>
      <c r="B1480">
        <v>2.1112509781875967E-3</v>
      </c>
    </row>
    <row r="1481" spans="1:2" x14ac:dyDescent="0.25">
      <c r="A1481">
        <v>3345.09</v>
      </c>
      <c r="B1481">
        <v>2.2574319784004902E-3</v>
      </c>
    </row>
    <row r="1482" spans="1:2" x14ac:dyDescent="0.25">
      <c r="A1482">
        <v>3347.36</v>
      </c>
      <c r="B1482">
        <v>2.1800638864953119E-3</v>
      </c>
    </row>
    <row r="1483" spans="1:2" x14ac:dyDescent="0.25">
      <c r="A1483">
        <v>3349.63</v>
      </c>
      <c r="B1483">
        <v>2.1000829319087443E-3</v>
      </c>
    </row>
    <row r="1484" spans="1:2" x14ac:dyDescent="0.25">
      <c r="A1484">
        <v>3351.9</v>
      </c>
      <c r="B1484">
        <v>2.2848169014626257E-3</v>
      </c>
    </row>
    <row r="1485" spans="1:2" x14ac:dyDescent="0.25">
      <c r="A1485">
        <v>3354.17</v>
      </c>
      <c r="B1485">
        <v>2.1735061825965316E-3</v>
      </c>
    </row>
    <row r="1486" spans="1:2" x14ac:dyDescent="0.25">
      <c r="A1486">
        <v>3356.44</v>
      </c>
      <c r="B1486">
        <v>2.3601476627549888E-3</v>
      </c>
    </row>
    <row r="1487" spans="1:2" x14ac:dyDescent="0.25">
      <c r="A1487">
        <v>3358.71</v>
      </c>
      <c r="B1487">
        <v>2.3368333101504339E-3</v>
      </c>
    </row>
    <row r="1488" spans="1:2" x14ac:dyDescent="0.25">
      <c r="A1488">
        <v>3360.98</v>
      </c>
      <c r="B1488">
        <v>2.3595536641107424E-3</v>
      </c>
    </row>
    <row r="1489" spans="1:2" x14ac:dyDescent="0.25">
      <c r="A1489">
        <v>3363.26</v>
      </c>
      <c r="B1489">
        <v>2.3569065973523969E-3</v>
      </c>
    </row>
    <row r="1490" spans="1:2" x14ac:dyDescent="0.25">
      <c r="A1490">
        <v>3365.52</v>
      </c>
      <c r="B1490">
        <v>2.2190816901839655E-3</v>
      </c>
    </row>
    <row r="1491" spans="1:2" x14ac:dyDescent="0.25">
      <c r="A1491">
        <v>3367.8</v>
      </c>
      <c r="B1491">
        <v>2.258145676004796E-3</v>
      </c>
    </row>
    <row r="1492" spans="1:2" x14ac:dyDescent="0.25">
      <c r="A1492">
        <v>3370.06</v>
      </c>
      <c r="B1492">
        <v>2.2227285481895556E-3</v>
      </c>
    </row>
    <row r="1493" spans="1:2" x14ac:dyDescent="0.25">
      <c r="A1493">
        <v>3372.32</v>
      </c>
      <c r="B1493">
        <v>2.2932182396208519E-3</v>
      </c>
    </row>
    <row r="1494" spans="1:2" x14ac:dyDescent="0.25">
      <c r="A1494">
        <v>3374.6</v>
      </c>
      <c r="B1494">
        <v>2.2689732356852379E-3</v>
      </c>
    </row>
    <row r="1495" spans="1:2" x14ac:dyDescent="0.25">
      <c r="A1495">
        <v>3376.88</v>
      </c>
      <c r="B1495">
        <v>2.3465979548539795E-3</v>
      </c>
    </row>
    <row r="1496" spans="1:2" x14ac:dyDescent="0.25">
      <c r="A1496">
        <v>3379.16</v>
      </c>
      <c r="B1496">
        <v>2.2500693140740874E-3</v>
      </c>
    </row>
    <row r="1497" spans="1:2" x14ac:dyDescent="0.25">
      <c r="A1497">
        <v>3381.42</v>
      </c>
      <c r="B1497">
        <v>2.3567731813133948E-3</v>
      </c>
    </row>
    <row r="1498" spans="1:2" x14ac:dyDescent="0.25">
      <c r="A1498">
        <v>3383.68</v>
      </c>
      <c r="B1498">
        <v>2.1208027056424114E-3</v>
      </c>
    </row>
    <row r="1499" spans="1:2" x14ac:dyDescent="0.25">
      <c r="A1499">
        <v>3385.97</v>
      </c>
      <c r="B1499">
        <v>2.3563583555446478E-3</v>
      </c>
    </row>
    <row r="1500" spans="1:2" x14ac:dyDescent="0.25">
      <c r="A1500">
        <v>3388.24</v>
      </c>
      <c r="B1500">
        <v>2.1940229981137773E-3</v>
      </c>
    </row>
    <row r="1501" spans="1:2" x14ac:dyDescent="0.25">
      <c r="A1501">
        <v>3390.51</v>
      </c>
      <c r="B1501">
        <v>2.1788456283750681E-3</v>
      </c>
    </row>
    <row r="1502" spans="1:2" x14ac:dyDescent="0.25">
      <c r="A1502">
        <v>3392.79</v>
      </c>
      <c r="B1502">
        <v>2.2334314857365731E-3</v>
      </c>
    </row>
    <row r="1503" spans="1:2" x14ac:dyDescent="0.25">
      <c r="A1503">
        <v>3395.05</v>
      </c>
      <c r="B1503">
        <v>2.188444217216313E-3</v>
      </c>
    </row>
    <row r="1504" spans="1:2" x14ac:dyDescent="0.25">
      <c r="A1504">
        <v>3397.33</v>
      </c>
      <c r="B1504">
        <v>2.2531669291474795E-3</v>
      </c>
    </row>
    <row r="1505" spans="1:2" x14ac:dyDescent="0.25">
      <c r="A1505">
        <v>3399.59</v>
      </c>
      <c r="B1505">
        <v>2.3543492696648776E-3</v>
      </c>
    </row>
    <row r="1506" spans="1:2" x14ac:dyDescent="0.25">
      <c r="A1506">
        <v>3401.87</v>
      </c>
      <c r="B1506">
        <v>2.3202167894129599E-3</v>
      </c>
    </row>
    <row r="1507" spans="1:2" x14ac:dyDescent="0.25">
      <c r="A1507">
        <v>3404.13</v>
      </c>
      <c r="B1507">
        <v>2.3633973069154229E-3</v>
      </c>
    </row>
    <row r="1508" spans="1:2" x14ac:dyDescent="0.25">
      <c r="A1508">
        <v>3406.41</v>
      </c>
      <c r="B1508">
        <v>2.2542731131774693E-3</v>
      </c>
    </row>
    <row r="1509" spans="1:2" x14ac:dyDescent="0.25">
      <c r="A1509">
        <v>3408.69</v>
      </c>
      <c r="B1509">
        <v>2.3929588496756117E-3</v>
      </c>
    </row>
    <row r="1510" spans="1:2" x14ac:dyDescent="0.25">
      <c r="A1510">
        <v>3410.93</v>
      </c>
      <c r="B1510">
        <v>2.1076403025671706E-3</v>
      </c>
    </row>
    <row r="1511" spans="1:2" x14ac:dyDescent="0.25">
      <c r="A1511">
        <v>3413.23</v>
      </c>
      <c r="B1511">
        <v>2.3641307964997961E-3</v>
      </c>
    </row>
    <row r="1512" spans="1:2" x14ac:dyDescent="0.25">
      <c r="A1512">
        <v>3415.49</v>
      </c>
      <c r="B1512">
        <v>2.237595326061801E-3</v>
      </c>
    </row>
    <row r="1513" spans="1:2" x14ac:dyDescent="0.25">
      <c r="A1513">
        <v>3417.77</v>
      </c>
      <c r="B1513">
        <v>2.3047415752015616E-3</v>
      </c>
    </row>
    <row r="1514" spans="1:2" x14ac:dyDescent="0.25">
      <c r="A1514">
        <v>3420.03</v>
      </c>
      <c r="B1514">
        <v>2.3187006046139821E-3</v>
      </c>
    </row>
    <row r="1515" spans="1:2" x14ac:dyDescent="0.25">
      <c r="A1515">
        <v>3422.29</v>
      </c>
      <c r="B1515">
        <v>2.312394549585305E-3</v>
      </c>
    </row>
    <row r="1516" spans="1:2" x14ac:dyDescent="0.25">
      <c r="A1516">
        <v>3424.57</v>
      </c>
      <c r="B1516">
        <v>2.2288771847071872E-3</v>
      </c>
    </row>
    <row r="1517" spans="1:2" x14ac:dyDescent="0.25">
      <c r="A1517">
        <v>3426.83</v>
      </c>
      <c r="B1517">
        <v>2.3333958450650273E-3</v>
      </c>
    </row>
    <row r="1518" spans="1:2" x14ac:dyDescent="0.25">
      <c r="A1518">
        <v>3429.12</v>
      </c>
      <c r="B1518">
        <v>2.3550074762427671E-3</v>
      </c>
    </row>
    <row r="1519" spans="1:2" x14ac:dyDescent="0.25">
      <c r="A1519">
        <v>3431.4</v>
      </c>
      <c r="B1519">
        <v>2.3699806551551752E-3</v>
      </c>
    </row>
    <row r="1520" spans="1:2" x14ac:dyDescent="0.25">
      <c r="A1520">
        <v>3433.66</v>
      </c>
      <c r="B1520">
        <v>2.100653342462597E-3</v>
      </c>
    </row>
    <row r="1521" spans="1:2" x14ac:dyDescent="0.25">
      <c r="A1521">
        <v>3435.94</v>
      </c>
      <c r="B1521">
        <v>2.2187477148018688E-3</v>
      </c>
    </row>
    <row r="1522" spans="1:2" x14ac:dyDescent="0.25">
      <c r="A1522">
        <v>3438.2</v>
      </c>
      <c r="B1522">
        <v>2.3434042795602329E-3</v>
      </c>
    </row>
    <row r="1523" spans="1:2" x14ac:dyDescent="0.25">
      <c r="A1523">
        <v>3440.48</v>
      </c>
      <c r="B1523">
        <v>2.3260125982526628E-3</v>
      </c>
    </row>
    <row r="1524" spans="1:2" x14ac:dyDescent="0.25">
      <c r="A1524">
        <v>3442.74</v>
      </c>
      <c r="B1524">
        <v>2.1894317233020835E-3</v>
      </c>
    </row>
    <row r="1525" spans="1:2" x14ac:dyDescent="0.25">
      <c r="A1525">
        <v>3445.02</v>
      </c>
      <c r="B1525">
        <v>2.2601782285006163E-3</v>
      </c>
    </row>
    <row r="1526" spans="1:2" x14ac:dyDescent="0.25">
      <c r="A1526">
        <v>3447.28</v>
      </c>
      <c r="B1526">
        <v>2.157635038276904E-3</v>
      </c>
    </row>
    <row r="1527" spans="1:2" x14ac:dyDescent="0.25">
      <c r="A1527">
        <v>3449.55</v>
      </c>
      <c r="B1527">
        <v>2.2230719323660421E-3</v>
      </c>
    </row>
    <row r="1528" spans="1:2" x14ac:dyDescent="0.25">
      <c r="A1528">
        <v>3451.84</v>
      </c>
      <c r="B1528">
        <v>2.3186210646440647E-3</v>
      </c>
    </row>
    <row r="1529" spans="1:2" x14ac:dyDescent="0.25">
      <c r="A1529">
        <v>3454.1</v>
      </c>
      <c r="B1529">
        <v>2.3425370008650867E-3</v>
      </c>
    </row>
    <row r="1530" spans="1:2" x14ac:dyDescent="0.25">
      <c r="A1530">
        <v>3456.38</v>
      </c>
      <c r="B1530">
        <v>2.2257487094764217E-3</v>
      </c>
    </row>
    <row r="1531" spans="1:2" x14ac:dyDescent="0.25">
      <c r="A1531">
        <v>3458.66</v>
      </c>
      <c r="B1531">
        <v>2.2936184917934496E-3</v>
      </c>
    </row>
    <row r="1532" spans="1:2" x14ac:dyDescent="0.25">
      <c r="A1532">
        <v>3460.92</v>
      </c>
      <c r="B1532">
        <v>2.1235911605489684E-3</v>
      </c>
    </row>
    <row r="1533" spans="1:2" x14ac:dyDescent="0.25">
      <c r="A1533">
        <v>3463.2</v>
      </c>
      <c r="B1533">
        <v>2.1385022496825472E-3</v>
      </c>
    </row>
    <row r="1534" spans="1:2" x14ac:dyDescent="0.25">
      <c r="A1534">
        <v>3465.46</v>
      </c>
      <c r="B1534">
        <v>2.3389247301715461E-3</v>
      </c>
    </row>
    <row r="1535" spans="1:2" x14ac:dyDescent="0.25">
      <c r="A1535">
        <v>3467.73</v>
      </c>
      <c r="B1535">
        <v>2.3574228065927519E-3</v>
      </c>
    </row>
    <row r="1536" spans="1:2" x14ac:dyDescent="0.25">
      <c r="A1536">
        <v>3470</v>
      </c>
      <c r="B1536">
        <v>2.3324301385441687E-3</v>
      </c>
    </row>
    <row r="1537" spans="1:2" x14ac:dyDescent="0.25">
      <c r="A1537">
        <v>3472.26</v>
      </c>
      <c r="B1537">
        <v>2.2593862592605479E-3</v>
      </c>
    </row>
    <row r="1538" spans="1:2" x14ac:dyDescent="0.25">
      <c r="A1538">
        <v>3474.54</v>
      </c>
      <c r="B1538">
        <v>2.3097447745123105E-3</v>
      </c>
    </row>
    <row r="1539" spans="1:2" x14ac:dyDescent="0.25">
      <c r="A1539">
        <v>3476.8</v>
      </c>
      <c r="B1539">
        <v>2.219780178909927E-3</v>
      </c>
    </row>
    <row r="1540" spans="1:2" x14ac:dyDescent="0.25">
      <c r="A1540">
        <v>3479.08</v>
      </c>
      <c r="B1540">
        <v>2.2096875349839275E-3</v>
      </c>
    </row>
    <row r="1541" spans="1:2" x14ac:dyDescent="0.25">
      <c r="A1541">
        <v>3481.34</v>
      </c>
      <c r="B1541">
        <v>2.3871079411660729E-3</v>
      </c>
    </row>
    <row r="1542" spans="1:2" x14ac:dyDescent="0.25">
      <c r="A1542">
        <v>3483.62</v>
      </c>
      <c r="B1542">
        <v>2.2999586596299999E-3</v>
      </c>
    </row>
    <row r="1543" spans="1:2" x14ac:dyDescent="0.25">
      <c r="A1543">
        <v>3485.88</v>
      </c>
      <c r="B1543">
        <v>2.3797685657389635E-3</v>
      </c>
    </row>
    <row r="1544" spans="1:2" x14ac:dyDescent="0.25">
      <c r="A1544">
        <v>3488.16</v>
      </c>
      <c r="B1544">
        <v>2.2575792815883577E-3</v>
      </c>
    </row>
    <row r="1545" spans="1:2" x14ac:dyDescent="0.25">
      <c r="A1545">
        <v>3490.42</v>
      </c>
      <c r="B1545">
        <v>2.1685352713608336E-3</v>
      </c>
    </row>
    <row r="1546" spans="1:2" x14ac:dyDescent="0.25">
      <c r="A1546">
        <v>3492.69</v>
      </c>
      <c r="B1546">
        <v>2.1758541904913524E-3</v>
      </c>
    </row>
    <row r="1547" spans="1:2" x14ac:dyDescent="0.25">
      <c r="A1547">
        <v>3494.96</v>
      </c>
      <c r="B1547">
        <v>2.3223715255347387E-3</v>
      </c>
    </row>
    <row r="1548" spans="1:2" x14ac:dyDescent="0.25">
      <c r="A1548">
        <v>3497.23</v>
      </c>
      <c r="B1548">
        <v>2.1194463392967627E-3</v>
      </c>
    </row>
    <row r="1549" spans="1:2" x14ac:dyDescent="0.25">
      <c r="A1549">
        <v>3499.5</v>
      </c>
      <c r="B1549">
        <v>2.3843807733448588E-3</v>
      </c>
    </row>
    <row r="1550" spans="1:2" x14ac:dyDescent="0.25">
      <c r="A1550">
        <v>3501.77</v>
      </c>
      <c r="B1550">
        <v>2.3257409952373706E-3</v>
      </c>
    </row>
    <row r="1551" spans="1:2" x14ac:dyDescent="0.25">
      <c r="A1551">
        <v>3504.04</v>
      </c>
      <c r="B1551">
        <v>2.3596676588326119E-3</v>
      </c>
    </row>
    <row r="1552" spans="1:2" x14ac:dyDescent="0.25">
      <c r="A1552">
        <v>3506.31</v>
      </c>
      <c r="B1552">
        <v>2.2741778098456632E-3</v>
      </c>
    </row>
    <row r="1553" spans="1:2" x14ac:dyDescent="0.25">
      <c r="A1553">
        <v>3508.58</v>
      </c>
      <c r="B1553">
        <v>2.2872359911355554E-3</v>
      </c>
    </row>
    <row r="1554" spans="1:2" x14ac:dyDescent="0.25">
      <c r="A1554">
        <v>3510.85</v>
      </c>
      <c r="B1554">
        <v>2.3522059473709729E-3</v>
      </c>
    </row>
    <row r="1555" spans="1:2" x14ac:dyDescent="0.25">
      <c r="A1555">
        <v>3513.12</v>
      </c>
      <c r="B1555">
        <v>2.159039275293271E-3</v>
      </c>
    </row>
    <row r="1556" spans="1:2" x14ac:dyDescent="0.25">
      <c r="A1556">
        <v>3515.39</v>
      </c>
      <c r="B1556">
        <v>2.2570781178091978E-3</v>
      </c>
    </row>
    <row r="1557" spans="1:2" x14ac:dyDescent="0.25">
      <c r="A1557">
        <v>3517.65</v>
      </c>
      <c r="B1557">
        <v>2.3845642516637684E-3</v>
      </c>
    </row>
    <row r="1558" spans="1:2" x14ac:dyDescent="0.25">
      <c r="A1558">
        <v>3519.92</v>
      </c>
      <c r="B1558">
        <v>2.2667274820877856E-3</v>
      </c>
    </row>
    <row r="1559" spans="1:2" x14ac:dyDescent="0.25">
      <c r="A1559">
        <v>3522.19</v>
      </c>
      <c r="B1559">
        <v>2.1347580547983326E-3</v>
      </c>
    </row>
    <row r="1560" spans="1:2" x14ac:dyDescent="0.25">
      <c r="A1560">
        <v>3524.46</v>
      </c>
      <c r="B1560">
        <v>2.1704595792820616E-3</v>
      </c>
    </row>
    <row r="1561" spans="1:2" x14ac:dyDescent="0.25">
      <c r="A1561">
        <v>3526.73</v>
      </c>
      <c r="B1561">
        <v>2.3222830244167846E-3</v>
      </c>
    </row>
    <row r="1562" spans="1:2" x14ac:dyDescent="0.25">
      <c r="A1562">
        <v>3529</v>
      </c>
      <c r="B1562">
        <v>2.3145689892222999E-3</v>
      </c>
    </row>
    <row r="1563" spans="1:2" x14ac:dyDescent="0.25">
      <c r="A1563">
        <v>3531.27</v>
      </c>
      <c r="B1563">
        <v>2.3429619190007303E-3</v>
      </c>
    </row>
    <row r="1564" spans="1:2" x14ac:dyDescent="0.25">
      <c r="A1564">
        <v>3533.54</v>
      </c>
      <c r="B1564">
        <v>2.1842694505478022E-3</v>
      </c>
    </row>
    <row r="1565" spans="1:2" x14ac:dyDescent="0.25">
      <c r="A1565">
        <v>3535.81</v>
      </c>
      <c r="B1565">
        <v>2.3722229261891798E-3</v>
      </c>
    </row>
    <row r="1566" spans="1:2" x14ac:dyDescent="0.25">
      <c r="A1566">
        <v>3538.08</v>
      </c>
      <c r="B1566">
        <v>2.3761722958794028E-3</v>
      </c>
    </row>
    <row r="1567" spans="1:2" x14ac:dyDescent="0.25">
      <c r="A1567">
        <v>3540.35</v>
      </c>
      <c r="B1567">
        <v>2.1277313588959636E-3</v>
      </c>
    </row>
    <row r="1568" spans="1:2" x14ac:dyDescent="0.25">
      <c r="A1568">
        <v>3542.61</v>
      </c>
      <c r="B1568">
        <v>2.2588168801834915E-3</v>
      </c>
    </row>
    <row r="1569" spans="1:2" x14ac:dyDescent="0.25">
      <c r="A1569">
        <v>3544.89</v>
      </c>
      <c r="B1569">
        <v>2.2470017282555858E-3</v>
      </c>
    </row>
    <row r="1570" spans="1:2" x14ac:dyDescent="0.25">
      <c r="A1570">
        <v>3547.15</v>
      </c>
      <c r="B1570">
        <v>2.341823975576278E-3</v>
      </c>
    </row>
    <row r="1571" spans="1:2" x14ac:dyDescent="0.25">
      <c r="A1571">
        <v>3549.43</v>
      </c>
      <c r="B1571">
        <v>2.2732680752114223E-3</v>
      </c>
    </row>
    <row r="1572" spans="1:2" x14ac:dyDescent="0.25">
      <c r="A1572">
        <v>3551.69</v>
      </c>
      <c r="B1572">
        <v>2.1658812473661151E-3</v>
      </c>
    </row>
    <row r="1573" spans="1:2" x14ac:dyDescent="0.25">
      <c r="A1573">
        <v>3553.97</v>
      </c>
      <c r="B1573">
        <v>2.3223973005824421E-3</v>
      </c>
    </row>
    <row r="1574" spans="1:2" x14ac:dyDescent="0.25">
      <c r="A1574">
        <v>3556.23</v>
      </c>
      <c r="B1574">
        <v>2.1252467508285321E-3</v>
      </c>
    </row>
    <row r="1575" spans="1:2" x14ac:dyDescent="0.25">
      <c r="A1575">
        <v>3558.51</v>
      </c>
      <c r="B1575">
        <v>2.255981672772767E-3</v>
      </c>
    </row>
    <row r="1576" spans="1:2" x14ac:dyDescent="0.25">
      <c r="A1576">
        <v>3560.77</v>
      </c>
      <c r="B1576">
        <v>2.1915926133136421E-3</v>
      </c>
    </row>
    <row r="1577" spans="1:2" x14ac:dyDescent="0.25">
      <c r="A1577">
        <v>3563.04</v>
      </c>
      <c r="B1577">
        <v>2.1311551540221865E-3</v>
      </c>
    </row>
    <row r="1578" spans="1:2" x14ac:dyDescent="0.25">
      <c r="A1578">
        <v>3565.31</v>
      </c>
      <c r="B1578">
        <v>2.1251616853871758E-3</v>
      </c>
    </row>
    <row r="1579" spans="1:2" x14ac:dyDescent="0.25">
      <c r="A1579">
        <v>3567.57</v>
      </c>
      <c r="B1579">
        <v>2.1742922665236057E-3</v>
      </c>
    </row>
    <row r="1580" spans="1:2" x14ac:dyDescent="0.25">
      <c r="A1580">
        <v>3569.87</v>
      </c>
      <c r="B1580">
        <v>2.309412320407842E-3</v>
      </c>
    </row>
    <row r="1581" spans="1:2" x14ac:dyDescent="0.25">
      <c r="A1581">
        <v>3572.13</v>
      </c>
      <c r="B1581">
        <v>2.3877497056194095E-3</v>
      </c>
    </row>
    <row r="1582" spans="1:2" x14ac:dyDescent="0.25">
      <c r="A1582">
        <v>3574.41</v>
      </c>
      <c r="B1582">
        <v>2.263643956536031E-3</v>
      </c>
    </row>
    <row r="1583" spans="1:2" x14ac:dyDescent="0.25">
      <c r="A1583">
        <v>3576.67</v>
      </c>
      <c r="B1583">
        <v>2.1501236061066864E-3</v>
      </c>
    </row>
    <row r="1584" spans="1:2" x14ac:dyDescent="0.25">
      <c r="A1584">
        <v>3578.93</v>
      </c>
      <c r="B1584">
        <v>2.2182402404450447E-3</v>
      </c>
    </row>
    <row r="1585" spans="1:2" x14ac:dyDescent="0.25">
      <c r="A1585">
        <v>3581.21</v>
      </c>
      <c r="B1585">
        <v>2.38738259770588E-3</v>
      </c>
    </row>
    <row r="1586" spans="1:2" x14ac:dyDescent="0.25">
      <c r="A1586">
        <v>3583.47</v>
      </c>
      <c r="B1586">
        <v>2.3720593082361993E-3</v>
      </c>
    </row>
    <row r="1587" spans="1:2" x14ac:dyDescent="0.25">
      <c r="A1587">
        <v>3585.75</v>
      </c>
      <c r="B1587">
        <v>2.1100926323980055E-3</v>
      </c>
    </row>
    <row r="1588" spans="1:2" x14ac:dyDescent="0.25">
      <c r="A1588">
        <v>3588.03</v>
      </c>
      <c r="B1588">
        <v>2.3579120215694595E-3</v>
      </c>
    </row>
    <row r="1589" spans="1:2" x14ac:dyDescent="0.25">
      <c r="A1589">
        <v>3590.29</v>
      </c>
      <c r="B1589">
        <v>2.1663022571240596E-3</v>
      </c>
    </row>
    <row r="1590" spans="1:2" x14ac:dyDescent="0.25">
      <c r="A1590">
        <v>3592.57</v>
      </c>
      <c r="B1590">
        <v>2.1729717188577278E-3</v>
      </c>
    </row>
    <row r="1591" spans="1:2" x14ac:dyDescent="0.25">
      <c r="A1591">
        <v>3594.84</v>
      </c>
      <c r="B1591">
        <v>2.2807213381926573E-3</v>
      </c>
    </row>
    <row r="1592" spans="1:2" x14ac:dyDescent="0.25">
      <c r="A1592">
        <v>3597.12</v>
      </c>
      <c r="B1592">
        <v>2.3526625918876432E-3</v>
      </c>
    </row>
    <row r="1593" spans="1:2" x14ac:dyDescent="0.25">
      <c r="A1593">
        <v>3599.38</v>
      </c>
      <c r="B1593">
        <v>2.3605850364162742E-3</v>
      </c>
    </row>
    <row r="1594" spans="1:2" x14ac:dyDescent="0.25">
      <c r="A1594">
        <v>3601.65</v>
      </c>
      <c r="B1594">
        <v>2.1057997179468905E-3</v>
      </c>
    </row>
    <row r="1595" spans="1:2" x14ac:dyDescent="0.25">
      <c r="A1595">
        <v>3603.94</v>
      </c>
      <c r="B1595">
        <v>2.2741294883658388E-3</v>
      </c>
    </row>
    <row r="1596" spans="1:2" x14ac:dyDescent="0.25">
      <c r="A1596">
        <v>3606.2</v>
      </c>
      <c r="B1596">
        <v>2.1925179555190863E-3</v>
      </c>
    </row>
    <row r="1597" spans="1:2" x14ac:dyDescent="0.25">
      <c r="A1597">
        <v>3608.48</v>
      </c>
      <c r="B1597">
        <v>2.1103251794489198E-3</v>
      </c>
    </row>
    <row r="1598" spans="1:2" x14ac:dyDescent="0.25">
      <c r="A1598">
        <v>3610.74</v>
      </c>
      <c r="B1598">
        <v>2.3629615939199564E-3</v>
      </c>
    </row>
    <row r="1599" spans="1:2" x14ac:dyDescent="0.25">
      <c r="A1599">
        <v>3613</v>
      </c>
      <c r="B1599">
        <v>2.2024901832146471E-3</v>
      </c>
    </row>
    <row r="1600" spans="1:2" x14ac:dyDescent="0.25">
      <c r="A1600">
        <v>3615.28</v>
      </c>
      <c r="B1600">
        <v>2.1513658406805414E-3</v>
      </c>
    </row>
    <row r="1601" spans="1:2" x14ac:dyDescent="0.25">
      <c r="A1601">
        <v>3617.54</v>
      </c>
      <c r="B1601">
        <v>2.1113016853301302E-3</v>
      </c>
    </row>
    <row r="1602" spans="1:2" x14ac:dyDescent="0.25">
      <c r="A1602">
        <v>3619.83</v>
      </c>
      <c r="B1602">
        <v>2.308165851251277E-3</v>
      </c>
    </row>
    <row r="1603" spans="1:2" x14ac:dyDescent="0.25">
      <c r="A1603">
        <v>3622.1</v>
      </c>
      <c r="B1603">
        <v>2.3798345085147099E-3</v>
      </c>
    </row>
    <row r="1604" spans="1:2" x14ac:dyDescent="0.25">
      <c r="A1604">
        <v>3624.37</v>
      </c>
      <c r="B1604">
        <v>2.3207165077571402E-3</v>
      </c>
    </row>
    <row r="1605" spans="1:2" x14ac:dyDescent="0.25">
      <c r="A1605">
        <v>3626.65</v>
      </c>
      <c r="B1605">
        <v>2.1959598299749567E-3</v>
      </c>
    </row>
    <row r="1606" spans="1:2" x14ac:dyDescent="0.25">
      <c r="A1606">
        <v>3628.91</v>
      </c>
      <c r="B1606">
        <v>2.1465519268484517E-3</v>
      </c>
    </row>
    <row r="1607" spans="1:2" x14ac:dyDescent="0.25">
      <c r="A1607">
        <v>3631.19</v>
      </c>
      <c r="B1607">
        <v>2.1245776872165917E-3</v>
      </c>
    </row>
    <row r="1608" spans="1:2" x14ac:dyDescent="0.25">
      <c r="A1608">
        <v>3633.45</v>
      </c>
      <c r="B1608">
        <v>2.2420590727964297E-3</v>
      </c>
    </row>
    <row r="1609" spans="1:2" x14ac:dyDescent="0.25">
      <c r="A1609">
        <v>3635.73</v>
      </c>
      <c r="B1609">
        <v>2.1548067076817821E-3</v>
      </c>
    </row>
    <row r="1610" spans="1:2" x14ac:dyDescent="0.25">
      <c r="A1610">
        <v>3637.99</v>
      </c>
      <c r="B1610">
        <v>2.3373763316755763E-3</v>
      </c>
    </row>
    <row r="1611" spans="1:2" x14ac:dyDescent="0.25">
      <c r="A1611">
        <v>3640.26</v>
      </c>
      <c r="B1611">
        <v>2.3846122074817682E-3</v>
      </c>
    </row>
    <row r="1612" spans="1:2" x14ac:dyDescent="0.25">
      <c r="A1612">
        <v>3642.55</v>
      </c>
      <c r="B1612">
        <v>2.2825833770989934E-3</v>
      </c>
    </row>
    <row r="1613" spans="1:2" x14ac:dyDescent="0.25">
      <c r="A1613">
        <v>3644.81</v>
      </c>
      <c r="B1613">
        <v>2.2110530164170601E-3</v>
      </c>
    </row>
    <row r="1614" spans="1:2" x14ac:dyDescent="0.25">
      <c r="A1614">
        <v>3647.09</v>
      </c>
      <c r="B1614">
        <v>2.3662754061962422E-3</v>
      </c>
    </row>
    <row r="1615" spans="1:2" x14ac:dyDescent="0.25">
      <c r="A1615">
        <v>3649.35</v>
      </c>
      <c r="B1615">
        <v>2.1139488651339836E-3</v>
      </c>
    </row>
    <row r="1616" spans="1:2" x14ac:dyDescent="0.25">
      <c r="A1616">
        <v>3651.61</v>
      </c>
      <c r="B1616">
        <v>2.389965973387411E-3</v>
      </c>
    </row>
    <row r="1617" spans="1:2" x14ac:dyDescent="0.25">
      <c r="A1617">
        <v>3653.89</v>
      </c>
      <c r="B1617">
        <v>2.3499823313085882E-3</v>
      </c>
    </row>
    <row r="1618" spans="1:2" x14ac:dyDescent="0.25">
      <c r="A1618">
        <v>3656.15</v>
      </c>
      <c r="B1618">
        <v>2.3153402996528511E-3</v>
      </c>
    </row>
    <row r="1619" spans="1:2" x14ac:dyDescent="0.25">
      <c r="A1619">
        <v>3658.43</v>
      </c>
      <c r="B1619">
        <v>2.2119365353908392E-3</v>
      </c>
    </row>
    <row r="1620" spans="1:2" x14ac:dyDescent="0.25">
      <c r="A1620">
        <v>3660.69</v>
      </c>
      <c r="B1620">
        <v>2.1413051143563812E-3</v>
      </c>
    </row>
    <row r="1621" spans="1:2" x14ac:dyDescent="0.25">
      <c r="A1621">
        <v>3662.97</v>
      </c>
      <c r="B1621">
        <v>2.2605581685267661E-3</v>
      </c>
    </row>
    <row r="1622" spans="1:2" x14ac:dyDescent="0.25">
      <c r="A1622">
        <v>3665.23</v>
      </c>
      <c r="B1622">
        <v>2.2036080461886823E-3</v>
      </c>
    </row>
    <row r="1623" spans="1:2" x14ac:dyDescent="0.25">
      <c r="A1623">
        <v>3667.51</v>
      </c>
      <c r="B1623">
        <v>2.3640449766476621E-3</v>
      </c>
    </row>
    <row r="1624" spans="1:2" x14ac:dyDescent="0.25">
      <c r="A1624">
        <v>3669.77</v>
      </c>
      <c r="B1624">
        <v>2.2892127158512013E-3</v>
      </c>
    </row>
    <row r="1625" spans="1:2" x14ac:dyDescent="0.25">
      <c r="A1625">
        <v>3672.05</v>
      </c>
      <c r="B1625">
        <v>2.2278903223120054E-3</v>
      </c>
    </row>
    <row r="1626" spans="1:2" x14ac:dyDescent="0.25">
      <c r="A1626">
        <v>3674.31</v>
      </c>
      <c r="B1626">
        <v>2.3929727453360183E-3</v>
      </c>
    </row>
    <row r="1627" spans="1:2" x14ac:dyDescent="0.25">
      <c r="A1627">
        <v>3676.59</v>
      </c>
      <c r="B1627">
        <v>2.383729952605097E-3</v>
      </c>
    </row>
    <row r="1628" spans="1:2" x14ac:dyDescent="0.25">
      <c r="A1628">
        <v>3678.85</v>
      </c>
      <c r="B1628">
        <v>2.2211105230563162E-3</v>
      </c>
    </row>
    <row r="1629" spans="1:2" x14ac:dyDescent="0.25">
      <c r="A1629">
        <v>3681.13</v>
      </c>
      <c r="B1629">
        <v>2.3981268041972019E-3</v>
      </c>
    </row>
    <row r="1630" spans="1:2" x14ac:dyDescent="0.25">
      <c r="A1630">
        <v>3683.39</v>
      </c>
      <c r="B1630">
        <v>2.3242135131256317E-3</v>
      </c>
    </row>
    <row r="1631" spans="1:2" x14ac:dyDescent="0.25">
      <c r="A1631">
        <v>3685.67</v>
      </c>
      <c r="B1631">
        <v>2.1538694801157385E-3</v>
      </c>
    </row>
    <row r="1632" spans="1:2" x14ac:dyDescent="0.25">
      <c r="A1632">
        <v>3687.93</v>
      </c>
      <c r="B1632">
        <v>2.2141690198789624E-3</v>
      </c>
    </row>
    <row r="1633" spans="1:2" x14ac:dyDescent="0.25">
      <c r="A1633">
        <v>3690.21</v>
      </c>
      <c r="B1633">
        <v>2.2340915743691465E-3</v>
      </c>
    </row>
    <row r="1634" spans="1:2" x14ac:dyDescent="0.25">
      <c r="A1634">
        <v>3692.47</v>
      </c>
      <c r="B1634">
        <v>2.1912498467816987E-3</v>
      </c>
    </row>
    <row r="1635" spans="1:2" x14ac:dyDescent="0.25">
      <c r="A1635">
        <v>3694.75</v>
      </c>
      <c r="B1635">
        <v>2.1196574762468836E-3</v>
      </c>
    </row>
    <row r="1636" spans="1:2" x14ac:dyDescent="0.25">
      <c r="A1636">
        <v>3697.01</v>
      </c>
      <c r="B1636">
        <v>2.2864083555927512E-3</v>
      </c>
    </row>
    <row r="1637" spans="1:2" x14ac:dyDescent="0.25">
      <c r="A1637">
        <v>3699.27</v>
      </c>
      <c r="B1637">
        <v>2.3481839744403364E-3</v>
      </c>
    </row>
    <row r="1638" spans="1:2" x14ac:dyDescent="0.25">
      <c r="A1638">
        <v>3701.55</v>
      </c>
      <c r="B1638">
        <v>2.2769858917215734E-3</v>
      </c>
    </row>
    <row r="1639" spans="1:2" x14ac:dyDescent="0.25">
      <c r="A1639">
        <v>3703.81</v>
      </c>
      <c r="B1639">
        <v>2.3316337425396557E-3</v>
      </c>
    </row>
    <row r="1640" spans="1:2" x14ac:dyDescent="0.25">
      <c r="A1640">
        <v>3706.09</v>
      </c>
      <c r="B1640">
        <v>2.1271284169434505E-3</v>
      </c>
    </row>
    <row r="1641" spans="1:2" x14ac:dyDescent="0.25">
      <c r="A1641">
        <v>3708.35</v>
      </c>
      <c r="B1641">
        <v>2.2034520939630963E-3</v>
      </c>
    </row>
    <row r="1642" spans="1:2" x14ac:dyDescent="0.25">
      <c r="A1642">
        <v>3710.61</v>
      </c>
      <c r="B1642">
        <v>2.2301048182164682E-3</v>
      </c>
    </row>
    <row r="1643" spans="1:2" x14ac:dyDescent="0.25">
      <c r="A1643">
        <v>3712.89</v>
      </c>
      <c r="B1643">
        <v>2.2821491351179678E-3</v>
      </c>
    </row>
    <row r="1644" spans="1:2" x14ac:dyDescent="0.25">
      <c r="A1644">
        <v>3715.15</v>
      </c>
      <c r="B1644">
        <v>2.1792180122202562E-3</v>
      </c>
    </row>
    <row r="1645" spans="1:2" x14ac:dyDescent="0.25">
      <c r="A1645">
        <v>3717.43</v>
      </c>
      <c r="B1645">
        <v>2.3110913720356284E-3</v>
      </c>
    </row>
    <row r="1646" spans="1:2" x14ac:dyDescent="0.25">
      <c r="A1646">
        <v>3719.69</v>
      </c>
      <c r="B1646">
        <v>2.258131038125586E-3</v>
      </c>
    </row>
    <row r="1647" spans="1:2" x14ac:dyDescent="0.25">
      <c r="A1647">
        <v>3721.97</v>
      </c>
      <c r="B1647">
        <v>2.1495323727093812E-3</v>
      </c>
    </row>
    <row r="1648" spans="1:2" x14ac:dyDescent="0.25">
      <c r="A1648">
        <v>3724.23</v>
      </c>
      <c r="B1648">
        <v>2.139532685885983E-3</v>
      </c>
    </row>
    <row r="1649" spans="1:2" x14ac:dyDescent="0.25">
      <c r="A1649">
        <v>3726.51</v>
      </c>
      <c r="B1649">
        <v>2.1971155304237469E-3</v>
      </c>
    </row>
    <row r="1650" spans="1:2" x14ac:dyDescent="0.25">
      <c r="A1650">
        <v>3728.79</v>
      </c>
      <c r="B1650">
        <v>2.3219142550312951E-3</v>
      </c>
    </row>
    <row r="1651" spans="1:2" x14ac:dyDescent="0.25">
      <c r="A1651">
        <v>3731.05</v>
      </c>
      <c r="B1651">
        <v>2.3803589734434408E-3</v>
      </c>
    </row>
    <row r="1652" spans="1:2" x14ac:dyDescent="0.25">
      <c r="A1652">
        <v>3733.33</v>
      </c>
      <c r="B1652">
        <v>2.2216925914254966E-3</v>
      </c>
    </row>
    <row r="1653" spans="1:2" x14ac:dyDescent="0.25">
      <c r="A1653">
        <v>3735.57</v>
      </c>
      <c r="B1653">
        <v>2.3354707244276299E-3</v>
      </c>
    </row>
    <row r="1654" spans="1:2" x14ac:dyDescent="0.25">
      <c r="A1654">
        <v>3737.85</v>
      </c>
      <c r="B1654">
        <v>2.3456419476191987E-3</v>
      </c>
    </row>
    <row r="1655" spans="1:2" x14ac:dyDescent="0.25">
      <c r="A1655">
        <v>3740.11</v>
      </c>
      <c r="B1655">
        <v>2.3176275290158368E-3</v>
      </c>
    </row>
    <row r="1656" spans="1:2" x14ac:dyDescent="0.25">
      <c r="A1656">
        <v>3742.37</v>
      </c>
      <c r="B1656">
        <v>2.1242515057363792E-3</v>
      </c>
    </row>
    <row r="1657" spans="1:2" x14ac:dyDescent="0.25">
      <c r="A1657">
        <v>3744.65</v>
      </c>
      <c r="B1657">
        <v>2.1502913183696678E-3</v>
      </c>
    </row>
    <row r="1658" spans="1:2" x14ac:dyDescent="0.25">
      <c r="A1658">
        <v>3746.91</v>
      </c>
      <c r="B1658">
        <v>2.2600482571867855E-3</v>
      </c>
    </row>
    <row r="1659" spans="1:2" x14ac:dyDescent="0.25">
      <c r="A1659">
        <v>3749.19</v>
      </c>
      <c r="B1659">
        <v>2.3018545901001015E-3</v>
      </c>
    </row>
    <row r="1660" spans="1:2" x14ac:dyDescent="0.25">
      <c r="A1660">
        <v>3751.45</v>
      </c>
      <c r="B1660">
        <v>2.1128721724866339E-3</v>
      </c>
    </row>
    <row r="1661" spans="1:2" x14ac:dyDescent="0.25">
      <c r="A1661">
        <v>3753.73</v>
      </c>
      <c r="B1661">
        <v>2.170618425171821E-3</v>
      </c>
    </row>
    <row r="1662" spans="1:2" x14ac:dyDescent="0.25">
      <c r="A1662">
        <v>3755.99</v>
      </c>
      <c r="B1662">
        <v>2.216985662184652E-3</v>
      </c>
    </row>
    <row r="1663" spans="1:2" x14ac:dyDescent="0.25">
      <c r="A1663">
        <v>3758.27</v>
      </c>
      <c r="B1663">
        <v>2.1718547514077767E-3</v>
      </c>
    </row>
    <row r="1664" spans="1:2" x14ac:dyDescent="0.25">
      <c r="A1664">
        <v>3760.53</v>
      </c>
      <c r="B1664">
        <v>2.146368668585441E-3</v>
      </c>
    </row>
    <row r="1665" spans="1:2" x14ac:dyDescent="0.25">
      <c r="A1665">
        <v>3762.79</v>
      </c>
      <c r="B1665">
        <v>2.3648564445995501E-3</v>
      </c>
    </row>
    <row r="1666" spans="1:2" x14ac:dyDescent="0.25">
      <c r="A1666">
        <v>3765.07</v>
      </c>
      <c r="B1666">
        <v>2.3223607509282296E-3</v>
      </c>
    </row>
    <row r="1667" spans="1:2" x14ac:dyDescent="0.25">
      <c r="A1667">
        <v>3767.33</v>
      </c>
      <c r="B1667">
        <v>2.2732595028073987E-3</v>
      </c>
    </row>
    <row r="1668" spans="1:2" x14ac:dyDescent="0.25">
      <c r="A1668">
        <v>3769.61</v>
      </c>
      <c r="B1668">
        <v>2.2601700463821383E-3</v>
      </c>
    </row>
    <row r="1669" spans="1:2" x14ac:dyDescent="0.25">
      <c r="A1669">
        <v>3771.87</v>
      </c>
      <c r="B1669">
        <v>2.3291042649154895E-3</v>
      </c>
    </row>
    <row r="1670" spans="1:2" x14ac:dyDescent="0.25">
      <c r="A1670">
        <v>3774.15</v>
      </c>
      <c r="B1670">
        <v>2.2529284135185228E-3</v>
      </c>
    </row>
    <row r="1671" spans="1:2" x14ac:dyDescent="0.25">
      <c r="A1671">
        <v>3776.41</v>
      </c>
      <c r="B1671">
        <v>2.2377322513809934E-3</v>
      </c>
    </row>
    <row r="1672" spans="1:2" x14ac:dyDescent="0.25">
      <c r="A1672">
        <v>3778.69</v>
      </c>
      <c r="B1672">
        <v>2.2486987851902895E-3</v>
      </c>
    </row>
    <row r="1673" spans="1:2" x14ac:dyDescent="0.25">
      <c r="A1673">
        <v>3780.95</v>
      </c>
      <c r="B1673">
        <v>2.1762782714412018E-3</v>
      </c>
    </row>
    <row r="1674" spans="1:2" x14ac:dyDescent="0.25">
      <c r="A1674">
        <v>3783.23</v>
      </c>
      <c r="B1674">
        <v>2.2085789109165081E-3</v>
      </c>
    </row>
    <row r="1675" spans="1:2" x14ac:dyDescent="0.25">
      <c r="A1675">
        <v>3785.49</v>
      </c>
      <c r="B1675">
        <v>2.235387982081546E-3</v>
      </c>
    </row>
    <row r="1676" spans="1:2" x14ac:dyDescent="0.25">
      <c r="A1676">
        <v>3787.77</v>
      </c>
      <c r="B1676">
        <v>2.3883314288183312E-3</v>
      </c>
    </row>
    <row r="1677" spans="1:2" x14ac:dyDescent="0.25">
      <c r="A1677">
        <v>3790.03</v>
      </c>
      <c r="B1677">
        <v>2.2242675124802412E-3</v>
      </c>
    </row>
    <row r="1678" spans="1:2" x14ac:dyDescent="0.25">
      <c r="A1678">
        <v>3792.31</v>
      </c>
      <c r="B1678">
        <v>2.3997422583647071E-3</v>
      </c>
    </row>
    <row r="1679" spans="1:2" x14ac:dyDescent="0.25">
      <c r="A1679">
        <v>3794.57</v>
      </c>
      <c r="B1679">
        <v>2.2034114621951478E-3</v>
      </c>
    </row>
    <row r="1680" spans="1:2" x14ac:dyDescent="0.25">
      <c r="A1680">
        <v>3796.85</v>
      </c>
      <c r="B1680">
        <v>2.1581075441554571E-3</v>
      </c>
    </row>
    <row r="1681" spans="1:2" x14ac:dyDescent="0.25">
      <c r="A1681">
        <v>3799.11</v>
      </c>
      <c r="B1681">
        <v>2.3988487488634889E-3</v>
      </c>
    </row>
    <row r="1682" spans="1:2" x14ac:dyDescent="0.25">
      <c r="A1682">
        <v>3801.39</v>
      </c>
      <c r="B1682">
        <v>2.1100635200890861E-3</v>
      </c>
    </row>
    <row r="1683" spans="1:2" x14ac:dyDescent="0.25">
      <c r="A1683">
        <v>3803.65</v>
      </c>
      <c r="B1683">
        <v>2.3323297870051379E-3</v>
      </c>
    </row>
    <row r="1684" spans="1:2" x14ac:dyDescent="0.25">
      <c r="A1684">
        <v>3805.91</v>
      </c>
      <c r="B1684">
        <v>2.377915953956504E-3</v>
      </c>
    </row>
    <row r="1685" spans="1:2" x14ac:dyDescent="0.25">
      <c r="A1685">
        <v>3808.19</v>
      </c>
      <c r="B1685">
        <v>2.2890833682391856E-3</v>
      </c>
    </row>
    <row r="1686" spans="1:2" x14ac:dyDescent="0.25">
      <c r="A1686">
        <v>3810.45</v>
      </c>
      <c r="B1686">
        <v>2.2690316705832212E-3</v>
      </c>
    </row>
    <row r="1687" spans="1:2" x14ac:dyDescent="0.25">
      <c r="A1687">
        <v>3812.73</v>
      </c>
      <c r="B1687">
        <v>2.3509999731403729E-3</v>
      </c>
    </row>
    <row r="1688" spans="1:2" x14ac:dyDescent="0.25">
      <c r="A1688">
        <v>3814.99</v>
      </c>
      <c r="B1688">
        <v>2.3060639080108524E-3</v>
      </c>
    </row>
    <row r="1689" spans="1:2" x14ac:dyDescent="0.25">
      <c r="A1689">
        <v>3817.27</v>
      </c>
      <c r="B1689">
        <v>2.1840487837848162E-3</v>
      </c>
    </row>
    <row r="1690" spans="1:2" x14ac:dyDescent="0.25">
      <c r="A1690">
        <v>3819.53</v>
      </c>
      <c r="B1690">
        <v>2.1043980979342353E-3</v>
      </c>
    </row>
    <row r="1691" spans="1:2" x14ac:dyDescent="0.25">
      <c r="A1691">
        <v>3821.79</v>
      </c>
      <c r="B1691">
        <v>2.3707869129408646E-3</v>
      </c>
    </row>
    <row r="1692" spans="1:2" x14ac:dyDescent="0.25">
      <c r="A1692">
        <v>3824.07</v>
      </c>
      <c r="B1692">
        <v>2.1080905852634457E-3</v>
      </c>
    </row>
    <row r="1693" spans="1:2" x14ac:dyDescent="0.25">
      <c r="A1693">
        <v>3826.33</v>
      </c>
      <c r="B1693">
        <v>2.2866163810771932E-3</v>
      </c>
    </row>
    <row r="1694" spans="1:2" x14ac:dyDescent="0.25">
      <c r="A1694">
        <v>3828.61</v>
      </c>
      <c r="B1694">
        <v>2.3437938210751361E-3</v>
      </c>
    </row>
    <row r="1695" spans="1:2" x14ac:dyDescent="0.25">
      <c r="A1695">
        <v>3830.87</v>
      </c>
      <c r="B1695">
        <v>2.2526556133465455E-3</v>
      </c>
    </row>
    <row r="1696" spans="1:2" x14ac:dyDescent="0.25">
      <c r="A1696">
        <v>3833.15</v>
      </c>
      <c r="B1696">
        <v>2.2075082519265117E-3</v>
      </c>
    </row>
    <row r="1697" spans="1:2" x14ac:dyDescent="0.25">
      <c r="A1697">
        <v>3835.43</v>
      </c>
      <c r="B1697">
        <v>2.2717677254138922E-3</v>
      </c>
    </row>
    <row r="1698" spans="1:2" x14ac:dyDescent="0.25">
      <c r="A1698">
        <v>3837.7</v>
      </c>
      <c r="B1698">
        <v>2.3793356945504824E-3</v>
      </c>
    </row>
    <row r="1699" spans="1:2" x14ac:dyDescent="0.25">
      <c r="A1699">
        <v>3839.97</v>
      </c>
      <c r="B1699">
        <v>2.3053917977460701E-3</v>
      </c>
    </row>
    <row r="1700" spans="1:2" x14ac:dyDescent="0.25">
      <c r="A1700">
        <v>3842.24</v>
      </c>
      <c r="B1700">
        <v>2.1883602323283856E-3</v>
      </c>
    </row>
    <row r="1701" spans="1:2" x14ac:dyDescent="0.25">
      <c r="A1701">
        <v>3844.51</v>
      </c>
      <c r="B1701">
        <v>2.1742091417764472E-3</v>
      </c>
    </row>
    <row r="1702" spans="1:2" x14ac:dyDescent="0.25">
      <c r="A1702">
        <v>3846.78</v>
      </c>
      <c r="B1702">
        <v>2.394591489071E-3</v>
      </c>
    </row>
    <row r="1703" spans="1:2" x14ac:dyDescent="0.25">
      <c r="A1703">
        <v>3849.05</v>
      </c>
      <c r="B1703">
        <v>2.2427105517225207E-3</v>
      </c>
    </row>
    <row r="1704" spans="1:2" x14ac:dyDescent="0.25">
      <c r="A1704">
        <v>3851.32</v>
      </c>
      <c r="B1704">
        <v>2.3473646450897726E-3</v>
      </c>
    </row>
    <row r="1705" spans="1:2" x14ac:dyDescent="0.25">
      <c r="A1705">
        <v>3853.59</v>
      </c>
      <c r="B1705">
        <v>2.3769091311030919E-3</v>
      </c>
    </row>
    <row r="1706" spans="1:2" x14ac:dyDescent="0.25">
      <c r="A1706">
        <v>3855.86</v>
      </c>
      <c r="B1706">
        <v>2.3939998807999334E-3</v>
      </c>
    </row>
    <row r="1707" spans="1:2" x14ac:dyDescent="0.25">
      <c r="A1707">
        <v>3858.14</v>
      </c>
      <c r="B1707">
        <v>2.3605395482425564E-3</v>
      </c>
    </row>
    <row r="1708" spans="1:2" x14ac:dyDescent="0.25">
      <c r="A1708">
        <v>3860.4</v>
      </c>
      <c r="B1708">
        <v>2.2451298261799866E-3</v>
      </c>
    </row>
    <row r="1709" spans="1:2" x14ac:dyDescent="0.25">
      <c r="A1709">
        <v>3862.68</v>
      </c>
      <c r="B1709">
        <v>2.3488988564673652E-3</v>
      </c>
    </row>
    <row r="1710" spans="1:2" x14ac:dyDescent="0.25">
      <c r="A1710">
        <v>3864.96</v>
      </c>
      <c r="B1710">
        <v>2.3854244845630005E-3</v>
      </c>
    </row>
    <row r="1711" spans="1:2" x14ac:dyDescent="0.25">
      <c r="A1711">
        <v>3867.22</v>
      </c>
      <c r="B1711">
        <v>2.2504620606107603E-3</v>
      </c>
    </row>
    <row r="1712" spans="1:2" x14ac:dyDescent="0.25">
      <c r="A1712">
        <v>3869.5</v>
      </c>
      <c r="B1712">
        <v>2.3756308484815247E-3</v>
      </c>
    </row>
    <row r="1713" spans="1:2" x14ac:dyDescent="0.25">
      <c r="A1713">
        <v>3871.76</v>
      </c>
      <c r="B1713">
        <v>2.1370530973927942E-3</v>
      </c>
    </row>
    <row r="1714" spans="1:2" x14ac:dyDescent="0.25">
      <c r="A1714">
        <v>3874.04</v>
      </c>
      <c r="B1714">
        <v>2.1965689828255938E-3</v>
      </c>
    </row>
    <row r="1715" spans="1:2" x14ac:dyDescent="0.25">
      <c r="A1715">
        <v>3876.3</v>
      </c>
      <c r="B1715">
        <v>2.1626187271123571E-3</v>
      </c>
    </row>
    <row r="1716" spans="1:2" x14ac:dyDescent="0.25">
      <c r="A1716">
        <v>3878.58</v>
      </c>
      <c r="B1716">
        <v>2.3307941861872095E-3</v>
      </c>
    </row>
    <row r="1717" spans="1:2" x14ac:dyDescent="0.25">
      <c r="A1717">
        <v>3880.84</v>
      </c>
      <c r="B1717">
        <v>2.2401302384984748E-3</v>
      </c>
    </row>
    <row r="1718" spans="1:2" x14ac:dyDescent="0.25">
      <c r="A1718">
        <v>3883.12</v>
      </c>
      <c r="B1718">
        <v>2.1112105612996926E-3</v>
      </c>
    </row>
    <row r="1719" spans="1:2" x14ac:dyDescent="0.25">
      <c r="A1719">
        <v>3885.38</v>
      </c>
      <c r="B1719">
        <v>2.3220097465942832E-3</v>
      </c>
    </row>
    <row r="1720" spans="1:2" x14ac:dyDescent="0.25">
      <c r="A1720">
        <v>3887.64</v>
      </c>
      <c r="B1720">
        <v>2.2783218769539993E-3</v>
      </c>
    </row>
    <row r="1721" spans="1:2" x14ac:dyDescent="0.25">
      <c r="A1721">
        <v>3889.92</v>
      </c>
      <c r="B1721">
        <v>2.1087425845357061E-3</v>
      </c>
    </row>
    <row r="1722" spans="1:2" x14ac:dyDescent="0.25">
      <c r="A1722">
        <v>3892.18</v>
      </c>
      <c r="B1722">
        <v>2.1397811567055586E-3</v>
      </c>
    </row>
    <row r="1723" spans="1:2" x14ac:dyDescent="0.25">
      <c r="A1723">
        <v>3894.46</v>
      </c>
      <c r="B1723">
        <v>2.2178653048025823E-3</v>
      </c>
    </row>
    <row r="1724" spans="1:2" x14ac:dyDescent="0.25">
      <c r="A1724">
        <v>3896.72</v>
      </c>
      <c r="B1724">
        <v>2.3912061034244763E-3</v>
      </c>
    </row>
    <row r="1725" spans="1:2" x14ac:dyDescent="0.25">
      <c r="A1725">
        <v>3899</v>
      </c>
      <c r="B1725">
        <v>2.3192124342390065E-3</v>
      </c>
    </row>
    <row r="1726" spans="1:2" x14ac:dyDescent="0.25">
      <c r="A1726">
        <v>3901.26</v>
      </c>
      <c r="B1726">
        <v>2.3245474502088929E-3</v>
      </c>
    </row>
    <row r="1727" spans="1:2" x14ac:dyDescent="0.25">
      <c r="A1727">
        <v>3903.54</v>
      </c>
      <c r="B1727">
        <v>2.2447090715563499E-3</v>
      </c>
    </row>
    <row r="1728" spans="1:2" x14ac:dyDescent="0.25">
      <c r="A1728">
        <v>3905.8</v>
      </c>
      <c r="B1728">
        <v>2.1345667234876908E-3</v>
      </c>
    </row>
    <row r="1729" spans="1:2" x14ac:dyDescent="0.25">
      <c r="A1729">
        <v>3908.08</v>
      </c>
      <c r="B1729">
        <v>2.1315510783518239E-3</v>
      </c>
    </row>
    <row r="1730" spans="1:2" x14ac:dyDescent="0.25">
      <c r="A1730">
        <v>3910.34</v>
      </c>
      <c r="B1730">
        <v>2.3170950251796807E-3</v>
      </c>
    </row>
    <row r="1731" spans="1:2" x14ac:dyDescent="0.25">
      <c r="A1731">
        <v>3912.6</v>
      </c>
      <c r="B1731">
        <v>2.1385825577582437E-3</v>
      </c>
    </row>
    <row r="1732" spans="1:2" x14ac:dyDescent="0.25">
      <c r="A1732">
        <v>3914.88</v>
      </c>
      <c r="B1732">
        <v>2.2768942945066767E-3</v>
      </c>
    </row>
    <row r="1733" spans="1:2" x14ac:dyDescent="0.25">
      <c r="A1733">
        <v>3917.14</v>
      </c>
      <c r="B1733">
        <v>2.3335290434143906E-3</v>
      </c>
    </row>
    <row r="1734" spans="1:2" x14ac:dyDescent="0.25">
      <c r="A1734">
        <v>3919.4</v>
      </c>
      <c r="B1734">
        <v>2.1056957543189093E-3</v>
      </c>
    </row>
    <row r="1735" spans="1:2" x14ac:dyDescent="0.25">
      <c r="A1735">
        <v>3921.68</v>
      </c>
      <c r="B1735">
        <v>2.1687838453571498E-3</v>
      </c>
    </row>
    <row r="1736" spans="1:2" x14ac:dyDescent="0.25">
      <c r="A1736">
        <v>3923.94</v>
      </c>
      <c r="B1736">
        <v>2.2628746044012541E-3</v>
      </c>
    </row>
    <row r="1737" spans="1:2" x14ac:dyDescent="0.25">
      <c r="A1737">
        <v>3926.22</v>
      </c>
      <c r="B1737">
        <v>2.1515909390536023E-3</v>
      </c>
    </row>
    <row r="1738" spans="1:2" x14ac:dyDescent="0.25">
      <c r="A1738">
        <v>3928.48</v>
      </c>
      <c r="B1738">
        <v>2.2200121921280517E-3</v>
      </c>
    </row>
    <row r="1739" spans="1:2" x14ac:dyDescent="0.25">
      <c r="A1739">
        <v>3930.76</v>
      </c>
      <c r="B1739">
        <v>2.3659735659943182E-3</v>
      </c>
    </row>
    <row r="1740" spans="1:2" x14ac:dyDescent="0.25">
      <c r="A1740">
        <v>3933.02</v>
      </c>
      <c r="B1740">
        <v>2.1819789612315833E-3</v>
      </c>
    </row>
    <row r="1741" spans="1:2" x14ac:dyDescent="0.25">
      <c r="A1741">
        <v>3935.3</v>
      </c>
      <c r="B1741">
        <v>2.3166177276907171E-3</v>
      </c>
    </row>
    <row r="1742" spans="1:2" x14ac:dyDescent="0.25">
      <c r="A1742">
        <v>3937.56</v>
      </c>
      <c r="B1742">
        <v>2.3595400558786032E-3</v>
      </c>
    </row>
    <row r="1743" spans="1:2" x14ac:dyDescent="0.25">
      <c r="A1743">
        <v>3939.84</v>
      </c>
      <c r="B1743">
        <v>2.1019927891628345E-3</v>
      </c>
    </row>
    <row r="1744" spans="1:2" x14ac:dyDescent="0.25">
      <c r="A1744">
        <v>3942.12</v>
      </c>
      <c r="B1744">
        <v>2.2467567269262045E-3</v>
      </c>
    </row>
    <row r="1745" spans="1:2" x14ac:dyDescent="0.25">
      <c r="A1745">
        <v>3944.38</v>
      </c>
      <c r="B1745">
        <v>2.3372046936402371E-3</v>
      </c>
    </row>
    <row r="1746" spans="1:2" x14ac:dyDescent="0.25">
      <c r="A1746">
        <v>3946.66</v>
      </c>
      <c r="B1746">
        <v>2.1863905307520173E-3</v>
      </c>
    </row>
    <row r="1747" spans="1:2" x14ac:dyDescent="0.25">
      <c r="A1747">
        <v>3948.92</v>
      </c>
      <c r="B1747">
        <v>2.2606260464755855E-3</v>
      </c>
    </row>
    <row r="1748" spans="1:2" x14ac:dyDescent="0.25">
      <c r="A1748">
        <v>3951.2</v>
      </c>
      <c r="B1748">
        <v>2.2502748797803285E-3</v>
      </c>
    </row>
    <row r="1749" spans="1:2" x14ac:dyDescent="0.25">
      <c r="A1749">
        <v>3953.46</v>
      </c>
      <c r="B1749">
        <v>2.1027752098274574E-3</v>
      </c>
    </row>
    <row r="1750" spans="1:2" x14ac:dyDescent="0.25">
      <c r="A1750">
        <v>3955.73</v>
      </c>
      <c r="B1750">
        <v>2.1111670446263857E-3</v>
      </c>
    </row>
    <row r="1751" spans="1:2" x14ac:dyDescent="0.25">
      <c r="A1751">
        <v>3958</v>
      </c>
      <c r="B1751">
        <v>2.2845139705289174E-3</v>
      </c>
    </row>
    <row r="1752" spans="1:2" x14ac:dyDescent="0.25">
      <c r="A1752">
        <v>3960.27</v>
      </c>
      <c r="B1752">
        <v>2.3304860359165103E-3</v>
      </c>
    </row>
    <row r="1753" spans="1:2" x14ac:dyDescent="0.25">
      <c r="A1753">
        <v>3962.54</v>
      </c>
      <c r="B1753">
        <v>2.2112164766188349E-3</v>
      </c>
    </row>
    <row r="1754" spans="1:2" x14ac:dyDescent="0.25">
      <c r="A1754">
        <v>3964.81</v>
      </c>
      <c r="B1754">
        <v>2.1338337779920977E-3</v>
      </c>
    </row>
    <row r="1755" spans="1:2" x14ac:dyDescent="0.25">
      <c r="A1755">
        <v>3967.08</v>
      </c>
      <c r="B1755">
        <v>2.3833847105100736E-3</v>
      </c>
    </row>
    <row r="1756" spans="1:2" x14ac:dyDescent="0.25">
      <c r="A1756">
        <v>3969.35</v>
      </c>
      <c r="B1756">
        <v>2.1401033401019938E-3</v>
      </c>
    </row>
    <row r="1757" spans="1:2" x14ac:dyDescent="0.25">
      <c r="A1757">
        <v>3971.62</v>
      </c>
      <c r="B1757">
        <v>2.2981682607543718E-3</v>
      </c>
    </row>
    <row r="1758" spans="1:2" x14ac:dyDescent="0.25">
      <c r="A1758">
        <v>3973.89</v>
      </c>
      <c r="B1758">
        <v>2.2234882621739683E-3</v>
      </c>
    </row>
    <row r="1759" spans="1:2" x14ac:dyDescent="0.25">
      <c r="A1759">
        <v>3976.17</v>
      </c>
      <c r="B1759">
        <v>2.1171707510613921E-3</v>
      </c>
    </row>
    <row r="1760" spans="1:2" x14ac:dyDescent="0.25">
      <c r="A1760">
        <v>3978.43</v>
      </c>
      <c r="B1760">
        <v>2.3640471529440613E-3</v>
      </c>
    </row>
    <row r="1761" spans="1:2" x14ac:dyDescent="0.25">
      <c r="A1761">
        <v>3980.69</v>
      </c>
      <c r="B1761">
        <v>2.2241703655535234E-3</v>
      </c>
    </row>
    <row r="1762" spans="1:2" x14ac:dyDescent="0.25">
      <c r="A1762">
        <v>3982.96</v>
      </c>
      <c r="B1762">
        <v>2.2999909903221767E-3</v>
      </c>
    </row>
    <row r="1763" spans="1:2" x14ac:dyDescent="0.25">
      <c r="A1763">
        <v>3985.23</v>
      </c>
      <c r="B1763">
        <v>2.3166996349012411E-3</v>
      </c>
    </row>
    <row r="1764" spans="1:2" x14ac:dyDescent="0.25">
      <c r="A1764">
        <v>3987.5</v>
      </c>
      <c r="B1764">
        <v>2.1540912951422686E-3</v>
      </c>
    </row>
    <row r="1765" spans="1:2" x14ac:dyDescent="0.25">
      <c r="A1765">
        <v>3989.77</v>
      </c>
      <c r="B1765">
        <v>2.1317151456044137E-3</v>
      </c>
    </row>
    <row r="1766" spans="1:2" x14ac:dyDescent="0.25">
      <c r="A1766">
        <v>3992.04</v>
      </c>
      <c r="B1766">
        <v>2.3201540929685734E-3</v>
      </c>
    </row>
    <row r="1767" spans="1:2" x14ac:dyDescent="0.25">
      <c r="A1767">
        <v>3994.31</v>
      </c>
      <c r="B1767">
        <v>2.3859673897140489E-3</v>
      </c>
    </row>
    <row r="1768" spans="1:2" x14ac:dyDescent="0.25">
      <c r="A1768">
        <v>3996.58</v>
      </c>
      <c r="B1768">
        <v>2.1042478196719714E-3</v>
      </c>
    </row>
    <row r="1769" spans="1:2" x14ac:dyDescent="0.25">
      <c r="A1769">
        <v>3998.85</v>
      </c>
      <c r="B1769">
        <v>2.3932458771109212E-3</v>
      </c>
    </row>
    <row r="1770" spans="1:2" x14ac:dyDescent="0.25">
      <c r="A1770">
        <v>4001.12</v>
      </c>
      <c r="B1770">
        <v>2.2703720765187849E-3</v>
      </c>
    </row>
    <row r="1771" spans="1:2" x14ac:dyDescent="0.25">
      <c r="A1771">
        <v>4003.38</v>
      </c>
      <c r="B1771">
        <v>2.1144215687498784E-3</v>
      </c>
    </row>
    <row r="1772" spans="1:2" x14ac:dyDescent="0.25">
      <c r="A1772">
        <v>4005.65</v>
      </c>
      <c r="B1772">
        <v>2.1358396594898148E-3</v>
      </c>
    </row>
    <row r="1773" spans="1:2" x14ac:dyDescent="0.25">
      <c r="A1773">
        <v>4007.92</v>
      </c>
      <c r="B1773">
        <v>2.2490577553489544E-3</v>
      </c>
    </row>
    <row r="1774" spans="1:2" x14ac:dyDescent="0.25">
      <c r="A1774">
        <v>4010.18</v>
      </c>
      <c r="B1774">
        <v>2.258692195594434E-3</v>
      </c>
    </row>
    <row r="1775" spans="1:2" x14ac:dyDescent="0.25">
      <c r="A1775">
        <v>4012.46</v>
      </c>
      <c r="B1775">
        <v>2.1033526196693368E-3</v>
      </c>
    </row>
    <row r="1776" spans="1:2" x14ac:dyDescent="0.25">
      <c r="A1776">
        <v>4014.72</v>
      </c>
      <c r="B1776">
        <v>2.2445383762115692E-3</v>
      </c>
    </row>
    <row r="1777" spans="1:2" x14ac:dyDescent="0.25">
      <c r="A1777">
        <v>4017</v>
      </c>
      <c r="B1777">
        <v>2.193220713463187E-3</v>
      </c>
    </row>
    <row r="1778" spans="1:2" x14ac:dyDescent="0.25">
      <c r="A1778">
        <v>4019.26</v>
      </c>
      <c r="B1778">
        <v>2.3745680010546018E-3</v>
      </c>
    </row>
    <row r="1779" spans="1:2" x14ac:dyDescent="0.25">
      <c r="A1779">
        <v>4021.54</v>
      </c>
      <c r="B1779">
        <v>2.1841153766037954E-3</v>
      </c>
    </row>
    <row r="1780" spans="1:2" x14ac:dyDescent="0.25">
      <c r="A1780">
        <v>4023.8</v>
      </c>
      <c r="B1780">
        <v>2.2714588886963874E-3</v>
      </c>
    </row>
    <row r="1781" spans="1:2" x14ac:dyDescent="0.25">
      <c r="A1781">
        <v>4026.08</v>
      </c>
      <c r="B1781">
        <v>2.1361537353431835E-3</v>
      </c>
    </row>
    <row r="1782" spans="1:2" x14ac:dyDescent="0.25">
      <c r="A1782">
        <v>4028.34</v>
      </c>
      <c r="B1782">
        <v>2.2353161565327549E-3</v>
      </c>
    </row>
    <row r="1783" spans="1:2" x14ac:dyDescent="0.25">
      <c r="A1783">
        <v>4030.61</v>
      </c>
      <c r="B1783">
        <v>2.3915589447157642E-3</v>
      </c>
    </row>
    <row r="1784" spans="1:2" x14ac:dyDescent="0.25">
      <c r="A1784">
        <v>4032.88</v>
      </c>
      <c r="B1784">
        <v>2.3167627041342028E-3</v>
      </c>
    </row>
    <row r="1785" spans="1:2" x14ac:dyDescent="0.25">
      <c r="A1785">
        <v>4035.14</v>
      </c>
      <c r="B1785">
        <v>2.240872229634525E-3</v>
      </c>
    </row>
    <row r="1786" spans="1:2" x14ac:dyDescent="0.25">
      <c r="A1786">
        <v>4037.42</v>
      </c>
      <c r="B1786">
        <v>2.2963546956179179E-3</v>
      </c>
    </row>
    <row r="1787" spans="1:2" x14ac:dyDescent="0.25">
      <c r="A1787">
        <v>4039.68</v>
      </c>
      <c r="B1787">
        <v>2.3315164863481593E-3</v>
      </c>
    </row>
    <row r="1788" spans="1:2" x14ac:dyDescent="0.25">
      <c r="A1788">
        <v>4041.94</v>
      </c>
      <c r="B1788">
        <v>2.2907772169064593E-3</v>
      </c>
    </row>
    <row r="1789" spans="1:2" x14ac:dyDescent="0.25">
      <c r="A1789">
        <v>4044.2</v>
      </c>
      <c r="B1789">
        <v>2.2420111895086973E-3</v>
      </c>
    </row>
    <row r="1790" spans="1:2" x14ac:dyDescent="0.25">
      <c r="A1790">
        <v>4046.48</v>
      </c>
      <c r="B1790">
        <v>2.2152380710633375E-3</v>
      </c>
    </row>
    <row r="1791" spans="1:2" x14ac:dyDescent="0.25">
      <c r="A1791">
        <v>4048.74</v>
      </c>
      <c r="B1791">
        <v>2.3907090935370427E-3</v>
      </c>
    </row>
    <row r="1792" spans="1:2" x14ac:dyDescent="0.25">
      <c r="A1792">
        <v>4051.02</v>
      </c>
      <c r="B1792">
        <v>2.2414947225820412E-3</v>
      </c>
    </row>
    <row r="1793" spans="1:2" x14ac:dyDescent="0.25">
      <c r="A1793">
        <v>4053.3</v>
      </c>
      <c r="B1793">
        <v>2.1483985330139578E-3</v>
      </c>
    </row>
    <row r="1794" spans="1:2" x14ac:dyDescent="0.25">
      <c r="A1794">
        <v>4055.57</v>
      </c>
      <c r="B1794">
        <v>2.2538451781435641E-3</v>
      </c>
    </row>
    <row r="1795" spans="1:2" x14ac:dyDescent="0.25">
      <c r="A1795">
        <v>4057.84</v>
      </c>
      <c r="B1795">
        <v>2.2807273775861492E-3</v>
      </c>
    </row>
    <row r="1796" spans="1:2" x14ac:dyDescent="0.25">
      <c r="A1796">
        <v>4060.11</v>
      </c>
      <c r="B1796">
        <v>2.18620505836124E-3</v>
      </c>
    </row>
    <row r="1797" spans="1:2" x14ac:dyDescent="0.25">
      <c r="A1797">
        <v>4062.38</v>
      </c>
      <c r="B1797">
        <v>2.2843162346771807E-3</v>
      </c>
    </row>
    <row r="1798" spans="1:2" x14ac:dyDescent="0.25">
      <c r="A1798">
        <v>4064.65</v>
      </c>
      <c r="B1798">
        <v>2.3096964079951468E-3</v>
      </c>
    </row>
    <row r="1799" spans="1:2" x14ac:dyDescent="0.25">
      <c r="A1799">
        <v>4066.92</v>
      </c>
      <c r="B1799">
        <v>2.2085285266247243E-3</v>
      </c>
    </row>
    <row r="1800" spans="1:2" x14ac:dyDescent="0.25">
      <c r="A1800">
        <v>4069.19</v>
      </c>
      <c r="B1800">
        <v>2.1806525473823373E-3</v>
      </c>
    </row>
    <row r="1801" spans="1:2" x14ac:dyDescent="0.25">
      <c r="A1801">
        <v>4071.46</v>
      </c>
      <c r="B1801">
        <v>2.1002254685480214E-3</v>
      </c>
    </row>
    <row r="1802" spans="1:2" x14ac:dyDescent="0.25">
      <c r="A1802">
        <v>4073.73</v>
      </c>
      <c r="B1802">
        <v>2.3628347183066397E-3</v>
      </c>
    </row>
    <row r="1803" spans="1:2" x14ac:dyDescent="0.25">
      <c r="A1803">
        <v>4076</v>
      </c>
      <c r="B1803">
        <v>2.2503308937152221E-3</v>
      </c>
    </row>
    <row r="1804" spans="1:2" x14ac:dyDescent="0.25">
      <c r="A1804">
        <v>4078.27</v>
      </c>
      <c r="B1804">
        <v>2.2860196444576394E-3</v>
      </c>
    </row>
    <row r="1805" spans="1:2" x14ac:dyDescent="0.25">
      <c r="A1805">
        <v>4080.55</v>
      </c>
      <c r="B1805">
        <v>2.1340392997041407E-3</v>
      </c>
    </row>
    <row r="1806" spans="1:2" x14ac:dyDescent="0.25">
      <c r="A1806">
        <v>4082.83</v>
      </c>
      <c r="B1806">
        <v>2.1499109818298974E-3</v>
      </c>
    </row>
    <row r="1807" spans="1:2" x14ac:dyDescent="0.25">
      <c r="A1807">
        <v>4085.09</v>
      </c>
      <c r="B1807">
        <v>2.1179584314085322E-3</v>
      </c>
    </row>
    <row r="1808" spans="1:2" x14ac:dyDescent="0.25">
      <c r="A1808">
        <v>4087.37</v>
      </c>
      <c r="B1808">
        <v>2.1490856585809799E-3</v>
      </c>
    </row>
    <row r="1809" spans="1:2" x14ac:dyDescent="0.25">
      <c r="A1809">
        <v>4089.63</v>
      </c>
      <c r="B1809">
        <v>2.2893656073318313E-3</v>
      </c>
    </row>
    <row r="1810" spans="1:2" x14ac:dyDescent="0.25">
      <c r="A1810">
        <v>4091.92</v>
      </c>
      <c r="B1810">
        <v>2.1617001086028207E-3</v>
      </c>
    </row>
    <row r="1811" spans="1:2" x14ac:dyDescent="0.25">
      <c r="A1811">
        <v>4094.18</v>
      </c>
      <c r="B1811">
        <v>2.1101991987525714E-3</v>
      </c>
    </row>
    <row r="1812" spans="1:2" x14ac:dyDescent="0.25">
      <c r="A1812">
        <v>4096.45</v>
      </c>
      <c r="B1812">
        <v>2.3927935686673665E-3</v>
      </c>
    </row>
    <row r="1813" spans="1:2" x14ac:dyDescent="0.25">
      <c r="A1813">
        <v>4098.71</v>
      </c>
      <c r="B1813">
        <v>2.1654411473987197E-3</v>
      </c>
    </row>
    <row r="1814" spans="1:2" x14ac:dyDescent="0.25">
      <c r="A1814">
        <v>4100.99</v>
      </c>
      <c r="B1814">
        <v>2.3779779288145516E-3</v>
      </c>
    </row>
    <row r="1815" spans="1:2" x14ac:dyDescent="0.25">
      <c r="A1815">
        <v>4103.26</v>
      </c>
      <c r="B1815">
        <v>2.3517285785949749E-3</v>
      </c>
    </row>
    <row r="1816" spans="1:2" x14ac:dyDescent="0.25">
      <c r="A1816">
        <v>4105.54</v>
      </c>
      <c r="B1816">
        <v>2.1221979825806507E-3</v>
      </c>
    </row>
    <row r="1817" spans="1:2" x14ac:dyDescent="0.25">
      <c r="A1817">
        <v>4107.8</v>
      </c>
      <c r="B1817">
        <v>2.1705797827633717E-3</v>
      </c>
    </row>
    <row r="1818" spans="1:2" x14ac:dyDescent="0.25">
      <c r="A1818">
        <v>4110.07</v>
      </c>
      <c r="B1818">
        <v>2.200295952522417E-3</v>
      </c>
    </row>
    <row r="1819" spans="1:2" x14ac:dyDescent="0.25">
      <c r="A1819">
        <v>4112.34</v>
      </c>
      <c r="B1819">
        <v>2.1740927326462552E-3</v>
      </c>
    </row>
    <row r="1820" spans="1:2" x14ac:dyDescent="0.25">
      <c r="A1820">
        <v>4114.62</v>
      </c>
      <c r="B1820">
        <v>2.2000889113817312E-3</v>
      </c>
    </row>
    <row r="1821" spans="1:2" x14ac:dyDescent="0.25">
      <c r="A1821">
        <v>4116.8999999999996</v>
      </c>
      <c r="B1821">
        <v>2.1435075924930223E-3</v>
      </c>
    </row>
    <row r="1822" spans="1:2" x14ac:dyDescent="0.25">
      <c r="A1822">
        <v>4119.16</v>
      </c>
      <c r="B1822">
        <v>2.123922000219801E-3</v>
      </c>
    </row>
    <row r="1823" spans="1:2" x14ac:dyDescent="0.25">
      <c r="A1823">
        <v>4121.4399999999996</v>
      </c>
      <c r="B1823">
        <v>2.2942946874314717E-3</v>
      </c>
    </row>
    <row r="1824" spans="1:2" x14ac:dyDescent="0.25">
      <c r="A1824">
        <v>4123.7</v>
      </c>
      <c r="B1824">
        <v>2.3371533405312562E-3</v>
      </c>
    </row>
    <row r="1825" spans="1:2" x14ac:dyDescent="0.25">
      <c r="A1825">
        <v>4125.99</v>
      </c>
      <c r="B1825">
        <v>2.3803164598339916E-3</v>
      </c>
    </row>
    <row r="1826" spans="1:2" x14ac:dyDescent="0.25">
      <c r="A1826">
        <v>4128.26</v>
      </c>
      <c r="B1826">
        <v>2.1096295034584464E-3</v>
      </c>
    </row>
    <row r="1827" spans="1:2" x14ac:dyDescent="0.25">
      <c r="A1827">
        <v>4130.5200000000004</v>
      </c>
      <c r="B1827">
        <v>2.3259105901843246E-3</v>
      </c>
    </row>
    <row r="1828" spans="1:2" x14ac:dyDescent="0.25">
      <c r="A1828">
        <v>4132.8</v>
      </c>
      <c r="B1828">
        <v>2.357254155619745E-3</v>
      </c>
    </row>
    <row r="1829" spans="1:2" x14ac:dyDescent="0.25">
      <c r="A1829">
        <v>4135.0600000000004</v>
      </c>
      <c r="B1829">
        <v>2.1371877762311345E-3</v>
      </c>
    </row>
    <row r="1830" spans="1:2" x14ac:dyDescent="0.25">
      <c r="A1830">
        <v>4137.33</v>
      </c>
      <c r="B1830">
        <v>2.2911353701081829E-3</v>
      </c>
    </row>
    <row r="1831" spans="1:2" x14ac:dyDescent="0.25">
      <c r="A1831">
        <v>4139.6099999999997</v>
      </c>
      <c r="B1831">
        <v>2.3118473899460183E-3</v>
      </c>
    </row>
    <row r="1832" spans="1:2" x14ac:dyDescent="0.25">
      <c r="A1832">
        <v>4141.8900000000003</v>
      </c>
      <c r="B1832">
        <v>2.1519135710854741E-3</v>
      </c>
    </row>
    <row r="1833" spans="1:2" x14ac:dyDescent="0.25">
      <c r="A1833">
        <v>4144.1499999999996</v>
      </c>
      <c r="B1833">
        <v>2.2143329374623077E-3</v>
      </c>
    </row>
    <row r="1834" spans="1:2" x14ac:dyDescent="0.25">
      <c r="A1834">
        <v>4146.41</v>
      </c>
      <c r="B1834">
        <v>2.1662204743973391E-3</v>
      </c>
    </row>
    <row r="1835" spans="1:2" x14ac:dyDescent="0.25">
      <c r="A1835">
        <v>4148.6899999999996</v>
      </c>
      <c r="B1835">
        <v>2.2939375350479194E-3</v>
      </c>
    </row>
    <row r="1836" spans="1:2" x14ac:dyDescent="0.25">
      <c r="A1836">
        <v>4150.95</v>
      </c>
      <c r="B1836">
        <v>2.2363410478616749E-3</v>
      </c>
    </row>
    <row r="1837" spans="1:2" x14ac:dyDescent="0.25">
      <c r="A1837">
        <v>4153.2299999999996</v>
      </c>
      <c r="B1837">
        <v>2.2741281294790701E-3</v>
      </c>
    </row>
    <row r="1838" spans="1:2" x14ac:dyDescent="0.25">
      <c r="A1838">
        <v>4155.49</v>
      </c>
      <c r="B1838">
        <v>2.1363832865167929E-3</v>
      </c>
    </row>
    <row r="1839" spans="1:2" x14ac:dyDescent="0.25">
      <c r="A1839">
        <v>4157.7700000000004</v>
      </c>
      <c r="B1839">
        <v>2.1540612511638472E-3</v>
      </c>
    </row>
    <row r="1840" spans="1:2" x14ac:dyDescent="0.25">
      <c r="A1840">
        <v>4160.05</v>
      </c>
      <c r="B1840">
        <v>2.1060734502527491E-3</v>
      </c>
    </row>
    <row r="1841" spans="1:2" x14ac:dyDescent="0.25">
      <c r="A1841">
        <v>4162.3100000000004</v>
      </c>
      <c r="B1841">
        <v>2.2422846967339641E-3</v>
      </c>
    </row>
    <row r="1842" spans="1:2" x14ac:dyDescent="0.25">
      <c r="A1842">
        <v>4164.6000000000004</v>
      </c>
      <c r="B1842">
        <v>2.3335008922587661E-3</v>
      </c>
    </row>
    <row r="1843" spans="1:2" x14ac:dyDescent="0.25">
      <c r="A1843">
        <v>4166.87</v>
      </c>
      <c r="B1843">
        <v>2.3628963007466339E-3</v>
      </c>
    </row>
    <row r="1844" spans="1:2" x14ac:dyDescent="0.25">
      <c r="A1844">
        <v>4169.13</v>
      </c>
      <c r="B1844">
        <v>2.1230044019423596E-3</v>
      </c>
    </row>
    <row r="1845" spans="1:2" x14ac:dyDescent="0.25">
      <c r="A1845">
        <v>4171.41</v>
      </c>
      <c r="B1845">
        <v>2.1584024393945349E-3</v>
      </c>
    </row>
    <row r="1846" spans="1:2" x14ac:dyDescent="0.25">
      <c r="A1846">
        <v>4173.67</v>
      </c>
      <c r="B1846">
        <v>2.3117259010429049E-3</v>
      </c>
    </row>
    <row r="1847" spans="1:2" x14ac:dyDescent="0.25">
      <c r="A1847">
        <v>4175.9399999999996</v>
      </c>
      <c r="B1847">
        <v>2.1367600642862939E-3</v>
      </c>
    </row>
    <row r="1848" spans="1:2" x14ac:dyDescent="0.25">
      <c r="A1848">
        <v>4178.21</v>
      </c>
      <c r="B1848">
        <v>2.3187085458169195E-3</v>
      </c>
    </row>
    <row r="1849" spans="1:2" x14ac:dyDescent="0.25">
      <c r="A1849">
        <v>4180.4799999999996</v>
      </c>
      <c r="B1849">
        <v>2.1281319817733207E-3</v>
      </c>
    </row>
    <row r="1850" spans="1:2" x14ac:dyDescent="0.25">
      <c r="A1850">
        <v>4182.75</v>
      </c>
      <c r="B1850">
        <v>2.3109870622992881E-3</v>
      </c>
    </row>
    <row r="1851" spans="1:2" x14ac:dyDescent="0.25">
      <c r="A1851">
        <v>4185.0200000000004</v>
      </c>
      <c r="B1851">
        <v>2.1705969141060976E-3</v>
      </c>
    </row>
    <row r="1852" spans="1:2" x14ac:dyDescent="0.25">
      <c r="A1852">
        <v>4187.32</v>
      </c>
      <c r="B1852">
        <v>2.1827153231758533E-3</v>
      </c>
    </row>
    <row r="1853" spans="1:2" x14ac:dyDescent="0.25">
      <c r="A1853">
        <v>4189.58</v>
      </c>
      <c r="B1853">
        <v>2.3059388902525275E-3</v>
      </c>
    </row>
    <row r="1854" spans="1:2" x14ac:dyDescent="0.25">
      <c r="A1854">
        <v>4191.8599999999997</v>
      </c>
      <c r="B1854">
        <v>2.2516633218872257E-3</v>
      </c>
    </row>
    <row r="1855" spans="1:2" x14ac:dyDescent="0.25">
      <c r="A1855">
        <v>4194.12</v>
      </c>
      <c r="B1855">
        <v>2.1197580391603904E-3</v>
      </c>
    </row>
    <row r="1856" spans="1:2" x14ac:dyDescent="0.25">
      <c r="A1856">
        <v>4196.38</v>
      </c>
      <c r="B1856">
        <v>2.2232105741148388E-3</v>
      </c>
    </row>
    <row r="1857" spans="1:2" x14ac:dyDescent="0.25">
      <c r="A1857">
        <v>4198.66</v>
      </c>
      <c r="B1857">
        <v>2.1627095772666144E-3</v>
      </c>
    </row>
    <row r="1858" spans="1:2" x14ac:dyDescent="0.25">
      <c r="A1858">
        <v>4200.92</v>
      </c>
      <c r="B1858">
        <v>2.3931116266702941E-3</v>
      </c>
    </row>
    <row r="1859" spans="1:2" x14ac:dyDescent="0.25">
      <c r="A1859">
        <v>4203.2</v>
      </c>
      <c r="B1859">
        <v>2.2769531922749832E-3</v>
      </c>
    </row>
    <row r="1860" spans="1:2" x14ac:dyDescent="0.25">
      <c r="A1860">
        <v>4205.46</v>
      </c>
      <c r="B1860">
        <v>2.1244468475469856E-3</v>
      </c>
    </row>
    <row r="1861" spans="1:2" x14ac:dyDescent="0.25">
      <c r="A1861">
        <v>4207.74</v>
      </c>
      <c r="B1861">
        <v>2.2077987027282549E-3</v>
      </c>
    </row>
    <row r="1862" spans="1:2" x14ac:dyDescent="0.25">
      <c r="A1862">
        <v>4210.0200000000004</v>
      </c>
      <c r="B1862">
        <v>2.3400716271008578E-3</v>
      </c>
    </row>
    <row r="1863" spans="1:2" x14ac:dyDescent="0.25">
      <c r="A1863">
        <v>4212.29</v>
      </c>
      <c r="B1863">
        <v>2.3279566411119738E-3</v>
      </c>
    </row>
    <row r="1864" spans="1:2" x14ac:dyDescent="0.25">
      <c r="A1864">
        <v>4214.57</v>
      </c>
      <c r="B1864">
        <v>2.1504696000012652E-3</v>
      </c>
    </row>
    <row r="1865" spans="1:2" x14ac:dyDescent="0.25">
      <c r="A1865">
        <v>4216.83</v>
      </c>
      <c r="B1865">
        <v>2.1582751158930398E-3</v>
      </c>
    </row>
    <row r="1866" spans="1:2" x14ac:dyDescent="0.25">
      <c r="A1866">
        <v>4219.09</v>
      </c>
      <c r="B1866">
        <v>2.3503878949158526E-3</v>
      </c>
    </row>
    <row r="1867" spans="1:2" x14ac:dyDescent="0.25">
      <c r="A1867">
        <v>4221.37</v>
      </c>
      <c r="B1867">
        <v>2.3043501358054673E-3</v>
      </c>
    </row>
    <row r="1868" spans="1:2" x14ac:dyDescent="0.25">
      <c r="A1868">
        <v>4223.63</v>
      </c>
      <c r="B1868">
        <v>2.1686911033563403E-3</v>
      </c>
    </row>
    <row r="1869" spans="1:2" x14ac:dyDescent="0.25">
      <c r="A1869">
        <v>4225.91</v>
      </c>
      <c r="B1869">
        <v>2.3820336831953475E-3</v>
      </c>
    </row>
    <row r="1870" spans="1:2" x14ac:dyDescent="0.25">
      <c r="A1870">
        <v>4228.17</v>
      </c>
      <c r="B1870">
        <v>2.2911439855266319E-3</v>
      </c>
    </row>
    <row r="1871" spans="1:2" x14ac:dyDescent="0.25">
      <c r="A1871">
        <v>4230.45</v>
      </c>
      <c r="B1871">
        <v>2.1248442043412218E-3</v>
      </c>
    </row>
    <row r="1872" spans="1:2" x14ac:dyDescent="0.25">
      <c r="A1872">
        <v>4232.7299999999996</v>
      </c>
      <c r="B1872">
        <v>2.1194320198314018E-3</v>
      </c>
    </row>
    <row r="1873" spans="1:2" x14ac:dyDescent="0.25">
      <c r="A1873">
        <v>4235.01</v>
      </c>
      <c r="B1873">
        <v>2.2792331705750457E-3</v>
      </c>
    </row>
    <row r="1874" spans="1:2" x14ac:dyDescent="0.25">
      <c r="A1874">
        <v>4237.28</v>
      </c>
      <c r="B1874">
        <v>2.3331611532280746E-3</v>
      </c>
    </row>
    <row r="1875" spans="1:2" x14ac:dyDescent="0.25">
      <c r="A1875">
        <v>4239.55</v>
      </c>
      <c r="B1875">
        <v>2.2932824429661353E-3</v>
      </c>
    </row>
    <row r="1876" spans="1:2" x14ac:dyDescent="0.25">
      <c r="A1876">
        <v>4241.82</v>
      </c>
      <c r="B1876">
        <v>2.2011161716946038E-3</v>
      </c>
    </row>
    <row r="1877" spans="1:2" x14ac:dyDescent="0.25">
      <c r="A1877">
        <v>4244.09</v>
      </c>
      <c r="B1877">
        <v>2.2714522080232048E-3</v>
      </c>
    </row>
    <row r="1878" spans="1:2" x14ac:dyDescent="0.25">
      <c r="A1878">
        <v>4246.3599999999997</v>
      </c>
      <c r="B1878">
        <v>2.1704685235735604E-3</v>
      </c>
    </row>
    <row r="1879" spans="1:2" x14ac:dyDescent="0.25">
      <c r="A1879">
        <v>4248.6400000000003</v>
      </c>
      <c r="B1879">
        <v>2.1321214943854643E-3</v>
      </c>
    </row>
    <row r="1880" spans="1:2" x14ac:dyDescent="0.25">
      <c r="A1880">
        <v>4250.8999999999996</v>
      </c>
      <c r="B1880">
        <v>2.3223804459742538E-3</v>
      </c>
    </row>
    <row r="1881" spans="1:2" x14ac:dyDescent="0.25">
      <c r="A1881">
        <v>4253.18</v>
      </c>
      <c r="B1881">
        <v>2.148711904947117E-3</v>
      </c>
    </row>
    <row r="1882" spans="1:2" x14ac:dyDescent="0.25">
      <c r="A1882">
        <v>4255.46</v>
      </c>
      <c r="B1882">
        <v>2.3421121871676849E-3</v>
      </c>
    </row>
    <row r="1883" spans="1:2" x14ac:dyDescent="0.25">
      <c r="A1883">
        <v>4257.72</v>
      </c>
      <c r="B1883">
        <v>2.2063464082035626E-3</v>
      </c>
    </row>
    <row r="1884" spans="1:2" x14ac:dyDescent="0.25">
      <c r="A1884">
        <v>4260</v>
      </c>
      <c r="B1884">
        <v>2.3567431373086338E-3</v>
      </c>
    </row>
    <row r="1885" spans="1:2" x14ac:dyDescent="0.25">
      <c r="A1885">
        <v>4262.24</v>
      </c>
      <c r="B1885">
        <v>2.2730909344827036E-3</v>
      </c>
    </row>
    <row r="1886" spans="1:2" x14ac:dyDescent="0.25">
      <c r="A1886">
        <v>4264.5200000000004</v>
      </c>
      <c r="B1886">
        <v>2.3015981953309061E-3</v>
      </c>
    </row>
    <row r="1887" spans="1:2" x14ac:dyDescent="0.25">
      <c r="A1887">
        <v>4266.8</v>
      </c>
      <c r="B1887">
        <v>2.3581524353001189E-3</v>
      </c>
    </row>
    <row r="1888" spans="1:2" x14ac:dyDescent="0.25">
      <c r="A1888">
        <v>4269.08</v>
      </c>
      <c r="B1888">
        <v>2.2926007693287072E-3</v>
      </c>
    </row>
    <row r="1889" spans="1:2" x14ac:dyDescent="0.25">
      <c r="A1889">
        <v>4271.3500000000004</v>
      </c>
      <c r="B1889">
        <v>2.3700854863435436E-3</v>
      </c>
    </row>
    <row r="1890" spans="1:2" x14ac:dyDescent="0.25">
      <c r="A1890">
        <v>4273.62</v>
      </c>
      <c r="B1890">
        <v>2.325157884198752E-3</v>
      </c>
    </row>
    <row r="1891" spans="1:2" x14ac:dyDescent="0.25">
      <c r="A1891">
        <v>4275.8900000000003</v>
      </c>
      <c r="B1891">
        <v>2.3889734611331091E-3</v>
      </c>
    </row>
    <row r="1892" spans="1:2" x14ac:dyDescent="0.25">
      <c r="A1892">
        <v>4278.16</v>
      </c>
      <c r="B1892">
        <v>2.3707308372884661E-3</v>
      </c>
    </row>
    <row r="1893" spans="1:2" x14ac:dyDescent="0.25">
      <c r="A1893">
        <v>4280.43</v>
      </c>
      <c r="B1893">
        <v>2.3400201134168774E-3</v>
      </c>
    </row>
    <row r="1894" spans="1:2" x14ac:dyDescent="0.25">
      <c r="A1894">
        <v>4282.71</v>
      </c>
      <c r="B1894">
        <v>2.1035739315466901E-3</v>
      </c>
    </row>
    <row r="1895" spans="1:2" x14ac:dyDescent="0.25">
      <c r="A1895">
        <v>4284.97</v>
      </c>
      <c r="B1895">
        <v>2.1469160605405964E-3</v>
      </c>
    </row>
    <row r="1896" spans="1:2" x14ac:dyDescent="0.25">
      <c r="A1896">
        <v>4287.25</v>
      </c>
      <c r="B1896">
        <v>2.2217502824569508E-3</v>
      </c>
    </row>
    <row r="1897" spans="1:2" x14ac:dyDescent="0.25">
      <c r="A1897">
        <v>4289.51</v>
      </c>
      <c r="B1897">
        <v>2.2255823756703683E-3</v>
      </c>
    </row>
    <row r="1898" spans="1:2" x14ac:dyDescent="0.25">
      <c r="A1898">
        <v>4291.79</v>
      </c>
      <c r="B1898">
        <v>2.3720780605202426E-3</v>
      </c>
    </row>
    <row r="1899" spans="1:2" x14ac:dyDescent="0.25">
      <c r="A1899">
        <v>4294.07</v>
      </c>
      <c r="B1899">
        <v>2.141845822920247E-3</v>
      </c>
    </row>
    <row r="1900" spans="1:2" x14ac:dyDescent="0.25">
      <c r="A1900">
        <v>4296.33</v>
      </c>
      <c r="B1900">
        <v>2.1400198820251118E-3</v>
      </c>
    </row>
    <row r="1901" spans="1:2" x14ac:dyDescent="0.25">
      <c r="A1901">
        <v>4298.6099999999997</v>
      </c>
      <c r="B1901">
        <v>2.2207791683328615E-3</v>
      </c>
    </row>
    <row r="1902" spans="1:2" x14ac:dyDescent="0.25">
      <c r="A1902">
        <v>4300.87</v>
      </c>
      <c r="B1902">
        <v>2.3638023192631081E-3</v>
      </c>
    </row>
    <row r="1903" spans="1:2" x14ac:dyDescent="0.25">
      <c r="A1903">
        <v>4303.1499999999996</v>
      </c>
      <c r="B1903">
        <v>2.3083000119541452E-3</v>
      </c>
    </row>
    <row r="1904" spans="1:2" x14ac:dyDescent="0.25">
      <c r="A1904">
        <v>4305.42</v>
      </c>
      <c r="B1904">
        <v>2.1876577163781686E-3</v>
      </c>
    </row>
    <row r="1905" spans="1:2" x14ac:dyDescent="0.25">
      <c r="A1905">
        <v>4307.6899999999996</v>
      </c>
      <c r="B1905">
        <v>2.1199945499258076E-3</v>
      </c>
    </row>
    <row r="1906" spans="1:2" x14ac:dyDescent="0.25">
      <c r="A1906">
        <v>4309.96</v>
      </c>
      <c r="B1906">
        <v>2.1982231524524977E-3</v>
      </c>
    </row>
    <row r="1907" spans="1:2" x14ac:dyDescent="0.25">
      <c r="A1907">
        <v>4312.2299999999996</v>
      </c>
      <c r="B1907">
        <v>2.2991857868523758E-3</v>
      </c>
    </row>
    <row r="1908" spans="1:2" x14ac:dyDescent="0.25">
      <c r="A1908">
        <v>4314.5</v>
      </c>
      <c r="B1908">
        <v>2.2255594873088042E-3</v>
      </c>
    </row>
    <row r="1909" spans="1:2" x14ac:dyDescent="0.25">
      <c r="A1909">
        <v>4316.7700000000004</v>
      </c>
      <c r="B1909">
        <v>2.3842116345974096E-3</v>
      </c>
    </row>
    <row r="1910" spans="1:2" x14ac:dyDescent="0.25">
      <c r="A1910">
        <v>4319.04</v>
      </c>
      <c r="B1910">
        <v>2.3665666972093428E-3</v>
      </c>
    </row>
    <row r="1911" spans="1:2" x14ac:dyDescent="0.25">
      <c r="A1911">
        <v>4321.32</v>
      </c>
      <c r="B1911">
        <v>2.390888069473397E-3</v>
      </c>
    </row>
    <row r="1912" spans="1:2" x14ac:dyDescent="0.25">
      <c r="A1912">
        <v>4323.57</v>
      </c>
      <c r="B1912">
        <v>2.3042395422632352E-3</v>
      </c>
    </row>
    <row r="1913" spans="1:2" x14ac:dyDescent="0.25">
      <c r="A1913">
        <v>4325.8599999999997</v>
      </c>
      <c r="B1913">
        <v>2.3259110926510569E-3</v>
      </c>
    </row>
    <row r="1914" spans="1:2" x14ac:dyDescent="0.25">
      <c r="A1914">
        <v>4328.1400000000003</v>
      </c>
      <c r="B1914">
        <v>2.1440632278503166E-3</v>
      </c>
    </row>
    <row r="1915" spans="1:2" x14ac:dyDescent="0.25">
      <c r="A1915">
        <v>4330.3999999999996</v>
      </c>
      <c r="B1915">
        <v>2.2801419189580007E-3</v>
      </c>
    </row>
    <row r="1916" spans="1:2" x14ac:dyDescent="0.25">
      <c r="A1916">
        <v>4332.68</v>
      </c>
      <c r="B1916">
        <v>2.3440251909787433E-3</v>
      </c>
    </row>
    <row r="1917" spans="1:2" x14ac:dyDescent="0.25">
      <c r="A1917">
        <v>4334.9399999999996</v>
      </c>
      <c r="B1917">
        <v>2.2019132264371462E-3</v>
      </c>
    </row>
    <row r="1918" spans="1:2" x14ac:dyDescent="0.25">
      <c r="A1918">
        <v>4337.22</v>
      </c>
      <c r="B1918">
        <v>2.1991450213938646E-3</v>
      </c>
    </row>
    <row r="1919" spans="1:2" x14ac:dyDescent="0.25">
      <c r="A1919">
        <v>4339.4799999999996</v>
      </c>
      <c r="B1919">
        <v>2.1006852691046372E-3</v>
      </c>
    </row>
    <row r="1920" spans="1:2" x14ac:dyDescent="0.25">
      <c r="A1920">
        <v>4341.76</v>
      </c>
      <c r="B1920">
        <v>2.2302527794936119E-3</v>
      </c>
    </row>
    <row r="1921" spans="1:2" x14ac:dyDescent="0.25">
      <c r="A1921">
        <v>4344.04</v>
      </c>
      <c r="B1921">
        <v>2.1504082306081315E-3</v>
      </c>
    </row>
    <row r="1922" spans="1:2" x14ac:dyDescent="0.25">
      <c r="A1922">
        <v>4346.3</v>
      </c>
      <c r="B1922">
        <v>2.1384840841820428E-3</v>
      </c>
    </row>
    <row r="1923" spans="1:2" x14ac:dyDescent="0.25">
      <c r="A1923">
        <v>4348.57</v>
      </c>
      <c r="B1923">
        <v>2.2675726534789184E-3</v>
      </c>
    </row>
    <row r="1924" spans="1:2" x14ac:dyDescent="0.25">
      <c r="A1924">
        <v>4350.84</v>
      </c>
      <c r="B1924">
        <v>2.1728774324035502E-3</v>
      </c>
    </row>
    <row r="1925" spans="1:2" x14ac:dyDescent="0.25">
      <c r="A1925">
        <v>4353.1099999999997</v>
      </c>
      <c r="B1925">
        <v>2.223078085974902E-3</v>
      </c>
    </row>
    <row r="1926" spans="1:2" x14ac:dyDescent="0.25">
      <c r="A1926">
        <v>4355.38</v>
      </c>
      <c r="B1926">
        <v>2.3832498083955649E-3</v>
      </c>
    </row>
    <row r="1927" spans="1:2" x14ac:dyDescent="0.25">
      <c r="A1927">
        <v>4357.6400000000003</v>
      </c>
      <c r="B1927">
        <v>2.3878930863614825E-3</v>
      </c>
    </row>
    <row r="1928" spans="1:2" x14ac:dyDescent="0.25">
      <c r="A1928">
        <v>4359.92</v>
      </c>
      <c r="B1928">
        <v>2.3874301017736948E-3</v>
      </c>
    </row>
    <row r="1929" spans="1:2" x14ac:dyDescent="0.25">
      <c r="A1929">
        <v>4362.1899999999996</v>
      </c>
      <c r="B1929">
        <v>2.1106729142187398E-3</v>
      </c>
    </row>
    <row r="1930" spans="1:2" x14ac:dyDescent="0.25">
      <c r="A1930">
        <v>4364.47</v>
      </c>
      <c r="B1930">
        <v>2.2973195120353116E-3</v>
      </c>
    </row>
    <row r="1931" spans="1:2" x14ac:dyDescent="0.25">
      <c r="A1931">
        <v>4366.75</v>
      </c>
      <c r="B1931">
        <v>2.2223126221106821E-3</v>
      </c>
    </row>
    <row r="1932" spans="1:2" x14ac:dyDescent="0.25">
      <c r="A1932">
        <v>4369.01</v>
      </c>
      <c r="B1932">
        <v>2.3586933307764373E-3</v>
      </c>
    </row>
    <row r="1933" spans="1:2" x14ac:dyDescent="0.25">
      <c r="A1933">
        <v>4371.29</v>
      </c>
      <c r="B1933">
        <v>2.325856386996953E-3</v>
      </c>
    </row>
    <row r="1934" spans="1:2" x14ac:dyDescent="0.25">
      <c r="A1934">
        <v>4373.55</v>
      </c>
      <c r="B1934">
        <v>2.3845038207185891E-3</v>
      </c>
    </row>
    <row r="1935" spans="1:2" x14ac:dyDescent="0.25">
      <c r="A1935">
        <v>4375.83</v>
      </c>
      <c r="B1935">
        <v>2.2177773848915394E-3</v>
      </c>
    </row>
    <row r="1936" spans="1:2" x14ac:dyDescent="0.25">
      <c r="A1936">
        <v>4378.09</v>
      </c>
      <c r="B1936">
        <v>2.3531321226496161E-3</v>
      </c>
    </row>
    <row r="1937" spans="1:2" x14ac:dyDescent="0.25">
      <c r="A1937">
        <v>4380.37</v>
      </c>
      <c r="B1937">
        <v>2.3976929227661824E-3</v>
      </c>
    </row>
    <row r="1938" spans="1:2" x14ac:dyDescent="0.25">
      <c r="A1938">
        <v>4382.63</v>
      </c>
      <c r="B1938">
        <v>2.3511112032844209E-3</v>
      </c>
    </row>
    <row r="1939" spans="1:2" x14ac:dyDescent="0.25">
      <c r="A1939">
        <v>4384.91</v>
      </c>
      <c r="B1939">
        <v>2.2386101752664431E-3</v>
      </c>
    </row>
    <row r="1940" spans="1:2" x14ac:dyDescent="0.25">
      <c r="A1940">
        <v>4387.18</v>
      </c>
      <c r="B1940">
        <v>2.2636522117037029E-3</v>
      </c>
    </row>
    <row r="1941" spans="1:2" x14ac:dyDescent="0.25">
      <c r="A1941">
        <v>4389.46</v>
      </c>
      <c r="B1941">
        <v>2.2726123161479219E-3</v>
      </c>
    </row>
    <row r="1942" spans="1:2" x14ac:dyDescent="0.25">
      <c r="A1942">
        <v>4391.72</v>
      </c>
      <c r="B1942">
        <v>2.3561169487498011E-3</v>
      </c>
    </row>
    <row r="1943" spans="1:2" x14ac:dyDescent="0.25">
      <c r="A1943">
        <v>4394</v>
      </c>
      <c r="B1943">
        <v>2.3645000735495092E-3</v>
      </c>
    </row>
    <row r="1944" spans="1:2" x14ac:dyDescent="0.25">
      <c r="A1944">
        <v>4396.26</v>
      </c>
      <c r="B1944">
        <v>2.1845401939180227E-3</v>
      </c>
    </row>
    <row r="1945" spans="1:2" x14ac:dyDescent="0.25">
      <c r="A1945">
        <v>4398.54</v>
      </c>
      <c r="B1945">
        <v>2.1735942623647589E-3</v>
      </c>
    </row>
    <row r="1946" spans="1:2" x14ac:dyDescent="0.25">
      <c r="A1946">
        <v>4400.8</v>
      </c>
      <c r="B1946">
        <v>2.1018778645706475E-3</v>
      </c>
    </row>
    <row r="1947" spans="1:2" x14ac:dyDescent="0.25">
      <c r="A1947">
        <v>4403.07</v>
      </c>
      <c r="B1947">
        <v>2.3789671064010781E-3</v>
      </c>
    </row>
    <row r="1948" spans="1:2" x14ac:dyDescent="0.25">
      <c r="A1948">
        <v>4405.33</v>
      </c>
      <c r="B1948">
        <v>2.2267211918780604E-3</v>
      </c>
    </row>
    <row r="1949" spans="1:2" x14ac:dyDescent="0.25">
      <c r="A1949">
        <v>4407.6099999999997</v>
      </c>
      <c r="B1949">
        <v>2.2147551477172639E-3</v>
      </c>
    </row>
    <row r="1950" spans="1:2" x14ac:dyDescent="0.25">
      <c r="A1950">
        <v>4409.87</v>
      </c>
      <c r="B1950">
        <v>2.1292271866727346E-3</v>
      </c>
    </row>
    <row r="1951" spans="1:2" x14ac:dyDescent="0.25">
      <c r="A1951">
        <v>4412.1400000000003</v>
      </c>
      <c r="B1951">
        <v>2.3423400403402685E-3</v>
      </c>
    </row>
    <row r="1952" spans="1:2" x14ac:dyDescent="0.25">
      <c r="A1952">
        <v>4414.41</v>
      </c>
      <c r="B1952">
        <v>2.2688589883324839E-3</v>
      </c>
    </row>
    <row r="1953" spans="1:2" x14ac:dyDescent="0.25">
      <c r="A1953">
        <v>4416.68</v>
      </c>
      <c r="B1953">
        <v>2.3011992744614409E-3</v>
      </c>
    </row>
    <row r="1954" spans="1:2" x14ac:dyDescent="0.25">
      <c r="A1954">
        <v>4418.95</v>
      </c>
      <c r="B1954">
        <v>2.3490991313911461E-3</v>
      </c>
    </row>
    <row r="1955" spans="1:2" x14ac:dyDescent="0.25">
      <c r="A1955">
        <v>4421.22</v>
      </c>
      <c r="B1955">
        <v>2.3475539281922666E-3</v>
      </c>
    </row>
    <row r="1956" spans="1:2" x14ac:dyDescent="0.25">
      <c r="A1956">
        <v>4423.49</v>
      </c>
      <c r="B1956">
        <v>2.3291486435657585E-3</v>
      </c>
    </row>
    <row r="1957" spans="1:2" x14ac:dyDescent="0.25">
      <c r="A1957">
        <v>4425.76</v>
      </c>
      <c r="B1957">
        <v>2.3812417839813808E-3</v>
      </c>
    </row>
    <row r="1958" spans="1:2" x14ac:dyDescent="0.25">
      <c r="A1958">
        <v>4428.03</v>
      </c>
      <c r="B1958">
        <v>2.355682870840405E-3</v>
      </c>
    </row>
    <row r="1959" spans="1:2" x14ac:dyDescent="0.25">
      <c r="A1959">
        <v>4430.3</v>
      </c>
      <c r="B1959">
        <v>2.3669177910317133E-3</v>
      </c>
    </row>
    <row r="1960" spans="1:2" x14ac:dyDescent="0.25">
      <c r="A1960">
        <v>4432.57</v>
      </c>
      <c r="B1960">
        <v>2.3958483936354319E-3</v>
      </c>
    </row>
    <row r="1961" spans="1:2" x14ac:dyDescent="0.25">
      <c r="A1961">
        <v>4434.84</v>
      </c>
      <c r="B1961">
        <v>2.2092962844213835E-3</v>
      </c>
    </row>
    <row r="1962" spans="1:2" x14ac:dyDescent="0.25">
      <c r="A1962">
        <v>4437.1000000000004</v>
      </c>
      <c r="B1962">
        <v>2.1729106148625425E-3</v>
      </c>
    </row>
    <row r="1963" spans="1:2" x14ac:dyDescent="0.25">
      <c r="A1963">
        <v>4439.38</v>
      </c>
      <c r="B1963">
        <v>2.3396719597977757E-3</v>
      </c>
    </row>
    <row r="1964" spans="1:2" x14ac:dyDescent="0.25">
      <c r="A1964">
        <v>4441.6400000000003</v>
      </c>
      <c r="B1964">
        <v>2.133813026156982E-3</v>
      </c>
    </row>
    <row r="1965" spans="1:2" x14ac:dyDescent="0.25">
      <c r="A1965">
        <v>4443.91</v>
      </c>
      <c r="B1965">
        <v>2.3697410739490477E-3</v>
      </c>
    </row>
    <row r="1966" spans="1:2" x14ac:dyDescent="0.25">
      <c r="A1966">
        <v>4446.18</v>
      </c>
      <c r="B1966">
        <v>2.1725283549959887E-3</v>
      </c>
    </row>
    <row r="1967" spans="1:2" x14ac:dyDescent="0.25">
      <c r="A1967">
        <v>4448.45</v>
      </c>
      <c r="B1967">
        <v>2.3904016879092637E-3</v>
      </c>
    </row>
    <row r="1968" spans="1:2" x14ac:dyDescent="0.25">
      <c r="A1968">
        <v>4450.72</v>
      </c>
      <c r="B1968">
        <v>2.2054582330777923E-3</v>
      </c>
    </row>
    <row r="1969" spans="1:2" x14ac:dyDescent="0.25">
      <c r="A1969">
        <v>4452.99</v>
      </c>
      <c r="B1969">
        <v>2.305394423939274E-3</v>
      </c>
    </row>
    <row r="1970" spans="1:2" x14ac:dyDescent="0.25">
      <c r="A1970">
        <v>4455.26</v>
      </c>
      <c r="B1970">
        <v>2.2512541810785908E-3</v>
      </c>
    </row>
    <row r="1971" spans="1:2" x14ac:dyDescent="0.25">
      <c r="A1971">
        <v>4457.53</v>
      </c>
      <c r="B1971">
        <v>2.2773468969230857E-3</v>
      </c>
    </row>
    <row r="1972" spans="1:2" x14ac:dyDescent="0.25">
      <c r="A1972">
        <v>4459.79</v>
      </c>
      <c r="B1972">
        <v>2.1354250886848167E-3</v>
      </c>
    </row>
    <row r="1973" spans="1:2" x14ac:dyDescent="0.25">
      <c r="A1973">
        <v>4462.0600000000004</v>
      </c>
      <c r="B1973">
        <v>2.1927973077596414E-3</v>
      </c>
    </row>
    <row r="1974" spans="1:2" x14ac:dyDescent="0.25">
      <c r="A1974">
        <v>4464.33</v>
      </c>
      <c r="B1974">
        <v>2.2949803615471085E-3</v>
      </c>
    </row>
    <row r="1975" spans="1:2" x14ac:dyDescent="0.25">
      <c r="A1975">
        <v>4466.6000000000004</v>
      </c>
      <c r="B1975">
        <v>2.1053990019914144E-3</v>
      </c>
    </row>
    <row r="1976" spans="1:2" x14ac:dyDescent="0.25">
      <c r="A1976">
        <v>4468.87</v>
      </c>
      <c r="B1976">
        <v>2.1416652048542239E-3</v>
      </c>
    </row>
    <row r="1977" spans="1:2" x14ac:dyDescent="0.25">
      <c r="A1977">
        <v>4471.1400000000003</v>
      </c>
      <c r="B1977">
        <v>2.315204052644688E-3</v>
      </c>
    </row>
    <row r="1978" spans="1:2" x14ac:dyDescent="0.25">
      <c r="A1978">
        <v>4473.41</v>
      </c>
      <c r="B1978">
        <v>2.2760298263300826E-3</v>
      </c>
    </row>
    <row r="1979" spans="1:2" x14ac:dyDescent="0.25">
      <c r="A1979">
        <v>4475.67</v>
      </c>
      <c r="B1979">
        <v>2.3535659707662276E-3</v>
      </c>
    </row>
    <row r="1980" spans="1:2" x14ac:dyDescent="0.25">
      <c r="A1980">
        <v>4477.95</v>
      </c>
      <c r="B1980">
        <v>2.2456188023088682E-3</v>
      </c>
    </row>
    <row r="1981" spans="1:2" x14ac:dyDescent="0.25">
      <c r="A1981">
        <v>4480.22</v>
      </c>
      <c r="B1981">
        <v>2.3573124366782368E-3</v>
      </c>
    </row>
    <row r="1982" spans="1:2" x14ac:dyDescent="0.25">
      <c r="A1982">
        <v>4482.5</v>
      </c>
      <c r="B1982">
        <v>2.3172404962896452E-3</v>
      </c>
    </row>
    <row r="1983" spans="1:2" x14ac:dyDescent="0.25">
      <c r="A1983">
        <v>4484.76</v>
      </c>
      <c r="B1983">
        <v>2.110287272224386E-3</v>
      </c>
    </row>
    <row r="1984" spans="1:2" x14ac:dyDescent="0.25">
      <c r="A1984">
        <v>4487.0200000000004</v>
      </c>
      <c r="B1984">
        <v>2.1759072732903885E-3</v>
      </c>
    </row>
    <row r="1985" spans="1:2" x14ac:dyDescent="0.25">
      <c r="A1985">
        <v>4489.3</v>
      </c>
      <c r="B1985">
        <v>2.23758637765941E-3</v>
      </c>
    </row>
    <row r="1986" spans="1:2" x14ac:dyDescent="0.25">
      <c r="A1986">
        <v>4491.5600000000004</v>
      </c>
      <c r="B1986">
        <v>2.1716500105701834E-3</v>
      </c>
    </row>
    <row r="1987" spans="1:2" x14ac:dyDescent="0.25">
      <c r="A1987">
        <v>4493.84</v>
      </c>
      <c r="B1987">
        <v>2.1763949569615286E-3</v>
      </c>
    </row>
    <row r="1988" spans="1:2" x14ac:dyDescent="0.25">
      <c r="A1988">
        <v>4496.12</v>
      </c>
      <c r="B1988">
        <v>2.2976936231584653E-3</v>
      </c>
    </row>
    <row r="1989" spans="1:2" x14ac:dyDescent="0.25">
      <c r="A1989">
        <v>4498.38</v>
      </c>
      <c r="B1989">
        <v>2.3655504458547534E-3</v>
      </c>
    </row>
    <row r="1990" spans="1:2" x14ac:dyDescent="0.25">
      <c r="A1990">
        <v>4500.66</v>
      </c>
      <c r="B1990">
        <v>2.2508436967783501E-3</v>
      </c>
    </row>
    <row r="1991" spans="1:2" x14ac:dyDescent="0.25">
      <c r="A1991">
        <v>4502.9399999999996</v>
      </c>
      <c r="B1991">
        <v>2.1996469896734074E-3</v>
      </c>
    </row>
    <row r="1992" spans="1:2" x14ac:dyDescent="0.25">
      <c r="A1992">
        <v>4505.21</v>
      </c>
      <c r="B1992">
        <v>2.2786507243381404E-3</v>
      </c>
    </row>
    <row r="1993" spans="1:2" x14ac:dyDescent="0.25">
      <c r="A1993">
        <v>4507.4799999999996</v>
      </c>
      <c r="B1993">
        <v>2.3224969109972328E-3</v>
      </c>
    </row>
    <row r="1994" spans="1:2" x14ac:dyDescent="0.25">
      <c r="A1994">
        <v>4509.75</v>
      </c>
      <c r="B1994">
        <v>2.113314431707244E-3</v>
      </c>
    </row>
    <row r="1995" spans="1:2" x14ac:dyDescent="0.25">
      <c r="A1995">
        <v>4512.0200000000004</v>
      </c>
      <c r="B1995">
        <v>2.3703356094764609E-3</v>
      </c>
    </row>
    <row r="1996" spans="1:2" x14ac:dyDescent="0.25">
      <c r="A1996">
        <v>4514.28</v>
      </c>
      <c r="B1996">
        <v>2.3984831548779831E-3</v>
      </c>
    </row>
    <row r="1997" spans="1:2" x14ac:dyDescent="0.25">
      <c r="A1997">
        <v>4516.5600000000004</v>
      </c>
      <c r="B1997">
        <v>2.1242679811811259E-3</v>
      </c>
    </row>
    <row r="1998" spans="1:2" x14ac:dyDescent="0.25">
      <c r="A1998">
        <v>4518.82</v>
      </c>
      <c r="B1998">
        <v>2.1996541458087718E-3</v>
      </c>
    </row>
    <row r="1999" spans="1:2" x14ac:dyDescent="0.25">
      <c r="A1999">
        <v>4521.1099999999997</v>
      </c>
      <c r="B1999">
        <v>2.3262590776123165E-3</v>
      </c>
    </row>
    <row r="2000" spans="1:2" x14ac:dyDescent="0.25">
      <c r="A2000">
        <v>4523.37</v>
      </c>
      <c r="B2000">
        <v>2.1517348623927026E-3</v>
      </c>
    </row>
    <row r="2001" spans="1:2" x14ac:dyDescent="0.25">
      <c r="A2001">
        <v>4525.63</v>
      </c>
      <c r="B2001">
        <v>2.3969029796685384E-3</v>
      </c>
    </row>
    <row r="2002" spans="1:2" x14ac:dyDescent="0.25">
      <c r="A2002">
        <v>4527.93</v>
      </c>
      <c r="B2002">
        <v>2.1325254018707373E-3</v>
      </c>
    </row>
    <row r="2003" spans="1:2" x14ac:dyDescent="0.25">
      <c r="A2003">
        <v>4530.1899999999996</v>
      </c>
      <c r="B2003">
        <v>2.1627287821846903E-3</v>
      </c>
    </row>
    <row r="2004" spans="1:2" x14ac:dyDescent="0.25">
      <c r="A2004">
        <v>4532.47</v>
      </c>
      <c r="B2004">
        <v>2.331976713310896E-3</v>
      </c>
    </row>
    <row r="2005" spans="1:2" x14ac:dyDescent="0.25">
      <c r="A2005">
        <v>4534.7299999999996</v>
      </c>
      <c r="B2005">
        <v>2.3784112500204084E-3</v>
      </c>
    </row>
    <row r="2006" spans="1:2" x14ac:dyDescent="0.25">
      <c r="A2006">
        <v>4537.01</v>
      </c>
      <c r="B2006">
        <v>2.1851695477031674E-3</v>
      </c>
    </row>
    <row r="2007" spans="1:2" x14ac:dyDescent="0.25">
      <c r="A2007">
        <v>4539.28</v>
      </c>
      <c r="B2007">
        <v>2.221155401227126E-3</v>
      </c>
    </row>
    <row r="2008" spans="1:2" x14ac:dyDescent="0.25">
      <c r="A2008">
        <v>4541.55</v>
      </c>
      <c r="B2008">
        <v>2.3857848522385529E-3</v>
      </c>
    </row>
    <row r="2009" spans="1:2" x14ac:dyDescent="0.25">
      <c r="A2009">
        <v>4543.82</v>
      </c>
      <c r="B2009">
        <v>2.2025762106330886E-3</v>
      </c>
    </row>
    <row r="2010" spans="1:2" x14ac:dyDescent="0.25">
      <c r="A2010">
        <v>4546.09</v>
      </c>
      <c r="B2010">
        <v>2.1545140290468692E-3</v>
      </c>
    </row>
    <row r="2011" spans="1:2" x14ac:dyDescent="0.25">
      <c r="A2011">
        <v>4548.3599999999997</v>
      </c>
      <c r="B2011">
        <v>2.2670444139988076E-3</v>
      </c>
    </row>
    <row r="2012" spans="1:2" x14ac:dyDescent="0.25">
      <c r="A2012">
        <v>4550.6099999999997</v>
      </c>
      <c r="B2012">
        <v>2.1133434373610876E-3</v>
      </c>
    </row>
    <row r="2013" spans="1:2" x14ac:dyDescent="0.25">
      <c r="A2013">
        <v>4552.8900000000003</v>
      </c>
      <c r="B2013">
        <v>2.2155607463524218E-3</v>
      </c>
    </row>
    <row r="2014" spans="1:2" x14ac:dyDescent="0.25">
      <c r="A2014">
        <v>4555.1499999999996</v>
      </c>
      <c r="B2014">
        <v>2.2087138142539348E-3</v>
      </c>
    </row>
    <row r="2015" spans="1:2" x14ac:dyDescent="0.25">
      <c r="A2015">
        <v>4557.43</v>
      </c>
      <c r="B2015">
        <v>2.1776292725638555E-3</v>
      </c>
    </row>
    <row r="2016" spans="1:2" x14ac:dyDescent="0.25">
      <c r="A2016">
        <v>4559.6899999999996</v>
      </c>
      <c r="B2016">
        <v>2.1425633927800707E-3</v>
      </c>
    </row>
    <row r="2017" spans="1:2" x14ac:dyDescent="0.25">
      <c r="A2017">
        <v>4561.97</v>
      </c>
      <c r="B2017">
        <v>2.1583604160637722E-3</v>
      </c>
    </row>
    <row r="2018" spans="1:2" x14ac:dyDescent="0.25">
      <c r="A2018">
        <v>4564.2299999999996</v>
      </c>
      <c r="B2018">
        <v>2.1977515943856951E-3</v>
      </c>
    </row>
    <row r="2019" spans="1:2" x14ac:dyDescent="0.25">
      <c r="A2019">
        <v>4566.51</v>
      </c>
      <c r="B2019">
        <v>2.3178730931048943E-3</v>
      </c>
    </row>
    <row r="2020" spans="1:2" x14ac:dyDescent="0.25">
      <c r="A2020">
        <v>4568.7700000000004</v>
      </c>
      <c r="B2020">
        <v>2.14666545728913E-3</v>
      </c>
    </row>
    <row r="2021" spans="1:2" x14ac:dyDescent="0.25">
      <c r="A2021">
        <v>4571.05</v>
      </c>
      <c r="B2021">
        <v>2.182038119850134E-3</v>
      </c>
    </row>
    <row r="2022" spans="1:2" x14ac:dyDescent="0.25">
      <c r="A2022">
        <v>4573.3100000000004</v>
      </c>
      <c r="B2022">
        <v>2.161264010708837E-3</v>
      </c>
    </row>
    <row r="2023" spans="1:2" x14ac:dyDescent="0.25">
      <c r="A2023">
        <v>4575.59</v>
      </c>
      <c r="B2023">
        <v>2.2673768776767943E-3</v>
      </c>
    </row>
    <row r="2024" spans="1:2" x14ac:dyDescent="0.25">
      <c r="A2024">
        <v>4577.8500000000004</v>
      </c>
      <c r="B2024">
        <v>2.2658173685299373E-3</v>
      </c>
    </row>
    <row r="2025" spans="1:2" x14ac:dyDescent="0.25">
      <c r="A2025">
        <v>4580.13</v>
      </c>
      <c r="B2025">
        <v>2.366505181823849E-3</v>
      </c>
    </row>
    <row r="2026" spans="1:2" x14ac:dyDescent="0.25">
      <c r="A2026">
        <v>4582.3900000000003</v>
      </c>
      <c r="B2026">
        <v>2.2678551599066509E-3</v>
      </c>
    </row>
    <row r="2027" spans="1:2" x14ac:dyDescent="0.25">
      <c r="A2027">
        <v>4584.6499999999996</v>
      </c>
      <c r="B2027">
        <v>2.1564819008179311E-3</v>
      </c>
    </row>
    <row r="2028" spans="1:2" x14ac:dyDescent="0.25">
      <c r="A2028">
        <v>4586.93</v>
      </c>
      <c r="B2028">
        <v>2.3218951971675102E-3</v>
      </c>
    </row>
    <row r="2029" spans="1:2" x14ac:dyDescent="0.25">
      <c r="A2029">
        <v>4589.1899999999996</v>
      </c>
      <c r="B2029">
        <v>2.3730750699091701E-3</v>
      </c>
    </row>
    <row r="2030" spans="1:2" x14ac:dyDescent="0.25">
      <c r="A2030">
        <v>4591.47</v>
      </c>
      <c r="B2030">
        <v>2.2185206994938121E-3</v>
      </c>
    </row>
    <row r="2031" spans="1:2" x14ac:dyDescent="0.25">
      <c r="A2031">
        <v>4593.7299999999996</v>
      </c>
      <c r="B2031">
        <v>2.3827344103830288E-3</v>
      </c>
    </row>
    <row r="2032" spans="1:2" x14ac:dyDescent="0.25">
      <c r="A2032">
        <v>4596.01</v>
      </c>
      <c r="B2032">
        <v>2.2880019723764788E-3</v>
      </c>
    </row>
    <row r="2033" spans="1:2" x14ac:dyDescent="0.25">
      <c r="A2033">
        <v>4598.2700000000004</v>
      </c>
      <c r="B2033">
        <v>2.3882281112642518E-3</v>
      </c>
    </row>
    <row r="2034" spans="1:2" x14ac:dyDescent="0.25">
      <c r="A2034">
        <v>4600.55</v>
      </c>
      <c r="B2034">
        <v>2.293406663161821E-3</v>
      </c>
    </row>
    <row r="2035" spans="1:2" x14ac:dyDescent="0.25">
      <c r="A2035">
        <v>4602.8100000000004</v>
      </c>
      <c r="B2035">
        <v>2.1692219622626231E-3</v>
      </c>
    </row>
    <row r="2036" spans="1:2" x14ac:dyDescent="0.25">
      <c r="A2036">
        <v>4605.09</v>
      </c>
      <c r="B2036">
        <v>2.307704968265452E-3</v>
      </c>
    </row>
    <row r="2037" spans="1:2" x14ac:dyDescent="0.25">
      <c r="A2037">
        <v>4607.3500000000004</v>
      </c>
      <c r="B2037">
        <v>2.3988886723376357E-3</v>
      </c>
    </row>
    <row r="2038" spans="1:2" x14ac:dyDescent="0.25">
      <c r="A2038">
        <v>4609.63</v>
      </c>
      <c r="B2038">
        <v>2.1449640754809783E-3</v>
      </c>
    </row>
    <row r="2039" spans="1:2" x14ac:dyDescent="0.25">
      <c r="A2039">
        <v>4611.8999999999996</v>
      </c>
      <c r="B2039">
        <v>2.3432826889972181E-3</v>
      </c>
    </row>
    <row r="2040" spans="1:2" x14ac:dyDescent="0.25">
      <c r="A2040">
        <v>4614.17</v>
      </c>
      <c r="B2040">
        <v>2.2062867174854482E-3</v>
      </c>
    </row>
    <row r="2041" spans="1:2" x14ac:dyDescent="0.25">
      <c r="A2041">
        <v>4616.4399999999996</v>
      </c>
      <c r="B2041">
        <v>2.2641375920736664E-3</v>
      </c>
    </row>
    <row r="2042" spans="1:2" x14ac:dyDescent="0.25">
      <c r="A2042">
        <v>4618.7</v>
      </c>
      <c r="B2042">
        <v>2.2529121643466146E-3</v>
      </c>
    </row>
    <row r="2043" spans="1:2" x14ac:dyDescent="0.25">
      <c r="A2043">
        <v>4620.9799999999996</v>
      </c>
      <c r="B2043">
        <v>2.3020498567308668E-3</v>
      </c>
    </row>
    <row r="2044" spans="1:2" x14ac:dyDescent="0.25">
      <c r="A2044">
        <v>4623.24</v>
      </c>
      <c r="B2044">
        <v>2.1021236842804227E-3</v>
      </c>
    </row>
    <row r="2045" spans="1:2" x14ac:dyDescent="0.25">
      <c r="A2045">
        <v>4625.5200000000004</v>
      </c>
      <c r="B2045">
        <v>2.3100708118532968E-3</v>
      </c>
    </row>
    <row r="2046" spans="1:2" x14ac:dyDescent="0.25">
      <c r="A2046">
        <v>4627.78</v>
      </c>
      <c r="B2046">
        <v>2.3304369880779324E-3</v>
      </c>
    </row>
    <row r="2047" spans="1:2" x14ac:dyDescent="0.25">
      <c r="A2047">
        <v>4630.0600000000004</v>
      </c>
      <c r="B2047">
        <v>2.129331134566453E-3</v>
      </c>
    </row>
    <row r="2048" spans="1:2" x14ac:dyDescent="0.25">
      <c r="A2048">
        <v>4632.32</v>
      </c>
      <c r="B2048">
        <v>2.3904569546169857E-3</v>
      </c>
    </row>
    <row r="2049" spans="1:2" x14ac:dyDescent="0.25">
      <c r="A2049">
        <v>4634.6000000000004</v>
      </c>
      <c r="B2049">
        <v>2.1523928859122515E-3</v>
      </c>
    </row>
    <row r="2050" spans="1:2" x14ac:dyDescent="0.25">
      <c r="A2050">
        <v>4636.88</v>
      </c>
      <c r="B2050">
        <v>2.3250081503415551E-3</v>
      </c>
    </row>
    <row r="2051" spans="1:2" x14ac:dyDescent="0.25">
      <c r="A2051">
        <v>4639.1400000000003</v>
      </c>
      <c r="B2051">
        <v>2.2441754513633553E-3</v>
      </c>
    </row>
    <row r="2052" spans="1:2" x14ac:dyDescent="0.25">
      <c r="A2052">
        <v>4641.42</v>
      </c>
      <c r="B2052">
        <v>2.269747114569893E-3</v>
      </c>
    </row>
    <row r="2053" spans="1:2" x14ac:dyDescent="0.25">
      <c r="A2053">
        <v>4643.68</v>
      </c>
      <c r="B2053">
        <v>2.1461719236397061E-3</v>
      </c>
    </row>
    <row r="2054" spans="1:2" x14ac:dyDescent="0.25">
      <c r="A2054">
        <v>4645.96</v>
      </c>
      <c r="B2054">
        <v>2.2855165954417151E-3</v>
      </c>
    </row>
    <row r="2055" spans="1:2" x14ac:dyDescent="0.25">
      <c r="A2055">
        <v>4648.22</v>
      </c>
      <c r="B2055">
        <v>2.3920408356487015E-3</v>
      </c>
    </row>
    <row r="2056" spans="1:2" x14ac:dyDescent="0.25">
      <c r="A2056">
        <v>4650.5</v>
      </c>
      <c r="B2056">
        <v>2.373484007415925E-3</v>
      </c>
    </row>
    <row r="2057" spans="1:2" x14ac:dyDescent="0.25">
      <c r="A2057">
        <v>4652.76</v>
      </c>
      <c r="B2057">
        <v>2.3228923440379171E-3</v>
      </c>
    </row>
    <row r="2058" spans="1:2" x14ac:dyDescent="0.25">
      <c r="A2058">
        <v>4655.0200000000004</v>
      </c>
      <c r="B2058">
        <v>2.3072009177194826E-3</v>
      </c>
    </row>
    <row r="2059" spans="1:2" x14ac:dyDescent="0.25">
      <c r="A2059">
        <v>4657.3</v>
      </c>
      <c r="B2059">
        <v>2.3647859855589286E-3</v>
      </c>
    </row>
    <row r="2060" spans="1:2" x14ac:dyDescent="0.25">
      <c r="A2060">
        <v>4659.5600000000004</v>
      </c>
      <c r="B2060">
        <v>2.1030671191398114E-3</v>
      </c>
    </row>
    <row r="2061" spans="1:2" x14ac:dyDescent="0.25">
      <c r="A2061">
        <v>4661.84</v>
      </c>
      <c r="B2061">
        <v>2.3317269980190091E-3</v>
      </c>
    </row>
    <row r="2062" spans="1:2" x14ac:dyDescent="0.25">
      <c r="A2062">
        <v>4664.1000000000004</v>
      </c>
      <c r="B2062">
        <v>2.1029611337095092E-3</v>
      </c>
    </row>
    <row r="2063" spans="1:2" x14ac:dyDescent="0.25">
      <c r="A2063">
        <v>4666.38</v>
      </c>
      <c r="B2063">
        <v>2.3668596661311886E-3</v>
      </c>
    </row>
    <row r="2064" spans="1:2" x14ac:dyDescent="0.25">
      <c r="A2064">
        <v>4668.6400000000003</v>
      </c>
      <c r="B2064">
        <v>2.2999922189732148E-3</v>
      </c>
    </row>
    <row r="2065" spans="1:2" x14ac:dyDescent="0.25">
      <c r="A2065">
        <v>4670.92</v>
      </c>
      <c r="B2065">
        <v>2.1313784322404298E-3</v>
      </c>
    </row>
    <row r="2066" spans="1:2" x14ac:dyDescent="0.25">
      <c r="A2066">
        <v>4673.18</v>
      </c>
      <c r="B2066">
        <v>2.1273403970597546E-3</v>
      </c>
    </row>
    <row r="2067" spans="1:2" x14ac:dyDescent="0.25">
      <c r="A2067">
        <v>4675.46</v>
      </c>
      <c r="B2067">
        <v>2.1339528820816531E-3</v>
      </c>
    </row>
    <row r="2068" spans="1:2" x14ac:dyDescent="0.25">
      <c r="A2068">
        <v>4677.72</v>
      </c>
      <c r="B2068">
        <v>2.2177836583287809E-3</v>
      </c>
    </row>
    <row r="2069" spans="1:2" x14ac:dyDescent="0.25">
      <c r="A2069">
        <v>4680</v>
      </c>
      <c r="B2069">
        <v>2.2155682370750334E-3</v>
      </c>
    </row>
    <row r="2070" spans="1:2" x14ac:dyDescent="0.25">
      <c r="A2070">
        <v>4682.26</v>
      </c>
      <c r="B2070">
        <v>2.3334567809709631E-3</v>
      </c>
    </row>
    <row r="2071" spans="1:2" x14ac:dyDescent="0.25">
      <c r="A2071">
        <v>4684.54</v>
      </c>
      <c r="B2071">
        <v>2.3482787900574375E-3</v>
      </c>
    </row>
    <row r="2072" spans="1:2" x14ac:dyDescent="0.25">
      <c r="A2072">
        <v>4686.8</v>
      </c>
      <c r="B2072">
        <v>2.3374926758620521E-3</v>
      </c>
    </row>
    <row r="2073" spans="1:2" x14ac:dyDescent="0.25">
      <c r="A2073">
        <v>4689.08</v>
      </c>
      <c r="B2073">
        <v>2.2089304358357906E-3</v>
      </c>
    </row>
    <row r="2074" spans="1:2" x14ac:dyDescent="0.25">
      <c r="A2074">
        <v>4691.34</v>
      </c>
      <c r="B2074">
        <v>2.1888073082300115E-3</v>
      </c>
    </row>
    <row r="2075" spans="1:2" x14ac:dyDescent="0.25">
      <c r="A2075">
        <v>4693.62</v>
      </c>
      <c r="B2075">
        <v>2.2583099501438135E-3</v>
      </c>
    </row>
    <row r="2076" spans="1:2" x14ac:dyDescent="0.25">
      <c r="A2076">
        <v>4695.88</v>
      </c>
      <c r="B2076">
        <v>2.2008590545960637E-3</v>
      </c>
    </row>
    <row r="2077" spans="1:2" x14ac:dyDescent="0.25">
      <c r="A2077">
        <v>4698.1400000000003</v>
      </c>
      <c r="B2077">
        <v>2.2012947835947402E-3</v>
      </c>
    </row>
    <row r="2078" spans="1:2" x14ac:dyDescent="0.25">
      <c r="A2078">
        <v>4700.42</v>
      </c>
      <c r="B2078">
        <v>2.198223054099801E-3</v>
      </c>
    </row>
    <row r="2079" spans="1:2" x14ac:dyDescent="0.25">
      <c r="A2079">
        <v>4702.68</v>
      </c>
      <c r="B2079">
        <v>2.3101747003292307E-3</v>
      </c>
    </row>
    <row r="2080" spans="1:2" x14ac:dyDescent="0.25">
      <c r="A2080">
        <v>4704.96</v>
      </c>
      <c r="B2080">
        <v>2.2056028854140954E-3</v>
      </c>
    </row>
    <row r="2081" spans="1:2" x14ac:dyDescent="0.25">
      <c r="A2081">
        <v>4707.22</v>
      </c>
      <c r="B2081">
        <v>2.3958833096958477E-3</v>
      </c>
    </row>
    <row r="2082" spans="1:2" x14ac:dyDescent="0.25">
      <c r="A2082">
        <v>4709.5</v>
      </c>
      <c r="B2082">
        <v>2.2925537066540674E-3</v>
      </c>
    </row>
    <row r="2083" spans="1:2" x14ac:dyDescent="0.25">
      <c r="A2083">
        <v>4711.76</v>
      </c>
      <c r="B2083">
        <v>2.2829536124326154E-3</v>
      </c>
    </row>
    <row r="2084" spans="1:2" x14ac:dyDescent="0.25">
      <c r="A2084">
        <v>4714.04</v>
      </c>
      <c r="B2084">
        <v>2.3193658167203063E-3</v>
      </c>
    </row>
    <row r="2085" spans="1:2" x14ac:dyDescent="0.25">
      <c r="A2085">
        <v>4716.3</v>
      </c>
      <c r="B2085">
        <v>2.1497098231440764E-3</v>
      </c>
    </row>
    <row r="2086" spans="1:2" x14ac:dyDescent="0.25">
      <c r="A2086">
        <v>4718.58</v>
      </c>
      <c r="B2086">
        <v>2.3278638729093085E-3</v>
      </c>
    </row>
    <row r="2087" spans="1:2" x14ac:dyDescent="0.25">
      <c r="A2087">
        <v>4720.84</v>
      </c>
      <c r="B2087">
        <v>2.3006795403881001E-3</v>
      </c>
    </row>
    <row r="2088" spans="1:2" x14ac:dyDescent="0.25">
      <c r="A2088">
        <v>4723.12</v>
      </c>
      <c r="B2088">
        <v>2.2146001844275042E-3</v>
      </c>
    </row>
    <row r="2089" spans="1:2" x14ac:dyDescent="0.25">
      <c r="A2089">
        <v>4725.38</v>
      </c>
      <c r="B2089">
        <v>2.2116098941357769E-3</v>
      </c>
    </row>
    <row r="2090" spans="1:2" x14ac:dyDescent="0.25">
      <c r="A2090">
        <v>4727.66</v>
      </c>
      <c r="B2090">
        <v>2.1686734063234188E-3</v>
      </c>
    </row>
    <row r="2091" spans="1:2" x14ac:dyDescent="0.25">
      <c r="A2091">
        <v>4729.92</v>
      </c>
      <c r="B2091">
        <v>2.385286632387895E-3</v>
      </c>
    </row>
    <row r="2092" spans="1:2" x14ac:dyDescent="0.25">
      <c r="A2092">
        <v>4732.1899999999996</v>
      </c>
      <c r="B2092">
        <v>2.152114717017524E-3</v>
      </c>
    </row>
    <row r="2093" spans="1:2" x14ac:dyDescent="0.25">
      <c r="A2093">
        <v>4734.46</v>
      </c>
      <c r="B2093">
        <v>2.1040462125727442E-3</v>
      </c>
    </row>
    <row r="2094" spans="1:2" x14ac:dyDescent="0.25">
      <c r="A2094">
        <v>4736.7299999999996</v>
      </c>
      <c r="B2094">
        <v>2.1805834637950248E-3</v>
      </c>
    </row>
    <row r="2095" spans="1:2" x14ac:dyDescent="0.25">
      <c r="A2095">
        <v>4739</v>
      </c>
      <c r="B2095">
        <v>2.335478699505501E-3</v>
      </c>
    </row>
    <row r="2096" spans="1:2" x14ac:dyDescent="0.25">
      <c r="A2096">
        <v>4741.26</v>
      </c>
      <c r="B2096">
        <v>2.3866047509026882E-3</v>
      </c>
    </row>
    <row r="2097" spans="1:2" x14ac:dyDescent="0.25">
      <c r="A2097">
        <v>4743.5200000000004</v>
      </c>
      <c r="B2097">
        <v>2.3782579808858538E-3</v>
      </c>
    </row>
    <row r="2098" spans="1:2" x14ac:dyDescent="0.25">
      <c r="A2098">
        <v>4745.8</v>
      </c>
      <c r="B2098">
        <v>2.2553830972516175E-3</v>
      </c>
    </row>
    <row r="2099" spans="1:2" x14ac:dyDescent="0.25">
      <c r="A2099">
        <v>4748.0600000000004</v>
      </c>
      <c r="B2099">
        <v>2.2365158904281411E-3</v>
      </c>
    </row>
    <row r="2100" spans="1:2" x14ac:dyDescent="0.25">
      <c r="A2100">
        <v>4750.34</v>
      </c>
      <c r="B2100">
        <v>2.3351941030111327E-3</v>
      </c>
    </row>
    <row r="2101" spans="1:2" x14ac:dyDescent="0.25">
      <c r="A2101">
        <v>4752.6000000000004</v>
      </c>
      <c r="B2101">
        <v>2.2173108950246721E-3</v>
      </c>
    </row>
    <row r="2102" spans="1:2" x14ac:dyDescent="0.25">
      <c r="A2102">
        <v>4754.88</v>
      </c>
      <c r="B2102">
        <v>2.3940395684879236E-3</v>
      </c>
    </row>
    <row r="2103" spans="1:2" x14ac:dyDescent="0.25">
      <c r="A2103">
        <v>4757.1400000000003</v>
      </c>
      <c r="B2103">
        <v>2.2637307745559995E-3</v>
      </c>
    </row>
    <row r="2104" spans="1:2" x14ac:dyDescent="0.25">
      <c r="A2104">
        <v>4759.42</v>
      </c>
      <c r="B2104">
        <v>2.1810133419450312E-3</v>
      </c>
    </row>
    <row r="2105" spans="1:2" x14ac:dyDescent="0.25">
      <c r="A2105">
        <v>4761.68</v>
      </c>
      <c r="B2105">
        <v>2.3598780057804206E-3</v>
      </c>
    </row>
    <row r="2106" spans="1:2" x14ac:dyDescent="0.25">
      <c r="A2106">
        <v>4763.96</v>
      </c>
      <c r="B2106">
        <v>2.3137112065468946E-3</v>
      </c>
    </row>
    <row r="2107" spans="1:2" x14ac:dyDescent="0.25">
      <c r="A2107">
        <v>4766.22</v>
      </c>
      <c r="B2107">
        <v>2.1743576825350472E-3</v>
      </c>
    </row>
    <row r="2108" spans="1:2" x14ac:dyDescent="0.25">
      <c r="A2108">
        <v>4768.5</v>
      </c>
      <c r="B2108">
        <v>2.2511671960110976E-3</v>
      </c>
    </row>
    <row r="2109" spans="1:2" x14ac:dyDescent="0.25">
      <c r="A2109">
        <v>4770.7700000000004</v>
      </c>
      <c r="B2109">
        <v>2.3074914339329122E-3</v>
      </c>
    </row>
    <row r="2110" spans="1:2" x14ac:dyDescent="0.25">
      <c r="A2110">
        <v>4773.05</v>
      </c>
      <c r="B2110">
        <v>2.1852131745919439E-3</v>
      </c>
    </row>
    <row r="2111" spans="1:2" x14ac:dyDescent="0.25">
      <c r="A2111">
        <v>4775.3100000000004</v>
      </c>
      <c r="B2111">
        <v>2.256307631494888E-3</v>
      </c>
    </row>
    <row r="2112" spans="1:2" x14ac:dyDescent="0.25">
      <c r="A2112">
        <v>4777.59</v>
      </c>
      <c r="B2112">
        <v>2.1956331962870684E-3</v>
      </c>
    </row>
    <row r="2113" spans="1:2" x14ac:dyDescent="0.25">
      <c r="A2113">
        <v>4779.87</v>
      </c>
      <c r="B2113">
        <v>2.354743449605306E-3</v>
      </c>
    </row>
    <row r="2114" spans="1:2" x14ac:dyDescent="0.25">
      <c r="A2114">
        <v>4782.13</v>
      </c>
      <c r="B2114">
        <v>2.1381287901138246E-3</v>
      </c>
    </row>
    <row r="2115" spans="1:2" x14ac:dyDescent="0.25">
      <c r="A2115">
        <v>4784.41</v>
      </c>
      <c r="B2115">
        <v>2.1582180243414576E-3</v>
      </c>
    </row>
    <row r="2116" spans="1:2" x14ac:dyDescent="0.25">
      <c r="A2116">
        <v>4786.67</v>
      </c>
      <c r="B2116">
        <v>2.2271845153102794E-3</v>
      </c>
    </row>
    <row r="2117" spans="1:2" x14ac:dyDescent="0.25">
      <c r="A2117">
        <v>4788.95</v>
      </c>
      <c r="B2117">
        <v>2.2430766321902547E-3</v>
      </c>
    </row>
    <row r="2118" spans="1:2" x14ac:dyDescent="0.25">
      <c r="A2118">
        <v>4791.21</v>
      </c>
      <c r="B2118">
        <v>2.3241226094853087E-3</v>
      </c>
    </row>
    <row r="2119" spans="1:2" x14ac:dyDescent="0.25">
      <c r="A2119">
        <v>4793.49</v>
      </c>
      <c r="B2119">
        <v>2.3855683171392149E-3</v>
      </c>
    </row>
    <row r="2120" spans="1:2" x14ac:dyDescent="0.25">
      <c r="A2120">
        <v>4795.76</v>
      </c>
      <c r="B2120">
        <v>2.2039637328505083E-3</v>
      </c>
    </row>
    <row r="2121" spans="1:2" x14ac:dyDescent="0.25">
      <c r="A2121">
        <v>4798.03</v>
      </c>
      <c r="B2121">
        <v>2.2539234008414309E-3</v>
      </c>
    </row>
    <row r="2122" spans="1:2" x14ac:dyDescent="0.25">
      <c r="A2122">
        <v>4800.3</v>
      </c>
      <c r="B2122">
        <v>2.3890437492353508E-3</v>
      </c>
    </row>
    <row r="2123" spans="1:2" x14ac:dyDescent="0.25">
      <c r="A2123">
        <v>4802.58</v>
      </c>
      <c r="B2123">
        <v>2.1357824195526701E-3</v>
      </c>
    </row>
    <row r="2124" spans="1:2" x14ac:dyDescent="0.25">
      <c r="A2124">
        <v>4804.84</v>
      </c>
      <c r="B2124">
        <v>2.3721368491931485E-3</v>
      </c>
    </row>
    <row r="2125" spans="1:2" x14ac:dyDescent="0.25">
      <c r="A2125">
        <v>4807.12</v>
      </c>
      <c r="B2125">
        <v>2.1541587938136387E-3</v>
      </c>
    </row>
    <row r="2126" spans="1:2" x14ac:dyDescent="0.25">
      <c r="A2126">
        <v>4809.38</v>
      </c>
      <c r="B2126">
        <v>2.29518836173198E-3</v>
      </c>
    </row>
    <row r="2127" spans="1:2" x14ac:dyDescent="0.25">
      <c r="A2127">
        <v>4811.66</v>
      </c>
      <c r="B2127">
        <v>2.3469111991986065E-3</v>
      </c>
    </row>
    <row r="2128" spans="1:2" x14ac:dyDescent="0.25">
      <c r="A2128">
        <v>4813.92</v>
      </c>
      <c r="B2128">
        <v>2.2030740284459827E-3</v>
      </c>
    </row>
    <row r="2129" spans="1:2" x14ac:dyDescent="0.25">
      <c r="A2129">
        <v>4816.2</v>
      </c>
      <c r="B2129">
        <v>2.3678422154405064E-3</v>
      </c>
    </row>
    <row r="2130" spans="1:2" x14ac:dyDescent="0.25">
      <c r="A2130">
        <v>4818.4799999999996</v>
      </c>
      <c r="B2130">
        <v>2.1887427399313441E-3</v>
      </c>
    </row>
    <row r="2131" spans="1:2" x14ac:dyDescent="0.25">
      <c r="A2131">
        <v>4820.74</v>
      </c>
      <c r="B2131">
        <v>2.2907041497423957E-3</v>
      </c>
    </row>
    <row r="2132" spans="1:2" x14ac:dyDescent="0.25">
      <c r="A2132">
        <v>4823.0200000000004</v>
      </c>
      <c r="B2132">
        <v>2.2262851922807171E-3</v>
      </c>
    </row>
    <row r="2133" spans="1:2" x14ac:dyDescent="0.25">
      <c r="A2133">
        <v>4825.28</v>
      </c>
      <c r="B2133">
        <v>2.2618813732991371E-3</v>
      </c>
    </row>
    <row r="2134" spans="1:2" x14ac:dyDescent="0.25">
      <c r="A2134">
        <v>4827.5600000000004</v>
      </c>
      <c r="B2134">
        <v>2.3540958111433023E-3</v>
      </c>
    </row>
    <row r="2135" spans="1:2" x14ac:dyDescent="0.25">
      <c r="A2135">
        <v>4829.82</v>
      </c>
      <c r="B2135">
        <v>2.1567154722172185E-3</v>
      </c>
    </row>
    <row r="2136" spans="1:2" x14ac:dyDescent="0.25">
      <c r="A2136">
        <v>4832.1000000000004</v>
      </c>
      <c r="B2136">
        <v>2.2406429048281318E-3</v>
      </c>
    </row>
    <row r="2137" spans="1:2" x14ac:dyDescent="0.25">
      <c r="A2137">
        <v>4834.3599999999997</v>
      </c>
      <c r="B2137">
        <v>2.2460792910073517E-3</v>
      </c>
    </row>
    <row r="2138" spans="1:2" x14ac:dyDescent="0.25">
      <c r="A2138">
        <v>4836.6400000000003</v>
      </c>
      <c r="B2138">
        <v>2.2537098742110287E-3</v>
      </c>
    </row>
    <row r="2139" spans="1:2" x14ac:dyDescent="0.25">
      <c r="A2139">
        <v>4838.8999999999996</v>
      </c>
      <c r="B2139">
        <v>2.2074729309143133E-3</v>
      </c>
    </row>
    <row r="2140" spans="1:2" x14ac:dyDescent="0.25">
      <c r="A2140">
        <v>4841.18</v>
      </c>
      <c r="B2140">
        <v>2.3137765437048164E-3</v>
      </c>
    </row>
    <row r="2141" spans="1:2" x14ac:dyDescent="0.25">
      <c r="A2141">
        <v>4843.4399999999996</v>
      </c>
      <c r="B2141">
        <v>2.2170201381502474E-3</v>
      </c>
    </row>
    <row r="2142" spans="1:2" x14ac:dyDescent="0.25">
      <c r="A2142">
        <v>4845.72</v>
      </c>
      <c r="B2142">
        <v>2.1961565990199733E-3</v>
      </c>
    </row>
    <row r="2143" spans="1:2" x14ac:dyDescent="0.25">
      <c r="A2143">
        <v>4847.9799999999996</v>
      </c>
      <c r="B2143">
        <v>2.153554773295555E-3</v>
      </c>
    </row>
    <row r="2144" spans="1:2" x14ac:dyDescent="0.25">
      <c r="A2144">
        <v>4850.24</v>
      </c>
      <c r="B2144">
        <v>2.1139273446034563E-3</v>
      </c>
    </row>
    <row r="2145" spans="1:2" x14ac:dyDescent="0.25">
      <c r="A2145">
        <v>4852.5200000000004</v>
      </c>
      <c r="B2145">
        <v>2.1087896802776751E-3</v>
      </c>
    </row>
    <row r="2146" spans="1:2" x14ac:dyDescent="0.25">
      <c r="A2146">
        <v>4854.78</v>
      </c>
      <c r="B2146">
        <v>2.3891593418037932E-3</v>
      </c>
    </row>
    <row r="2147" spans="1:2" x14ac:dyDescent="0.25">
      <c r="A2147">
        <v>4857.0600000000004</v>
      </c>
      <c r="B2147">
        <v>2.2813697745891707E-3</v>
      </c>
    </row>
    <row r="2148" spans="1:2" x14ac:dyDescent="0.25">
      <c r="A2148">
        <v>4859.32</v>
      </c>
      <c r="B2148">
        <v>2.2589498382667109E-3</v>
      </c>
    </row>
    <row r="2149" spans="1:2" x14ac:dyDescent="0.25">
      <c r="A2149">
        <v>4861.6000000000004</v>
      </c>
      <c r="B2149">
        <v>2.1191169174635308E-3</v>
      </c>
    </row>
    <row r="2150" spans="1:2" x14ac:dyDescent="0.25">
      <c r="A2150">
        <v>4863.8599999999997</v>
      </c>
      <c r="B2150">
        <v>2.1710927042588066E-3</v>
      </c>
    </row>
    <row r="2151" spans="1:2" x14ac:dyDescent="0.25">
      <c r="A2151">
        <v>4866.1400000000003</v>
      </c>
      <c r="B2151">
        <v>2.3404714551284026E-3</v>
      </c>
    </row>
    <row r="2152" spans="1:2" x14ac:dyDescent="0.25">
      <c r="A2152">
        <v>4868.3999999999996</v>
      </c>
      <c r="B2152">
        <v>2.1431633094036798E-3</v>
      </c>
    </row>
    <row r="2153" spans="1:2" x14ac:dyDescent="0.25">
      <c r="A2153">
        <v>4870.68</v>
      </c>
      <c r="B2153">
        <v>2.3745585932693561E-3</v>
      </c>
    </row>
    <row r="2154" spans="1:2" x14ac:dyDescent="0.25">
      <c r="A2154">
        <v>4872.9399999999996</v>
      </c>
      <c r="B2154">
        <v>2.3042438604173902E-3</v>
      </c>
    </row>
    <row r="2155" spans="1:2" x14ac:dyDescent="0.25">
      <c r="A2155">
        <v>4875.22</v>
      </c>
      <c r="B2155">
        <v>2.3299380176719522E-3</v>
      </c>
    </row>
    <row r="2156" spans="1:2" x14ac:dyDescent="0.25">
      <c r="A2156">
        <v>4877.4799999999996</v>
      </c>
      <c r="B2156">
        <v>2.3768035995710081E-3</v>
      </c>
    </row>
    <row r="2157" spans="1:2" x14ac:dyDescent="0.25">
      <c r="A2157">
        <v>4879.76</v>
      </c>
      <c r="B2157">
        <v>2.3396159890845939E-3</v>
      </c>
    </row>
    <row r="2158" spans="1:2" x14ac:dyDescent="0.25">
      <c r="A2158">
        <v>4882.0200000000004</v>
      </c>
      <c r="B2158">
        <v>2.1946633342128448E-3</v>
      </c>
    </row>
    <row r="2159" spans="1:2" x14ac:dyDescent="0.25">
      <c r="A2159">
        <v>4884.3</v>
      </c>
      <c r="B2159">
        <v>2.2630306959649168E-3</v>
      </c>
    </row>
    <row r="2160" spans="1:2" x14ac:dyDescent="0.25">
      <c r="A2160">
        <v>4886.5600000000004</v>
      </c>
      <c r="B2160">
        <v>2.1791784744167883E-3</v>
      </c>
    </row>
    <row r="2161" spans="1:2" x14ac:dyDescent="0.25">
      <c r="A2161">
        <v>4888.83</v>
      </c>
      <c r="B2161">
        <v>2.1617762114760526E-3</v>
      </c>
    </row>
    <row r="2162" spans="1:2" x14ac:dyDescent="0.25">
      <c r="A2162">
        <v>4891.1000000000004</v>
      </c>
      <c r="B2162">
        <v>2.3283801226967136E-3</v>
      </c>
    </row>
    <row r="2163" spans="1:2" x14ac:dyDescent="0.25">
      <c r="A2163">
        <v>4893.37</v>
      </c>
      <c r="B2163">
        <v>2.2831171215384662E-3</v>
      </c>
    </row>
    <row r="2164" spans="1:2" x14ac:dyDescent="0.25">
      <c r="A2164">
        <v>4895.6400000000003</v>
      </c>
      <c r="B2164">
        <v>2.1324682766631392E-3</v>
      </c>
    </row>
    <row r="2165" spans="1:2" x14ac:dyDescent="0.25">
      <c r="A2165">
        <v>4897.8999999999996</v>
      </c>
      <c r="B2165">
        <v>2.3016808982223654E-3</v>
      </c>
    </row>
    <row r="2166" spans="1:2" x14ac:dyDescent="0.25">
      <c r="A2166">
        <v>4900.18</v>
      </c>
      <c r="B2166">
        <v>2.3739648684077417E-3</v>
      </c>
    </row>
    <row r="2167" spans="1:2" x14ac:dyDescent="0.25">
      <c r="A2167">
        <v>4902.4399999999996</v>
      </c>
      <c r="B2167">
        <v>2.3416012871164031E-3</v>
      </c>
    </row>
    <row r="2168" spans="1:2" x14ac:dyDescent="0.25">
      <c r="A2168">
        <v>4904.72</v>
      </c>
      <c r="B2168">
        <v>2.3790311812584082E-3</v>
      </c>
    </row>
    <row r="2169" spans="1:2" x14ac:dyDescent="0.25">
      <c r="A2169">
        <v>4906.9799999999996</v>
      </c>
      <c r="B2169">
        <v>2.2457097455855835E-3</v>
      </c>
    </row>
    <row r="2170" spans="1:2" x14ac:dyDescent="0.25">
      <c r="A2170">
        <v>4909.26</v>
      </c>
      <c r="B2170">
        <v>2.3461690553200588E-3</v>
      </c>
    </row>
    <row r="2171" spans="1:2" x14ac:dyDescent="0.25">
      <c r="A2171">
        <v>4911.5200000000004</v>
      </c>
      <c r="B2171">
        <v>2.2224027917352555E-3</v>
      </c>
    </row>
    <row r="2172" spans="1:2" x14ac:dyDescent="0.25">
      <c r="A2172">
        <v>4913.79</v>
      </c>
      <c r="B2172">
        <v>2.3985046293826307E-3</v>
      </c>
    </row>
    <row r="2173" spans="1:2" x14ac:dyDescent="0.25">
      <c r="A2173">
        <v>4916.0600000000004</v>
      </c>
      <c r="B2173">
        <v>2.3439613353464332E-3</v>
      </c>
    </row>
    <row r="2174" spans="1:2" x14ac:dyDescent="0.25">
      <c r="A2174">
        <v>4918.33</v>
      </c>
      <c r="B2174">
        <v>2.3020284462952454E-3</v>
      </c>
    </row>
    <row r="2175" spans="1:2" x14ac:dyDescent="0.25">
      <c r="A2175">
        <v>4920.6000000000004</v>
      </c>
      <c r="B2175">
        <v>2.1867501291026347E-3</v>
      </c>
    </row>
    <row r="2176" spans="1:2" x14ac:dyDescent="0.25">
      <c r="A2176">
        <v>4922.87</v>
      </c>
      <c r="B2176">
        <v>2.244921384246827E-3</v>
      </c>
    </row>
    <row r="2177" spans="1:2" x14ac:dyDescent="0.25">
      <c r="A2177">
        <v>4925.1400000000003</v>
      </c>
      <c r="B2177">
        <v>2.1557846877508337E-3</v>
      </c>
    </row>
    <row r="2178" spans="1:2" x14ac:dyDescent="0.25">
      <c r="A2178">
        <v>4927.41</v>
      </c>
      <c r="B2178">
        <v>2.2566813701255946E-3</v>
      </c>
    </row>
    <row r="2179" spans="1:2" x14ac:dyDescent="0.25">
      <c r="A2179">
        <v>4929.68</v>
      </c>
      <c r="B2179">
        <v>2.1616117117843935E-3</v>
      </c>
    </row>
    <row r="2180" spans="1:2" x14ac:dyDescent="0.25">
      <c r="A2180">
        <v>4931.95</v>
      </c>
      <c r="B2180">
        <v>2.3694993508917039E-3</v>
      </c>
    </row>
    <row r="2181" spans="1:2" x14ac:dyDescent="0.25">
      <c r="A2181">
        <v>4934.2299999999996</v>
      </c>
      <c r="B2181">
        <v>2.4748700000000001E-3</v>
      </c>
    </row>
    <row r="2182" spans="1:2" x14ac:dyDescent="0.25">
      <c r="A2182">
        <v>4936.49</v>
      </c>
      <c r="B2182">
        <v>2.5007800000000002E-3</v>
      </c>
    </row>
    <row r="2183" spans="1:2" x14ac:dyDescent="0.25">
      <c r="A2183">
        <v>4938.7700000000004</v>
      </c>
      <c r="B2183">
        <v>2.48693E-3</v>
      </c>
    </row>
    <row r="2184" spans="1:2" x14ac:dyDescent="0.25">
      <c r="A2184">
        <v>4941.0200000000004</v>
      </c>
      <c r="B2184">
        <v>2.5292000000000001E-3</v>
      </c>
    </row>
    <row r="2185" spans="1:2" x14ac:dyDescent="0.25">
      <c r="A2185">
        <v>4943.3100000000004</v>
      </c>
      <c r="B2185">
        <v>2.49467E-3</v>
      </c>
    </row>
    <row r="2186" spans="1:2" x14ac:dyDescent="0.25">
      <c r="A2186">
        <v>4945.57</v>
      </c>
      <c r="B2186">
        <v>2.4998300000000002E-3</v>
      </c>
    </row>
    <row r="2187" spans="1:2" x14ac:dyDescent="0.25">
      <c r="A2187">
        <v>4947.8500000000004</v>
      </c>
      <c r="B2187">
        <v>2.5428099999999999E-3</v>
      </c>
    </row>
    <row r="2188" spans="1:2" x14ac:dyDescent="0.25">
      <c r="A2188">
        <v>4950.13</v>
      </c>
      <c r="B2188">
        <v>2.5480799999999999E-3</v>
      </c>
    </row>
    <row r="2189" spans="1:2" x14ac:dyDescent="0.25">
      <c r="A2189">
        <v>4952.3900000000003</v>
      </c>
      <c r="B2189">
        <v>2.55055E-3</v>
      </c>
    </row>
    <row r="2190" spans="1:2" x14ac:dyDescent="0.25">
      <c r="A2190">
        <v>4954.67</v>
      </c>
      <c r="B2190">
        <v>2.5272599999999999E-3</v>
      </c>
    </row>
    <row r="2191" spans="1:2" x14ac:dyDescent="0.25">
      <c r="A2191">
        <v>4956.9399999999996</v>
      </c>
      <c r="B2191">
        <v>2.5428299999999998E-3</v>
      </c>
    </row>
    <row r="2192" spans="1:2" x14ac:dyDescent="0.25">
      <c r="A2192">
        <v>4959.21</v>
      </c>
      <c r="B2192">
        <v>2.5203600000000001E-3</v>
      </c>
    </row>
    <row r="2193" spans="1:2" x14ac:dyDescent="0.25">
      <c r="A2193">
        <v>4961.4799999999996</v>
      </c>
      <c r="B2193">
        <v>2.5382199999999999E-3</v>
      </c>
    </row>
    <row r="2194" spans="1:2" x14ac:dyDescent="0.25">
      <c r="A2194">
        <v>4963.75</v>
      </c>
      <c r="B2194">
        <v>2.5228300000000002E-3</v>
      </c>
    </row>
    <row r="2195" spans="1:2" x14ac:dyDescent="0.25">
      <c r="A2195">
        <v>4966.0200000000004</v>
      </c>
      <c r="B2195">
        <v>2.5292700000000001E-3</v>
      </c>
    </row>
    <row r="2196" spans="1:2" x14ac:dyDescent="0.25">
      <c r="A2196">
        <v>4968.3</v>
      </c>
      <c r="B2196">
        <v>2.5340800000000002E-3</v>
      </c>
    </row>
    <row r="2197" spans="1:2" x14ac:dyDescent="0.25">
      <c r="A2197">
        <v>4970.5600000000004</v>
      </c>
      <c r="B2197">
        <v>2.54083E-3</v>
      </c>
    </row>
    <row r="2198" spans="1:2" x14ac:dyDescent="0.25">
      <c r="A2198">
        <v>4972.84</v>
      </c>
      <c r="B2198">
        <v>2.5357800000000001E-3</v>
      </c>
    </row>
    <row r="2199" spans="1:2" x14ac:dyDescent="0.25">
      <c r="A2199">
        <v>4975.1000000000004</v>
      </c>
      <c r="B2199">
        <v>2.5449000000000001E-3</v>
      </c>
    </row>
    <row r="2200" spans="1:2" x14ac:dyDescent="0.25">
      <c r="A2200">
        <v>4977.38</v>
      </c>
      <c r="B2200">
        <v>2.54922E-3</v>
      </c>
    </row>
    <row r="2201" spans="1:2" x14ac:dyDescent="0.25">
      <c r="A2201">
        <v>4979.66</v>
      </c>
      <c r="B2201">
        <v>2.52841E-3</v>
      </c>
    </row>
    <row r="2202" spans="1:2" x14ac:dyDescent="0.25">
      <c r="A2202">
        <v>4981.92</v>
      </c>
      <c r="B2202">
        <v>2.5424900000000001E-3</v>
      </c>
    </row>
    <row r="2203" spans="1:2" x14ac:dyDescent="0.25">
      <c r="A2203">
        <v>4984.2</v>
      </c>
      <c r="B2203">
        <v>2.5475699999999999E-3</v>
      </c>
    </row>
    <row r="2204" spans="1:2" x14ac:dyDescent="0.25">
      <c r="A2204">
        <v>4986.46</v>
      </c>
      <c r="B2204">
        <v>2.5495700000000001E-3</v>
      </c>
    </row>
    <row r="2205" spans="1:2" x14ac:dyDescent="0.25">
      <c r="A2205">
        <v>4988.74</v>
      </c>
      <c r="B2205">
        <v>2.54674E-3</v>
      </c>
    </row>
    <row r="2206" spans="1:2" x14ac:dyDescent="0.25">
      <c r="A2206">
        <v>4991</v>
      </c>
      <c r="B2206">
        <v>2.5207900000000002E-3</v>
      </c>
    </row>
    <row r="2207" spans="1:2" x14ac:dyDescent="0.25">
      <c r="A2207">
        <v>4993.28</v>
      </c>
      <c r="B2207">
        <v>2.5377199999999998E-3</v>
      </c>
    </row>
    <row r="2208" spans="1:2" x14ac:dyDescent="0.25">
      <c r="A2208">
        <v>4995.54</v>
      </c>
      <c r="B2208">
        <v>2.5509E-3</v>
      </c>
    </row>
    <row r="2209" spans="1:2" x14ac:dyDescent="0.25">
      <c r="A2209">
        <v>4997.82</v>
      </c>
      <c r="B2209">
        <v>2.54273E-3</v>
      </c>
    </row>
    <row r="2210" spans="1:2" x14ac:dyDescent="0.25">
      <c r="A2210">
        <v>5000.09</v>
      </c>
      <c r="B2210">
        <v>2.5422499999999998E-3</v>
      </c>
    </row>
    <row r="2211" spans="1:2" x14ac:dyDescent="0.25">
      <c r="A2211">
        <v>5002.3599999999997</v>
      </c>
      <c r="B2211">
        <v>2.55419E-3</v>
      </c>
    </row>
    <row r="2212" spans="1:2" x14ac:dyDescent="0.25">
      <c r="A2212">
        <v>5004.63</v>
      </c>
      <c r="B2212">
        <v>2.54587E-3</v>
      </c>
    </row>
    <row r="2213" spans="1:2" x14ac:dyDescent="0.25">
      <c r="A2213">
        <v>5006.91</v>
      </c>
      <c r="B2213">
        <v>2.5455199999999999E-3</v>
      </c>
    </row>
    <row r="2214" spans="1:2" x14ac:dyDescent="0.25">
      <c r="A2214">
        <v>5009.17</v>
      </c>
      <c r="B2214">
        <v>2.5388400000000001E-3</v>
      </c>
    </row>
    <row r="2215" spans="1:2" x14ac:dyDescent="0.25">
      <c r="A2215">
        <v>5011.45</v>
      </c>
      <c r="B2215">
        <v>2.5455600000000001E-3</v>
      </c>
    </row>
    <row r="2216" spans="1:2" x14ac:dyDescent="0.25">
      <c r="A2216">
        <v>5013.7299999999996</v>
      </c>
      <c r="B2216">
        <v>2.5146700000000001E-3</v>
      </c>
    </row>
    <row r="2217" spans="1:2" x14ac:dyDescent="0.25">
      <c r="A2217">
        <v>5015.99</v>
      </c>
      <c r="B2217">
        <v>2.5384100000000001E-3</v>
      </c>
    </row>
    <row r="2218" spans="1:2" x14ac:dyDescent="0.25">
      <c r="A2218">
        <v>5018.2700000000004</v>
      </c>
      <c r="B2218">
        <v>2.52834E-3</v>
      </c>
    </row>
    <row r="2219" spans="1:2" x14ac:dyDescent="0.25">
      <c r="A2219">
        <v>5020.53</v>
      </c>
      <c r="B2219">
        <v>2.5231799999999999E-3</v>
      </c>
    </row>
    <row r="2220" spans="1:2" x14ac:dyDescent="0.25">
      <c r="A2220">
        <v>5022.8100000000004</v>
      </c>
      <c r="B2220">
        <v>2.54207E-3</v>
      </c>
    </row>
    <row r="2221" spans="1:2" x14ac:dyDescent="0.25">
      <c r="A2221">
        <v>5025.07</v>
      </c>
      <c r="B2221">
        <v>2.5531400000000002E-3</v>
      </c>
    </row>
    <row r="2222" spans="1:2" x14ac:dyDescent="0.25">
      <c r="A2222">
        <v>5027.3500000000004</v>
      </c>
      <c r="B2222">
        <v>2.5396500000000001E-3</v>
      </c>
    </row>
    <row r="2223" spans="1:2" x14ac:dyDescent="0.25">
      <c r="A2223">
        <v>5029.63</v>
      </c>
      <c r="B2223">
        <v>2.53973E-3</v>
      </c>
    </row>
    <row r="2224" spans="1:2" x14ac:dyDescent="0.25">
      <c r="A2224">
        <v>5031.8900000000003</v>
      </c>
      <c r="B2224">
        <v>2.5312199999999998E-3</v>
      </c>
    </row>
    <row r="2225" spans="1:2" x14ac:dyDescent="0.25">
      <c r="A2225">
        <v>5034.16</v>
      </c>
      <c r="B2225">
        <v>2.5539199999999999E-3</v>
      </c>
    </row>
    <row r="2226" spans="1:2" x14ac:dyDescent="0.25">
      <c r="A2226">
        <v>5036.4399999999996</v>
      </c>
      <c r="B2226">
        <v>2.5350699999999999E-3</v>
      </c>
    </row>
    <row r="2227" spans="1:2" x14ac:dyDescent="0.25">
      <c r="A2227">
        <v>5038.7</v>
      </c>
      <c r="B2227">
        <v>2.52192E-3</v>
      </c>
    </row>
    <row r="2228" spans="1:2" x14ac:dyDescent="0.25">
      <c r="A2228">
        <v>5040.97</v>
      </c>
      <c r="B2228">
        <v>2.5546200000000001E-3</v>
      </c>
    </row>
    <row r="2229" spans="1:2" x14ac:dyDescent="0.25">
      <c r="A2229">
        <v>5043.24</v>
      </c>
      <c r="B2229">
        <v>2.5277899999999998E-3</v>
      </c>
    </row>
    <row r="2230" spans="1:2" x14ac:dyDescent="0.25">
      <c r="A2230">
        <v>5045.51</v>
      </c>
      <c r="B2230">
        <v>2.5341399999999998E-3</v>
      </c>
    </row>
    <row r="2231" spans="1:2" x14ac:dyDescent="0.25">
      <c r="A2231">
        <v>5047.78</v>
      </c>
      <c r="B2231">
        <v>2.5396400000000001E-3</v>
      </c>
    </row>
    <row r="2232" spans="1:2" x14ac:dyDescent="0.25">
      <c r="A2232">
        <v>5050.0600000000004</v>
      </c>
      <c r="B2232">
        <v>2.5194599999999998E-3</v>
      </c>
    </row>
    <row r="2233" spans="1:2" x14ac:dyDescent="0.25">
      <c r="A2233">
        <v>5052.34</v>
      </c>
      <c r="B2233">
        <v>2.5371500000000002E-3</v>
      </c>
    </row>
    <row r="2234" spans="1:2" x14ac:dyDescent="0.25">
      <c r="A2234">
        <v>5054.6000000000004</v>
      </c>
      <c r="B2234">
        <v>2.51782E-3</v>
      </c>
    </row>
    <row r="2235" spans="1:2" x14ac:dyDescent="0.25">
      <c r="A2235">
        <v>5056.88</v>
      </c>
      <c r="B2235">
        <v>2.5338700000000001E-3</v>
      </c>
    </row>
    <row r="2236" spans="1:2" x14ac:dyDescent="0.25">
      <c r="A2236">
        <v>5059.1400000000003</v>
      </c>
      <c r="B2236">
        <v>2.5427599999999998E-3</v>
      </c>
    </row>
    <row r="2237" spans="1:2" x14ac:dyDescent="0.25">
      <c r="A2237">
        <v>5061.42</v>
      </c>
      <c r="B2237">
        <v>2.5217600000000001E-3</v>
      </c>
    </row>
    <row r="2238" spans="1:2" x14ac:dyDescent="0.25">
      <c r="A2238">
        <v>5063.68</v>
      </c>
      <c r="B2238">
        <v>2.53944E-3</v>
      </c>
    </row>
    <row r="2239" spans="1:2" x14ac:dyDescent="0.25">
      <c r="A2239">
        <v>5065.96</v>
      </c>
      <c r="B2239">
        <v>2.55055E-3</v>
      </c>
    </row>
    <row r="2240" spans="1:2" x14ac:dyDescent="0.25">
      <c r="A2240">
        <v>5068.22</v>
      </c>
      <c r="B2240">
        <v>2.5354599999999998E-3</v>
      </c>
    </row>
    <row r="2241" spans="1:2" x14ac:dyDescent="0.25">
      <c r="A2241">
        <v>5070.5</v>
      </c>
      <c r="B2241">
        <v>2.5372900000000002E-3</v>
      </c>
    </row>
    <row r="2242" spans="1:2" x14ac:dyDescent="0.25">
      <c r="A2242">
        <v>5072.7700000000004</v>
      </c>
      <c r="B2242">
        <v>2.5570800000000002E-3</v>
      </c>
    </row>
    <row r="2243" spans="1:2" x14ac:dyDescent="0.25">
      <c r="A2243">
        <v>5075.04</v>
      </c>
      <c r="B2243">
        <v>2.55763E-3</v>
      </c>
    </row>
    <row r="2244" spans="1:2" x14ac:dyDescent="0.25">
      <c r="A2244">
        <v>5077.3100000000004</v>
      </c>
      <c r="B2244">
        <v>2.5396799999999999E-3</v>
      </c>
    </row>
    <row r="2245" spans="1:2" x14ac:dyDescent="0.25">
      <c r="A2245">
        <v>5079.59</v>
      </c>
      <c r="B2245">
        <v>2.5316800000000001E-3</v>
      </c>
    </row>
    <row r="2246" spans="1:2" x14ac:dyDescent="0.25">
      <c r="A2246">
        <v>5081.8500000000004</v>
      </c>
      <c r="B2246">
        <v>2.52264E-3</v>
      </c>
    </row>
    <row r="2247" spans="1:2" x14ac:dyDescent="0.25">
      <c r="A2247">
        <v>5084.13</v>
      </c>
      <c r="B2247">
        <v>2.53068E-3</v>
      </c>
    </row>
    <row r="2248" spans="1:2" x14ac:dyDescent="0.25">
      <c r="A2248">
        <v>5086.41</v>
      </c>
      <c r="B2248">
        <v>2.5261200000000002E-3</v>
      </c>
    </row>
    <row r="2249" spans="1:2" x14ac:dyDescent="0.25">
      <c r="A2249">
        <v>5088.67</v>
      </c>
      <c r="B2249">
        <v>2.5288200000000002E-3</v>
      </c>
    </row>
    <row r="2250" spans="1:2" x14ac:dyDescent="0.25">
      <c r="A2250">
        <v>5090.95</v>
      </c>
      <c r="B2250">
        <v>2.5334099999999998E-3</v>
      </c>
    </row>
    <row r="2251" spans="1:2" x14ac:dyDescent="0.25">
      <c r="A2251">
        <v>5093.21</v>
      </c>
      <c r="B2251">
        <v>2.52454E-3</v>
      </c>
    </row>
    <row r="2252" spans="1:2" x14ac:dyDescent="0.25">
      <c r="A2252">
        <v>5095.49</v>
      </c>
      <c r="B2252">
        <v>2.5396300000000002E-3</v>
      </c>
    </row>
    <row r="2253" spans="1:2" x14ac:dyDescent="0.25">
      <c r="A2253">
        <v>5097.75</v>
      </c>
      <c r="B2253">
        <v>2.5382E-3</v>
      </c>
    </row>
    <row r="2254" spans="1:2" x14ac:dyDescent="0.25">
      <c r="A2254">
        <v>5100.03</v>
      </c>
      <c r="B2254">
        <v>2.5272599999999999E-3</v>
      </c>
    </row>
    <row r="2255" spans="1:2" x14ac:dyDescent="0.25">
      <c r="A2255">
        <v>5102.3100000000004</v>
      </c>
      <c r="B2255">
        <v>2.5428500000000001E-3</v>
      </c>
    </row>
    <row r="2256" spans="1:2" x14ac:dyDescent="0.25">
      <c r="A2256">
        <v>5104.57</v>
      </c>
      <c r="B2256">
        <v>2.5356799999999998E-3</v>
      </c>
    </row>
    <row r="2257" spans="1:2" x14ac:dyDescent="0.25">
      <c r="A2257">
        <v>5106.8500000000004</v>
      </c>
      <c r="B2257">
        <v>2.5239400000000001E-3</v>
      </c>
    </row>
    <row r="2258" spans="1:2" x14ac:dyDescent="0.25">
      <c r="A2258">
        <v>5109.1099999999997</v>
      </c>
      <c r="B2258">
        <v>2.53324E-3</v>
      </c>
    </row>
    <row r="2259" spans="1:2" x14ac:dyDescent="0.25">
      <c r="A2259">
        <v>5111.38</v>
      </c>
      <c r="B2259">
        <v>2.5213900000000001E-3</v>
      </c>
    </row>
    <row r="2260" spans="1:2" x14ac:dyDescent="0.25">
      <c r="A2260">
        <v>5113.66</v>
      </c>
      <c r="B2260">
        <v>2.53492E-3</v>
      </c>
    </row>
    <row r="2261" spans="1:2" x14ac:dyDescent="0.25">
      <c r="A2261">
        <v>5115.92</v>
      </c>
      <c r="B2261">
        <v>2.5469300000000002E-3</v>
      </c>
    </row>
    <row r="2262" spans="1:2" x14ac:dyDescent="0.25">
      <c r="A2262">
        <v>5118.2</v>
      </c>
      <c r="B2262">
        <v>2.5424900000000001E-3</v>
      </c>
    </row>
    <row r="2263" spans="1:2" x14ac:dyDescent="0.25">
      <c r="A2263">
        <v>5120.46</v>
      </c>
      <c r="B2263">
        <v>2.5340599999999999E-3</v>
      </c>
    </row>
    <row r="2264" spans="1:2" x14ac:dyDescent="0.25">
      <c r="A2264">
        <v>5122.74</v>
      </c>
      <c r="B2264">
        <v>2.52937E-3</v>
      </c>
    </row>
    <row r="2265" spans="1:2" x14ac:dyDescent="0.25">
      <c r="A2265">
        <v>5125.0200000000004</v>
      </c>
      <c r="B2265">
        <v>2.5392800000000001E-3</v>
      </c>
    </row>
    <row r="2266" spans="1:2" x14ac:dyDescent="0.25">
      <c r="A2266">
        <v>5127.28</v>
      </c>
      <c r="B2266">
        <v>2.5424699999999998E-3</v>
      </c>
    </row>
    <row r="2267" spans="1:2" x14ac:dyDescent="0.25">
      <c r="A2267">
        <v>5129.5600000000004</v>
      </c>
      <c r="B2267">
        <v>2.5343200000000001E-3</v>
      </c>
    </row>
    <row r="2268" spans="1:2" x14ac:dyDescent="0.25">
      <c r="A2268">
        <v>5131.82</v>
      </c>
      <c r="B2268">
        <v>2.5207599999999999E-3</v>
      </c>
    </row>
    <row r="2269" spans="1:2" x14ac:dyDescent="0.25">
      <c r="A2269">
        <v>5134.1000000000004</v>
      </c>
      <c r="B2269">
        <v>2.5301E-3</v>
      </c>
    </row>
    <row r="2270" spans="1:2" x14ac:dyDescent="0.25">
      <c r="A2270">
        <v>5136.38</v>
      </c>
      <c r="B2270">
        <v>2.5611100000000001E-3</v>
      </c>
    </row>
    <row r="2271" spans="1:2" x14ac:dyDescent="0.25">
      <c r="A2271">
        <v>5138.6400000000003</v>
      </c>
      <c r="B2271">
        <v>2.5461899999999998E-3</v>
      </c>
    </row>
    <row r="2272" spans="1:2" x14ac:dyDescent="0.25">
      <c r="A2272">
        <v>5140.92</v>
      </c>
      <c r="B2272">
        <v>2.5380899999999998E-3</v>
      </c>
    </row>
    <row r="2273" spans="1:2" x14ac:dyDescent="0.25">
      <c r="A2273">
        <v>5143.18</v>
      </c>
      <c r="B2273">
        <v>2.5474400000000002E-3</v>
      </c>
    </row>
    <row r="2274" spans="1:2" x14ac:dyDescent="0.25">
      <c r="A2274">
        <v>5145.4399999999996</v>
      </c>
      <c r="B2274">
        <v>2.5299300000000001E-3</v>
      </c>
    </row>
    <row r="2275" spans="1:2" x14ac:dyDescent="0.25">
      <c r="A2275">
        <v>5147.72</v>
      </c>
      <c r="B2275">
        <v>2.5419599999999998E-3</v>
      </c>
    </row>
    <row r="2276" spans="1:2" x14ac:dyDescent="0.25">
      <c r="A2276">
        <v>5149.9799999999996</v>
      </c>
      <c r="B2276">
        <v>2.53134E-3</v>
      </c>
    </row>
    <row r="2277" spans="1:2" x14ac:dyDescent="0.25">
      <c r="A2277">
        <v>5152.26</v>
      </c>
      <c r="B2277">
        <v>2.5557100000000001E-3</v>
      </c>
    </row>
    <row r="2278" spans="1:2" x14ac:dyDescent="0.25">
      <c r="A2278">
        <v>5154.5200000000004</v>
      </c>
      <c r="B2278">
        <v>2.5543100000000002E-3</v>
      </c>
    </row>
    <row r="2279" spans="1:2" x14ac:dyDescent="0.25">
      <c r="A2279">
        <v>5156.78</v>
      </c>
      <c r="B2279">
        <v>2.54711E-3</v>
      </c>
    </row>
    <row r="2280" spans="1:2" x14ac:dyDescent="0.25">
      <c r="A2280">
        <v>5159.04</v>
      </c>
      <c r="B2280">
        <v>2.5257299999999999E-3</v>
      </c>
    </row>
    <row r="2281" spans="1:2" x14ac:dyDescent="0.25">
      <c r="A2281">
        <v>5161.32</v>
      </c>
      <c r="B2281">
        <v>2.54792E-3</v>
      </c>
    </row>
    <row r="2282" spans="1:2" x14ac:dyDescent="0.25">
      <c r="A2282">
        <v>5163.58</v>
      </c>
      <c r="B2282">
        <v>2.5609299999999999E-3</v>
      </c>
    </row>
    <row r="2283" spans="1:2" x14ac:dyDescent="0.25">
      <c r="A2283">
        <v>5165.8599999999997</v>
      </c>
      <c r="B2283">
        <v>2.5451100000000002E-3</v>
      </c>
    </row>
    <row r="2284" spans="1:2" x14ac:dyDescent="0.25">
      <c r="A2284">
        <v>5168.12</v>
      </c>
      <c r="B2284">
        <v>2.56223E-3</v>
      </c>
    </row>
    <row r="2285" spans="1:2" x14ac:dyDescent="0.25">
      <c r="A2285">
        <v>5170.3999999999996</v>
      </c>
      <c r="B2285">
        <v>2.5295299999999999E-3</v>
      </c>
    </row>
    <row r="2286" spans="1:2" x14ac:dyDescent="0.25">
      <c r="A2286">
        <v>5172.66</v>
      </c>
      <c r="B2286">
        <v>2.5566999999999999E-3</v>
      </c>
    </row>
    <row r="2287" spans="1:2" x14ac:dyDescent="0.25">
      <c r="A2287">
        <v>5174.9399999999996</v>
      </c>
      <c r="B2287">
        <v>2.5569299999999998E-3</v>
      </c>
    </row>
    <row r="2288" spans="1:2" x14ac:dyDescent="0.25">
      <c r="A2288">
        <v>5177.2</v>
      </c>
      <c r="B2288">
        <v>2.5447099999999999E-3</v>
      </c>
    </row>
    <row r="2289" spans="1:2" x14ac:dyDescent="0.25">
      <c r="A2289">
        <v>5179.4799999999996</v>
      </c>
      <c r="B2289">
        <v>2.5530599999999998E-3</v>
      </c>
    </row>
    <row r="2290" spans="1:2" x14ac:dyDescent="0.25">
      <c r="A2290">
        <v>5181.74</v>
      </c>
      <c r="B2290">
        <v>2.53631E-3</v>
      </c>
    </row>
    <row r="2291" spans="1:2" x14ac:dyDescent="0.25">
      <c r="A2291">
        <v>5184.0200000000004</v>
      </c>
      <c r="B2291">
        <v>2.5377199999999998E-3</v>
      </c>
    </row>
    <row r="2292" spans="1:2" x14ac:dyDescent="0.25">
      <c r="A2292">
        <v>5186.28</v>
      </c>
      <c r="B2292">
        <v>2.5442199999999998E-3</v>
      </c>
    </row>
    <row r="2293" spans="1:2" x14ac:dyDescent="0.25">
      <c r="A2293">
        <v>5188.54</v>
      </c>
      <c r="B2293">
        <v>2.5411600000000002E-3</v>
      </c>
    </row>
    <row r="2294" spans="1:2" x14ac:dyDescent="0.25">
      <c r="A2294">
        <v>5190.82</v>
      </c>
      <c r="B2294">
        <v>2.5380300000000001E-3</v>
      </c>
    </row>
    <row r="2295" spans="1:2" x14ac:dyDescent="0.25">
      <c r="A2295">
        <v>5193.08</v>
      </c>
      <c r="B2295">
        <v>2.5444899999999999E-3</v>
      </c>
    </row>
    <row r="2296" spans="1:2" x14ac:dyDescent="0.25">
      <c r="A2296">
        <v>5195.3599999999997</v>
      </c>
      <c r="B2296">
        <v>2.5348599999999999E-3</v>
      </c>
    </row>
    <row r="2297" spans="1:2" x14ac:dyDescent="0.25">
      <c r="A2297">
        <v>5197.62</v>
      </c>
      <c r="B2297">
        <v>2.54222E-3</v>
      </c>
    </row>
    <row r="2298" spans="1:2" x14ac:dyDescent="0.25">
      <c r="A2298">
        <v>5199.88</v>
      </c>
      <c r="B2298">
        <v>2.5502699999999999E-3</v>
      </c>
    </row>
    <row r="2299" spans="1:2" x14ac:dyDescent="0.25">
      <c r="A2299">
        <v>5202.16</v>
      </c>
      <c r="B2299">
        <v>2.5393999999999998E-3</v>
      </c>
    </row>
    <row r="2300" spans="1:2" x14ac:dyDescent="0.25">
      <c r="A2300">
        <v>5204.42</v>
      </c>
      <c r="B2300">
        <v>2.5349000000000001E-3</v>
      </c>
    </row>
    <row r="2301" spans="1:2" x14ac:dyDescent="0.25">
      <c r="A2301">
        <v>5206.7</v>
      </c>
      <c r="B2301">
        <v>2.5411000000000001E-3</v>
      </c>
    </row>
    <row r="2302" spans="1:2" x14ac:dyDescent="0.25">
      <c r="A2302">
        <v>5208.96</v>
      </c>
      <c r="B2302">
        <v>2.5474400000000002E-3</v>
      </c>
    </row>
    <row r="2303" spans="1:2" x14ac:dyDescent="0.25">
      <c r="A2303">
        <v>5211.24</v>
      </c>
      <c r="B2303">
        <v>2.5320400000000002E-3</v>
      </c>
    </row>
    <row r="2304" spans="1:2" x14ac:dyDescent="0.25">
      <c r="A2304">
        <v>5213.5</v>
      </c>
      <c r="B2304">
        <v>2.5506600000000002E-3</v>
      </c>
    </row>
    <row r="2305" spans="1:2" x14ac:dyDescent="0.25">
      <c r="A2305">
        <v>5215.78</v>
      </c>
      <c r="B2305">
        <v>2.5391799999999998E-3</v>
      </c>
    </row>
    <row r="2306" spans="1:2" x14ac:dyDescent="0.25">
      <c r="A2306">
        <v>5218.0600000000004</v>
      </c>
      <c r="B2306">
        <v>2.53609E-3</v>
      </c>
    </row>
    <row r="2307" spans="1:2" x14ac:dyDescent="0.25">
      <c r="A2307">
        <v>5220.32</v>
      </c>
      <c r="B2307">
        <v>2.5465800000000001E-3</v>
      </c>
    </row>
    <row r="2308" spans="1:2" x14ac:dyDescent="0.25">
      <c r="A2308">
        <v>5222.6000000000004</v>
      </c>
      <c r="B2308">
        <v>2.5609000000000001E-3</v>
      </c>
    </row>
    <row r="2309" spans="1:2" x14ac:dyDescent="0.25">
      <c r="A2309">
        <v>5224.8599999999997</v>
      </c>
      <c r="B2309">
        <v>2.5526699999999999E-3</v>
      </c>
    </row>
    <row r="2310" spans="1:2" x14ac:dyDescent="0.25">
      <c r="A2310">
        <v>5227.1400000000003</v>
      </c>
      <c r="B2310">
        <v>2.54075E-3</v>
      </c>
    </row>
    <row r="2311" spans="1:2" x14ac:dyDescent="0.25">
      <c r="A2311">
        <v>5229.3999999999996</v>
      </c>
      <c r="B2311">
        <v>2.5519100000000001E-3</v>
      </c>
    </row>
    <row r="2312" spans="1:2" x14ac:dyDescent="0.25">
      <c r="A2312">
        <v>5231.68</v>
      </c>
      <c r="B2312">
        <v>2.54397E-3</v>
      </c>
    </row>
    <row r="2313" spans="1:2" x14ac:dyDescent="0.25">
      <c r="A2313">
        <v>5233.95</v>
      </c>
      <c r="B2313">
        <v>2.5562499999999999E-3</v>
      </c>
    </row>
    <row r="2314" spans="1:2" x14ac:dyDescent="0.25">
      <c r="A2314">
        <v>5236.22</v>
      </c>
      <c r="B2314">
        <v>2.5503800000000001E-3</v>
      </c>
    </row>
    <row r="2315" spans="1:2" x14ac:dyDescent="0.25">
      <c r="A2315">
        <v>5238.49</v>
      </c>
      <c r="B2315">
        <v>2.5528E-3</v>
      </c>
    </row>
    <row r="2316" spans="1:2" x14ac:dyDescent="0.25">
      <c r="A2316">
        <v>5240.7700000000004</v>
      </c>
      <c r="B2316">
        <v>2.54653E-3</v>
      </c>
    </row>
    <row r="2317" spans="1:2" x14ac:dyDescent="0.25">
      <c r="A2317">
        <v>5243.03</v>
      </c>
      <c r="B2317">
        <v>2.5356200000000001E-3</v>
      </c>
    </row>
    <row r="2318" spans="1:2" x14ac:dyDescent="0.25">
      <c r="A2318">
        <v>5245.31</v>
      </c>
      <c r="B2318">
        <v>2.5501399999999998E-3</v>
      </c>
    </row>
    <row r="2319" spans="1:2" x14ac:dyDescent="0.25">
      <c r="A2319">
        <v>5247.57</v>
      </c>
      <c r="B2319">
        <v>2.5484700000000002E-3</v>
      </c>
    </row>
    <row r="2320" spans="1:2" x14ac:dyDescent="0.25">
      <c r="A2320">
        <v>5249.85</v>
      </c>
      <c r="B2320">
        <v>2.5259900000000001E-3</v>
      </c>
    </row>
    <row r="2321" spans="1:2" x14ac:dyDescent="0.25">
      <c r="A2321">
        <v>5252.11</v>
      </c>
      <c r="B2321">
        <v>2.5607799999999999E-3</v>
      </c>
    </row>
    <row r="2322" spans="1:2" x14ac:dyDescent="0.25">
      <c r="A2322">
        <v>5254.39</v>
      </c>
      <c r="B2322">
        <v>2.56514E-3</v>
      </c>
    </row>
    <row r="2323" spans="1:2" x14ac:dyDescent="0.25">
      <c r="A2323">
        <v>5256.65</v>
      </c>
      <c r="B2323">
        <v>2.5403600000000002E-3</v>
      </c>
    </row>
    <row r="2324" spans="1:2" x14ac:dyDescent="0.25">
      <c r="A2324">
        <v>5258.93</v>
      </c>
      <c r="B2324">
        <v>2.54966E-3</v>
      </c>
    </row>
    <row r="2325" spans="1:2" x14ac:dyDescent="0.25">
      <c r="A2325">
        <v>5261.21</v>
      </c>
      <c r="B2325">
        <v>2.5570900000000001E-3</v>
      </c>
    </row>
    <row r="2326" spans="1:2" x14ac:dyDescent="0.25">
      <c r="A2326">
        <v>5263.49</v>
      </c>
      <c r="B2326">
        <v>2.5231099999999998E-3</v>
      </c>
    </row>
    <row r="2327" spans="1:2" x14ac:dyDescent="0.25">
      <c r="A2327">
        <v>5265.75</v>
      </c>
      <c r="B2327">
        <v>2.5563299999999999E-3</v>
      </c>
    </row>
    <row r="2328" spans="1:2" x14ac:dyDescent="0.25">
      <c r="A2328">
        <v>5268.02</v>
      </c>
      <c r="B2328">
        <v>2.5365600000000002E-3</v>
      </c>
    </row>
    <row r="2329" spans="1:2" x14ac:dyDescent="0.25">
      <c r="A2329">
        <v>5270.29</v>
      </c>
      <c r="B2329">
        <v>2.5450899999999999E-3</v>
      </c>
    </row>
    <row r="2330" spans="1:2" x14ac:dyDescent="0.25">
      <c r="A2330">
        <v>5272.56</v>
      </c>
      <c r="B2330">
        <v>2.5532100000000002E-3</v>
      </c>
    </row>
    <row r="2331" spans="1:2" x14ac:dyDescent="0.25">
      <c r="A2331">
        <v>5274.83</v>
      </c>
      <c r="B2331">
        <v>2.5470800000000002E-3</v>
      </c>
    </row>
    <row r="2332" spans="1:2" x14ac:dyDescent="0.25">
      <c r="A2332">
        <v>5277.1</v>
      </c>
      <c r="B2332">
        <v>2.5521099999999998E-3</v>
      </c>
    </row>
    <row r="2333" spans="1:2" x14ac:dyDescent="0.25">
      <c r="A2333">
        <v>5279.37</v>
      </c>
      <c r="B2333">
        <v>2.5428400000000002E-3</v>
      </c>
    </row>
    <row r="2334" spans="1:2" x14ac:dyDescent="0.25">
      <c r="A2334">
        <v>5281.64</v>
      </c>
      <c r="B2334">
        <v>2.5490299999999999E-3</v>
      </c>
    </row>
    <row r="2335" spans="1:2" x14ac:dyDescent="0.25">
      <c r="A2335">
        <v>5283.92</v>
      </c>
      <c r="B2335">
        <v>2.5589100000000002E-3</v>
      </c>
    </row>
    <row r="2336" spans="1:2" x14ac:dyDescent="0.25">
      <c r="A2336">
        <v>5286.2</v>
      </c>
      <c r="B2336">
        <v>2.5534400000000001E-3</v>
      </c>
    </row>
    <row r="2337" spans="1:2" x14ac:dyDescent="0.25">
      <c r="A2337">
        <v>5288.46</v>
      </c>
      <c r="B2337">
        <v>2.5465800000000001E-3</v>
      </c>
    </row>
    <row r="2338" spans="1:2" x14ac:dyDescent="0.25">
      <c r="A2338">
        <v>5290.74</v>
      </c>
      <c r="B2338">
        <v>2.54835E-3</v>
      </c>
    </row>
    <row r="2339" spans="1:2" x14ac:dyDescent="0.25">
      <c r="A2339">
        <v>5293</v>
      </c>
      <c r="B2339">
        <v>2.5497699999999998E-3</v>
      </c>
    </row>
    <row r="2340" spans="1:2" x14ac:dyDescent="0.25">
      <c r="A2340">
        <v>5295.28</v>
      </c>
      <c r="B2340">
        <v>2.54272E-3</v>
      </c>
    </row>
    <row r="2341" spans="1:2" x14ac:dyDescent="0.25">
      <c r="A2341">
        <v>5297.56</v>
      </c>
      <c r="B2341">
        <v>2.54178E-3</v>
      </c>
    </row>
    <row r="2342" spans="1:2" x14ac:dyDescent="0.25">
      <c r="A2342">
        <v>5299.82</v>
      </c>
      <c r="B2342">
        <v>2.5472799999999999E-3</v>
      </c>
    </row>
    <row r="2343" spans="1:2" x14ac:dyDescent="0.25">
      <c r="A2343">
        <v>5302.1</v>
      </c>
      <c r="B2343">
        <v>2.5535499999999999E-3</v>
      </c>
    </row>
    <row r="2344" spans="1:2" x14ac:dyDescent="0.25">
      <c r="A2344">
        <v>5304.36</v>
      </c>
      <c r="B2344">
        <v>2.53572E-3</v>
      </c>
    </row>
    <row r="2345" spans="1:2" x14ac:dyDescent="0.25">
      <c r="A2345">
        <v>5306.63</v>
      </c>
      <c r="B2345">
        <v>2.5413200000000001E-3</v>
      </c>
    </row>
    <row r="2346" spans="1:2" x14ac:dyDescent="0.25">
      <c r="A2346">
        <v>5308.9</v>
      </c>
      <c r="B2346">
        <v>2.5471999999999999E-3</v>
      </c>
    </row>
    <row r="2347" spans="1:2" x14ac:dyDescent="0.25">
      <c r="A2347">
        <v>5311.17</v>
      </c>
      <c r="B2347">
        <v>2.54039E-3</v>
      </c>
    </row>
    <row r="2348" spans="1:2" x14ac:dyDescent="0.25">
      <c r="A2348">
        <v>5313.45</v>
      </c>
      <c r="B2348">
        <v>2.5624599999999999E-3</v>
      </c>
    </row>
    <row r="2349" spans="1:2" x14ac:dyDescent="0.25">
      <c r="A2349">
        <v>5315.71</v>
      </c>
      <c r="B2349">
        <v>2.5501899999999999E-3</v>
      </c>
    </row>
    <row r="2350" spans="1:2" x14ac:dyDescent="0.25">
      <c r="A2350">
        <v>5317.99</v>
      </c>
      <c r="B2350">
        <v>2.5424599999999999E-3</v>
      </c>
    </row>
    <row r="2351" spans="1:2" x14ac:dyDescent="0.25">
      <c r="A2351">
        <v>5320.25</v>
      </c>
      <c r="B2351">
        <v>2.5730200000000001E-3</v>
      </c>
    </row>
    <row r="2352" spans="1:2" x14ac:dyDescent="0.25">
      <c r="A2352">
        <v>5322.53</v>
      </c>
      <c r="B2352">
        <v>2.5469500000000001E-3</v>
      </c>
    </row>
    <row r="2353" spans="1:2" x14ac:dyDescent="0.25">
      <c r="A2353">
        <v>5324.79</v>
      </c>
      <c r="B2353">
        <v>2.5477799999999999E-3</v>
      </c>
    </row>
    <row r="2354" spans="1:2" x14ac:dyDescent="0.25">
      <c r="A2354">
        <v>5327.07</v>
      </c>
      <c r="B2354">
        <v>2.55952E-3</v>
      </c>
    </row>
    <row r="2355" spans="1:2" x14ac:dyDescent="0.25">
      <c r="A2355">
        <v>5329.33</v>
      </c>
      <c r="B2355">
        <v>2.5420400000000002E-3</v>
      </c>
    </row>
    <row r="2356" spans="1:2" x14ac:dyDescent="0.25">
      <c r="A2356">
        <v>5331.61</v>
      </c>
      <c r="B2356">
        <v>2.5557100000000001E-3</v>
      </c>
    </row>
    <row r="2357" spans="1:2" x14ac:dyDescent="0.25">
      <c r="A2357">
        <v>5333.87</v>
      </c>
      <c r="B2357">
        <v>2.55997E-3</v>
      </c>
    </row>
    <row r="2358" spans="1:2" x14ac:dyDescent="0.25">
      <c r="A2358">
        <v>5336.13</v>
      </c>
      <c r="B2358">
        <v>2.5365000000000001E-3</v>
      </c>
    </row>
    <row r="2359" spans="1:2" x14ac:dyDescent="0.25">
      <c r="A2359">
        <v>5338.41</v>
      </c>
      <c r="B2359">
        <v>2.5491200000000002E-3</v>
      </c>
    </row>
    <row r="2360" spans="1:2" x14ac:dyDescent="0.25">
      <c r="A2360">
        <v>5340.67</v>
      </c>
      <c r="B2360">
        <v>2.5516800000000002E-3</v>
      </c>
    </row>
    <row r="2361" spans="1:2" x14ac:dyDescent="0.25">
      <c r="A2361">
        <v>5342.95</v>
      </c>
      <c r="B2361">
        <v>2.5649000000000002E-3</v>
      </c>
    </row>
    <row r="2362" spans="1:2" x14ac:dyDescent="0.25">
      <c r="A2362">
        <v>5345.21</v>
      </c>
      <c r="B2362">
        <v>2.54361E-3</v>
      </c>
    </row>
    <row r="2363" spans="1:2" x14ac:dyDescent="0.25">
      <c r="A2363">
        <v>5347.49</v>
      </c>
      <c r="B2363">
        <v>2.5705900000000002E-3</v>
      </c>
    </row>
    <row r="2364" spans="1:2" x14ac:dyDescent="0.25">
      <c r="A2364">
        <v>5349.75</v>
      </c>
      <c r="B2364">
        <v>2.5393099999999999E-3</v>
      </c>
    </row>
    <row r="2365" spans="1:2" x14ac:dyDescent="0.25">
      <c r="A2365">
        <v>5352.03</v>
      </c>
      <c r="B2365">
        <v>2.5469999999999998E-3</v>
      </c>
    </row>
    <row r="2366" spans="1:2" x14ac:dyDescent="0.25">
      <c r="A2366">
        <v>5354.29</v>
      </c>
      <c r="B2366">
        <v>2.5388799999999999E-3</v>
      </c>
    </row>
    <row r="2367" spans="1:2" x14ac:dyDescent="0.25">
      <c r="A2367">
        <v>5356.57</v>
      </c>
      <c r="B2367">
        <v>2.55814E-3</v>
      </c>
    </row>
    <row r="2368" spans="1:2" x14ac:dyDescent="0.25">
      <c r="A2368">
        <v>5358.83</v>
      </c>
      <c r="B2368">
        <v>2.5504500000000001E-3</v>
      </c>
    </row>
    <row r="2369" spans="1:2" x14ac:dyDescent="0.25">
      <c r="A2369">
        <v>5361.11</v>
      </c>
      <c r="B2369">
        <v>2.5550799999999999E-3</v>
      </c>
    </row>
    <row r="2370" spans="1:2" x14ac:dyDescent="0.25">
      <c r="A2370">
        <v>5363.39</v>
      </c>
      <c r="B2370">
        <v>2.5482E-3</v>
      </c>
    </row>
    <row r="2371" spans="1:2" x14ac:dyDescent="0.25">
      <c r="A2371">
        <v>5365.65</v>
      </c>
      <c r="B2371">
        <v>2.5569099999999999E-3</v>
      </c>
    </row>
    <row r="2372" spans="1:2" x14ac:dyDescent="0.25">
      <c r="A2372">
        <v>5367.93</v>
      </c>
      <c r="B2372">
        <v>2.54142E-3</v>
      </c>
    </row>
    <row r="2373" spans="1:2" x14ac:dyDescent="0.25">
      <c r="A2373">
        <v>5370.19</v>
      </c>
      <c r="B2373">
        <v>2.5565599999999998E-3</v>
      </c>
    </row>
    <row r="2374" spans="1:2" x14ac:dyDescent="0.25">
      <c r="A2374">
        <v>5372.47</v>
      </c>
      <c r="B2374">
        <v>2.5680500000000001E-3</v>
      </c>
    </row>
    <row r="2375" spans="1:2" x14ac:dyDescent="0.25">
      <c r="A2375">
        <v>5374.73</v>
      </c>
      <c r="B2375">
        <v>2.5361300000000002E-3</v>
      </c>
    </row>
    <row r="2376" spans="1:2" x14ac:dyDescent="0.25">
      <c r="A2376">
        <v>5377.01</v>
      </c>
      <c r="B2376">
        <v>2.5443100000000001E-3</v>
      </c>
    </row>
    <row r="2377" spans="1:2" x14ac:dyDescent="0.25">
      <c r="A2377">
        <v>5379.27</v>
      </c>
      <c r="B2377">
        <v>2.5564799999999999E-3</v>
      </c>
    </row>
    <row r="2378" spans="1:2" x14ac:dyDescent="0.25">
      <c r="A2378">
        <v>5381.55</v>
      </c>
      <c r="B2378">
        <v>2.5485899999999999E-3</v>
      </c>
    </row>
    <row r="2379" spans="1:2" x14ac:dyDescent="0.25">
      <c r="A2379">
        <v>5383.81</v>
      </c>
      <c r="B2379">
        <v>2.5663399999999999E-3</v>
      </c>
    </row>
    <row r="2380" spans="1:2" x14ac:dyDescent="0.25">
      <c r="A2380">
        <v>5386.09</v>
      </c>
      <c r="B2380">
        <v>2.55011E-3</v>
      </c>
    </row>
    <row r="2381" spans="1:2" x14ac:dyDescent="0.25">
      <c r="A2381">
        <v>5388.35</v>
      </c>
      <c r="B2381">
        <v>2.5319299999999999E-3</v>
      </c>
    </row>
    <row r="2382" spans="1:2" x14ac:dyDescent="0.25">
      <c r="A2382">
        <v>5390.61</v>
      </c>
      <c r="B2382">
        <v>2.55157E-3</v>
      </c>
    </row>
    <row r="2383" spans="1:2" x14ac:dyDescent="0.25">
      <c r="A2383">
        <v>5392.87</v>
      </c>
      <c r="B2383">
        <v>2.5680799999999999E-3</v>
      </c>
    </row>
    <row r="2384" spans="1:2" x14ac:dyDescent="0.25">
      <c r="A2384">
        <v>5395.15</v>
      </c>
      <c r="B2384">
        <v>2.5510300000000001E-3</v>
      </c>
    </row>
    <row r="2385" spans="1:2" x14ac:dyDescent="0.25">
      <c r="A2385">
        <v>5397.41</v>
      </c>
      <c r="B2385">
        <v>2.5514999999999999E-3</v>
      </c>
    </row>
    <row r="2386" spans="1:2" x14ac:dyDescent="0.25">
      <c r="A2386">
        <v>5399.69</v>
      </c>
      <c r="B2386">
        <v>2.55032E-3</v>
      </c>
    </row>
    <row r="2387" spans="1:2" x14ac:dyDescent="0.25">
      <c r="A2387">
        <v>5401.95</v>
      </c>
      <c r="B2387">
        <v>2.56121E-3</v>
      </c>
    </row>
    <row r="2388" spans="1:2" x14ac:dyDescent="0.25">
      <c r="A2388">
        <v>5404.23</v>
      </c>
      <c r="B2388">
        <v>2.5703700000000002E-3</v>
      </c>
    </row>
    <row r="2389" spans="1:2" x14ac:dyDescent="0.25">
      <c r="A2389">
        <v>5406.49</v>
      </c>
      <c r="B2389">
        <v>2.5400000000000002E-3</v>
      </c>
    </row>
    <row r="2390" spans="1:2" x14ac:dyDescent="0.25">
      <c r="A2390">
        <v>5408.75</v>
      </c>
      <c r="B2390">
        <v>2.55325E-3</v>
      </c>
    </row>
    <row r="2391" spans="1:2" x14ac:dyDescent="0.25">
      <c r="A2391">
        <v>5411.01</v>
      </c>
      <c r="B2391">
        <v>2.5483200000000002E-3</v>
      </c>
    </row>
    <row r="2392" spans="1:2" x14ac:dyDescent="0.25">
      <c r="A2392">
        <v>5413.29</v>
      </c>
      <c r="B2392">
        <v>2.5462900000000001E-3</v>
      </c>
    </row>
    <row r="2393" spans="1:2" x14ac:dyDescent="0.25">
      <c r="A2393">
        <v>5415.57</v>
      </c>
      <c r="B2393">
        <v>2.5533700000000001E-3</v>
      </c>
    </row>
    <row r="2394" spans="1:2" x14ac:dyDescent="0.25">
      <c r="A2394">
        <v>5417.85</v>
      </c>
      <c r="B2394">
        <v>2.5402900000000002E-3</v>
      </c>
    </row>
    <row r="2395" spans="1:2" x14ac:dyDescent="0.25">
      <c r="A2395">
        <v>5420.09</v>
      </c>
      <c r="B2395">
        <v>2.5409999999999999E-3</v>
      </c>
    </row>
    <row r="2396" spans="1:2" x14ac:dyDescent="0.25">
      <c r="A2396">
        <v>5422.37</v>
      </c>
      <c r="B2396">
        <v>2.5530499999999999E-3</v>
      </c>
    </row>
    <row r="2397" spans="1:2" x14ac:dyDescent="0.25">
      <c r="A2397">
        <v>5424.66</v>
      </c>
      <c r="B2397">
        <v>2.5366799999999999E-3</v>
      </c>
    </row>
    <row r="2398" spans="1:2" x14ac:dyDescent="0.25">
      <c r="A2398">
        <v>5426.93</v>
      </c>
      <c r="B2398">
        <v>2.5309199999999999E-3</v>
      </c>
    </row>
    <row r="2399" spans="1:2" x14ac:dyDescent="0.25">
      <c r="A2399">
        <v>5429.2</v>
      </c>
      <c r="B2399">
        <v>2.5329900000000002E-3</v>
      </c>
    </row>
    <row r="2400" spans="1:2" x14ac:dyDescent="0.25">
      <c r="A2400">
        <v>5431.47</v>
      </c>
      <c r="B2400">
        <v>2.5115799999999998E-3</v>
      </c>
    </row>
    <row r="2401" spans="1:2" x14ac:dyDescent="0.25">
      <c r="A2401">
        <v>5433.74</v>
      </c>
      <c r="B2401">
        <v>2.5272300000000001E-3</v>
      </c>
    </row>
    <row r="2402" spans="1:2" x14ac:dyDescent="0.25">
      <c r="A2402">
        <v>5436.02</v>
      </c>
      <c r="B2402">
        <v>2.51432E-3</v>
      </c>
    </row>
    <row r="2403" spans="1:2" x14ac:dyDescent="0.25">
      <c r="A2403">
        <v>5438.28</v>
      </c>
      <c r="B2403">
        <v>2.5127700000000001E-3</v>
      </c>
    </row>
    <row r="2404" spans="1:2" x14ac:dyDescent="0.25">
      <c r="A2404">
        <v>5440.56</v>
      </c>
      <c r="B2404">
        <v>2.5185099999999998E-3</v>
      </c>
    </row>
    <row r="2405" spans="1:2" x14ac:dyDescent="0.25">
      <c r="A2405">
        <v>5442.82</v>
      </c>
      <c r="B2405">
        <v>2.5257600000000002E-3</v>
      </c>
    </row>
    <row r="2406" spans="1:2" x14ac:dyDescent="0.25">
      <c r="A2406">
        <v>5445.1</v>
      </c>
      <c r="B2406">
        <v>2.52308E-3</v>
      </c>
    </row>
    <row r="2407" spans="1:2" x14ac:dyDescent="0.25">
      <c r="A2407">
        <v>5447.36</v>
      </c>
      <c r="B2407">
        <v>2.5256699999999998E-3</v>
      </c>
    </row>
    <row r="2408" spans="1:2" x14ac:dyDescent="0.25">
      <c r="A2408">
        <v>5449.64</v>
      </c>
      <c r="B2408">
        <v>2.5160400000000002E-3</v>
      </c>
    </row>
    <row r="2409" spans="1:2" x14ac:dyDescent="0.25">
      <c r="A2409">
        <v>5451.92</v>
      </c>
      <c r="B2409">
        <v>2.5270499999999999E-3</v>
      </c>
    </row>
    <row r="2410" spans="1:2" x14ac:dyDescent="0.25">
      <c r="A2410">
        <v>5454.18</v>
      </c>
      <c r="B2410">
        <v>2.5271E-3</v>
      </c>
    </row>
    <row r="2411" spans="1:2" x14ac:dyDescent="0.25">
      <c r="A2411">
        <v>5456.46</v>
      </c>
      <c r="B2411">
        <v>2.5439E-3</v>
      </c>
    </row>
    <row r="2412" spans="1:2" x14ac:dyDescent="0.25">
      <c r="A2412">
        <v>5458.72</v>
      </c>
      <c r="B2412">
        <v>2.5311000000000001E-3</v>
      </c>
    </row>
    <row r="2413" spans="1:2" x14ac:dyDescent="0.25">
      <c r="A2413">
        <v>5460.98</v>
      </c>
      <c r="B2413">
        <v>2.5313000000000002E-3</v>
      </c>
    </row>
    <row r="2414" spans="1:2" x14ac:dyDescent="0.25">
      <c r="A2414">
        <v>5463.26</v>
      </c>
      <c r="B2414">
        <v>2.5352E-3</v>
      </c>
    </row>
    <row r="2415" spans="1:2" x14ac:dyDescent="0.25">
      <c r="A2415">
        <v>5465.52</v>
      </c>
      <c r="B2415">
        <v>2.5186800000000001E-3</v>
      </c>
    </row>
    <row r="2416" spans="1:2" x14ac:dyDescent="0.25">
      <c r="A2416">
        <v>5467.8</v>
      </c>
      <c r="B2416">
        <v>2.5309500000000001E-3</v>
      </c>
    </row>
    <row r="2417" spans="1:2" x14ac:dyDescent="0.25">
      <c r="A2417">
        <v>5470.08</v>
      </c>
      <c r="B2417">
        <v>2.5461799999999999E-3</v>
      </c>
    </row>
    <row r="2418" spans="1:2" x14ac:dyDescent="0.25">
      <c r="A2418">
        <v>5472.35</v>
      </c>
      <c r="B2418">
        <v>2.5536999999999999E-3</v>
      </c>
    </row>
    <row r="2419" spans="1:2" x14ac:dyDescent="0.25">
      <c r="A2419">
        <v>5474.63</v>
      </c>
      <c r="B2419">
        <v>2.5522600000000002E-3</v>
      </c>
    </row>
    <row r="2420" spans="1:2" x14ac:dyDescent="0.25">
      <c r="A2420">
        <v>5476.89</v>
      </c>
      <c r="B2420">
        <v>2.5703800000000001E-3</v>
      </c>
    </row>
    <row r="2421" spans="1:2" x14ac:dyDescent="0.25">
      <c r="A2421">
        <v>5479.17</v>
      </c>
      <c r="B2421">
        <v>2.5726799999999999E-3</v>
      </c>
    </row>
    <row r="2422" spans="1:2" x14ac:dyDescent="0.25">
      <c r="A2422">
        <v>5481.43</v>
      </c>
      <c r="B2422">
        <v>2.5811200000000001E-3</v>
      </c>
    </row>
    <row r="2423" spans="1:2" x14ac:dyDescent="0.25">
      <c r="A2423">
        <v>5483.71</v>
      </c>
      <c r="B2423">
        <v>2.5463500000000002E-3</v>
      </c>
    </row>
    <row r="2424" spans="1:2" x14ac:dyDescent="0.25">
      <c r="A2424">
        <v>5485.97</v>
      </c>
      <c r="B2424">
        <v>2.5816699999999999E-3</v>
      </c>
    </row>
    <row r="2425" spans="1:2" x14ac:dyDescent="0.25">
      <c r="A2425">
        <v>5488.23</v>
      </c>
      <c r="B2425">
        <v>2.5727200000000001E-3</v>
      </c>
    </row>
    <row r="2426" spans="1:2" x14ac:dyDescent="0.25">
      <c r="A2426">
        <v>5490.51</v>
      </c>
      <c r="B2426">
        <v>2.58414E-3</v>
      </c>
    </row>
    <row r="2427" spans="1:2" x14ac:dyDescent="0.25">
      <c r="A2427">
        <v>5492.79</v>
      </c>
      <c r="B2427">
        <v>2.58428E-3</v>
      </c>
    </row>
    <row r="2428" spans="1:2" x14ac:dyDescent="0.25">
      <c r="A2428">
        <v>5495.07</v>
      </c>
      <c r="B2428">
        <v>2.5718400000000002E-3</v>
      </c>
    </row>
    <row r="2429" spans="1:2" x14ac:dyDescent="0.25">
      <c r="A2429">
        <v>5497.35</v>
      </c>
      <c r="B2429">
        <v>2.5559799999999998E-3</v>
      </c>
    </row>
    <row r="2430" spans="1:2" x14ac:dyDescent="0.25">
      <c r="A2430">
        <v>5499.61</v>
      </c>
      <c r="B2430">
        <v>2.55404E-3</v>
      </c>
    </row>
    <row r="2431" spans="1:2" x14ac:dyDescent="0.25">
      <c r="A2431">
        <v>5501.88</v>
      </c>
      <c r="B2431">
        <v>2.5841200000000001E-3</v>
      </c>
    </row>
    <row r="2432" spans="1:2" x14ac:dyDescent="0.25">
      <c r="A2432">
        <v>5504.15</v>
      </c>
      <c r="B2432">
        <v>2.5725600000000002E-3</v>
      </c>
    </row>
    <row r="2433" spans="1:2" x14ac:dyDescent="0.25">
      <c r="A2433">
        <v>5506.42</v>
      </c>
      <c r="B2433">
        <v>2.57705E-3</v>
      </c>
    </row>
    <row r="2434" spans="1:2" x14ac:dyDescent="0.25">
      <c r="A2434">
        <v>5508.69</v>
      </c>
      <c r="B2434">
        <v>2.5868800000000002E-3</v>
      </c>
    </row>
    <row r="2435" spans="1:2" x14ac:dyDescent="0.25">
      <c r="A2435">
        <v>5510.96</v>
      </c>
      <c r="B2435">
        <v>2.5682399999999998E-3</v>
      </c>
    </row>
    <row r="2436" spans="1:2" x14ac:dyDescent="0.25">
      <c r="A2436">
        <v>5513.23</v>
      </c>
      <c r="B2436">
        <v>2.5995699999999998E-3</v>
      </c>
    </row>
    <row r="2437" spans="1:2" x14ac:dyDescent="0.25">
      <c r="A2437">
        <v>5515.49</v>
      </c>
      <c r="B2437">
        <v>2.5618899999999998E-3</v>
      </c>
    </row>
    <row r="2438" spans="1:2" x14ac:dyDescent="0.25">
      <c r="A2438">
        <v>5517.77</v>
      </c>
      <c r="B2438">
        <v>2.5584200000000001E-3</v>
      </c>
    </row>
    <row r="2439" spans="1:2" x14ac:dyDescent="0.25">
      <c r="A2439">
        <v>5520.03</v>
      </c>
      <c r="B2439">
        <v>2.5487999999999999E-3</v>
      </c>
    </row>
    <row r="2440" spans="1:2" x14ac:dyDescent="0.25">
      <c r="A2440">
        <v>5522.31</v>
      </c>
      <c r="B2440">
        <v>2.5681900000000001E-3</v>
      </c>
    </row>
    <row r="2441" spans="1:2" x14ac:dyDescent="0.25">
      <c r="A2441">
        <v>5524.57</v>
      </c>
      <c r="B2441">
        <v>2.5702699999999999E-3</v>
      </c>
    </row>
    <row r="2442" spans="1:2" x14ac:dyDescent="0.25">
      <c r="A2442">
        <v>5526.84</v>
      </c>
      <c r="B2442">
        <v>2.5742199999999999E-3</v>
      </c>
    </row>
    <row r="2443" spans="1:2" x14ac:dyDescent="0.25">
      <c r="A2443">
        <v>5529.11</v>
      </c>
      <c r="B2443">
        <v>2.5461500000000001E-3</v>
      </c>
    </row>
    <row r="2444" spans="1:2" x14ac:dyDescent="0.25">
      <c r="A2444">
        <v>5531.38</v>
      </c>
      <c r="B2444">
        <v>2.5799199999999999E-3</v>
      </c>
    </row>
    <row r="2445" spans="1:2" x14ac:dyDescent="0.25">
      <c r="A2445">
        <v>5533.65</v>
      </c>
      <c r="B2445">
        <v>2.58662E-3</v>
      </c>
    </row>
    <row r="2446" spans="1:2" x14ac:dyDescent="0.25">
      <c r="A2446">
        <v>5535.92</v>
      </c>
      <c r="B2446">
        <v>2.5789699999999999E-3</v>
      </c>
    </row>
    <row r="2447" spans="1:2" x14ac:dyDescent="0.25">
      <c r="A2447">
        <v>5538.19</v>
      </c>
      <c r="B2447">
        <v>2.5744499999999998E-3</v>
      </c>
    </row>
    <row r="2448" spans="1:2" x14ac:dyDescent="0.25">
      <c r="A2448">
        <v>5540.46</v>
      </c>
      <c r="B2448">
        <v>2.5570599999999999E-3</v>
      </c>
    </row>
    <row r="2449" spans="1:2" x14ac:dyDescent="0.25">
      <c r="A2449">
        <v>5542.73</v>
      </c>
      <c r="B2449">
        <v>2.5492399999999999E-3</v>
      </c>
    </row>
    <row r="2450" spans="1:2" x14ac:dyDescent="0.25">
      <c r="A2450">
        <v>5545</v>
      </c>
      <c r="B2450">
        <v>2.5477099999999999E-3</v>
      </c>
    </row>
    <row r="2451" spans="1:2" x14ac:dyDescent="0.25">
      <c r="A2451">
        <v>5547.27</v>
      </c>
      <c r="B2451">
        <v>2.5810799999999999E-3</v>
      </c>
    </row>
    <row r="2452" spans="1:2" x14ac:dyDescent="0.25">
      <c r="A2452">
        <v>5549.54</v>
      </c>
      <c r="B2452">
        <v>2.5706399999999999E-3</v>
      </c>
    </row>
    <row r="2453" spans="1:2" x14ac:dyDescent="0.25">
      <c r="A2453">
        <v>5551.8</v>
      </c>
      <c r="B2453">
        <v>2.5629899999999998E-3</v>
      </c>
    </row>
    <row r="2454" spans="1:2" x14ac:dyDescent="0.25">
      <c r="A2454">
        <v>5554.08</v>
      </c>
      <c r="B2454">
        <v>2.57259E-3</v>
      </c>
    </row>
    <row r="2455" spans="1:2" x14ac:dyDescent="0.25">
      <c r="A2455">
        <v>5556.34</v>
      </c>
      <c r="B2455">
        <v>2.5654300000000001E-3</v>
      </c>
    </row>
    <row r="2456" spans="1:2" x14ac:dyDescent="0.25">
      <c r="A2456">
        <v>5558.61</v>
      </c>
      <c r="B2456">
        <v>2.5586599999999999E-3</v>
      </c>
    </row>
    <row r="2457" spans="1:2" x14ac:dyDescent="0.25">
      <c r="A2457">
        <v>5560.88</v>
      </c>
      <c r="B2457">
        <v>2.5799999999999998E-3</v>
      </c>
    </row>
    <row r="2458" spans="1:2" x14ac:dyDescent="0.25">
      <c r="A2458">
        <v>5563.15</v>
      </c>
      <c r="B2458">
        <v>2.58596E-3</v>
      </c>
    </row>
    <row r="2459" spans="1:2" x14ac:dyDescent="0.25">
      <c r="A2459">
        <v>5565.42</v>
      </c>
      <c r="B2459">
        <v>2.5708300000000001E-3</v>
      </c>
    </row>
    <row r="2460" spans="1:2" x14ac:dyDescent="0.25">
      <c r="A2460">
        <v>5567.69</v>
      </c>
      <c r="B2460">
        <v>2.5690299999999999E-3</v>
      </c>
    </row>
    <row r="2461" spans="1:2" x14ac:dyDescent="0.25">
      <c r="A2461">
        <v>5569.96</v>
      </c>
      <c r="B2461">
        <v>2.58136E-3</v>
      </c>
    </row>
    <row r="2462" spans="1:2" x14ac:dyDescent="0.25">
      <c r="A2462">
        <v>5572.23</v>
      </c>
      <c r="B2462">
        <v>2.5858399999999998E-3</v>
      </c>
    </row>
    <row r="2463" spans="1:2" x14ac:dyDescent="0.25">
      <c r="A2463">
        <v>5574.5</v>
      </c>
      <c r="B2463">
        <v>2.5650999999999998E-3</v>
      </c>
    </row>
    <row r="2464" spans="1:2" x14ac:dyDescent="0.25">
      <c r="A2464">
        <v>5576.76</v>
      </c>
      <c r="B2464">
        <v>2.56551E-3</v>
      </c>
    </row>
    <row r="2465" spans="1:2" x14ac:dyDescent="0.25">
      <c r="A2465">
        <v>5579.04</v>
      </c>
      <c r="B2465">
        <v>2.5667300000000001E-3</v>
      </c>
    </row>
    <row r="2466" spans="1:2" x14ac:dyDescent="0.25">
      <c r="A2466">
        <v>5581.3</v>
      </c>
      <c r="B2466">
        <v>2.5891199999999999E-3</v>
      </c>
    </row>
    <row r="2467" spans="1:2" x14ac:dyDescent="0.25">
      <c r="A2467">
        <v>5583.58</v>
      </c>
      <c r="B2467">
        <v>2.5655999999999999E-3</v>
      </c>
    </row>
    <row r="2468" spans="1:2" x14ac:dyDescent="0.25">
      <c r="A2468">
        <v>5585.84</v>
      </c>
      <c r="B2468">
        <v>2.57063E-3</v>
      </c>
    </row>
    <row r="2469" spans="1:2" x14ac:dyDescent="0.25">
      <c r="A2469">
        <v>5588.12</v>
      </c>
      <c r="B2469">
        <v>2.5765100000000002E-3</v>
      </c>
    </row>
    <row r="2470" spans="1:2" x14ac:dyDescent="0.25">
      <c r="A2470">
        <v>5590.38</v>
      </c>
      <c r="B2470">
        <v>2.58128E-3</v>
      </c>
    </row>
    <row r="2471" spans="1:2" x14ac:dyDescent="0.25">
      <c r="A2471">
        <v>5592.66</v>
      </c>
      <c r="B2471">
        <v>2.56828E-3</v>
      </c>
    </row>
    <row r="2472" spans="1:2" x14ac:dyDescent="0.25">
      <c r="A2472">
        <v>5594.92</v>
      </c>
      <c r="B2472">
        <v>2.57472E-3</v>
      </c>
    </row>
    <row r="2473" spans="1:2" x14ac:dyDescent="0.25">
      <c r="A2473">
        <v>5597.2</v>
      </c>
      <c r="B2473">
        <v>2.57545E-3</v>
      </c>
    </row>
    <row r="2474" spans="1:2" x14ac:dyDescent="0.25">
      <c r="A2474">
        <v>5599.46</v>
      </c>
      <c r="B2474">
        <v>2.5759099999999998E-3</v>
      </c>
    </row>
    <row r="2475" spans="1:2" x14ac:dyDescent="0.25">
      <c r="A2475">
        <v>5601.72</v>
      </c>
      <c r="B2475">
        <v>2.5586900000000002E-3</v>
      </c>
    </row>
    <row r="2476" spans="1:2" x14ac:dyDescent="0.25">
      <c r="A2476">
        <v>5604</v>
      </c>
      <c r="B2476">
        <v>2.5764199999999998E-3</v>
      </c>
    </row>
    <row r="2477" spans="1:2" x14ac:dyDescent="0.25">
      <c r="A2477">
        <v>5606.26</v>
      </c>
      <c r="B2477">
        <v>2.55412E-3</v>
      </c>
    </row>
    <row r="2478" spans="1:2" x14ac:dyDescent="0.25">
      <c r="A2478">
        <v>5608.54</v>
      </c>
      <c r="B2478">
        <v>2.56946E-3</v>
      </c>
    </row>
    <row r="2479" spans="1:2" x14ac:dyDescent="0.25">
      <c r="A2479">
        <v>5610.8</v>
      </c>
      <c r="B2479">
        <v>2.5795000000000002E-3</v>
      </c>
    </row>
    <row r="2480" spans="1:2" x14ac:dyDescent="0.25">
      <c r="A2480">
        <v>5613.1</v>
      </c>
      <c r="B2480">
        <v>2.5737799999999999E-3</v>
      </c>
    </row>
    <row r="2481" spans="1:2" x14ac:dyDescent="0.25">
      <c r="A2481">
        <v>5615.36</v>
      </c>
      <c r="B2481">
        <v>2.5626300000000002E-3</v>
      </c>
    </row>
    <row r="2482" spans="1:2" x14ac:dyDescent="0.25">
      <c r="A2482">
        <v>5617.62</v>
      </c>
      <c r="B2482">
        <v>2.5764E-3</v>
      </c>
    </row>
    <row r="2483" spans="1:2" x14ac:dyDescent="0.25">
      <c r="A2483">
        <v>5619.9</v>
      </c>
      <c r="B2483">
        <v>2.5495100000000001E-3</v>
      </c>
    </row>
    <row r="2484" spans="1:2" x14ac:dyDescent="0.25">
      <c r="A2484">
        <v>5622.16</v>
      </c>
      <c r="B2484">
        <v>2.5588199999999998E-3</v>
      </c>
    </row>
    <row r="2485" spans="1:2" x14ac:dyDescent="0.25">
      <c r="A2485">
        <v>5624.44</v>
      </c>
      <c r="B2485">
        <v>2.5680099999999999E-3</v>
      </c>
    </row>
    <row r="2486" spans="1:2" x14ac:dyDescent="0.25">
      <c r="A2486">
        <v>5626.72</v>
      </c>
      <c r="B2486">
        <v>2.5621099999999998E-3</v>
      </c>
    </row>
    <row r="2487" spans="1:2" x14ac:dyDescent="0.25">
      <c r="A2487">
        <v>5628.98</v>
      </c>
      <c r="B2487">
        <v>2.5767899999999998E-3</v>
      </c>
    </row>
    <row r="2488" spans="1:2" x14ac:dyDescent="0.25">
      <c r="A2488">
        <v>5631.26</v>
      </c>
      <c r="B2488">
        <v>2.5651900000000002E-3</v>
      </c>
    </row>
    <row r="2489" spans="1:2" x14ac:dyDescent="0.25">
      <c r="A2489">
        <v>5633.52</v>
      </c>
      <c r="B2489">
        <v>2.5606299999999999E-3</v>
      </c>
    </row>
    <row r="2490" spans="1:2" x14ac:dyDescent="0.25">
      <c r="A2490">
        <v>5635.78</v>
      </c>
      <c r="B2490">
        <v>2.5702500000000001E-3</v>
      </c>
    </row>
    <row r="2491" spans="1:2" x14ac:dyDescent="0.25">
      <c r="A2491">
        <v>5638.04</v>
      </c>
      <c r="B2491">
        <v>2.57953E-3</v>
      </c>
    </row>
    <row r="2492" spans="1:2" x14ac:dyDescent="0.25">
      <c r="A2492">
        <v>5640.32</v>
      </c>
      <c r="B2492">
        <v>2.57223E-3</v>
      </c>
    </row>
    <row r="2493" spans="1:2" x14ac:dyDescent="0.25">
      <c r="A2493">
        <v>5642.58</v>
      </c>
      <c r="B2493">
        <v>2.5858399999999998E-3</v>
      </c>
    </row>
    <row r="2494" spans="1:2" x14ac:dyDescent="0.25">
      <c r="A2494">
        <v>5644.84</v>
      </c>
      <c r="B2494">
        <v>2.5675799999999999E-3</v>
      </c>
    </row>
    <row r="2495" spans="1:2" x14ac:dyDescent="0.25">
      <c r="A2495">
        <v>5647.11</v>
      </c>
      <c r="B2495">
        <v>2.57019E-3</v>
      </c>
    </row>
    <row r="2496" spans="1:2" x14ac:dyDescent="0.25">
      <c r="A2496">
        <v>5649.38</v>
      </c>
      <c r="B2496">
        <v>2.5752100000000001E-3</v>
      </c>
    </row>
    <row r="2497" spans="1:2" x14ac:dyDescent="0.25">
      <c r="A2497">
        <v>5651.64</v>
      </c>
      <c r="B2497">
        <v>2.56945E-3</v>
      </c>
    </row>
    <row r="2498" spans="1:2" x14ac:dyDescent="0.25">
      <c r="A2498">
        <v>5653.92</v>
      </c>
      <c r="B2498">
        <v>2.5783500000000001E-3</v>
      </c>
    </row>
    <row r="2499" spans="1:2" x14ac:dyDescent="0.25">
      <c r="A2499">
        <v>5656.18</v>
      </c>
      <c r="B2499">
        <v>2.5498999999999999E-3</v>
      </c>
    </row>
    <row r="2500" spans="1:2" x14ac:dyDescent="0.25">
      <c r="A2500">
        <v>5658.46</v>
      </c>
      <c r="B2500">
        <v>2.5575900000000002E-3</v>
      </c>
    </row>
    <row r="2501" spans="1:2" x14ac:dyDescent="0.25">
      <c r="A2501">
        <v>5660.72</v>
      </c>
      <c r="B2501">
        <v>2.5663600000000002E-3</v>
      </c>
    </row>
    <row r="2502" spans="1:2" x14ac:dyDescent="0.25">
      <c r="A2502">
        <v>5663</v>
      </c>
      <c r="B2502">
        <v>2.5797900000000002E-3</v>
      </c>
    </row>
    <row r="2503" spans="1:2" x14ac:dyDescent="0.25">
      <c r="A2503">
        <v>5665.26</v>
      </c>
      <c r="B2503">
        <v>2.5577E-3</v>
      </c>
    </row>
    <row r="2504" spans="1:2" x14ac:dyDescent="0.25">
      <c r="A2504">
        <v>5667.54</v>
      </c>
      <c r="B2504">
        <v>2.59355E-3</v>
      </c>
    </row>
    <row r="2505" spans="1:2" x14ac:dyDescent="0.25">
      <c r="A2505">
        <v>5669.8</v>
      </c>
      <c r="B2505">
        <v>2.5705699999999999E-3</v>
      </c>
    </row>
    <row r="2506" spans="1:2" x14ac:dyDescent="0.25">
      <c r="A2506">
        <v>5672.08</v>
      </c>
      <c r="B2506">
        <v>2.5870899999999998E-3</v>
      </c>
    </row>
    <row r="2507" spans="1:2" x14ac:dyDescent="0.25">
      <c r="A2507">
        <v>5674.34</v>
      </c>
      <c r="B2507">
        <v>2.5664099999999999E-3</v>
      </c>
    </row>
    <row r="2508" spans="1:2" x14ac:dyDescent="0.25">
      <c r="A2508">
        <v>5676.62</v>
      </c>
      <c r="B2508">
        <v>2.5601399999999998E-3</v>
      </c>
    </row>
    <row r="2509" spans="1:2" x14ac:dyDescent="0.25">
      <c r="A2509">
        <v>5678.88</v>
      </c>
      <c r="B2509">
        <v>2.5588899999999999E-3</v>
      </c>
    </row>
    <row r="2510" spans="1:2" x14ac:dyDescent="0.25">
      <c r="A2510">
        <v>5681.14</v>
      </c>
      <c r="B2510">
        <v>2.5706100000000001E-3</v>
      </c>
    </row>
    <row r="2511" spans="1:2" x14ac:dyDescent="0.25">
      <c r="A2511">
        <v>5683.42</v>
      </c>
      <c r="B2511">
        <v>2.5585600000000001E-3</v>
      </c>
    </row>
    <row r="2512" spans="1:2" x14ac:dyDescent="0.25">
      <c r="A2512">
        <v>5685.68</v>
      </c>
      <c r="B2512">
        <v>2.5607899999999999E-3</v>
      </c>
    </row>
    <row r="2513" spans="1:2" x14ac:dyDescent="0.25">
      <c r="A2513">
        <v>5687.98</v>
      </c>
      <c r="B2513">
        <v>2.5646200000000001E-3</v>
      </c>
    </row>
    <row r="2514" spans="1:2" x14ac:dyDescent="0.25">
      <c r="A2514">
        <v>5690.24</v>
      </c>
      <c r="B2514">
        <v>2.5689900000000002E-3</v>
      </c>
    </row>
    <row r="2515" spans="1:2" x14ac:dyDescent="0.25">
      <c r="A2515">
        <v>5692.5</v>
      </c>
      <c r="B2515">
        <v>2.5442300000000002E-3</v>
      </c>
    </row>
    <row r="2516" spans="1:2" x14ac:dyDescent="0.25">
      <c r="A2516">
        <v>5694.78</v>
      </c>
      <c r="B2516">
        <v>2.5525600000000002E-3</v>
      </c>
    </row>
    <row r="2517" spans="1:2" x14ac:dyDescent="0.25">
      <c r="A2517">
        <v>5697.04</v>
      </c>
      <c r="B2517">
        <v>2.5622800000000001E-3</v>
      </c>
    </row>
    <row r="2518" spans="1:2" x14ac:dyDescent="0.25">
      <c r="A2518">
        <v>5699.32</v>
      </c>
      <c r="B2518">
        <v>2.5567699999999999E-3</v>
      </c>
    </row>
    <row r="2519" spans="1:2" x14ac:dyDescent="0.25">
      <c r="A2519">
        <v>5701.58</v>
      </c>
      <c r="B2519">
        <v>2.5410599999999999E-3</v>
      </c>
    </row>
    <row r="2520" spans="1:2" x14ac:dyDescent="0.25">
      <c r="A2520">
        <v>5703.86</v>
      </c>
      <c r="B2520">
        <v>2.53127E-3</v>
      </c>
    </row>
    <row r="2521" spans="1:2" x14ac:dyDescent="0.25">
      <c r="A2521">
        <v>5706.12</v>
      </c>
      <c r="B2521">
        <v>2.55069E-3</v>
      </c>
    </row>
    <row r="2522" spans="1:2" x14ac:dyDescent="0.25">
      <c r="A2522">
        <v>5708.4</v>
      </c>
      <c r="B2522">
        <v>2.5398999999999999E-3</v>
      </c>
    </row>
    <row r="2523" spans="1:2" x14ac:dyDescent="0.25">
      <c r="A2523">
        <v>5710.66</v>
      </c>
      <c r="B2523">
        <v>2.5276299999999999E-3</v>
      </c>
    </row>
    <row r="2524" spans="1:2" x14ac:dyDescent="0.25">
      <c r="A2524">
        <v>5712.94</v>
      </c>
      <c r="B2524">
        <v>2.5352399999999998E-3</v>
      </c>
    </row>
    <row r="2525" spans="1:2" x14ac:dyDescent="0.25">
      <c r="A2525">
        <v>5715.22</v>
      </c>
      <c r="B2525">
        <v>2.53411E-3</v>
      </c>
    </row>
    <row r="2526" spans="1:2" x14ac:dyDescent="0.25">
      <c r="A2526">
        <v>5717.48</v>
      </c>
      <c r="B2526">
        <v>2.52353E-3</v>
      </c>
    </row>
    <row r="2527" spans="1:2" x14ac:dyDescent="0.25">
      <c r="A2527">
        <v>5719.75</v>
      </c>
      <c r="B2527">
        <v>2.5498999999999999E-3</v>
      </c>
    </row>
    <row r="2528" spans="1:2" x14ac:dyDescent="0.25">
      <c r="A2528">
        <v>5722.02</v>
      </c>
      <c r="B2528">
        <v>2.5333600000000001E-3</v>
      </c>
    </row>
    <row r="2529" spans="1:2" x14ac:dyDescent="0.25">
      <c r="A2529">
        <v>5724.29</v>
      </c>
      <c r="B2529">
        <v>2.5190299999999998E-3</v>
      </c>
    </row>
    <row r="2530" spans="1:2" x14ac:dyDescent="0.25">
      <c r="A2530">
        <v>5726.57</v>
      </c>
      <c r="B2530">
        <v>2.5410300000000001E-3</v>
      </c>
    </row>
    <row r="2531" spans="1:2" x14ac:dyDescent="0.25">
      <c r="A2531">
        <v>5728.83</v>
      </c>
      <c r="B2531">
        <v>2.5450199999999998E-3</v>
      </c>
    </row>
    <row r="2532" spans="1:2" x14ac:dyDescent="0.25">
      <c r="A2532">
        <v>5731.11</v>
      </c>
      <c r="B2532">
        <v>2.5483599999999999E-3</v>
      </c>
    </row>
    <row r="2533" spans="1:2" x14ac:dyDescent="0.25">
      <c r="A2533">
        <v>5733.37</v>
      </c>
      <c r="B2533">
        <v>2.5301199999999999E-3</v>
      </c>
    </row>
    <row r="2534" spans="1:2" x14ac:dyDescent="0.25">
      <c r="A2534">
        <v>5735.65</v>
      </c>
      <c r="B2534">
        <v>2.55945E-3</v>
      </c>
    </row>
    <row r="2535" spans="1:2" x14ac:dyDescent="0.25">
      <c r="A2535">
        <v>5737.91</v>
      </c>
      <c r="B2535">
        <v>2.5541499999999998E-3</v>
      </c>
    </row>
    <row r="2536" spans="1:2" x14ac:dyDescent="0.25">
      <c r="A2536">
        <v>5740.19</v>
      </c>
      <c r="B2536">
        <v>2.5608200000000001E-3</v>
      </c>
    </row>
    <row r="2537" spans="1:2" x14ac:dyDescent="0.25">
      <c r="A2537">
        <v>5742.47</v>
      </c>
      <c r="B2537">
        <v>2.5615E-3</v>
      </c>
    </row>
    <row r="2538" spans="1:2" x14ac:dyDescent="0.25">
      <c r="A2538">
        <v>5744.73</v>
      </c>
      <c r="B2538">
        <v>2.5716699999999999E-3</v>
      </c>
    </row>
    <row r="2539" spans="1:2" x14ac:dyDescent="0.25">
      <c r="A2539">
        <v>5747.01</v>
      </c>
      <c r="B2539">
        <v>2.5753400000000002E-3</v>
      </c>
    </row>
    <row r="2540" spans="1:2" x14ac:dyDescent="0.25">
      <c r="A2540">
        <v>5749.27</v>
      </c>
      <c r="B2540">
        <v>2.5836700000000002E-3</v>
      </c>
    </row>
    <row r="2541" spans="1:2" x14ac:dyDescent="0.25">
      <c r="A2541">
        <v>5751.55</v>
      </c>
      <c r="B2541">
        <v>2.5696199999999999E-3</v>
      </c>
    </row>
    <row r="2542" spans="1:2" x14ac:dyDescent="0.25">
      <c r="A2542">
        <v>5753.81</v>
      </c>
      <c r="B2542">
        <v>2.57376E-3</v>
      </c>
    </row>
    <row r="2543" spans="1:2" x14ac:dyDescent="0.25">
      <c r="A2543">
        <v>5756.09</v>
      </c>
      <c r="B2543">
        <v>2.58589E-3</v>
      </c>
    </row>
    <row r="2544" spans="1:2" x14ac:dyDescent="0.25">
      <c r="A2544">
        <v>5758.35</v>
      </c>
      <c r="B2544">
        <v>2.5836800000000001E-3</v>
      </c>
    </row>
    <row r="2545" spans="1:2" x14ac:dyDescent="0.25">
      <c r="A2545">
        <v>5760.63</v>
      </c>
      <c r="B2545">
        <v>2.58654E-3</v>
      </c>
    </row>
    <row r="2546" spans="1:2" x14ac:dyDescent="0.25">
      <c r="A2546">
        <v>5762.9</v>
      </c>
      <c r="B2546">
        <v>2.5846300000000001E-3</v>
      </c>
    </row>
    <row r="2547" spans="1:2" x14ac:dyDescent="0.25">
      <c r="A2547">
        <v>5765.18</v>
      </c>
      <c r="B2547">
        <v>2.5779000000000002E-3</v>
      </c>
    </row>
    <row r="2548" spans="1:2" x14ac:dyDescent="0.25">
      <c r="A2548">
        <v>5767.44</v>
      </c>
      <c r="B2548">
        <v>2.5720700000000001E-3</v>
      </c>
    </row>
    <row r="2549" spans="1:2" x14ac:dyDescent="0.25">
      <c r="A2549">
        <v>5769.72</v>
      </c>
      <c r="B2549">
        <v>2.5732400000000001E-3</v>
      </c>
    </row>
    <row r="2550" spans="1:2" x14ac:dyDescent="0.25">
      <c r="A2550">
        <v>5771.98</v>
      </c>
      <c r="B2550">
        <v>2.58173E-3</v>
      </c>
    </row>
    <row r="2551" spans="1:2" x14ac:dyDescent="0.25">
      <c r="A2551">
        <v>5774.26</v>
      </c>
      <c r="B2551">
        <v>2.5807099999999999E-3</v>
      </c>
    </row>
    <row r="2552" spans="1:2" x14ac:dyDescent="0.25">
      <c r="A2552">
        <v>5776.52</v>
      </c>
      <c r="B2552">
        <v>2.58771E-3</v>
      </c>
    </row>
    <row r="2553" spans="1:2" x14ac:dyDescent="0.25">
      <c r="A2553">
        <v>5778.8</v>
      </c>
      <c r="B2553">
        <v>2.5743699999999999E-3</v>
      </c>
    </row>
    <row r="2554" spans="1:2" x14ac:dyDescent="0.25">
      <c r="A2554">
        <v>5781.06</v>
      </c>
      <c r="B2554">
        <v>2.5590600000000002E-3</v>
      </c>
    </row>
    <row r="2555" spans="1:2" x14ac:dyDescent="0.25">
      <c r="A2555">
        <v>5783.34</v>
      </c>
      <c r="B2555">
        <v>2.5766600000000001E-3</v>
      </c>
    </row>
    <row r="2556" spans="1:2" x14ac:dyDescent="0.25">
      <c r="A2556">
        <v>5785.62</v>
      </c>
      <c r="B2556">
        <v>2.5859300000000002E-3</v>
      </c>
    </row>
    <row r="2557" spans="1:2" x14ac:dyDescent="0.25">
      <c r="A2557">
        <v>5787.88</v>
      </c>
      <c r="B2557">
        <v>2.5706599999999998E-3</v>
      </c>
    </row>
    <row r="2558" spans="1:2" x14ac:dyDescent="0.25">
      <c r="A2558">
        <v>5790.16</v>
      </c>
      <c r="B2558">
        <v>2.5543499999999999E-3</v>
      </c>
    </row>
    <row r="2559" spans="1:2" x14ac:dyDescent="0.25">
      <c r="A2559">
        <v>5792.44</v>
      </c>
      <c r="B2559">
        <v>2.5696999999999998E-3</v>
      </c>
    </row>
    <row r="2560" spans="1:2" x14ac:dyDescent="0.25">
      <c r="A2560">
        <v>5794.7</v>
      </c>
      <c r="B2560">
        <v>2.5885999999999999E-3</v>
      </c>
    </row>
    <row r="2561" spans="1:2" x14ac:dyDescent="0.25">
      <c r="A2561">
        <v>5796.97</v>
      </c>
      <c r="B2561">
        <v>2.5739700000000001E-3</v>
      </c>
    </row>
    <row r="2562" spans="1:2" x14ac:dyDescent="0.25">
      <c r="A2562">
        <v>5799.24</v>
      </c>
      <c r="B2562">
        <v>2.58588E-3</v>
      </c>
    </row>
    <row r="2563" spans="1:2" x14ac:dyDescent="0.25">
      <c r="A2563">
        <v>5801.51</v>
      </c>
      <c r="B2563">
        <v>2.57208E-3</v>
      </c>
    </row>
    <row r="2564" spans="1:2" x14ac:dyDescent="0.25">
      <c r="A2564">
        <v>5803.78</v>
      </c>
      <c r="B2564">
        <v>2.5864999999999998E-3</v>
      </c>
    </row>
    <row r="2565" spans="1:2" x14ac:dyDescent="0.25">
      <c r="A2565">
        <v>5806.05</v>
      </c>
      <c r="B2565">
        <v>2.5884699999999998E-3</v>
      </c>
    </row>
    <row r="2566" spans="1:2" x14ac:dyDescent="0.25">
      <c r="A2566">
        <v>5808.32</v>
      </c>
      <c r="B2566">
        <v>2.5895699999999998E-3</v>
      </c>
    </row>
    <row r="2567" spans="1:2" x14ac:dyDescent="0.25">
      <c r="A2567">
        <v>5810.59</v>
      </c>
      <c r="B2567">
        <v>2.5779599999999998E-3</v>
      </c>
    </row>
    <row r="2568" spans="1:2" x14ac:dyDescent="0.25">
      <c r="A2568">
        <v>5812.86</v>
      </c>
      <c r="B2568">
        <v>2.5801600000000002E-3</v>
      </c>
    </row>
    <row r="2569" spans="1:2" x14ac:dyDescent="0.25">
      <c r="A2569">
        <v>5815.13</v>
      </c>
      <c r="B2569">
        <v>2.5734500000000001E-3</v>
      </c>
    </row>
    <row r="2570" spans="1:2" x14ac:dyDescent="0.25">
      <c r="A2570">
        <v>5817.4</v>
      </c>
      <c r="B2570">
        <v>2.5914800000000002E-3</v>
      </c>
    </row>
    <row r="2571" spans="1:2" x14ac:dyDescent="0.25">
      <c r="A2571">
        <v>5819.67</v>
      </c>
      <c r="B2571">
        <v>2.56727E-3</v>
      </c>
    </row>
    <row r="2572" spans="1:2" x14ac:dyDescent="0.25">
      <c r="A2572">
        <v>5821.93</v>
      </c>
      <c r="B2572">
        <v>2.5630599999999998E-3</v>
      </c>
    </row>
    <row r="2573" spans="1:2" x14ac:dyDescent="0.25">
      <c r="A2573">
        <v>5824.2</v>
      </c>
      <c r="B2573">
        <v>2.5868200000000001E-3</v>
      </c>
    </row>
    <row r="2574" spans="1:2" x14ac:dyDescent="0.25">
      <c r="A2574">
        <v>5826.47</v>
      </c>
      <c r="B2574">
        <v>2.56661E-3</v>
      </c>
    </row>
    <row r="2575" spans="1:2" x14ac:dyDescent="0.25">
      <c r="A2575">
        <v>5828.74</v>
      </c>
      <c r="B2575">
        <v>2.5733399999999999E-3</v>
      </c>
    </row>
    <row r="2576" spans="1:2" x14ac:dyDescent="0.25">
      <c r="A2576">
        <v>5831</v>
      </c>
      <c r="B2576">
        <v>2.57902E-3</v>
      </c>
    </row>
    <row r="2577" spans="1:2" x14ac:dyDescent="0.25">
      <c r="A2577">
        <v>5833.26</v>
      </c>
      <c r="B2577">
        <v>2.5691400000000001E-3</v>
      </c>
    </row>
    <row r="2578" spans="1:2" x14ac:dyDescent="0.25">
      <c r="A2578">
        <v>5835.54</v>
      </c>
      <c r="B2578">
        <v>2.5793499999999998E-3</v>
      </c>
    </row>
    <row r="2579" spans="1:2" x14ac:dyDescent="0.25">
      <c r="A2579">
        <v>5837.8</v>
      </c>
      <c r="B2579">
        <v>2.57253E-3</v>
      </c>
    </row>
    <row r="2580" spans="1:2" x14ac:dyDescent="0.25">
      <c r="A2580">
        <v>5840.08</v>
      </c>
      <c r="B2580">
        <v>2.57632E-3</v>
      </c>
    </row>
    <row r="2581" spans="1:2" x14ac:dyDescent="0.25">
      <c r="A2581">
        <v>5842.34</v>
      </c>
      <c r="B2581">
        <v>2.5916099999999998E-3</v>
      </c>
    </row>
    <row r="2582" spans="1:2" x14ac:dyDescent="0.25">
      <c r="A2582">
        <v>5844.6</v>
      </c>
      <c r="B2582">
        <v>2.5771600000000002E-3</v>
      </c>
    </row>
    <row r="2583" spans="1:2" x14ac:dyDescent="0.25">
      <c r="A2583">
        <v>5846.88</v>
      </c>
      <c r="B2583">
        <v>2.5723299999999998E-3</v>
      </c>
    </row>
    <row r="2584" spans="1:2" x14ac:dyDescent="0.25">
      <c r="A2584">
        <v>5849.14</v>
      </c>
      <c r="B2584">
        <v>2.57618E-3</v>
      </c>
    </row>
    <row r="2585" spans="1:2" x14ac:dyDescent="0.25">
      <c r="A2585">
        <v>5851.42</v>
      </c>
      <c r="B2585">
        <v>2.5902899999999999E-3</v>
      </c>
    </row>
    <row r="2586" spans="1:2" x14ac:dyDescent="0.25">
      <c r="A2586">
        <v>5853.68</v>
      </c>
      <c r="B2586">
        <v>2.5703100000000001E-3</v>
      </c>
    </row>
    <row r="2587" spans="1:2" x14ac:dyDescent="0.25">
      <c r="A2587">
        <v>5855.96</v>
      </c>
      <c r="B2587">
        <v>2.5764099999999999E-3</v>
      </c>
    </row>
    <row r="2588" spans="1:2" x14ac:dyDescent="0.25">
      <c r="A2588">
        <v>5858.22</v>
      </c>
      <c r="B2588">
        <v>2.58231E-3</v>
      </c>
    </row>
    <row r="2589" spans="1:2" x14ac:dyDescent="0.25">
      <c r="A2589">
        <v>5860.5</v>
      </c>
      <c r="B2589">
        <v>2.5937199999999999E-3</v>
      </c>
    </row>
    <row r="2590" spans="1:2" x14ac:dyDescent="0.25">
      <c r="A2590">
        <v>5862.76</v>
      </c>
      <c r="B2590">
        <v>2.5868599999999999E-3</v>
      </c>
    </row>
    <row r="2591" spans="1:2" x14ac:dyDescent="0.25">
      <c r="A2591">
        <v>5865.04</v>
      </c>
      <c r="B2591">
        <v>2.5611200000000001E-3</v>
      </c>
    </row>
    <row r="2592" spans="1:2" x14ac:dyDescent="0.25">
      <c r="A2592">
        <v>5867.3</v>
      </c>
      <c r="B2592">
        <v>2.5904999999999999E-3</v>
      </c>
    </row>
    <row r="2593" spans="1:2" x14ac:dyDescent="0.25">
      <c r="A2593">
        <v>5869.58</v>
      </c>
      <c r="B2593">
        <v>2.5714800000000001E-3</v>
      </c>
    </row>
    <row r="2594" spans="1:2" x14ac:dyDescent="0.25">
      <c r="A2594">
        <v>5871.84</v>
      </c>
      <c r="B2594">
        <v>2.5730699999999998E-3</v>
      </c>
    </row>
    <row r="2595" spans="1:2" x14ac:dyDescent="0.25">
      <c r="A2595">
        <v>5874.12</v>
      </c>
      <c r="B2595">
        <v>2.5763000000000001E-3</v>
      </c>
    </row>
    <row r="2596" spans="1:2" x14ac:dyDescent="0.25">
      <c r="A2596">
        <v>5876.38</v>
      </c>
      <c r="B2596">
        <v>2.57786E-3</v>
      </c>
    </row>
    <row r="2597" spans="1:2" x14ac:dyDescent="0.25">
      <c r="A2597">
        <v>5878.66</v>
      </c>
      <c r="B2597">
        <v>2.58844E-3</v>
      </c>
    </row>
    <row r="2598" spans="1:2" x14ac:dyDescent="0.25">
      <c r="A2598">
        <v>5880.93</v>
      </c>
      <c r="B2598">
        <v>2.5723899999999999E-3</v>
      </c>
    </row>
    <row r="2599" spans="1:2" x14ac:dyDescent="0.25">
      <c r="A2599">
        <v>5883.2</v>
      </c>
      <c r="B2599">
        <v>2.5775500000000001E-3</v>
      </c>
    </row>
    <row r="2600" spans="1:2" x14ac:dyDescent="0.25">
      <c r="A2600">
        <v>5885.47</v>
      </c>
      <c r="B2600">
        <v>2.5819200000000001E-3</v>
      </c>
    </row>
    <row r="2601" spans="1:2" x14ac:dyDescent="0.25">
      <c r="A2601">
        <v>5887.74</v>
      </c>
      <c r="B2601">
        <v>2.5764899999999999E-3</v>
      </c>
    </row>
    <row r="2602" spans="1:2" x14ac:dyDescent="0.25">
      <c r="A2602">
        <v>5890.01</v>
      </c>
      <c r="B2602">
        <v>2.5700300000000001E-3</v>
      </c>
    </row>
    <row r="2603" spans="1:2" x14ac:dyDescent="0.25">
      <c r="A2603">
        <v>5892.28</v>
      </c>
      <c r="B2603">
        <v>2.5862599999999999E-3</v>
      </c>
    </row>
    <row r="2604" spans="1:2" x14ac:dyDescent="0.25">
      <c r="A2604">
        <v>5894.55</v>
      </c>
      <c r="B2604">
        <v>2.5736700000000001E-3</v>
      </c>
    </row>
    <row r="2605" spans="1:2" x14ac:dyDescent="0.25">
      <c r="A2605">
        <v>5896.81</v>
      </c>
      <c r="B2605">
        <v>2.5910400000000002E-3</v>
      </c>
    </row>
    <row r="2606" spans="1:2" x14ac:dyDescent="0.25">
      <c r="A2606">
        <v>5899.09</v>
      </c>
      <c r="B2606">
        <v>2.5710799999999999E-3</v>
      </c>
    </row>
    <row r="2607" spans="1:2" x14ac:dyDescent="0.25">
      <c r="A2607">
        <v>5901.37</v>
      </c>
      <c r="B2607">
        <v>2.5834999999999999E-3</v>
      </c>
    </row>
    <row r="2608" spans="1:2" x14ac:dyDescent="0.25">
      <c r="A2608">
        <v>5903.65</v>
      </c>
      <c r="B2608">
        <v>2.56873E-3</v>
      </c>
    </row>
    <row r="2609" spans="1:2" x14ac:dyDescent="0.25">
      <c r="A2609">
        <v>5905.91</v>
      </c>
      <c r="B2609">
        <v>2.56866E-3</v>
      </c>
    </row>
    <row r="2610" spans="1:2" x14ac:dyDescent="0.25">
      <c r="A2610">
        <v>5908.19</v>
      </c>
      <c r="B2610">
        <v>2.5779900000000001E-3</v>
      </c>
    </row>
    <row r="2611" spans="1:2" x14ac:dyDescent="0.25">
      <c r="A2611">
        <v>5910.45</v>
      </c>
      <c r="B2611">
        <v>2.5819900000000002E-3</v>
      </c>
    </row>
    <row r="2612" spans="1:2" x14ac:dyDescent="0.25">
      <c r="A2612">
        <v>5912.73</v>
      </c>
      <c r="B2612">
        <v>2.5955499999999999E-3</v>
      </c>
    </row>
    <row r="2613" spans="1:2" x14ac:dyDescent="0.25">
      <c r="A2613">
        <v>5914.99</v>
      </c>
      <c r="B2613">
        <v>2.57362E-3</v>
      </c>
    </row>
    <row r="2614" spans="1:2" x14ac:dyDescent="0.25">
      <c r="A2614">
        <v>5917.27</v>
      </c>
      <c r="B2614">
        <v>2.57953E-3</v>
      </c>
    </row>
    <row r="2615" spans="1:2" x14ac:dyDescent="0.25">
      <c r="A2615">
        <v>5919.53</v>
      </c>
      <c r="B2615">
        <v>2.591E-3</v>
      </c>
    </row>
    <row r="2616" spans="1:2" x14ac:dyDescent="0.25">
      <c r="A2616">
        <v>5921.81</v>
      </c>
      <c r="B2616">
        <v>2.5683899999999998E-3</v>
      </c>
    </row>
    <row r="2617" spans="1:2" x14ac:dyDescent="0.25">
      <c r="A2617">
        <v>5924.08</v>
      </c>
      <c r="B2617">
        <v>2.5997699999999999E-3</v>
      </c>
    </row>
    <row r="2618" spans="1:2" x14ac:dyDescent="0.25">
      <c r="A2618">
        <v>5926.36</v>
      </c>
      <c r="B2618">
        <v>2.5767400000000001E-3</v>
      </c>
    </row>
    <row r="2619" spans="1:2" x14ac:dyDescent="0.25">
      <c r="A2619">
        <v>5928.62</v>
      </c>
      <c r="B2619">
        <v>2.5790700000000001E-3</v>
      </c>
    </row>
    <row r="2620" spans="1:2" x14ac:dyDescent="0.25">
      <c r="A2620">
        <v>5930.9</v>
      </c>
      <c r="B2620">
        <v>2.58106E-3</v>
      </c>
    </row>
    <row r="2621" spans="1:2" x14ac:dyDescent="0.25">
      <c r="A2621">
        <v>5933.16</v>
      </c>
      <c r="B2621">
        <v>2.58486E-3</v>
      </c>
    </row>
    <row r="2622" spans="1:2" x14ac:dyDescent="0.25">
      <c r="A2622">
        <v>5935.44</v>
      </c>
      <c r="B2622">
        <v>2.59414E-3</v>
      </c>
    </row>
    <row r="2623" spans="1:2" x14ac:dyDescent="0.25">
      <c r="A2623">
        <v>5937.7</v>
      </c>
      <c r="B2623">
        <v>2.5836399999999999E-3</v>
      </c>
    </row>
    <row r="2624" spans="1:2" x14ac:dyDescent="0.25">
      <c r="A2624">
        <v>5939.98</v>
      </c>
      <c r="B2624">
        <v>2.57383E-3</v>
      </c>
    </row>
    <row r="2625" spans="1:2" x14ac:dyDescent="0.25">
      <c r="A2625">
        <v>5942.24</v>
      </c>
      <c r="B2625">
        <v>2.5797099999999998E-3</v>
      </c>
    </row>
    <row r="2626" spans="1:2" x14ac:dyDescent="0.25">
      <c r="A2626">
        <v>5944.52</v>
      </c>
      <c r="B2626">
        <v>2.5745E-3</v>
      </c>
    </row>
    <row r="2627" spans="1:2" x14ac:dyDescent="0.25">
      <c r="A2627">
        <v>5946.8</v>
      </c>
      <c r="B2627">
        <v>2.5976800000000002E-3</v>
      </c>
    </row>
    <row r="2628" spans="1:2" x14ac:dyDescent="0.25">
      <c r="A2628">
        <v>5949.08</v>
      </c>
      <c r="B2628">
        <v>2.56544E-3</v>
      </c>
    </row>
    <row r="2629" spans="1:2" x14ac:dyDescent="0.25">
      <c r="A2629">
        <v>5951.34</v>
      </c>
      <c r="B2629">
        <v>2.5644399999999999E-3</v>
      </c>
    </row>
    <row r="2630" spans="1:2" x14ac:dyDescent="0.25">
      <c r="A2630">
        <v>5953.61</v>
      </c>
      <c r="B2630">
        <v>2.58362E-3</v>
      </c>
    </row>
    <row r="2631" spans="1:2" x14ac:dyDescent="0.25">
      <c r="A2631">
        <v>5955.88</v>
      </c>
      <c r="B2631">
        <v>2.5826600000000001E-3</v>
      </c>
    </row>
    <row r="2632" spans="1:2" x14ac:dyDescent="0.25">
      <c r="A2632">
        <v>5958.15</v>
      </c>
      <c r="B2632">
        <v>2.5807299999999998E-3</v>
      </c>
    </row>
    <row r="2633" spans="1:2" x14ac:dyDescent="0.25">
      <c r="A2633">
        <v>5960.42</v>
      </c>
      <c r="B2633">
        <v>2.6001000000000002E-3</v>
      </c>
    </row>
    <row r="2634" spans="1:2" x14ac:dyDescent="0.25">
      <c r="A2634">
        <v>5962.69</v>
      </c>
      <c r="B2634">
        <v>2.5696899999999999E-3</v>
      </c>
    </row>
    <row r="2635" spans="1:2" x14ac:dyDescent="0.25">
      <c r="A2635">
        <v>5964.96</v>
      </c>
      <c r="B2635">
        <v>2.5833000000000002E-3</v>
      </c>
    </row>
    <row r="2636" spans="1:2" x14ac:dyDescent="0.25">
      <c r="A2636">
        <v>5967.23</v>
      </c>
      <c r="B2636">
        <v>2.5809399999999999E-3</v>
      </c>
    </row>
    <row r="2637" spans="1:2" x14ac:dyDescent="0.25">
      <c r="A2637">
        <v>5969.51</v>
      </c>
      <c r="B2637">
        <v>2.5930200000000001E-3</v>
      </c>
    </row>
    <row r="2638" spans="1:2" x14ac:dyDescent="0.25">
      <c r="A2638">
        <v>5971.77</v>
      </c>
      <c r="B2638">
        <v>2.58778E-3</v>
      </c>
    </row>
    <row r="2639" spans="1:2" x14ac:dyDescent="0.25">
      <c r="A2639">
        <v>5974.05</v>
      </c>
      <c r="B2639">
        <v>2.59085E-3</v>
      </c>
    </row>
    <row r="2640" spans="1:2" x14ac:dyDescent="0.25">
      <c r="A2640">
        <v>5976.33</v>
      </c>
      <c r="B2640">
        <v>2.5819200000000001E-3</v>
      </c>
    </row>
    <row r="2641" spans="1:2" x14ac:dyDescent="0.25">
      <c r="A2641">
        <v>5978.59</v>
      </c>
      <c r="B2641">
        <v>2.56544E-3</v>
      </c>
    </row>
    <row r="2642" spans="1:2" x14ac:dyDescent="0.25">
      <c r="A2642">
        <v>5980.87</v>
      </c>
      <c r="B2642">
        <v>2.57355E-3</v>
      </c>
    </row>
    <row r="2643" spans="1:2" x14ac:dyDescent="0.25">
      <c r="A2643">
        <v>5983.13</v>
      </c>
      <c r="B2643">
        <v>2.5913500000000001E-3</v>
      </c>
    </row>
    <row r="2644" spans="1:2" x14ac:dyDescent="0.25">
      <c r="A2644">
        <v>5985.41</v>
      </c>
      <c r="B2644">
        <v>2.58304E-3</v>
      </c>
    </row>
    <row r="2645" spans="1:2" x14ac:dyDescent="0.25">
      <c r="A2645">
        <v>5987.67</v>
      </c>
      <c r="B2645">
        <v>2.5818199999999999E-3</v>
      </c>
    </row>
    <row r="2646" spans="1:2" x14ac:dyDescent="0.25">
      <c r="A2646">
        <v>5989.95</v>
      </c>
      <c r="B2646">
        <v>2.5859099999999999E-3</v>
      </c>
    </row>
    <row r="2647" spans="1:2" x14ac:dyDescent="0.25">
      <c r="A2647">
        <v>5992.21</v>
      </c>
      <c r="B2647">
        <v>2.5826999999999998E-3</v>
      </c>
    </row>
    <row r="2648" spans="1:2" x14ac:dyDescent="0.25">
      <c r="A2648">
        <v>5994.49</v>
      </c>
      <c r="B2648">
        <v>2.5667200000000002E-3</v>
      </c>
    </row>
    <row r="2649" spans="1:2" x14ac:dyDescent="0.25">
      <c r="A2649">
        <v>5996.76</v>
      </c>
      <c r="B2649">
        <v>2.5718500000000001E-3</v>
      </c>
    </row>
    <row r="2650" spans="1:2" x14ac:dyDescent="0.25">
      <c r="A2650">
        <v>5999.04</v>
      </c>
      <c r="B2650">
        <v>2.5877999999999999E-3</v>
      </c>
    </row>
    <row r="2651" spans="1:2" x14ac:dyDescent="0.25">
      <c r="A2651">
        <v>6001.3</v>
      </c>
      <c r="B2651">
        <v>2.5790499999999998E-3</v>
      </c>
    </row>
    <row r="2652" spans="1:2" x14ac:dyDescent="0.25">
      <c r="A2652">
        <v>6003.58</v>
      </c>
      <c r="B2652">
        <v>2.5718300000000002E-3</v>
      </c>
    </row>
    <row r="2653" spans="1:2" x14ac:dyDescent="0.25">
      <c r="A2653">
        <v>6005.84</v>
      </c>
      <c r="B2653">
        <v>2.5830100000000002E-3</v>
      </c>
    </row>
    <row r="2654" spans="1:2" x14ac:dyDescent="0.25">
      <c r="A2654">
        <v>6008.12</v>
      </c>
      <c r="B2654">
        <v>2.5712600000000001E-3</v>
      </c>
    </row>
    <row r="2655" spans="1:2" x14ac:dyDescent="0.25">
      <c r="A2655">
        <v>6010.38</v>
      </c>
      <c r="B2655">
        <v>2.57748E-3</v>
      </c>
    </row>
    <row r="2656" spans="1:2" x14ac:dyDescent="0.25">
      <c r="A2656">
        <v>6012.66</v>
      </c>
      <c r="B2656">
        <v>2.5806000000000002E-3</v>
      </c>
    </row>
    <row r="2657" spans="1:2" x14ac:dyDescent="0.25">
      <c r="A2657">
        <v>6014.92</v>
      </c>
      <c r="B2657">
        <v>2.5603499999999999E-3</v>
      </c>
    </row>
    <row r="2658" spans="1:2" x14ac:dyDescent="0.25">
      <c r="A2658">
        <v>6017.18</v>
      </c>
      <c r="B2658">
        <v>2.57843E-3</v>
      </c>
    </row>
    <row r="2659" spans="1:2" x14ac:dyDescent="0.25">
      <c r="A2659">
        <v>6019.45</v>
      </c>
      <c r="B2659">
        <v>2.5797900000000002E-3</v>
      </c>
    </row>
    <row r="2660" spans="1:2" x14ac:dyDescent="0.25">
      <c r="A2660">
        <v>6021.71</v>
      </c>
      <c r="B2660">
        <v>2.5641499999999998E-3</v>
      </c>
    </row>
    <row r="2661" spans="1:2" x14ac:dyDescent="0.25">
      <c r="A2661">
        <v>6023.99</v>
      </c>
      <c r="B2661">
        <v>2.5522399999999999E-3</v>
      </c>
    </row>
    <row r="2662" spans="1:2" x14ac:dyDescent="0.25">
      <c r="A2662">
        <v>6026.25</v>
      </c>
      <c r="B2662">
        <v>2.5619499999999999E-3</v>
      </c>
    </row>
    <row r="2663" spans="1:2" x14ac:dyDescent="0.25">
      <c r="A2663">
        <v>6028.53</v>
      </c>
      <c r="B2663">
        <v>2.56442E-3</v>
      </c>
    </row>
    <row r="2664" spans="1:2" x14ac:dyDescent="0.25">
      <c r="A2664">
        <v>6030.79</v>
      </c>
      <c r="B2664">
        <v>2.54769E-3</v>
      </c>
    </row>
    <row r="2665" spans="1:2" x14ac:dyDescent="0.25">
      <c r="A2665">
        <v>6033.07</v>
      </c>
      <c r="B2665">
        <v>2.5447999999999998E-3</v>
      </c>
    </row>
    <row r="2666" spans="1:2" x14ac:dyDescent="0.25">
      <c r="A2666">
        <v>6035.33</v>
      </c>
      <c r="B2666">
        <v>2.56369E-3</v>
      </c>
    </row>
    <row r="2667" spans="1:2" x14ac:dyDescent="0.25">
      <c r="A2667">
        <v>6037.61</v>
      </c>
      <c r="B2667">
        <v>2.5594900000000002E-3</v>
      </c>
    </row>
    <row r="2668" spans="1:2" x14ac:dyDescent="0.25">
      <c r="A2668">
        <v>6039.87</v>
      </c>
      <c r="B2668">
        <v>2.5545099999999999E-3</v>
      </c>
    </row>
    <row r="2669" spans="1:2" x14ac:dyDescent="0.25">
      <c r="A2669">
        <v>6042.14</v>
      </c>
      <c r="B2669">
        <v>2.55851E-3</v>
      </c>
    </row>
    <row r="2670" spans="1:2" x14ac:dyDescent="0.25">
      <c r="A2670">
        <v>6044.41</v>
      </c>
      <c r="B2670">
        <v>2.5407199999999998E-3</v>
      </c>
    </row>
    <row r="2671" spans="1:2" x14ac:dyDescent="0.25">
      <c r="A2671">
        <v>6046.68</v>
      </c>
      <c r="B2671">
        <v>2.5443599999999999E-3</v>
      </c>
    </row>
    <row r="2672" spans="1:2" x14ac:dyDescent="0.25">
      <c r="A2672">
        <v>6048.95</v>
      </c>
      <c r="B2672">
        <v>2.5573200000000001E-3</v>
      </c>
    </row>
    <row r="2673" spans="1:2" x14ac:dyDescent="0.25">
      <c r="A2673">
        <v>6051.21</v>
      </c>
      <c r="B2673">
        <v>2.5467300000000001E-3</v>
      </c>
    </row>
    <row r="2674" spans="1:2" x14ac:dyDescent="0.25">
      <c r="A2674">
        <v>6053.49</v>
      </c>
      <c r="B2674">
        <v>2.5477E-3</v>
      </c>
    </row>
    <row r="2675" spans="1:2" x14ac:dyDescent="0.25">
      <c r="A2675">
        <v>6055.75</v>
      </c>
      <c r="B2675">
        <v>2.5601700000000001E-3</v>
      </c>
    </row>
    <row r="2676" spans="1:2" x14ac:dyDescent="0.25">
      <c r="A2676">
        <v>6058.03</v>
      </c>
      <c r="B2676">
        <v>2.5659200000000002E-3</v>
      </c>
    </row>
    <row r="2677" spans="1:2" x14ac:dyDescent="0.25">
      <c r="A2677">
        <v>6060.29</v>
      </c>
      <c r="B2677">
        <v>2.5624599999999999E-3</v>
      </c>
    </row>
    <row r="2678" spans="1:2" x14ac:dyDescent="0.25">
      <c r="A2678">
        <v>6062.57</v>
      </c>
      <c r="B2678">
        <v>2.5365100000000001E-3</v>
      </c>
    </row>
    <row r="2679" spans="1:2" x14ac:dyDescent="0.25">
      <c r="A2679">
        <v>6064.83</v>
      </c>
      <c r="B2679">
        <v>2.5448300000000001E-3</v>
      </c>
    </row>
    <row r="2680" spans="1:2" x14ac:dyDescent="0.25">
      <c r="A2680">
        <v>6067.09</v>
      </c>
      <c r="B2680">
        <v>2.5782700000000001E-3</v>
      </c>
    </row>
    <row r="2681" spans="1:2" x14ac:dyDescent="0.25">
      <c r="A2681">
        <v>6069.37</v>
      </c>
      <c r="B2681">
        <v>2.5609700000000001E-3</v>
      </c>
    </row>
    <row r="2682" spans="1:2" x14ac:dyDescent="0.25">
      <c r="A2682">
        <v>6071.63</v>
      </c>
      <c r="B2682">
        <v>2.5782600000000002E-3</v>
      </c>
    </row>
    <row r="2683" spans="1:2" x14ac:dyDescent="0.25">
      <c r="A2683">
        <v>6073.91</v>
      </c>
      <c r="B2683">
        <v>2.5986E-3</v>
      </c>
    </row>
    <row r="2684" spans="1:2" x14ac:dyDescent="0.25">
      <c r="A2684">
        <v>6076.18</v>
      </c>
      <c r="B2684">
        <v>2.5731899999999999E-3</v>
      </c>
    </row>
    <row r="2685" spans="1:2" x14ac:dyDescent="0.25">
      <c r="A2685">
        <v>6078.45</v>
      </c>
      <c r="B2685">
        <v>2.60692E-3</v>
      </c>
    </row>
    <row r="2686" spans="1:2" x14ac:dyDescent="0.25">
      <c r="A2686">
        <v>6080.72</v>
      </c>
      <c r="B2686">
        <v>2.6001499999999999E-3</v>
      </c>
    </row>
    <row r="2687" spans="1:2" x14ac:dyDescent="0.25">
      <c r="A2687">
        <v>6082.97</v>
      </c>
      <c r="B2687">
        <v>2.5915399999999998E-3</v>
      </c>
    </row>
    <row r="2688" spans="1:2" x14ac:dyDescent="0.25">
      <c r="A2688">
        <v>6085.26</v>
      </c>
      <c r="B2688">
        <v>2.59998E-3</v>
      </c>
    </row>
    <row r="2689" spans="1:2" x14ac:dyDescent="0.25">
      <c r="A2689">
        <v>6087.53</v>
      </c>
      <c r="B2689">
        <v>2.6022900000000002E-3</v>
      </c>
    </row>
    <row r="2690" spans="1:2" x14ac:dyDescent="0.25">
      <c r="A2690">
        <v>6089.8</v>
      </c>
      <c r="B2690">
        <v>2.60057E-3</v>
      </c>
    </row>
    <row r="2691" spans="1:2" x14ac:dyDescent="0.25">
      <c r="A2691">
        <v>6092.08</v>
      </c>
      <c r="B2691">
        <v>2.6039499999999998E-3</v>
      </c>
    </row>
    <row r="2692" spans="1:2" x14ac:dyDescent="0.25">
      <c r="A2692">
        <v>6094.34</v>
      </c>
      <c r="B2692">
        <v>2.5940899999999999E-3</v>
      </c>
    </row>
    <row r="2693" spans="1:2" x14ac:dyDescent="0.25">
      <c r="A2693">
        <v>6096.62</v>
      </c>
      <c r="B2693">
        <v>2.6090699999999998E-3</v>
      </c>
    </row>
    <row r="2694" spans="1:2" x14ac:dyDescent="0.25">
      <c r="A2694">
        <v>6098.88</v>
      </c>
      <c r="B2694">
        <v>2.6093800000000001E-3</v>
      </c>
    </row>
    <row r="2695" spans="1:2" x14ac:dyDescent="0.25">
      <c r="A2695">
        <v>6101.16</v>
      </c>
      <c r="B2695">
        <v>2.6048500000000001E-3</v>
      </c>
    </row>
    <row r="2696" spans="1:2" x14ac:dyDescent="0.25">
      <c r="A2696">
        <v>6103.42</v>
      </c>
      <c r="B2696">
        <v>2.5830900000000001E-3</v>
      </c>
    </row>
    <row r="2697" spans="1:2" x14ac:dyDescent="0.25">
      <c r="A2697">
        <v>6105.68</v>
      </c>
      <c r="B2697">
        <v>2.588E-3</v>
      </c>
    </row>
    <row r="2698" spans="1:2" x14ac:dyDescent="0.25">
      <c r="A2698">
        <v>6107.95</v>
      </c>
      <c r="B2698">
        <v>2.6066599999999998E-3</v>
      </c>
    </row>
    <row r="2699" spans="1:2" x14ac:dyDescent="0.25">
      <c r="A2699">
        <v>6110.22</v>
      </c>
      <c r="B2699">
        <v>2.6060800000000002E-3</v>
      </c>
    </row>
    <row r="2700" spans="1:2" x14ac:dyDescent="0.25">
      <c r="A2700">
        <v>6112.49</v>
      </c>
      <c r="B2700">
        <v>2.5712600000000001E-3</v>
      </c>
    </row>
    <row r="2701" spans="1:2" x14ac:dyDescent="0.25">
      <c r="A2701">
        <v>6114.76</v>
      </c>
      <c r="B2701">
        <v>2.5874700000000001E-3</v>
      </c>
    </row>
    <row r="2702" spans="1:2" x14ac:dyDescent="0.25">
      <c r="A2702">
        <v>6117.02</v>
      </c>
      <c r="B2702">
        <v>2.60561E-3</v>
      </c>
    </row>
    <row r="2703" spans="1:2" x14ac:dyDescent="0.25">
      <c r="A2703">
        <v>6119.3</v>
      </c>
      <c r="B2703">
        <v>2.5707500000000001E-3</v>
      </c>
    </row>
    <row r="2704" spans="1:2" x14ac:dyDescent="0.25">
      <c r="A2704">
        <v>6121.56</v>
      </c>
      <c r="B2704">
        <v>2.57369E-3</v>
      </c>
    </row>
    <row r="2705" spans="1:2" x14ac:dyDescent="0.25">
      <c r="A2705">
        <v>6123.84</v>
      </c>
      <c r="B2705">
        <v>2.5628600000000001E-3</v>
      </c>
    </row>
    <row r="2706" spans="1:2" x14ac:dyDescent="0.25">
      <c r="A2706">
        <v>6126.1</v>
      </c>
      <c r="B2706">
        <v>2.5945400000000002E-3</v>
      </c>
    </row>
    <row r="2707" spans="1:2" x14ac:dyDescent="0.25">
      <c r="A2707">
        <v>6128.38</v>
      </c>
      <c r="B2707">
        <v>2.5896500000000002E-3</v>
      </c>
    </row>
    <row r="2708" spans="1:2" x14ac:dyDescent="0.25">
      <c r="A2708">
        <v>6130.64</v>
      </c>
      <c r="B2708">
        <v>2.58786E-3</v>
      </c>
    </row>
    <row r="2709" spans="1:2" x14ac:dyDescent="0.25">
      <c r="A2709">
        <v>6132.92</v>
      </c>
      <c r="B2709">
        <v>2.5964E-3</v>
      </c>
    </row>
    <row r="2710" spans="1:2" x14ac:dyDescent="0.25">
      <c r="A2710">
        <v>6135.18</v>
      </c>
      <c r="B2710">
        <v>2.58428E-3</v>
      </c>
    </row>
    <row r="2711" spans="1:2" x14ac:dyDescent="0.25">
      <c r="A2711">
        <v>6137.46</v>
      </c>
      <c r="B2711">
        <v>2.59144E-3</v>
      </c>
    </row>
    <row r="2712" spans="1:2" x14ac:dyDescent="0.25">
      <c r="A2712">
        <v>6139.72</v>
      </c>
      <c r="B2712">
        <v>2.6079300000000001E-3</v>
      </c>
    </row>
    <row r="2713" spans="1:2" x14ac:dyDescent="0.25">
      <c r="A2713">
        <v>6141.98</v>
      </c>
      <c r="B2713">
        <v>2.5781599999999999E-3</v>
      </c>
    </row>
    <row r="2714" spans="1:2" x14ac:dyDescent="0.25">
      <c r="A2714">
        <v>6144.26</v>
      </c>
      <c r="B2714">
        <v>2.6076799999999998E-3</v>
      </c>
    </row>
    <row r="2715" spans="1:2" x14ac:dyDescent="0.25">
      <c r="A2715">
        <v>6146.52</v>
      </c>
      <c r="B2715">
        <v>2.5781100000000002E-3</v>
      </c>
    </row>
    <row r="2716" spans="1:2" x14ac:dyDescent="0.25">
      <c r="A2716">
        <v>6148.79</v>
      </c>
      <c r="B2716">
        <v>2.5992599999999999E-3</v>
      </c>
    </row>
    <row r="2717" spans="1:2" x14ac:dyDescent="0.25">
      <c r="A2717">
        <v>6151.06</v>
      </c>
      <c r="B2717">
        <v>2.5897099999999998E-3</v>
      </c>
    </row>
    <row r="2718" spans="1:2" x14ac:dyDescent="0.25">
      <c r="A2718">
        <v>6153.33</v>
      </c>
      <c r="B2718">
        <v>2.5901100000000001E-3</v>
      </c>
    </row>
    <row r="2719" spans="1:2" x14ac:dyDescent="0.25">
      <c r="A2719">
        <v>6155.6</v>
      </c>
      <c r="B2719">
        <v>2.5904999999999999E-3</v>
      </c>
    </row>
    <row r="2720" spans="1:2" x14ac:dyDescent="0.25">
      <c r="A2720">
        <v>6157.87</v>
      </c>
      <c r="B2720">
        <v>2.5860499999999999E-3</v>
      </c>
    </row>
    <row r="2721" spans="1:2" x14ac:dyDescent="0.25">
      <c r="A2721">
        <v>6160.14</v>
      </c>
      <c r="B2721">
        <v>2.5847700000000001E-3</v>
      </c>
    </row>
    <row r="2722" spans="1:2" x14ac:dyDescent="0.25">
      <c r="A2722">
        <v>6162.41</v>
      </c>
      <c r="B2722">
        <v>2.5903900000000001E-3</v>
      </c>
    </row>
    <row r="2723" spans="1:2" x14ac:dyDescent="0.25">
      <c r="A2723">
        <v>6164.68</v>
      </c>
      <c r="B2723">
        <v>2.5885000000000001E-3</v>
      </c>
    </row>
    <row r="2724" spans="1:2" x14ac:dyDescent="0.25">
      <c r="A2724">
        <v>6166.96</v>
      </c>
      <c r="B2724">
        <v>2.5831999999999999E-3</v>
      </c>
    </row>
    <row r="2725" spans="1:2" x14ac:dyDescent="0.25">
      <c r="A2725">
        <v>6169.22</v>
      </c>
      <c r="B2725">
        <v>2.60085E-3</v>
      </c>
    </row>
    <row r="2726" spans="1:2" x14ac:dyDescent="0.25">
      <c r="A2726">
        <v>6171.5</v>
      </c>
      <c r="B2726">
        <v>2.58728E-3</v>
      </c>
    </row>
    <row r="2727" spans="1:2" x14ac:dyDescent="0.25">
      <c r="A2727">
        <v>6173.76</v>
      </c>
      <c r="B2727">
        <v>2.5950999999999999E-3</v>
      </c>
    </row>
    <row r="2728" spans="1:2" x14ac:dyDescent="0.25">
      <c r="A2728">
        <v>6176.04</v>
      </c>
      <c r="B2728">
        <v>2.5787599999999998E-3</v>
      </c>
    </row>
    <row r="2729" spans="1:2" x14ac:dyDescent="0.25">
      <c r="A2729">
        <v>6178.3</v>
      </c>
      <c r="B2729">
        <v>2.5834500000000002E-3</v>
      </c>
    </row>
    <row r="2730" spans="1:2" x14ac:dyDescent="0.25">
      <c r="A2730">
        <v>6180.58</v>
      </c>
      <c r="B2730">
        <v>2.5952499999999999E-3</v>
      </c>
    </row>
    <row r="2731" spans="1:2" x14ac:dyDescent="0.25">
      <c r="A2731">
        <v>6182.84</v>
      </c>
      <c r="B2731">
        <v>2.58384E-3</v>
      </c>
    </row>
    <row r="2732" spans="1:2" x14ac:dyDescent="0.25">
      <c r="A2732">
        <v>6185.1</v>
      </c>
      <c r="B2732">
        <v>2.5820600000000002E-3</v>
      </c>
    </row>
    <row r="2733" spans="1:2" x14ac:dyDescent="0.25">
      <c r="A2733">
        <v>6187.38</v>
      </c>
      <c r="B2733">
        <v>2.5968699999999998E-3</v>
      </c>
    </row>
    <row r="2734" spans="1:2" x14ac:dyDescent="0.25">
      <c r="A2734">
        <v>6189.64</v>
      </c>
      <c r="B2734">
        <v>2.58209E-3</v>
      </c>
    </row>
    <row r="2735" spans="1:2" x14ac:dyDescent="0.25">
      <c r="A2735">
        <v>6191.92</v>
      </c>
      <c r="B2735">
        <v>2.5711000000000002E-3</v>
      </c>
    </row>
    <row r="2736" spans="1:2" x14ac:dyDescent="0.25">
      <c r="A2736">
        <v>6194.2</v>
      </c>
      <c r="B2736">
        <v>2.5821300000000002E-3</v>
      </c>
    </row>
    <row r="2737" spans="1:2" x14ac:dyDescent="0.25">
      <c r="A2737">
        <v>6196.46</v>
      </c>
      <c r="B2737">
        <v>2.5795700000000002E-3</v>
      </c>
    </row>
    <row r="2738" spans="1:2" x14ac:dyDescent="0.25">
      <c r="A2738">
        <v>6198.74</v>
      </c>
      <c r="B2738">
        <v>2.58947E-3</v>
      </c>
    </row>
    <row r="2739" spans="1:2" x14ac:dyDescent="0.25">
      <c r="A2739">
        <v>6201</v>
      </c>
      <c r="B2739">
        <v>2.5640900000000002E-3</v>
      </c>
    </row>
    <row r="2740" spans="1:2" x14ac:dyDescent="0.25">
      <c r="A2740">
        <v>6203.28</v>
      </c>
      <c r="B2740">
        <v>2.5759400000000001E-3</v>
      </c>
    </row>
    <row r="2741" spans="1:2" x14ac:dyDescent="0.25">
      <c r="A2741">
        <v>6205.54</v>
      </c>
      <c r="B2741">
        <v>2.5740099999999998E-3</v>
      </c>
    </row>
    <row r="2742" spans="1:2" x14ac:dyDescent="0.25">
      <c r="A2742">
        <v>6207.82</v>
      </c>
      <c r="B2742">
        <v>2.59435E-3</v>
      </c>
    </row>
    <row r="2743" spans="1:2" x14ac:dyDescent="0.25">
      <c r="A2743">
        <v>6210.08</v>
      </c>
      <c r="B2743">
        <v>2.5890700000000002E-3</v>
      </c>
    </row>
    <row r="2744" spans="1:2" x14ac:dyDescent="0.25">
      <c r="A2744">
        <v>6212.36</v>
      </c>
      <c r="B2744">
        <v>2.54624E-3</v>
      </c>
    </row>
    <row r="2745" spans="1:2" x14ac:dyDescent="0.25">
      <c r="A2745">
        <v>6214.65</v>
      </c>
      <c r="B2745">
        <v>2.5813199999999998E-3</v>
      </c>
    </row>
    <row r="2746" spans="1:2" x14ac:dyDescent="0.25">
      <c r="A2746">
        <v>6216.91</v>
      </c>
      <c r="B2746">
        <v>2.5859699999999999E-3</v>
      </c>
    </row>
    <row r="2747" spans="1:2" x14ac:dyDescent="0.25">
      <c r="A2747">
        <v>6219.19</v>
      </c>
      <c r="B2747">
        <v>2.5861999999999999E-3</v>
      </c>
    </row>
    <row r="2748" spans="1:2" x14ac:dyDescent="0.25">
      <c r="A2748">
        <v>6221.45</v>
      </c>
      <c r="B2748">
        <v>2.5834199999999999E-3</v>
      </c>
    </row>
    <row r="2749" spans="1:2" x14ac:dyDescent="0.25">
      <c r="A2749">
        <v>6223.71</v>
      </c>
      <c r="B2749">
        <v>2.59589E-3</v>
      </c>
    </row>
    <row r="2750" spans="1:2" x14ac:dyDescent="0.25">
      <c r="A2750">
        <v>6225.99</v>
      </c>
      <c r="B2750">
        <v>2.5825599999999998E-3</v>
      </c>
    </row>
    <row r="2751" spans="1:2" x14ac:dyDescent="0.25">
      <c r="A2751">
        <v>6228.25</v>
      </c>
      <c r="B2751">
        <v>2.5733599999999998E-3</v>
      </c>
    </row>
    <row r="2752" spans="1:2" x14ac:dyDescent="0.25">
      <c r="A2752">
        <v>6230.53</v>
      </c>
      <c r="B2752">
        <v>2.5843400000000001E-3</v>
      </c>
    </row>
    <row r="2753" spans="1:2" x14ac:dyDescent="0.25">
      <c r="A2753">
        <v>6232.79</v>
      </c>
      <c r="B2753">
        <v>2.5992400000000001E-3</v>
      </c>
    </row>
    <row r="2754" spans="1:2" x14ac:dyDescent="0.25">
      <c r="A2754">
        <v>6235.07</v>
      </c>
      <c r="B2754">
        <v>2.5748300000000002E-3</v>
      </c>
    </row>
    <row r="2755" spans="1:2" x14ac:dyDescent="0.25">
      <c r="A2755">
        <v>6237.33</v>
      </c>
      <c r="B2755">
        <v>2.5926600000000001E-3</v>
      </c>
    </row>
    <row r="2756" spans="1:2" x14ac:dyDescent="0.25">
      <c r="A2756">
        <v>6239.61</v>
      </c>
      <c r="B2756">
        <v>2.5899899999999999E-3</v>
      </c>
    </row>
    <row r="2757" spans="1:2" x14ac:dyDescent="0.25">
      <c r="A2757">
        <v>6241.87</v>
      </c>
      <c r="B2757">
        <v>2.5854799999999998E-3</v>
      </c>
    </row>
    <row r="2758" spans="1:2" x14ac:dyDescent="0.25">
      <c r="A2758">
        <v>6244.15</v>
      </c>
      <c r="B2758">
        <v>2.5847700000000001E-3</v>
      </c>
    </row>
    <row r="2759" spans="1:2" x14ac:dyDescent="0.25">
      <c r="A2759">
        <v>6246.41</v>
      </c>
      <c r="B2759">
        <v>2.5883999999999998E-3</v>
      </c>
    </row>
    <row r="2760" spans="1:2" x14ac:dyDescent="0.25">
      <c r="A2760">
        <v>6248.69</v>
      </c>
      <c r="B2760">
        <v>2.5818199999999999E-3</v>
      </c>
    </row>
    <row r="2761" spans="1:2" x14ac:dyDescent="0.25">
      <c r="A2761">
        <v>6250.95</v>
      </c>
      <c r="B2761">
        <v>2.5815299999999998E-3</v>
      </c>
    </row>
    <row r="2762" spans="1:2" x14ac:dyDescent="0.25">
      <c r="A2762">
        <v>6253.23</v>
      </c>
      <c r="B2762">
        <v>2.5816200000000002E-3</v>
      </c>
    </row>
    <row r="2763" spans="1:2" x14ac:dyDescent="0.25">
      <c r="A2763">
        <v>6255.48</v>
      </c>
      <c r="B2763">
        <v>2.5744600000000002E-3</v>
      </c>
    </row>
    <row r="2764" spans="1:2" x14ac:dyDescent="0.25">
      <c r="A2764">
        <v>6257.75</v>
      </c>
      <c r="B2764">
        <v>2.5963200000000001E-3</v>
      </c>
    </row>
    <row r="2765" spans="1:2" x14ac:dyDescent="0.25">
      <c r="A2765">
        <v>6260.01</v>
      </c>
      <c r="B2765">
        <v>2.5821400000000001E-3</v>
      </c>
    </row>
    <row r="2766" spans="1:2" x14ac:dyDescent="0.25">
      <c r="A2766">
        <v>6262.29</v>
      </c>
      <c r="B2766">
        <v>2.5614800000000001E-3</v>
      </c>
    </row>
    <row r="2767" spans="1:2" x14ac:dyDescent="0.25">
      <c r="A2767">
        <v>6264.55</v>
      </c>
      <c r="B2767">
        <v>2.5830699999999998E-3</v>
      </c>
    </row>
    <row r="2768" spans="1:2" x14ac:dyDescent="0.25">
      <c r="A2768">
        <v>6266.82</v>
      </c>
      <c r="B2768">
        <v>2.5746300000000001E-3</v>
      </c>
    </row>
    <row r="2769" spans="1:2" x14ac:dyDescent="0.25">
      <c r="A2769">
        <v>6269.09</v>
      </c>
      <c r="B2769">
        <v>2.5595599999999998E-3</v>
      </c>
    </row>
    <row r="2770" spans="1:2" x14ac:dyDescent="0.25">
      <c r="A2770">
        <v>6271.36</v>
      </c>
      <c r="B2770">
        <v>2.5625299999999999E-3</v>
      </c>
    </row>
    <row r="2771" spans="1:2" x14ac:dyDescent="0.25">
      <c r="A2771">
        <v>6273.63</v>
      </c>
      <c r="B2771">
        <v>2.5642099999999999E-3</v>
      </c>
    </row>
    <row r="2772" spans="1:2" x14ac:dyDescent="0.25">
      <c r="A2772">
        <v>6275.9</v>
      </c>
      <c r="B2772">
        <v>2.5416900000000001E-3</v>
      </c>
    </row>
    <row r="2773" spans="1:2" x14ac:dyDescent="0.25">
      <c r="A2773">
        <v>6278.17</v>
      </c>
      <c r="B2773">
        <v>2.5613900000000002E-3</v>
      </c>
    </row>
    <row r="2774" spans="1:2" x14ac:dyDescent="0.25">
      <c r="A2774">
        <v>6280.44</v>
      </c>
      <c r="B2774">
        <v>2.5581800000000002E-3</v>
      </c>
    </row>
    <row r="2775" spans="1:2" x14ac:dyDescent="0.25">
      <c r="A2775">
        <v>6282.71</v>
      </c>
      <c r="B2775">
        <v>2.5599400000000001E-3</v>
      </c>
    </row>
    <row r="2776" spans="1:2" x14ac:dyDescent="0.25">
      <c r="A2776">
        <v>6284.97</v>
      </c>
      <c r="B2776">
        <v>2.562E-3</v>
      </c>
    </row>
    <row r="2777" spans="1:2" x14ac:dyDescent="0.25">
      <c r="A2777">
        <v>6287.24</v>
      </c>
      <c r="B2777">
        <v>2.56405E-3</v>
      </c>
    </row>
    <row r="2778" spans="1:2" x14ac:dyDescent="0.25">
      <c r="A2778">
        <v>6289.51</v>
      </c>
      <c r="B2778">
        <v>2.56879E-3</v>
      </c>
    </row>
    <row r="2779" spans="1:2" x14ac:dyDescent="0.25">
      <c r="A2779">
        <v>6291.78</v>
      </c>
      <c r="B2779">
        <v>2.5994999999999998E-3</v>
      </c>
    </row>
    <row r="2780" spans="1:2" x14ac:dyDescent="0.25">
      <c r="A2780">
        <v>6294.04</v>
      </c>
      <c r="B2780">
        <v>2.54668E-3</v>
      </c>
    </row>
    <row r="2781" spans="1:2" x14ac:dyDescent="0.25">
      <c r="A2781">
        <v>6296.3</v>
      </c>
      <c r="B2781">
        <v>2.5504299999999998E-3</v>
      </c>
    </row>
    <row r="2782" spans="1:2" x14ac:dyDescent="0.25">
      <c r="A2782">
        <v>6298.58</v>
      </c>
      <c r="B2782">
        <v>2.5633399999999999E-3</v>
      </c>
    </row>
    <row r="2783" spans="1:2" x14ac:dyDescent="0.25">
      <c r="A2783">
        <v>6300.84</v>
      </c>
      <c r="B2783">
        <v>2.5646000000000002E-3</v>
      </c>
    </row>
    <row r="2784" spans="1:2" x14ac:dyDescent="0.25">
      <c r="A2784">
        <v>6303.12</v>
      </c>
      <c r="B2784">
        <v>2.5468700000000001E-3</v>
      </c>
    </row>
    <row r="2785" spans="1:2" x14ac:dyDescent="0.25">
      <c r="A2785">
        <v>6305.38</v>
      </c>
      <c r="B2785">
        <v>2.5485799999999999E-3</v>
      </c>
    </row>
    <row r="2786" spans="1:2" x14ac:dyDescent="0.25">
      <c r="A2786">
        <v>6307.64</v>
      </c>
      <c r="B2786">
        <v>2.5553799999999999E-3</v>
      </c>
    </row>
    <row r="2787" spans="1:2" x14ac:dyDescent="0.25">
      <c r="A2787">
        <v>6309.92</v>
      </c>
      <c r="B2787">
        <v>2.5594900000000002E-3</v>
      </c>
    </row>
    <row r="2788" spans="1:2" x14ac:dyDescent="0.25">
      <c r="A2788">
        <v>6312.18</v>
      </c>
      <c r="B2788">
        <v>2.5746499999999999E-3</v>
      </c>
    </row>
    <row r="2789" spans="1:2" x14ac:dyDescent="0.25">
      <c r="A2789">
        <v>6314.46</v>
      </c>
      <c r="B2789">
        <v>2.5675099999999998E-3</v>
      </c>
    </row>
    <row r="2790" spans="1:2" x14ac:dyDescent="0.25">
      <c r="A2790">
        <v>6316.72</v>
      </c>
      <c r="B2790">
        <v>2.5621300000000001E-3</v>
      </c>
    </row>
    <row r="2791" spans="1:2" x14ac:dyDescent="0.25">
      <c r="A2791">
        <v>6319</v>
      </c>
      <c r="B2791">
        <v>2.5357000000000001E-3</v>
      </c>
    </row>
    <row r="2792" spans="1:2" x14ac:dyDescent="0.25">
      <c r="A2792">
        <v>6321.26</v>
      </c>
      <c r="B2792">
        <v>2.57457E-3</v>
      </c>
    </row>
    <row r="2793" spans="1:2" x14ac:dyDescent="0.25">
      <c r="A2793">
        <v>6323.54</v>
      </c>
      <c r="B2793">
        <v>2.56237E-3</v>
      </c>
    </row>
    <row r="2794" spans="1:2" x14ac:dyDescent="0.25">
      <c r="A2794">
        <v>6325.8</v>
      </c>
      <c r="B2794">
        <v>2.60583E-3</v>
      </c>
    </row>
    <row r="2795" spans="1:2" x14ac:dyDescent="0.25">
      <c r="A2795">
        <v>6328.08</v>
      </c>
      <c r="B2795">
        <v>2.6008200000000002E-3</v>
      </c>
    </row>
    <row r="2796" spans="1:2" x14ac:dyDescent="0.25">
      <c r="A2796">
        <v>6330.34</v>
      </c>
      <c r="B2796">
        <v>2.5972E-3</v>
      </c>
    </row>
    <row r="2797" spans="1:2" x14ac:dyDescent="0.25">
      <c r="A2797">
        <v>6332.6</v>
      </c>
      <c r="B2797">
        <v>2.6275199999999999E-3</v>
      </c>
    </row>
    <row r="2798" spans="1:2" x14ac:dyDescent="0.25">
      <c r="A2798">
        <v>6334.86</v>
      </c>
      <c r="B2798">
        <v>2.6168400000000001E-3</v>
      </c>
    </row>
    <row r="2799" spans="1:2" x14ac:dyDescent="0.25">
      <c r="A2799">
        <v>6337.13</v>
      </c>
      <c r="B2799">
        <v>2.6021799999999999E-3</v>
      </c>
    </row>
    <row r="2800" spans="1:2" x14ac:dyDescent="0.25">
      <c r="A2800">
        <v>6339.4</v>
      </c>
      <c r="B2800">
        <v>2.5840099999999999E-3</v>
      </c>
    </row>
    <row r="2801" spans="1:2" x14ac:dyDescent="0.25">
      <c r="A2801">
        <v>6341.67</v>
      </c>
      <c r="B2801">
        <v>2.6007999999999999E-3</v>
      </c>
    </row>
    <row r="2802" spans="1:2" x14ac:dyDescent="0.25">
      <c r="A2802">
        <v>6343.94</v>
      </c>
      <c r="B2802">
        <v>2.5952599999999998E-3</v>
      </c>
    </row>
    <row r="2803" spans="1:2" x14ac:dyDescent="0.25">
      <c r="A2803">
        <v>6346.2</v>
      </c>
      <c r="B2803">
        <v>2.6063000000000002E-3</v>
      </c>
    </row>
    <row r="2804" spans="1:2" x14ac:dyDescent="0.25">
      <c r="A2804">
        <v>6348.48</v>
      </c>
      <c r="B2804">
        <v>2.6179100000000002E-3</v>
      </c>
    </row>
    <row r="2805" spans="1:2" x14ac:dyDescent="0.25">
      <c r="A2805">
        <v>6350.74</v>
      </c>
      <c r="B2805">
        <v>2.59005E-3</v>
      </c>
    </row>
    <row r="2806" spans="1:2" x14ac:dyDescent="0.25">
      <c r="A2806">
        <v>6353.02</v>
      </c>
      <c r="B2806">
        <v>2.5979599999999999E-3</v>
      </c>
    </row>
    <row r="2807" spans="1:2" x14ac:dyDescent="0.25">
      <c r="A2807">
        <v>6355.28</v>
      </c>
      <c r="B2807">
        <v>2.6019099999999998E-3</v>
      </c>
    </row>
    <row r="2808" spans="1:2" x14ac:dyDescent="0.25">
      <c r="A2808">
        <v>6357.56</v>
      </c>
      <c r="B2808">
        <v>2.5836800000000001E-3</v>
      </c>
    </row>
    <row r="2809" spans="1:2" x14ac:dyDescent="0.25">
      <c r="A2809">
        <v>6359.82</v>
      </c>
      <c r="B2809">
        <v>2.60764E-3</v>
      </c>
    </row>
    <row r="2810" spans="1:2" x14ac:dyDescent="0.25">
      <c r="A2810">
        <v>6362.1</v>
      </c>
      <c r="B2810">
        <v>2.58683E-3</v>
      </c>
    </row>
    <row r="2811" spans="1:2" x14ac:dyDescent="0.25">
      <c r="A2811">
        <v>6364.38</v>
      </c>
      <c r="B2811">
        <v>2.5908200000000002E-3</v>
      </c>
    </row>
    <row r="2812" spans="1:2" x14ac:dyDescent="0.25">
      <c r="A2812">
        <v>6366.64</v>
      </c>
      <c r="B2812">
        <v>2.58669E-3</v>
      </c>
    </row>
    <row r="2813" spans="1:2" x14ac:dyDescent="0.25">
      <c r="A2813">
        <v>6368.92</v>
      </c>
      <c r="B2813">
        <v>2.6124500000000001E-3</v>
      </c>
    </row>
    <row r="2814" spans="1:2" x14ac:dyDescent="0.25">
      <c r="A2814">
        <v>6371.18</v>
      </c>
      <c r="B2814">
        <v>2.6118199999999999E-3</v>
      </c>
    </row>
    <row r="2815" spans="1:2" x14ac:dyDescent="0.25">
      <c r="A2815">
        <v>6373.46</v>
      </c>
      <c r="B2815">
        <v>2.5983600000000001E-3</v>
      </c>
    </row>
    <row r="2816" spans="1:2" x14ac:dyDescent="0.25">
      <c r="A2816">
        <v>6375.72</v>
      </c>
      <c r="B2816">
        <v>2.5901299999999999E-3</v>
      </c>
    </row>
    <row r="2817" spans="1:2" x14ac:dyDescent="0.25">
      <c r="A2817">
        <v>6378</v>
      </c>
      <c r="B2817">
        <v>2.5787499999999999E-3</v>
      </c>
    </row>
    <row r="2818" spans="1:2" x14ac:dyDescent="0.25">
      <c r="A2818">
        <v>6380.26</v>
      </c>
      <c r="B2818">
        <v>2.57997E-3</v>
      </c>
    </row>
    <row r="2819" spans="1:2" x14ac:dyDescent="0.25">
      <c r="A2819">
        <v>6382.52</v>
      </c>
      <c r="B2819">
        <v>2.58742E-3</v>
      </c>
    </row>
    <row r="2820" spans="1:2" x14ac:dyDescent="0.25">
      <c r="A2820">
        <v>6384.81</v>
      </c>
      <c r="B2820">
        <v>2.57976E-3</v>
      </c>
    </row>
    <row r="2821" spans="1:2" x14ac:dyDescent="0.25">
      <c r="A2821">
        <v>6387.09</v>
      </c>
      <c r="B2821">
        <v>2.59625E-3</v>
      </c>
    </row>
    <row r="2822" spans="1:2" x14ac:dyDescent="0.25">
      <c r="A2822">
        <v>6389.35</v>
      </c>
      <c r="B2822">
        <v>2.58712E-3</v>
      </c>
    </row>
    <row r="2823" spans="1:2" x14ac:dyDescent="0.25">
      <c r="A2823">
        <v>6391.63</v>
      </c>
      <c r="B2823">
        <v>2.5934199999999999E-3</v>
      </c>
    </row>
    <row r="2824" spans="1:2" x14ac:dyDescent="0.25">
      <c r="A2824">
        <v>6393.89</v>
      </c>
      <c r="B2824">
        <v>2.58479E-3</v>
      </c>
    </row>
    <row r="2825" spans="1:2" x14ac:dyDescent="0.25">
      <c r="A2825">
        <v>6396.17</v>
      </c>
      <c r="B2825">
        <v>2.5893000000000001E-3</v>
      </c>
    </row>
    <row r="2826" spans="1:2" x14ac:dyDescent="0.25">
      <c r="A2826">
        <v>6398.43</v>
      </c>
      <c r="B2826">
        <v>2.5867199999999998E-3</v>
      </c>
    </row>
    <row r="2827" spans="1:2" x14ac:dyDescent="0.25">
      <c r="A2827">
        <v>6400.71</v>
      </c>
      <c r="B2827">
        <v>2.5901299999999999E-3</v>
      </c>
    </row>
    <row r="2828" spans="1:2" x14ac:dyDescent="0.25">
      <c r="A2828">
        <v>6402.97</v>
      </c>
      <c r="B2828">
        <v>2.5834999999999999E-3</v>
      </c>
    </row>
    <row r="2829" spans="1:2" x14ac:dyDescent="0.25">
      <c r="A2829">
        <v>6405.25</v>
      </c>
      <c r="B2829">
        <v>2.5804399999999998E-3</v>
      </c>
    </row>
    <row r="2830" spans="1:2" x14ac:dyDescent="0.25">
      <c r="A2830">
        <v>6407.53</v>
      </c>
      <c r="B2830">
        <v>2.5722599999999998E-3</v>
      </c>
    </row>
    <row r="2831" spans="1:2" x14ac:dyDescent="0.25">
      <c r="A2831">
        <v>6409.79</v>
      </c>
      <c r="B2831">
        <v>2.5793299999999999E-3</v>
      </c>
    </row>
    <row r="2832" spans="1:2" x14ac:dyDescent="0.25">
      <c r="A2832">
        <v>6412.07</v>
      </c>
      <c r="B2832">
        <v>2.5809700000000001E-3</v>
      </c>
    </row>
    <row r="2833" spans="1:2" x14ac:dyDescent="0.25">
      <c r="A2833">
        <v>6414.35</v>
      </c>
      <c r="B2833">
        <v>2.5799E-3</v>
      </c>
    </row>
    <row r="2834" spans="1:2" x14ac:dyDescent="0.25">
      <c r="A2834">
        <v>6416.61</v>
      </c>
      <c r="B2834">
        <v>2.5876599999999999E-3</v>
      </c>
    </row>
    <row r="2835" spans="1:2" x14ac:dyDescent="0.25">
      <c r="A2835">
        <v>6418.89</v>
      </c>
      <c r="B2835">
        <v>2.5697699999999999E-3</v>
      </c>
    </row>
    <row r="2836" spans="1:2" x14ac:dyDescent="0.25">
      <c r="A2836">
        <v>6421.15</v>
      </c>
      <c r="B2836">
        <v>2.56749E-3</v>
      </c>
    </row>
    <row r="2837" spans="1:2" x14ac:dyDescent="0.25">
      <c r="A2837">
        <v>6423.43</v>
      </c>
      <c r="B2837">
        <v>2.55455E-3</v>
      </c>
    </row>
    <row r="2838" spans="1:2" x14ac:dyDescent="0.25">
      <c r="A2838">
        <v>6425.69</v>
      </c>
      <c r="B2838">
        <v>2.57253E-3</v>
      </c>
    </row>
    <row r="2839" spans="1:2" x14ac:dyDescent="0.25">
      <c r="A2839">
        <v>6427.96</v>
      </c>
      <c r="B2839">
        <v>2.5687800000000001E-3</v>
      </c>
    </row>
    <row r="2840" spans="1:2" x14ac:dyDescent="0.25">
      <c r="A2840">
        <v>6430.23</v>
      </c>
      <c r="B2840">
        <v>2.5474299999999998E-3</v>
      </c>
    </row>
    <row r="2841" spans="1:2" x14ac:dyDescent="0.25">
      <c r="A2841">
        <v>6432.5</v>
      </c>
      <c r="B2841">
        <v>2.57362E-3</v>
      </c>
    </row>
    <row r="2842" spans="1:2" x14ac:dyDescent="0.25">
      <c r="A2842">
        <v>6434.78</v>
      </c>
      <c r="B2842">
        <v>2.5689799999999998E-3</v>
      </c>
    </row>
    <row r="2843" spans="1:2" x14ac:dyDescent="0.25">
      <c r="A2843">
        <v>6437.06</v>
      </c>
      <c r="B2843">
        <v>2.5710799999999999E-3</v>
      </c>
    </row>
    <row r="2844" spans="1:2" x14ac:dyDescent="0.25">
      <c r="A2844">
        <v>6439.32</v>
      </c>
      <c r="B2844">
        <v>2.56712E-3</v>
      </c>
    </row>
    <row r="2845" spans="1:2" x14ac:dyDescent="0.25">
      <c r="A2845">
        <v>6441.6</v>
      </c>
      <c r="B2845">
        <v>2.56727E-3</v>
      </c>
    </row>
    <row r="2846" spans="1:2" x14ac:dyDescent="0.25">
      <c r="A2846">
        <v>6443.86</v>
      </c>
      <c r="B2846">
        <v>2.5691300000000002E-3</v>
      </c>
    </row>
    <row r="2847" spans="1:2" x14ac:dyDescent="0.25">
      <c r="A2847">
        <v>6446.14</v>
      </c>
      <c r="B2847">
        <v>2.5541600000000002E-3</v>
      </c>
    </row>
    <row r="2848" spans="1:2" x14ac:dyDescent="0.25">
      <c r="A2848">
        <v>6448.42</v>
      </c>
      <c r="B2848">
        <v>2.5589100000000002E-3</v>
      </c>
    </row>
    <row r="2849" spans="1:2" x14ac:dyDescent="0.25">
      <c r="A2849">
        <v>6450.68</v>
      </c>
      <c r="B2849">
        <v>2.56558E-3</v>
      </c>
    </row>
    <row r="2850" spans="1:2" x14ac:dyDescent="0.25">
      <c r="A2850">
        <v>6452.96</v>
      </c>
      <c r="B2850">
        <v>2.5640900000000002E-3</v>
      </c>
    </row>
    <row r="2851" spans="1:2" x14ac:dyDescent="0.25">
      <c r="A2851">
        <v>6455.23</v>
      </c>
      <c r="B2851">
        <v>2.5584200000000001E-3</v>
      </c>
    </row>
    <row r="2852" spans="1:2" x14ac:dyDescent="0.25">
      <c r="A2852">
        <v>6457.5</v>
      </c>
      <c r="B2852">
        <v>2.5700699999999998E-3</v>
      </c>
    </row>
    <row r="2853" spans="1:2" x14ac:dyDescent="0.25">
      <c r="A2853">
        <v>6459.77</v>
      </c>
      <c r="B2853">
        <v>2.5580500000000001E-3</v>
      </c>
    </row>
    <row r="2854" spans="1:2" x14ac:dyDescent="0.25">
      <c r="A2854">
        <v>6462.04</v>
      </c>
      <c r="B2854">
        <v>2.56931E-3</v>
      </c>
    </row>
    <row r="2855" spans="1:2" x14ac:dyDescent="0.25">
      <c r="A2855">
        <v>6464.31</v>
      </c>
      <c r="B2855">
        <v>2.5929099999999999E-3</v>
      </c>
    </row>
    <row r="2856" spans="1:2" x14ac:dyDescent="0.25">
      <c r="A2856">
        <v>6466.57</v>
      </c>
      <c r="B2856">
        <v>2.5971900000000001E-3</v>
      </c>
    </row>
    <row r="2857" spans="1:2" x14ac:dyDescent="0.25">
      <c r="A2857">
        <v>6468.85</v>
      </c>
      <c r="B2857">
        <v>2.5917000000000002E-3</v>
      </c>
    </row>
    <row r="2858" spans="1:2" x14ac:dyDescent="0.25">
      <c r="A2858">
        <v>6471.13</v>
      </c>
      <c r="B2858">
        <v>2.6091E-3</v>
      </c>
    </row>
    <row r="2859" spans="1:2" x14ac:dyDescent="0.25">
      <c r="A2859">
        <v>6473.39</v>
      </c>
      <c r="B2859">
        <v>2.6026700000000001E-3</v>
      </c>
    </row>
    <row r="2860" spans="1:2" x14ac:dyDescent="0.25">
      <c r="A2860">
        <v>6475.67</v>
      </c>
      <c r="B2860">
        <v>2.6075600000000001E-3</v>
      </c>
    </row>
    <row r="2861" spans="1:2" x14ac:dyDescent="0.25">
      <c r="A2861">
        <v>6477.93</v>
      </c>
      <c r="B2861">
        <v>2.6170199999999998E-3</v>
      </c>
    </row>
    <row r="2862" spans="1:2" x14ac:dyDescent="0.25">
      <c r="A2862">
        <v>6480.21</v>
      </c>
      <c r="B2862">
        <v>2.5978799999999999E-3</v>
      </c>
    </row>
    <row r="2863" spans="1:2" x14ac:dyDescent="0.25">
      <c r="A2863">
        <v>6482.47</v>
      </c>
      <c r="B2863">
        <v>2.59348E-3</v>
      </c>
    </row>
    <row r="2864" spans="1:2" x14ac:dyDescent="0.25">
      <c r="A2864">
        <v>6484.75</v>
      </c>
      <c r="B2864">
        <v>2.5920800000000001E-3</v>
      </c>
    </row>
    <row r="2865" spans="1:2" x14ac:dyDescent="0.25">
      <c r="A2865">
        <v>6487.03</v>
      </c>
      <c r="B2865">
        <v>2.5876300000000001E-3</v>
      </c>
    </row>
    <row r="2866" spans="1:2" x14ac:dyDescent="0.25">
      <c r="A2866">
        <v>6489.29</v>
      </c>
      <c r="B2866">
        <v>2.5961500000000002E-3</v>
      </c>
    </row>
    <row r="2867" spans="1:2" x14ac:dyDescent="0.25">
      <c r="A2867">
        <v>6491.57</v>
      </c>
      <c r="B2867">
        <v>2.57888E-3</v>
      </c>
    </row>
    <row r="2868" spans="1:2" x14ac:dyDescent="0.25">
      <c r="A2868">
        <v>6493.83</v>
      </c>
      <c r="B2868">
        <v>2.59787E-3</v>
      </c>
    </row>
    <row r="2869" spans="1:2" x14ac:dyDescent="0.25">
      <c r="A2869">
        <v>6496.09</v>
      </c>
      <c r="B2869">
        <v>2.5970699999999999E-3</v>
      </c>
    </row>
    <row r="2870" spans="1:2" x14ac:dyDescent="0.25">
      <c r="A2870">
        <v>6498.35</v>
      </c>
      <c r="B2870">
        <v>2.5971100000000001E-3</v>
      </c>
    </row>
    <row r="2871" spans="1:2" x14ac:dyDescent="0.25">
      <c r="A2871">
        <v>6500.63</v>
      </c>
      <c r="B2871">
        <v>2.5836100000000001E-3</v>
      </c>
    </row>
    <row r="2872" spans="1:2" x14ac:dyDescent="0.25">
      <c r="A2872">
        <v>6502.89</v>
      </c>
      <c r="B2872">
        <v>2.60662E-3</v>
      </c>
    </row>
    <row r="2873" spans="1:2" x14ac:dyDescent="0.25">
      <c r="A2873">
        <v>6505.17</v>
      </c>
      <c r="B2873">
        <v>2.6035899999999998E-3</v>
      </c>
    </row>
    <row r="2874" spans="1:2" x14ac:dyDescent="0.25">
      <c r="A2874">
        <v>6507.43</v>
      </c>
      <c r="B2874">
        <v>2.5873599999999999E-3</v>
      </c>
    </row>
    <row r="2875" spans="1:2" x14ac:dyDescent="0.25">
      <c r="A2875">
        <v>6509.71</v>
      </c>
      <c r="B2875">
        <v>2.6100699999999999E-3</v>
      </c>
    </row>
    <row r="2876" spans="1:2" x14ac:dyDescent="0.25">
      <c r="A2876">
        <v>6511.97</v>
      </c>
      <c r="B2876">
        <v>2.5927400000000001E-3</v>
      </c>
    </row>
    <row r="2877" spans="1:2" x14ac:dyDescent="0.25">
      <c r="A2877">
        <v>6514.25</v>
      </c>
      <c r="B2877">
        <v>2.6027699999999999E-3</v>
      </c>
    </row>
    <row r="2878" spans="1:2" x14ac:dyDescent="0.25">
      <c r="A2878">
        <v>6516.51</v>
      </c>
      <c r="B2878">
        <v>2.5918099999999999E-3</v>
      </c>
    </row>
    <row r="2879" spans="1:2" x14ac:dyDescent="0.25">
      <c r="A2879">
        <v>6518.79</v>
      </c>
      <c r="B2879">
        <v>2.5990000000000002E-3</v>
      </c>
    </row>
    <row r="2880" spans="1:2" x14ac:dyDescent="0.25">
      <c r="A2880">
        <v>6521.05</v>
      </c>
      <c r="B2880">
        <v>2.59939E-3</v>
      </c>
    </row>
    <row r="2881" spans="1:2" x14ac:dyDescent="0.25">
      <c r="A2881">
        <v>6523.33</v>
      </c>
      <c r="B2881">
        <v>2.60166E-3</v>
      </c>
    </row>
    <row r="2882" spans="1:2" x14ac:dyDescent="0.25">
      <c r="A2882">
        <v>6525.59</v>
      </c>
      <c r="B2882">
        <v>2.5944100000000001E-3</v>
      </c>
    </row>
    <row r="2883" spans="1:2" x14ac:dyDescent="0.25">
      <c r="A2883">
        <v>6527.87</v>
      </c>
      <c r="B2883">
        <v>2.59026E-3</v>
      </c>
    </row>
    <row r="2884" spans="1:2" x14ac:dyDescent="0.25">
      <c r="A2884">
        <v>6530.13</v>
      </c>
      <c r="B2884">
        <v>2.5958000000000001E-3</v>
      </c>
    </row>
    <row r="2885" spans="1:2" x14ac:dyDescent="0.25">
      <c r="A2885">
        <v>6532.41</v>
      </c>
      <c r="B2885">
        <v>2.59896E-3</v>
      </c>
    </row>
    <row r="2886" spans="1:2" x14ac:dyDescent="0.25">
      <c r="A2886">
        <v>6534.67</v>
      </c>
      <c r="B2886">
        <v>2.6013E-3</v>
      </c>
    </row>
    <row r="2887" spans="1:2" x14ac:dyDescent="0.25">
      <c r="A2887">
        <v>6536.95</v>
      </c>
      <c r="B2887">
        <v>2.5711599999999999E-3</v>
      </c>
    </row>
    <row r="2888" spans="1:2" x14ac:dyDescent="0.25">
      <c r="A2888">
        <v>6539.21</v>
      </c>
      <c r="B2888">
        <v>2.6131800000000001E-3</v>
      </c>
    </row>
    <row r="2889" spans="1:2" x14ac:dyDescent="0.25">
      <c r="A2889">
        <v>6541.47</v>
      </c>
      <c r="B2889">
        <v>2.5883400000000002E-3</v>
      </c>
    </row>
    <row r="2890" spans="1:2" x14ac:dyDescent="0.25">
      <c r="A2890">
        <v>6543.75</v>
      </c>
      <c r="B2890">
        <v>2.5969500000000002E-3</v>
      </c>
    </row>
    <row r="2891" spans="1:2" x14ac:dyDescent="0.25">
      <c r="A2891">
        <v>6546.01</v>
      </c>
      <c r="B2891">
        <v>2.5789200000000002E-3</v>
      </c>
    </row>
    <row r="2892" spans="1:2" x14ac:dyDescent="0.25">
      <c r="A2892">
        <v>6548.29</v>
      </c>
      <c r="B2892">
        <v>2.5710500000000001E-3</v>
      </c>
    </row>
    <row r="2893" spans="1:2" x14ac:dyDescent="0.25">
      <c r="A2893">
        <v>6550.55</v>
      </c>
      <c r="B2893">
        <v>2.5918E-3</v>
      </c>
    </row>
    <row r="2894" spans="1:2" x14ac:dyDescent="0.25">
      <c r="A2894">
        <v>6552.83</v>
      </c>
      <c r="B2894">
        <v>2.58698E-3</v>
      </c>
    </row>
    <row r="2895" spans="1:2" x14ac:dyDescent="0.25">
      <c r="A2895">
        <v>6555.09</v>
      </c>
      <c r="B2895">
        <v>2.5758600000000001E-3</v>
      </c>
    </row>
    <row r="2896" spans="1:2" x14ac:dyDescent="0.25">
      <c r="A2896">
        <v>6557.37</v>
      </c>
      <c r="B2896">
        <v>2.5892799999999998E-3</v>
      </c>
    </row>
    <row r="2897" spans="1:2" x14ac:dyDescent="0.25">
      <c r="A2897">
        <v>6559.63</v>
      </c>
      <c r="B2897">
        <v>2.56544E-3</v>
      </c>
    </row>
    <row r="2898" spans="1:2" x14ac:dyDescent="0.25">
      <c r="A2898">
        <v>6561.91</v>
      </c>
      <c r="B2898">
        <v>2.5623999999999998E-3</v>
      </c>
    </row>
    <row r="2899" spans="1:2" x14ac:dyDescent="0.25">
      <c r="A2899">
        <v>6564.17</v>
      </c>
      <c r="B2899">
        <v>2.5807400000000002E-3</v>
      </c>
    </row>
    <row r="2900" spans="1:2" x14ac:dyDescent="0.25">
      <c r="A2900">
        <v>6566.45</v>
      </c>
      <c r="B2900">
        <v>2.54623E-3</v>
      </c>
    </row>
    <row r="2901" spans="1:2" x14ac:dyDescent="0.25">
      <c r="A2901">
        <v>6568.71</v>
      </c>
      <c r="B2901">
        <v>2.5694699999999999E-3</v>
      </c>
    </row>
    <row r="2902" spans="1:2" x14ac:dyDescent="0.25">
      <c r="A2902">
        <v>6570.99</v>
      </c>
      <c r="B2902">
        <v>2.5577500000000001E-3</v>
      </c>
    </row>
    <row r="2903" spans="1:2" x14ac:dyDescent="0.25">
      <c r="A2903">
        <v>6573.26</v>
      </c>
      <c r="B2903">
        <v>2.5540900000000002E-3</v>
      </c>
    </row>
    <row r="2904" spans="1:2" x14ac:dyDescent="0.25">
      <c r="A2904">
        <v>6575.53</v>
      </c>
      <c r="B2904">
        <v>2.5596999999999998E-3</v>
      </c>
    </row>
    <row r="2905" spans="1:2" x14ac:dyDescent="0.25">
      <c r="A2905">
        <v>6577.8</v>
      </c>
      <c r="B2905">
        <v>2.55975E-3</v>
      </c>
    </row>
    <row r="2906" spans="1:2" x14ac:dyDescent="0.25">
      <c r="A2906">
        <v>6580.06</v>
      </c>
      <c r="B2906">
        <v>2.5732400000000001E-3</v>
      </c>
    </row>
    <row r="2907" spans="1:2" x14ac:dyDescent="0.25">
      <c r="A2907">
        <v>6582.34</v>
      </c>
      <c r="B2907">
        <v>2.5587299999999999E-3</v>
      </c>
    </row>
    <row r="2908" spans="1:2" x14ac:dyDescent="0.25">
      <c r="A2908">
        <v>6584.6</v>
      </c>
      <c r="B2908">
        <v>2.5534899999999998E-3</v>
      </c>
    </row>
    <row r="2909" spans="1:2" x14ac:dyDescent="0.25">
      <c r="A2909">
        <v>6586.88</v>
      </c>
      <c r="B2909">
        <v>2.5736800000000001E-3</v>
      </c>
    </row>
    <row r="2910" spans="1:2" x14ac:dyDescent="0.25">
      <c r="A2910">
        <v>6589.14</v>
      </c>
      <c r="B2910">
        <v>2.5601E-3</v>
      </c>
    </row>
    <row r="2911" spans="1:2" x14ac:dyDescent="0.25">
      <c r="A2911">
        <v>6591.42</v>
      </c>
      <c r="B2911">
        <v>2.56434E-3</v>
      </c>
    </row>
    <row r="2912" spans="1:2" x14ac:dyDescent="0.25">
      <c r="A2912">
        <v>6593.68</v>
      </c>
      <c r="B2912">
        <v>2.56778E-3</v>
      </c>
    </row>
    <row r="2913" spans="1:2" x14ac:dyDescent="0.25">
      <c r="A2913">
        <v>6595.96</v>
      </c>
      <c r="B2913">
        <v>2.5535599999999999E-3</v>
      </c>
    </row>
    <row r="2914" spans="1:2" x14ac:dyDescent="0.25">
      <c r="A2914">
        <v>6598.24</v>
      </c>
      <c r="B2914">
        <v>2.56712E-3</v>
      </c>
    </row>
    <row r="2915" spans="1:2" x14ac:dyDescent="0.25">
      <c r="A2915">
        <v>6600.5</v>
      </c>
      <c r="B2915">
        <v>2.5746599999999999E-3</v>
      </c>
    </row>
    <row r="2916" spans="1:2" x14ac:dyDescent="0.25">
      <c r="A2916">
        <v>6602.78</v>
      </c>
      <c r="B2916">
        <v>2.55828E-3</v>
      </c>
    </row>
    <row r="2917" spans="1:2" x14ac:dyDescent="0.25">
      <c r="A2917">
        <v>6605.04</v>
      </c>
      <c r="B2917">
        <v>2.5566E-3</v>
      </c>
    </row>
    <row r="2918" spans="1:2" x14ac:dyDescent="0.25">
      <c r="A2918">
        <v>6607.32</v>
      </c>
      <c r="B2918">
        <v>2.5374799999999999E-3</v>
      </c>
    </row>
    <row r="2919" spans="1:2" x14ac:dyDescent="0.25">
      <c r="A2919">
        <v>6609.58</v>
      </c>
      <c r="B2919">
        <v>2.5740699999999999E-3</v>
      </c>
    </row>
    <row r="2920" spans="1:2" x14ac:dyDescent="0.25">
      <c r="A2920">
        <v>6611.84</v>
      </c>
      <c r="B2920">
        <v>2.5934399999999998E-3</v>
      </c>
    </row>
    <row r="2921" spans="1:2" x14ac:dyDescent="0.25">
      <c r="A2921">
        <v>6614.12</v>
      </c>
      <c r="B2921">
        <v>2.5973300000000001E-3</v>
      </c>
    </row>
    <row r="2922" spans="1:2" x14ac:dyDescent="0.25">
      <c r="A2922">
        <v>6616.38</v>
      </c>
      <c r="B2922">
        <v>2.6228499999999999E-3</v>
      </c>
    </row>
    <row r="2923" spans="1:2" x14ac:dyDescent="0.25">
      <c r="A2923">
        <v>6618.67</v>
      </c>
      <c r="B2923">
        <v>2.6091500000000002E-3</v>
      </c>
    </row>
    <row r="2924" spans="1:2" x14ac:dyDescent="0.25">
      <c r="A2924">
        <v>6620.95</v>
      </c>
      <c r="B2924">
        <v>2.5950000000000001E-3</v>
      </c>
    </row>
    <row r="2925" spans="1:2" x14ac:dyDescent="0.25">
      <c r="A2925">
        <v>6623.21</v>
      </c>
      <c r="B2925">
        <v>2.61291E-3</v>
      </c>
    </row>
    <row r="2926" spans="1:2" x14ac:dyDescent="0.25">
      <c r="A2926">
        <v>6625.49</v>
      </c>
      <c r="B2926">
        <v>2.6131100000000001E-3</v>
      </c>
    </row>
    <row r="2927" spans="1:2" x14ac:dyDescent="0.25">
      <c r="A2927">
        <v>6627.75</v>
      </c>
      <c r="B2927">
        <v>2.6033200000000001E-3</v>
      </c>
    </row>
    <row r="2928" spans="1:2" x14ac:dyDescent="0.25">
      <c r="A2928">
        <v>6630.03</v>
      </c>
      <c r="B2928">
        <v>2.6125800000000002E-3</v>
      </c>
    </row>
    <row r="2929" spans="1:2" x14ac:dyDescent="0.25">
      <c r="A2929">
        <v>6632.31</v>
      </c>
      <c r="B2929">
        <v>2.6166399999999999E-3</v>
      </c>
    </row>
    <row r="2930" spans="1:2" x14ac:dyDescent="0.25">
      <c r="A2930">
        <v>6634.57</v>
      </c>
      <c r="B2930">
        <v>2.5978199999999998E-3</v>
      </c>
    </row>
    <row r="2931" spans="1:2" x14ac:dyDescent="0.25">
      <c r="A2931">
        <v>6636.85</v>
      </c>
      <c r="B2931">
        <v>2.6013400000000002E-3</v>
      </c>
    </row>
    <row r="2932" spans="1:2" x14ac:dyDescent="0.25">
      <c r="A2932">
        <v>6639.11</v>
      </c>
      <c r="B2932">
        <v>2.6112499999999999E-3</v>
      </c>
    </row>
    <row r="2933" spans="1:2" x14ac:dyDescent="0.25">
      <c r="A2933">
        <v>6641.39</v>
      </c>
      <c r="B2933">
        <v>2.6084900000000002E-3</v>
      </c>
    </row>
    <row r="2934" spans="1:2" x14ac:dyDescent="0.25">
      <c r="A2934">
        <v>6643.67</v>
      </c>
      <c r="B2934">
        <v>2.5929500000000001E-3</v>
      </c>
    </row>
    <row r="2935" spans="1:2" x14ac:dyDescent="0.25">
      <c r="A2935">
        <v>6645.93</v>
      </c>
      <c r="B2935">
        <v>2.6034600000000001E-3</v>
      </c>
    </row>
    <row r="2936" spans="1:2" x14ac:dyDescent="0.25">
      <c r="A2936">
        <v>6648.21</v>
      </c>
      <c r="B2936">
        <v>2.6059999999999998E-3</v>
      </c>
    </row>
    <row r="2937" spans="1:2" x14ac:dyDescent="0.25">
      <c r="A2937">
        <v>6650.47</v>
      </c>
      <c r="B2937">
        <v>2.6292799999999999E-3</v>
      </c>
    </row>
    <row r="2938" spans="1:2" x14ac:dyDescent="0.25">
      <c r="A2938">
        <v>6652.75</v>
      </c>
      <c r="B2938">
        <v>2.6157900000000002E-3</v>
      </c>
    </row>
    <row r="2939" spans="1:2" x14ac:dyDescent="0.25">
      <c r="A2939">
        <v>6655.01</v>
      </c>
      <c r="B2939">
        <v>2.6224600000000001E-3</v>
      </c>
    </row>
    <row r="2940" spans="1:2" x14ac:dyDescent="0.25">
      <c r="A2940">
        <v>6657.29</v>
      </c>
      <c r="B2940">
        <v>2.6057200000000002E-3</v>
      </c>
    </row>
    <row r="2941" spans="1:2" x14ac:dyDescent="0.25">
      <c r="A2941">
        <v>6659.56</v>
      </c>
      <c r="B2941">
        <v>2.59844E-3</v>
      </c>
    </row>
    <row r="2942" spans="1:2" x14ac:dyDescent="0.25">
      <c r="A2942">
        <v>6661.82</v>
      </c>
      <c r="B2942">
        <v>2.5897899999999998E-3</v>
      </c>
    </row>
    <row r="2943" spans="1:2" x14ac:dyDescent="0.25">
      <c r="A2943">
        <v>6664.09</v>
      </c>
      <c r="B2943">
        <v>2.6187900000000002E-3</v>
      </c>
    </row>
    <row r="2944" spans="1:2" x14ac:dyDescent="0.25">
      <c r="A2944">
        <v>6666.36</v>
      </c>
      <c r="B2944">
        <v>2.5886500000000001E-3</v>
      </c>
    </row>
    <row r="2945" spans="1:2" x14ac:dyDescent="0.25">
      <c r="A2945">
        <v>6668.64</v>
      </c>
      <c r="B2945">
        <v>2.5965200000000002E-3</v>
      </c>
    </row>
    <row r="2946" spans="1:2" x14ac:dyDescent="0.25">
      <c r="A2946">
        <v>6670.9</v>
      </c>
      <c r="B2946">
        <v>2.5920499999999998E-3</v>
      </c>
    </row>
    <row r="2947" spans="1:2" x14ac:dyDescent="0.25">
      <c r="A2947">
        <v>6673.18</v>
      </c>
      <c r="B2947">
        <v>2.58494E-3</v>
      </c>
    </row>
    <row r="2948" spans="1:2" x14ac:dyDescent="0.25">
      <c r="A2948">
        <v>6675.46</v>
      </c>
      <c r="B2948">
        <v>2.5982900000000001E-3</v>
      </c>
    </row>
    <row r="2949" spans="1:2" x14ac:dyDescent="0.25">
      <c r="A2949">
        <v>6677.72</v>
      </c>
      <c r="B2949">
        <v>2.6108799999999999E-3</v>
      </c>
    </row>
    <row r="2950" spans="1:2" x14ac:dyDescent="0.25">
      <c r="A2950">
        <v>6680</v>
      </c>
      <c r="B2950">
        <v>2.6061700000000001E-3</v>
      </c>
    </row>
    <row r="2951" spans="1:2" x14ac:dyDescent="0.25">
      <c r="A2951">
        <v>6682.28</v>
      </c>
      <c r="B2951">
        <v>2.6068200000000001E-3</v>
      </c>
    </row>
    <row r="2952" spans="1:2" x14ac:dyDescent="0.25">
      <c r="A2952">
        <v>6684.54</v>
      </c>
      <c r="B2952">
        <v>2.6124099999999999E-3</v>
      </c>
    </row>
    <row r="2953" spans="1:2" x14ac:dyDescent="0.25">
      <c r="A2953">
        <v>6686.82</v>
      </c>
      <c r="B2953">
        <v>2.5869299999999999E-3</v>
      </c>
    </row>
    <row r="2954" spans="1:2" x14ac:dyDescent="0.25">
      <c r="A2954">
        <v>6689.09</v>
      </c>
      <c r="B2954">
        <v>2.5989699999999999E-3</v>
      </c>
    </row>
    <row r="2955" spans="1:2" x14ac:dyDescent="0.25">
      <c r="A2955">
        <v>6691.36</v>
      </c>
      <c r="B2955">
        <v>2.5711699999999998E-3</v>
      </c>
    </row>
    <row r="2956" spans="1:2" x14ac:dyDescent="0.25">
      <c r="A2956">
        <v>6693.63</v>
      </c>
      <c r="B2956">
        <v>2.5942399999999998E-3</v>
      </c>
    </row>
    <row r="2957" spans="1:2" x14ac:dyDescent="0.25">
      <c r="A2957">
        <v>6695.9</v>
      </c>
      <c r="B2957">
        <v>2.5960900000000001E-3</v>
      </c>
    </row>
    <row r="2958" spans="1:2" x14ac:dyDescent="0.25">
      <c r="A2958">
        <v>6698.17</v>
      </c>
      <c r="B2958">
        <v>2.5941200000000001E-3</v>
      </c>
    </row>
    <row r="2959" spans="1:2" x14ac:dyDescent="0.25">
      <c r="A2959">
        <v>6700.43</v>
      </c>
      <c r="B2959">
        <v>2.6022699999999998E-3</v>
      </c>
    </row>
    <row r="2960" spans="1:2" x14ac:dyDescent="0.25">
      <c r="A2960">
        <v>6702.71</v>
      </c>
      <c r="B2960">
        <v>2.60589E-3</v>
      </c>
    </row>
    <row r="2961" spans="1:2" x14ac:dyDescent="0.25">
      <c r="A2961">
        <v>6704.99</v>
      </c>
      <c r="B2961">
        <v>2.5875999999999998E-3</v>
      </c>
    </row>
    <row r="2962" spans="1:2" x14ac:dyDescent="0.25">
      <c r="A2962">
        <v>6707.25</v>
      </c>
      <c r="B2962">
        <v>2.5920499999999998E-3</v>
      </c>
    </row>
    <row r="2963" spans="1:2" x14ac:dyDescent="0.25">
      <c r="A2963">
        <v>6709.53</v>
      </c>
      <c r="B2963">
        <v>2.5898000000000002E-3</v>
      </c>
    </row>
    <row r="2964" spans="1:2" x14ac:dyDescent="0.25">
      <c r="A2964">
        <v>6711.79</v>
      </c>
      <c r="B2964">
        <v>2.5851799999999999E-3</v>
      </c>
    </row>
    <row r="2965" spans="1:2" x14ac:dyDescent="0.25">
      <c r="A2965">
        <v>6714.07</v>
      </c>
      <c r="B2965">
        <v>2.58815E-3</v>
      </c>
    </row>
    <row r="2966" spans="1:2" x14ac:dyDescent="0.25">
      <c r="A2966">
        <v>6716.33</v>
      </c>
      <c r="B2966">
        <v>2.5772999999999998E-3</v>
      </c>
    </row>
    <row r="2967" spans="1:2" x14ac:dyDescent="0.25">
      <c r="A2967">
        <v>6718.61</v>
      </c>
      <c r="B2967">
        <v>2.5859400000000001E-3</v>
      </c>
    </row>
    <row r="2968" spans="1:2" x14ac:dyDescent="0.25">
      <c r="A2968">
        <v>6720.89</v>
      </c>
      <c r="B2968">
        <v>2.5837299999999998E-3</v>
      </c>
    </row>
    <row r="2969" spans="1:2" x14ac:dyDescent="0.25">
      <c r="A2969">
        <v>6723.15</v>
      </c>
      <c r="B2969">
        <v>2.5968599999999999E-3</v>
      </c>
    </row>
    <row r="2970" spans="1:2" x14ac:dyDescent="0.25">
      <c r="A2970">
        <v>6725.43</v>
      </c>
      <c r="B2970">
        <v>2.5731500000000002E-3</v>
      </c>
    </row>
    <row r="2971" spans="1:2" x14ac:dyDescent="0.25">
      <c r="A2971">
        <v>6727.69</v>
      </c>
      <c r="B2971">
        <v>2.5665599999999998E-3</v>
      </c>
    </row>
    <row r="2972" spans="1:2" x14ac:dyDescent="0.25">
      <c r="A2972">
        <v>6729.97</v>
      </c>
      <c r="B2972">
        <v>2.5373000000000001E-3</v>
      </c>
    </row>
    <row r="2973" spans="1:2" x14ac:dyDescent="0.25">
      <c r="A2973">
        <v>6732.24</v>
      </c>
      <c r="B2973">
        <v>2.5785999999999999E-3</v>
      </c>
    </row>
    <row r="2974" spans="1:2" x14ac:dyDescent="0.25">
      <c r="A2974">
        <v>6734.51</v>
      </c>
      <c r="B2974">
        <v>2.5639299999999999E-3</v>
      </c>
    </row>
    <row r="2975" spans="1:2" x14ac:dyDescent="0.25">
      <c r="A2975">
        <v>6736.78</v>
      </c>
      <c r="B2975">
        <v>2.5801399999999999E-3</v>
      </c>
    </row>
    <row r="2976" spans="1:2" x14ac:dyDescent="0.25">
      <c r="A2976">
        <v>6739.04</v>
      </c>
      <c r="B2976">
        <v>2.5596400000000002E-3</v>
      </c>
    </row>
    <row r="2977" spans="1:2" x14ac:dyDescent="0.25">
      <c r="A2977">
        <v>6741.32</v>
      </c>
      <c r="B2977">
        <v>2.5763700000000001E-3</v>
      </c>
    </row>
    <row r="2978" spans="1:2" x14ac:dyDescent="0.25">
      <c r="A2978">
        <v>6743.58</v>
      </c>
      <c r="B2978">
        <v>2.5676200000000001E-3</v>
      </c>
    </row>
    <row r="2979" spans="1:2" x14ac:dyDescent="0.25">
      <c r="A2979">
        <v>6745.86</v>
      </c>
      <c r="B2979">
        <v>2.5688500000000001E-3</v>
      </c>
    </row>
    <row r="2980" spans="1:2" x14ac:dyDescent="0.25">
      <c r="A2980">
        <v>6748.12</v>
      </c>
      <c r="B2980">
        <v>2.5744600000000002E-3</v>
      </c>
    </row>
    <row r="2981" spans="1:2" x14ac:dyDescent="0.25">
      <c r="A2981">
        <v>6750.4</v>
      </c>
      <c r="B2981">
        <v>2.56193E-3</v>
      </c>
    </row>
    <row r="2982" spans="1:2" x14ac:dyDescent="0.25">
      <c r="A2982">
        <v>6752.68</v>
      </c>
      <c r="B2982">
        <v>2.5595700000000002E-3</v>
      </c>
    </row>
    <row r="2983" spans="1:2" x14ac:dyDescent="0.25">
      <c r="A2983">
        <v>6754.96</v>
      </c>
      <c r="B2983">
        <v>2.5642400000000002E-3</v>
      </c>
    </row>
    <row r="2984" spans="1:2" x14ac:dyDescent="0.25">
      <c r="A2984">
        <v>6757.22</v>
      </c>
      <c r="B2984">
        <v>2.5550899999999999E-3</v>
      </c>
    </row>
    <row r="2985" spans="1:2" x14ac:dyDescent="0.25">
      <c r="A2985">
        <v>6759.5</v>
      </c>
      <c r="B2985">
        <v>2.5753600000000001E-3</v>
      </c>
    </row>
    <row r="2986" spans="1:2" x14ac:dyDescent="0.25">
      <c r="A2986">
        <v>6761.76</v>
      </c>
      <c r="B2986">
        <v>2.55741E-3</v>
      </c>
    </row>
    <row r="2987" spans="1:2" x14ac:dyDescent="0.25">
      <c r="A2987">
        <v>6764.02</v>
      </c>
      <c r="B2987">
        <v>2.5726799999999999E-3</v>
      </c>
    </row>
    <row r="2988" spans="1:2" x14ac:dyDescent="0.25">
      <c r="A2988">
        <v>6766.28</v>
      </c>
      <c r="B2988">
        <v>2.5791899999999999E-3</v>
      </c>
    </row>
    <row r="2989" spans="1:2" x14ac:dyDescent="0.25">
      <c r="A2989">
        <v>6768.56</v>
      </c>
      <c r="B2989">
        <v>2.5754300000000001E-3</v>
      </c>
    </row>
    <row r="2990" spans="1:2" x14ac:dyDescent="0.25">
      <c r="A2990">
        <v>6770.82</v>
      </c>
      <c r="B2990">
        <v>2.5716599999999999E-3</v>
      </c>
    </row>
    <row r="2991" spans="1:2" x14ac:dyDescent="0.25">
      <c r="A2991">
        <v>6773.1</v>
      </c>
      <c r="B2991">
        <v>2.5454900000000001E-3</v>
      </c>
    </row>
    <row r="2992" spans="1:2" x14ac:dyDescent="0.25">
      <c r="A2992">
        <v>6775.36</v>
      </c>
      <c r="B2992">
        <v>2.5586099999999998E-3</v>
      </c>
    </row>
    <row r="2993" spans="1:2" x14ac:dyDescent="0.25">
      <c r="A2993">
        <v>6777.64</v>
      </c>
      <c r="B2993">
        <v>2.5906800000000002E-3</v>
      </c>
    </row>
    <row r="2994" spans="1:2" x14ac:dyDescent="0.25">
      <c r="A2994">
        <v>6779.9</v>
      </c>
      <c r="B2994">
        <v>2.5975299999999998E-3</v>
      </c>
    </row>
    <row r="2995" spans="1:2" x14ac:dyDescent="0.25">
      <c r="A2995">
        <v>6782.18</v>
      </c>
      <c r="B2995">
        <v>2.6132799999999999E-3</v>
      </c>
    </row>
    <row r="2996" spans="1:2" x14ac:dyDescent="0.25">
      <c r="A2996">
        <v>6784.44</v>
      </c>
      <c r="B2996">
        <v>2.6197099999999999E-3</v>
      </c>
    </row>
    <row r="2997" spans="1:2" x14ac:dyDescent="0.25">
      <c r="A2997">
        <v>6786.72</v>
      </c>
      <c r="B2997">
        <v>2.6078E-3</v>
      </c>
    </row>
    <row r="2998" spans="1:2" x14ac:dyDescent="0.25">
      <c r="A2998">
        <v>6788.98</v>
      </c>
      <c r="B2998">
        <v>2.5975400000000002E-3</v>
      </c>
    </row>
    <row r="2999" spans="1:2" x14ac:dyDescent="0.25">
      <c r="A2999">
        <v>6791.26</v>
      </c>
      <c r="B2999">
        <v>2.61057E-3</v>
      </c>
    </row>
    <row r="3000" spans="1:2" x14ac:dyDescent="0.25">
      <c r="A3000">
        <v>6793.52</v>
      </c>
      <c r="B3000">
        <v>2.5883899999999999E-3</v>
      </c>
    </row>
    <row r="3001" spans="1:2" x14ac:dyDescent="0.25">
      <c r="A3001">
        <v>6795.8</v>
      </c>
      <c r="B3001">
        <v>2.6115000000000001E-3</v>
      </c>
    </row>
    <row r="3002" spans="1:2" x14ac:dyDescent="0.25">
      <c r="A3002">
        <v>6798.06</v>
      </c>
      <c r="B3002">
        <v>2.6096399999999999E-3</v>
      </c>
    </row>
    <row r="3003" spans="1:2" x14ac:dyDescent="0.25">
      <c r="A3003">
        <v>6800.34</v>
      </c>
      <c r="B3003">
        <v>2.6256600000000001E-3</v>
      </c>
    </row>
    <row r="3004" spans="1:2" x14ac:dyDescent="0.25">
      <c r="A3004">
        <v>6802.6</v>
      </c>
      <c r="B3004">
        <v>2.60049E-3</v>
      </c>
    </row>
    <row r="3005" spans="1:2" x14ac:dyDescent="0.25">
      <c r="A3005">
        <v>6804.88</v>
      </c>
      <c r="B3005">
        <v>2.60904E-3</v>
      </c>
    </row>
    <row r="3006" spans="1:2" x14ac:dyDescent="0.25">
      <c r="A3006">
        <v>6807.14</v>
      </c>
      <c r="B3006">
        <v>2.6182900000000001E-3</v>
      </c>
    </row>
    <row r="3007" spans="1:2" x14ac:dyDescent="0.25">
      <c r="A3007">
        <v>6809.4</v>
      </c>
      <c r="B3007">
        <v>2.5833200000000001E-3</v>
      </c>
    </row>
    <row r="3008" spans="1:2" x14ac:dyDescent="0.25">
      <c r="A3008">
        <v>6811.68</v>
      </c>
      <c r="B3008">
        <v>2.6091600000000001E-3</v>
      </c>
    </row>
    <row r="3009" spans="1:2" x14ac:dyDescent="0.25">
      <c r="A3009">
        <v>6813.94</v>
      </c>
      <c r="B3009">
        <v>2.5959400000000001E-3</v>
      </c>
    </row>
    <row r="3010" spans="1:2" x14ac:dyDescent="0.25">
      <c r="A3010">
        <v>6816.2</v>
      </c>
      <c r="B3010">
        <v>2.5891999999999998E-3</v>
      </c>
    </row>
    <row r="3011" spans="1:2" x14ac:dyDescent="0.25">
      <c r="A3011">
        <v>6818.48</v>
      </c>
      <c r="B3011">
        <v>2.5880999999999999E-3</v>
      </c>
    </row>
    <row r="3012" spans="1:2" x14ac:dyDescent="0.25">
      <c r="A3012">
        <v>6820.74</v>
      </c>
      <c r="B3012">
        <v>2.5788400000000002E-3</v>
      </c>
    </row>
    <row r="3013" spans="1:2" x14ac:dyDescent="0.25">
      <c r="A3013">
        <v>6823.02</v>
      </c>
      <c r="B3013">
        <v>2.5955399999999999E-3</v>
      </c>
    </row>
    <row r="3014" spans="1:2" x14ac:dyDescent="0.25">
      <c r="A3014">
        <v>6825.28</v>
      </c>
      <c r="B3014">
        <v>2.6030300000000001E-3</v>
      </c>
    </row>
    <row r="3015" spans="1:2" x14ac:dyDescent="0.25">
      <c r="A3015">
        <v>6827.56</v>
      </c>
      <c r="B3015">
        <v>2.6094400000000002E-3</v>
      </c>
    </row>
    <row r="3016" spans="1:2" x14ac:dyDescent="0.25">
      <c r="A3016">
        <v>6829.84</v>
      </c>
      <c r="B3016">
        <v>2.61021E-3</v>
      </c>
    </row>
    <row r="3017" spans="1:2" x14ac:dyDescent="0.25">
      <c r="A3017">
        <v>6832.1</v>
      </c>
      <c r="B3017">
        <v>2.6116899999999998E-3</v>
      </c>
    </row>
    <row r="3018" spans="1:2" x14ac:dyDescent="0.25">
      <c r="A3018">
        <v>6834.38</v>
      </c>
      <c r="B3018">
        <v>2.5879499999999999E-3</v>
      </c>
    </row>
    <row r="3019" spans="1:2" x14ac:dyDescent="0.25">
      <c r="A3019">
        <v>6836.64</v>
      </c>
      <c r="B3019">
        <v>2.59502E-3</v>
      </c>
    </row>
    <row r="3020" spans="1:2" x14ac:dyDescent="0.25">
      <c r="A3020">
        <v>6838.92</v>
      </c>
      <c r="B3020">
        <v>2.6082000000000002E-3</v>
      </c>
    </row>
    <row r="3021" spans="1:2" x14ac:dyDescent="0.25">
      <c r="A3021">
        <v>6841.18</v>
      </c>
      <c r="B3021">
        <v>2.6008200000000002E-3</v>
      </c>
    </row>
    <row r="3022" spans="1:2" x14ac:dyDescent="0.25">
      <c r="A3022">
        <v>6843.46</v>
      </c>
      <c r="B3022">
        <v>2.5994299999999998E-3</v>
      </c>
    </row>
    <row r="3023" spans="1:2" x14ac:dyDescent="0.25">
      <c r="A3023">
        <v>6845.72</v>
      </c>
      <c r="B3023">
        <v>2.6140500000000001E-3</v>
      </c>
    </row>
    <row r="3024" spans="1:2" x14ac:dyDescent="0.25">
      <c r="A3024">
        <v>6848</v>
      </c>
      <c r="B3024">
        <v>2.5985700000000001E-3</v>
      </c>
    </row>
    <row r="3025" spans="1:2" x14ac:dyDescent="0.25">
      <c r="A3025">
        <v>6850.26</v>
      </c>
      <c r="B3025">
        <v>2.5982700000000002E-3</v>
      </c>
    </row>
    <row r="3026" spans="1:2" x14ac:dyDescent="0.25">
      <c r="A3026">
        <v>6852.54</v>
      </c>
      <c r="B3026">
        <v>2.58756E-3</v>
      </c>
    </row>
    <row r="3027" spans="1:2" x14ac:dyDescent="0.25">
      <c r="A3027">
        <v>6854.81</v>
      </c>
      <c r="B3027">
        <v>2.5895900000000001E-3</v>
      </c>
    </row>
    <row r="3028" spans="1:2" x14ac:dyDescent="0.25">
      <c r="A3028">
        <v>6857.07</v>
      </c>
      <c r="B3028">
        <v>2.6054699999999999E-3</v>
      </c>
    </row>
    <row r="3029" spans="1:2" x14ac:dyDescent="0.25">
      <c r="A3029">
        <v>6859.35</v>
      </c>
      <c r="B3029">
        <v>2.5932099999999999E-3</v>
      </c>
    </row>
    <row r="3030" spans="1:2" x14ac:dyDescent="0.25">
      <c r="A3030">
        <v>6861.61</v>
      </c>
      <c r="B3030">
        <v>2.6020100000000001E-3</v>
      </c>
    </row>
    <row r="3031" spans="1:2" x14ac:dyDescent="0.25">
      <c r="A3031">
        <v>6863.89</v>
      </c>
      <c r="B3031">
        <v>2.5882499999999998E-3</v>
      </c>
    </row>
    <row r="3032" spans="1:2" x14ac:dyDescent="0.25">
      <c r="A3032">
        <v>6866.15</v>
      </c>
      <c r="B3032">
        <v>2.5940799999999999E-3</v>
      </c>
    </row>
    <row r="3033" spans="1:2" x14ac:dyDescent="0.25">
      <c r="A3033">
        <v>6868.43</v>
      </c>
      <c r="B3033">
        <v>2.5647600000000001E-3</v>
      </c>
    </row>
    <row r="3034" spans="1:2" x14ac:dyDescent="0.25">
      <c r="A3034">
        <v>6870.71</v>
      </c>
      <c r="B3034">
        <v>2.56383E-3</v>
      </c>
    </row>
    <row r="3035" spans="1:2" x14ac:dyDescent="0.25">
      <c r="A3035">
        <v>6872.97</v>
      </c>
      <c r="B3035">
        <v>2.5570100000000002E-3</v>
      </c>
    </row>
    <row r="3036" spans="1:2" x14ac:dyDescent="0.25">
      <c r="A3036">
        <v>6875.23</v>
      </c>
      <c r="B3036">
        <v>2.5534199999999998E-3</v>
      </c>
    </row>
    <row r="3037" spans="1:2" x14ac:dyDescent="0.25">
      <c r="A3037">
        <v>6877.5</v>
      </c>
      <c r="B3037">
        <v>2.57675E-3</v>
      </c>
    </row>
    <row r="3038" spans="1:2" x14ac:dyDescent="0.25">
      <c r="A3038">
        <v>6879.77</v>
      </c>
      <c r="B3038">
        <v>2.5764799999999999E-3</v>
      </c>
    </row>
    <row r="3039" spans="1:2" x14ac:dyDescent="0.25">
      <c r="A3039">
        <v>6882.03</v>
      </c>
      <c r="B3039">
        <v>2.5595399999999999E-3</v>
      </c>
    </row>
    <row r="3040" spans="1:2" x14ac:dyDescent="0.25">
      <c r="A3040">
        <v>6884.31</v>
      </c>
      <c r="B3040">
        <v>2.5626400000000001E-3</v>
      </c>
    </row>
    <row r="3041" spans="1:2" x14ac:dyDescent="0.25">
      <c r="A3041">
        <v>6886.57</v>
      </c>
      <c r="B3041">
        <v>2.56946E-3</v>
      </c>
    </row>
    <row r="3042" spans="1:2" x14ac:dyDescent="0.25">
      <c r="A3042">
        <v>6888.85</v>
      </c>
      <c r="B3042">
        <v>2.5543300000000001E-3</v>
      </c>
    </row>
    <row r="3043" spans="1:2" x14ac:dyDescent="0.25">
      <c r="A3043">
        <v>6891.11</v>
      </c>
      <c r="B3043">
        <v>2.55756E-3</v>
      </c>
    </row>
    <row r="3044" spans="1:2" x14ac:dyDescent="0.25">
      <c r="A3044">
        <v>6893.39</v>
      </c>
      <c r="B3044">
        <v>2.5477400000000002E-3</v>
      </c>
    </row>
    <row r="3045" spans="1:2" x14ac:dyDescent="0.25">
      <c r="A3045">
        <v>6895.65</v>
      </c>
      <c r="B3045">
        <v>2.5722700000000002E-3</v>
      </c>
    </row>
    <row r="3046" spans="1:2" x14ac:dyDescent="0.25">
      <c r="A3046">
        <v>6897.93</v>
      </c>
      <c r="B3046">
        <v>2.5722599999999998E-3</v>
      </c>
    </row>
    <row r="3047" spans="1:2" x14ac:dyDescent="0.25">
      <c r="A3047">
        <v>6900.19</v>
      </c>
      <c r="B3047">
        <v>2.5571499999999998E-3</v>
      </c>
    </row>
    <row r="3048" spans="1:2" x14ac:dyDescent="0.25">
      <c r="A3048">
        <v>6902.47</v>
      </c>
      <c r="B3048">
        <v>2.5787900000000001E-3</v>
      </c>
    </row>
    <row r="3049" spans="1:2" x14ac:dyDescent="0.25">
      <c r="A3049">
        <v>6904.73</v>
      </c>
      <c r="B3049">
        <v>2.5659200000000002E-3</v>
      </c>
    </row>
    <row r="3050" spans="1:2" x14ac:dyDescent="0.25">
      <c r="A3050">
        <v>6907.01</v>
      </c>
      <c r="B3050">
        <v>2.5551599999999999E-3</v>
      </c>
    </row>
    <row r="3051" spans="1:2" x14ac:dyDescent="0.25">
      <c r="A3051">
        <v>6909.27</v>
      </c>
      <c r="B3051">
        <v>2.5662599999999999E-3</v>
      </c>
    </row>
    <row r="3052" spans="1:2" x14ac:dyDescent="0.25">
      <c r="A3052">
        <v>6911.53</v>
      </c>
      <c r="B3052">
        <v>2.5490999999999999E-3</v>
      </c>
    </row>
    <row r="3053" spans="1:2" x14ac:dyDescent="0.25">
      <c r="A3053">
        <v>6913.81</v>
      </c>
      <c r="B3053">
        <v>2.5615099999999999E-3</v>
      </c>
    </row>
    <row r="3054" spans="1:2" x14ac:dyDescent="0.25">
      <c r="A3054">
        <v>6916.07</v>
      </c>
      <c r="B3054">
        <v>2.54849E-3</v>
      </c>
    </row>
    <row r="3055" spans="1:2" x14ac:dyDescent="0.25">
      <c r="A3055">
        <v>6918.35</v>
      </c>
      <c r="B3055">
        <v>2.5680400000000002E-3</v>
      </c>
    </row>
    <row r="3056" spans="1:2" x14ac:dyDescent="0.25">
      <c r="A3056">
        <v>6920.61</v>
      </c>
      <c r="B3056">
        <v>2.6081899999999998E-3</v>
      </c>
    </row>
    <row r="3057" spans="1:2" x14ac:dyDescent="0.25">
      <c r="A3057">
        <v>6922.89</v>
      </c>
      <c r="B3057">
        <v>2.6129199999999999E-3</v>
      </c>
    </row>
    <row r="3058" spans="1:2" x14ac:dyDescent="0.25">
      <c r="A3058">
        <v>6925.15</v>
      </c>
      <c r="B3058">
        <v>2.6064899999999999E-3</v>
      </c>
    </row>
    <row r="3059" spans="1:2" x14ac:dyDescent="0.25">
      <c r="A3059">
        <v>6927.43</v>
      </c>
      <c r="B3059">
        <v>2.6141099999999998E-3</v>
      </c>
    </row>
    <row r="3060" spans="1:2" x14ac:dyDescent="0.25">
      <c r="A3060">
        <v>6929.69</v>
      </c>
      <c r="B3060">
        <v>2.6255599999999999E-3</v>
      </c>
    </row>
    <row r="3061" spans="1:2" x14ac:dyDescent="0.25">
      <c r="A3061">
        <v>6931.97</v>
      </c>
      <c r="B3061">
        <v>2.61312E-3</v>
      </c>
    </row>
    <row r="3062" spans="1:2" x14ac:dyDescent="0.25">
      <c r="A3062">
        <v>6934.23</v>
      </c>
      <c r="B3062">
        <v>2.5894400000000001E-3</v>
      </c>
    </row>
    <row r="3063" spans="1:2" x14ac:dyDescent="0.25">
      <c r="A3063">
        <v>6936.51</v>
      </c>
      <c r="B3063">
        <v>2.6060800000000002E-3</v>
      </c>
    </row>
    <row r="3064" spans="1:2" x14ac:dyDescent="0.25">
      <c r="A3064">
        <v>6938.77</v>
      </c>
      <c r="B3064">
        <v>2.61502E-3</v>
      </c>
    </row>
    <row r="3065" spans="1:2" x14ac:dyDescent="0.25">
      <c r="A3065">
        <v>6941.05</v>
      </c>
      <c r="B3065">
        <v>2.59589E-3</v>
      </c>
    </row>
    <row r="3066" spans="1:2" x14ac:dyDescent="0.25">
      <c r="A3066">
        <v>6943.31</v>
      </c>
      <c r="B3066">
        <v>2.5996399999999999E-3</v>
      </c>
    </row>
    <row r="3067" spans="1:2" x14ac:dyDescent="0.25">
      <c r="A3067">
        <v>6945.59</v>
      </c>
      <c r="B3067">
        <v>2.6300400000000002E-3</v>
      </c>
    </row>
    <row r="3068" spans="1:2" x14ac:dyDescent="0.25">
      <c r="A3068">
        <v>6947.85</v>
      </c>
      <c r="B3068">
        <v>2.6010299999999998E-3</v>
      </c>
    </row>
    <row r="3069" spans="1:2" x14ac:dyDescent="0.25">
      <c r="A3069">
        <v>6950.13</v>
      </c>
      <c r="B3069">
        <v>2.6137299999999999E-3</v>
      </c>
    </row>
    <row r="3070" spans="1:2" x14ac:dyDescent="0.25">
      <c r="A3070">
        <v>6952.39</v>
      </c>
      <c r="B3070">
        <v>2.6013500000000001E-3</v>
      </c>
    </row>
    <row r="3071" spans="1:2" x14ac:dyDescent="0.25">
      <c r="A3071">
        <v>6954.67</v>
      </c>
      <c r="B3071">
        <v>2.60757E-3</v>
      </c>
    </row>
    <row r="3072" spans="1:2" x14ac:dyDescent="0.25">
      <c r="A3072">
        <v>6956.93</v>
      </c>
      <c r="B3072">
        <v>2.61531E-3</v>
      </c>
    </row>
    <row r="3073" spans="1:2" x14ac:dyDescent="0.25">
      <c r="A3073">
        <v>6959.19</v>
      </c>
      <c r="B3073">
        <v>2.6134600000000002E-3</v>
      </c>
    </row>
    <row r="3074" spans="1:2" x14ac:dyDescent="0.25">
      <c r="A3074">
        <v>6961.47</v>
      </c>
      <c r="B3074">
        <v>2.60276E-3</v>
      </c>
    </row>
    <row r="3075" spans="1:2" x14ac:dyDescent="0.25">
      <c r="A3075">
        <v>6963.73</v>
      </c>
      <c r="B3075">
        <v>2.6050700000000001E-3</v>
      </c>
    </row>
    <row r="3076" spans="1:2" x14ac:dyDescent="0.25">
      <c r="A3076">
        <v>6966.01</v>
      </c>
      <c r="B3076">
        <v>2.57895E-3</v>
      </c>
    </row>
    <row r="3077" spans="1:2" x14ac:dyDescent="0.25">
      <c r="A3077">
        <v>6968.27</v>
      </c>
      <c r="B3077">
        <v>2.60619E-3</v>
      </c>
    </row>
    <row r="3078" spans="1:2" x14ac:dyDescent="0.25">
      <c r="A3078">
        <v>6970.55</v>
      </c>
      <c r="B3078">
        <v>2.6077100000000001E-3</v>
      </c>
    </row>
    <row r="3079" spans="1:2" x14ac:dyDescent="0.25">
      <c r="A3079">
        <v>6972.83</v>
      </c>
      <c r="B3079">
        <v>2.5957900000000002E-3</v>
      </c>
    </row>
    <row r="3080" spans="1:2" x14ac:dyDescent="0.25">
      <c r="A3080">
        <v>6975.09</v>
      </c>
      <c r="B3080">
        <v>2.6166900000000001E-3</v>
      </c>
    </row>
    <row r="3081" spans="1:2" x14ac:dyDescent="0.25">
      <c r="A3081">
        <v>6977.35</v>
      </c>
      <c r="B3081">
        <v>2.59852E-3</v>
      </c>
    </row>
    <row r="3082" spans="1:2" x14ac:dyDescent="0.25">
      <c r="A3082">
        <v>6979.63</v>
      </c>
      <c r="B3082">
        <v>2.5917599999999998E-3</v>
      </c>
    </row>
    <row r="3083" spans="1:2" x14ac:dyDescent="0.25">
      <c r="A3083">
        <v>6981.89</v>
      </c>
      <c r="B3083">
        <v>2.6240299999999999E-3</v>
      </c>
    </row>
    <row r="3084" spans="1:2" x14ac:dyDescent="0.25">
      <c r="A3084">
        <v>6984.17</v>
      </c>
      <c r="B3084">
        <v>2.61452E-3</v>
      </c>
    </row>
    <row r="3085" spans="1:2" x14ac:dyDescent="0.25">
      <c r="A3085">
        <v>6986.43</v>
      </c>
      <c r="B3085">
        <v>2.6131700000000002E-3</v>
      </c>
    </row>
    <row r="3086" spans="1:2" x14ac:dyDescent="0.25">
      <c r="A3086">
        <v>6988.69</v>
      </c>
      <c r="B3086">
        <v>2.62299E-3</v>
      </c>
    </row>
    <row r="3087" spans="1:2" x14ac:dyDescent="0.25">
      <c r="A3087">
        <v>6990.95</v>
      </c>
      <c r="B3087">
        <v>2.6060599999999999E-3</v>
      </c>
    </row>
    <row r="3088" spans="1:2" x14ac:dyDescent="0.25">
      <c r="A3088">
        <v>6993.23</v>
      </c>
      <c r="B3088">
        <v>2.6044599999999998E-3</v>
      </c>
    </row>
    <row r="3089" spans="1:2" x14ac:dyDescent="0.25">
      <c r="A3089">
        <v>6995.49</v>
      </c>
      <c r="B3089">
        <v>2.6254099999999999E-3</v>
      </c>
    </row>
    <row r="3090" spans="1:2" x14ac:dyDescent="0.25">
      <c r="A3090">
        <v>6997.77</v>
      </c>
      <c r="B3090">
        <v>2.61415E-3</v>
      </c>
    </row>
    <row r="3091" spans="1:2" x14ac:dyDescent="0.25">
      <c r="A3091">
        <v>7000.03</v>
      </c>
      <c r="B3091">
        <v>2.5916799999999999E-3</v>
      </c>
    </row>
    <row r="3092" spans="1:2" x14ac:dyDescent="0.25">
      <c r="A3092">
        <v>7002.31</v>
      </c>
      <c r="B3092">
        <v>2.6171100000000002E-3</v>
      </c>
    </row>
    <row r="3093" spans="1:2" x14ac:dyDescent="0.25">
      <c r="A3093">
        <v>7004.57</v>
      </c>
      <c r="B3093">
        <v>2.6013199999999998E-3</v>
      </c>
    </row>
    <row r="3094" spans="1:2" x14ac:dyDescent="0.25">
      <c r="A3094">
        <v>7006.85</v>
      </c>
      <c r="B3094">
        <v>2.60596E-3</v>
      </c>
    </row>
    <row r="3095" spans="1:2" x14ac:dyDescent="0.25">
      <c r="A3095">
        <v>7009.11</v>
      </c>
      <c r="B3095">
        <v>2.6080500000000002E-3</v>
      </c>
    </row>
    <row r="3096" spans="1:2" x14ac:dyDescent="0.25">
      <c r="A3096">
        <v>7011.39</v>
      </c>
      <c r="B3096">
        <v>2.5997199999999998E-3</v>
      </c>
    </row>
    <row r="3097" spans="1:2" x14ac:dyDescent="0.25">
      <c r="A3097">
        <v>7013.65</v>
      </c>
      <c r="B3097">
        <v>2.59787E-3</v>
      </c>
    </row>
    <row r="3098" spans="1:2" x14ac:dyDescent="0.25">
      <c r="A3098">
        <v>7015.93</v>
      </c>
      <c r="B3098">
        <v>2.5864099999999999E-3</v>
      </c>
    </row>
    <row r="3099" spans="1:2" x14ac:dyDescent="0.25">
      <c r="A3099">
        <v>7018.19</v>
      </c>
      <c r="B3099">
        <v>2.6054300000000002E-3</v>
      </c>
    </row>
    <row r="3100" spans="1:2" x14ac:dyDescent="0.25">
      <c r="A3100">
        <v>7020.47</v>
      </c>
      <c r="B3100">
        <v>2.6024799999999999E-3</v>
      </c>
    </row>
    <row r="3101" spans="1:2" x14ac:dyDescent="0.25">
      <c r="A3101">
        <v>7022.73</v>
      </c>
      <c r="B3101">
        <v>2.6064199999999999E-3</v>
      </c>
    </row>
    <row r="3102" spans="1:2" x14ac:dyDescent="0.25">
      <c r="A3102">
        <v>7025.01</v>
      </c>
      <c r="B3102">
        <v>2.6015000000000001E-3</v>
      </c>
    </row>
    <row r="3103" spans="1:2" x14ac:dyDescent="0.25">
      <c r="A3103">
        <v>7027.27</v>
      </c>
      <c r="B3103">
        <v>2.58508E-3</v>
      </c>
    </row>
    <row r="3104" spans="1:2" x14ac:dyDescent="0.25">
      <c r="A3104">
        <v>7029.55</v>
      </c>
      <c r="B3104">
        <v>2.5895499999999999E-3</v>
      </c>
    </row>
    <row r="3105" spans="1:2" x14ac:dyDescent="0.25">
      <c r="A3105">
        <v>7031.81</v>
      </c>
      <c r="B3105">
        <v>2.6297400000000002E-3</v>
      </c>
    </row>
    <row r="3106" spans="1:2" x14ac:dyDescent="0.25">
      <c r="A3106">
        <v>7034.07</v>
      </c>
      <c r="B3106">
        <v>2.5924099999999999E-3</v>
      </c>
    </row>
    <row r="3107" spans="1:2" x14ac:dyDescent="0.25">
      <c r="A3107">
        <v>7036.35</v>
      </c>
      <c r="B3107">
        <v>2.6084400000000001E-3</v>
      </c>
    </row>
    <row r="3108" spans="1:2" x14ac:dyDescent="0.25">
      <c r="A3108">
        <v>7038.61</v>
      </c>
      <c r="B3108">
        <v>2.61035E-3</v>
      </c>
    </row>
    <row r="3109" spans="1:2" x14ac:dyDescent="0.25">
      <c r="A3109">
        <v>7040.89</v>
      </c>
      <c r="B3109">
        <v>2.5832300000000002E-3</v>
      </c>
    </row>
    <row r="3110" spans="1:2" x14ac:dyDescent="0.25">
      <c r="A3110">
        <v>7043.15</v>
      </c>
      <c r="B3110">
        <v>2.59246E-3</v>
      </c>
    </row>
    <row r="3111" spans="1:2" x14ac:dyDescent="0.25">
      <c r="A3111">
        <v>7045.43</v>
      </c>
      <c r="B3111">
        <v>2.5910899999999999E-3</v>
      </c>
    </row>
    <row r="3112" spans="1:2" x14ac:dyDescent="0.25">
      <c r="A3112">
        <v>7047.69</v>
      </c>
      <c r="B3112">
        <v>2.5811499999999999E-3</v>
      </c>
    </row>
    <row r="3113" spans="1:2" x14ac:dyDescent="0.25">
      <c r="A3113">
        <v>7049.97</v>
      </c>
      <c r="B3113">
        <v>2.6032999999999998E-3</v>
      </c>
    </row>
    <row r="3114" spans="1:2" x14ac:dyDescent="0.25">
      <c r="A3114">
        <v>7052.23</v>
      </c>
      <c r="B3114">
        <v>2.58976E-3</v>
      </c>
    </row>
    <row r="3115" spans="1:2" x14ac:dyDescent="0.25">
      <c r="A3115">
        <v>7054.51</v>
      </c>
      <c r="B3115">
        <v>2.59224E-3</v>
      </c>
    </row>
    <row r="3116" spans="1:2" x14ac:dyDescent="0.25">
      <c r="A3116">
        <v>7056.77</v>
      </c>
      <c r="B3116">
        <v>2.5953299999999999E-3</v>
      </c>
    </row>
    <row r="3117" spans="1:2" x14ac:dyDescent="0.25">
      <c r="A3117">
        <v>7059.05</v>
      </c>
      <c r="B3117">
        <v>2.6101100000000001E-3</v>
      </c>
    </row>
    <row r="3118" spans="1:2" x14ac:dyDescent="0.25">
      <c r="A3118">
        <v>7061.31</v>
      </c>
      <c r="B3118">
        <v>2.59129E-3</v>
      </c>
    </row>
    <row r="3119" spans="1:2" x14ac:dyDescent="0.25">
      <c r="A3119">
        <v>7063.59</v>
      </c>
      <c r="B3119">
        <v>2.5896700000000001E-3</v>
      </c>
    </row>
    <row r="3120" spans="1:2" x14ac:dyDescent="0.25">
      <c r="A3120">
        <v>7065.85</v>
      </c>
      <c r="B3120">
        <v>2.5881099999999998E-3</v>
      </c>
    </row>
    <row r="3121" spans="1:2" x14ac:dyDescent="0.25">
      <c r="A3121">
        <v>7068.13</v>
      </c>
      <c r="B3121">
        <v>2.5868000000000002E-3</v>
      </c>
    </row>
    <row r="3122" spans="1:2" x14ac:dyDescent="0.25">
      <c r="A3122">
        <v>7070.39</v>
      </c>
      <c r="B3122">
        <v>2.58808E-3</v>
      </c>
    </row>
    <row r="3123" spans="1:2" x14ac:dyDescent="0.25">
      <c r="A3123">
        <v>7072.67</v>
      </c>
      <c r="B3123">
        <v>2.5809100000000001E-3</v>
      </c>
    </row>
    <row r="3124" spans="1:2" x14ac:dyDescent="0.25">
      <c r="A3124">
        <v>7074.93</v>
      </c>
      <c r="B3124">
        <v>2.5723299999999998E-3</v>
      </c>
    </row>
    <row r="3125" spans="1:2" x14ac:dyDescent="0.25">
      <c r="A3125">
        <v>7077.19</v>
      </c>
      <c r="B3125">
        <v>2.5671399999999999E-3</v>
      </c>
    </row>
    <row r="3126" spans="1:2" x14ac:dyDescent="0.25">
      <c r="A3126">
        <v>7079.47</v>
      </c>
      <c r="B3126">
        <v>2.56266E-3</v>
      </c>
    </row>
    <row r="3127" spans="1:2" x14ac:dyDescent="0.25">
      <c r="A3127">
        <v>7081.73</v>
      </c>
      <c r="B3127">
        <v>2.5624100000000002E-3</v>
      </c>
    </row>
    <row r="3128" spans="1:2" x14ac:dyDescent="0.25">
      <c r="A3128">
        <v>7084.01</v>
      </c>
      <c r="B3128">
        <v>2.5611100000000001E-3</v>
      </c>
    </row>
    <row r="3129" spans="1:2" x14ac:dyDescent="0.25">
      <c r="A3129">
        <v>7086.27</v>
      </c>
      <c r="B3129">
        <v>2.5790800000000001E-3</v>
      </c>
    </row>
    <row r="3130" spans="1:2" x14ac:dyDescent="0.25">
      <c r="A3130">
        <v>7088.55</v>
      </c>
      <c r="B3130">
        <v>2.5623E-3</v>
      </c>
    </row>
    <row r="3131" spans="1:2" x14ac:dyDescent="0.25">
      <c r="A3131">
        <v>7090.81</v>
      </c>
      <c r="B3131">
        <v>2.5609700000000001E-3</v>
      </c>
    </row>
    <row r="3132" spans="1:2" x14ac:dyDescent="0.25">
      <c r="A3132">
        <v>7093.07</v>
      </c>
      <c r="B3132">
        <v>2.56807E-3</v>
      </c>
    </row>
    <row r="3133" spans="1:2" x14ac:dyDescent="0.25">
      <c r="A3133">
        <v>7095.35</v>
      </c>
      <c r="B3133">
        <v>2.5546000000000002E-3</v>
      </c>
    </row>
    <row r="3134" spans="1:2" x14ac:dyDescent="0.25">
      <c r="A3134">
        <v>7097.61</v>
      </c>
      <c r="B3134">
        <v>2.5650600000000001E-3</v>
      </c>
    </row>
    <row r="3135" spans="1:2" x14ac:dyDescent="0.25">
      <c r="A3135">
        <v>7099.89</v>
      </c>
      <c r="B3135">
        <v>2.56675E-3</v>
      </c>
    </row>
    <row r="3136" spans="1:2" x14ac:dyDescent="0.25">
      <c r="A3136">
        <v>7102.15</v>
      </c>
      <c r="B3136">
        <v>2.5696899999999999E-3</v>
      </c>
    </row>
    <row r="3137" spans="1:2" x14ac:dyDescent="0.25">
      <c r="A3137">
        <v>7104.43</v>
      </c>
      <c r="B3137">
        <v>2.55886E-3</v>
      </c>
    </row>
    <row r="3138" spans="1:2" x14ac:dyDescent="0.25">
      <c r="A3138">
        <v>7106.69</v>
      </c>
      <c r="B3138">
        <v>2.5751799999999998E-3</v>
      </c>
    </row>
    <row r="3139" spans="1:2" x14ac:dyDescent="0.25">
      <c r="A3139">
        <v>7108.97</v>
      </c>
      <c r="B3139">
        <v>2.5724799999999998E-3</v>
      </c>
    </row>
    <row r="3140" spans="1:2" x14ac:dyDescent="0.25">
      <c r="A3140">
        <v>7111.23</v>
      </c>
      <c r="B3140">
        <v>2.58465E-3</v>
      </c>
    </row>
    <row r="3141" spans="1:2" x14ac:dyDescent="0.25">
      <c r="A3141">
        <v>7113.49</v>
      </c>
      <c r="B3141">
        <v>2.5537699999999999E-3</v>
      </c>
    </row>
    <row r="3142" spans="1:2" x14ac:dyDescent="0.25">
      <c r="A3142">
        <v>7115.75</v>
      </c>
      <c r="B3142">
        <v>2.5634799999999999E-3</v>
      </c>
    </row>
    <row r="3143" spans="1:2" x14ac:dyDescent="0.25">
      <c r="A3143">
        <v>7118.03</v>
      </c>
      <c r="B3143">
        <v>2.57026E-3</v>
      </c>
    </row>
    <row r="3144" spans="1:2" x14ac:dyDescent="0.25">
      <c r="A3144">
        <v>7120.29</v>
      </c>
      <c r="B3144">
        <v>2.5667899999999998E-3</v>
      </c>
    </row>
    <row r="3145" spans="1:2" x14ac:dyDescent="0.25">
      <c r="A3145">
        <v>7122.57</v>
      </c>
      <c r="B3145">
        <v>2.5463500000000002E-3</v>
      </c>
    </row>
    <row r="3146" spans="1:2" x14ac:dyDescent="0.25">
      <c r="A3146">
        <v>7124.83</v>
      </c>
      <c r="B3146">
        <v>2.5772500000000001E-3</v>
      </c>
    </row>
    <row r="3147" spans="1:2" x14ac:dyDescent="0.25">
      <c r="A3147">
        <v>7127.11</v>
      </c>
      <c r="B3147">
        <v>2.59246E-3</v>
      </c>
    </row>
    <row r="3148" spans="1:2" x14ac:dyDescent="0.25">
      <c r="A3148">
        <v>7129.37</v>
      </c>
      <c r="B3148">
        <v>2.5924099999999999E-3</v>
      </c>
    </row>
    <row r="3149" spans="1:2" x14ac:dyDescent="0.25">
      <c r="A3149">
        <v>7131.65</v>
      </c>
      <c r="B3149">
        <v>2.5912299999999999E-3</v>
      </c>
    </row>
    <row r="3150" spans="1:2" x14ac:dyDescent="0.25">
      <c r="A3150">
        <v>7133.91</v>
      </c>
      <c r="B3150">
        <v>2.5977999999999999E-3</v>
      </c>
    </row>
    <row r="3151" spans="1:2" x14ac:dyDescent="0.25">
      <c r="A3151">
        <v>7136.19</v>
      </c>
      <c r="B3151">
        <v>2.6138799999999998E-3</v>
      </c>
    </row>
    <row r="3152" spans="1:2" x14ac:dyDescent="0.25">
      <c r="A3152">
        <v>7138.45</v>
      </c>
      <c r="B3152">
        <v>2.5837500000000001E-3</v>
      </c>
    </row>
    <row r="3153" spans="1:2" x14ac:dyDescent="0.25">
      <c r="A3153">
        <v>7140.71</v>
      </c>
      <c r="B3153">
        <v>2.6212399999999999E-3</v>
      </c>
    </row>
    <row r="3154" spans="1:2" x14ac:dyDescent="0.25">
      <c r="A3154">
        <v>7142.98</v>
      </c>
      <c r="B3154">
        <v>2.59976E-3</v>
      </c>
    </row>
    <row r="3155" spans="1:2" x14ac:dyDescent="0.25">
      <c r="A3155">
        <v>7145.25</v>
      </c>
      <c r="B3155">
        <v>2.61839E-3</v>
      </c>
    </row>
    <row r="3156" spans="1:2" x14ac:dyDescent="0.25">
      <c r="A3156">
        <v>7147.52</v>
      </c>
      <c r="B3156">
        <v>2.6146699999999999E-3</v>
      </c>
    </row>
    <row r="3157" spans="1:2" x14ac:dyDescent="0.25">
      <c r="A3157">
        <v>7149.79</v>
      </c>
      <c r="B3157">
        <v>2.6079800000000002E-3</v>
      </c>
    </row>
    <row r="3158" spans="1:2" x14ac:dyDescent="0.25">
      <c r="A3158">
        <v>7152.06</v>
      </c>
      <c r="B3158">
        <v>2.5919699999999999E-3</v>
      </c>
    </row>
    <row r="3159" spans="1:2" x14ac:dyDescent="0.25">
      <c r="A3159">
        <v>7154.33</v>
      </c>
      <c r="B3159">
        <v>2.6128200000000001E-3</v>
      </c>
    </row>
    <row r="3160" spans="1:2" x14ac:dyDescent="0.25">
      <c r="A3160">
        <v>7156.6</v>
      </c>
      <c r="B3160">
        <v>2.6047499999999999E-3</v>
      </c>
    </row>
    <row r="3161" spans="1:2" x14ac:dyDescent="0.25">
      <c r="A3161">
        <v>7158.87</v>
      </c>
      <c r="B3161">
        <v>2.6043099999999999E-3</v>
      </c>
    </row>
    <row r="3162" spans="1:2" x14ac:dyDescent="0.25">
      <c r="A3162">
        <v>7161.13</v>
      </c>
      <c r="B3162">
        <v>2.6189999999999998E-3</v>
      </c>
    </row>
    <row r="3163" spans="1:2" x14ac:dyDescent="0.25">
      <c r="A3163">
        <v>7163.41</v>
      </c>
      <c r="B3163">
        <v>2.60028E-3</v>
      </c>
    </row>
    <row r="3164" spans="1:2" x14ac:dyDescent="0.25">
      <c r="A3164">
        <v>7165.67</v>
      </c>
      <c r="B3164">
        <v>2.6190100000000002E-3</v>
      </c>
    </row>
    <row r="3165" spans="1:2" x14ac:dyDescent="0.25">
      <c r="A3165">
        <v>7167.95</v>
      </c>
      <c r="B3165">
        <v>2.6169499999999998E-3</v>
      </c>
    </row>
    <row r="3166" spans="1:2" x14ac:dyDescent="0.25">
      <c r="A3166">
        <v>7170.2</v>
      </c>
      <c r="B3166">
        <v>2.60648E-3</v>
      </c>
    </row>
    <row r="3167" spans="1:2" x14ac:dyDescent="0.25">
      <c r="A3167">
        <v>7172.48</v>
      </c>
      <c r="B3167">
        <v>2.6139100000000001E-3</v>
      </c>
    </row>
    <row r="3168" spans="1:2" x14ac:dyDescent="0.25">
      <c r="A3168">
        <v>7174.74</v>
      </c>
      <c r="B3168">
        <v>2.6193200000000001E-3</v>
      </c>
    </row>
    <row r="3169" spans="1:2" x14ac:dyDescent="0.25">
      <c r="A3169">
        <v>7177.02</v>
      </c>
      <c r="B3169">
        <v>2.5996499999999998E-3</v>
      </c>
    </row>
    <row r="3170" spans="1:2" x14ac:dyDescent="0.25">
      <c r="A3170">
        <v>7179.28</v>
      </c>
      <c r="B3170">
        <v>2.60583E-3</v>
      </c>
    </row>
    <row r="3171" spans="1:2" x14ac:dyDescent="0.25">
      <c r="A3171">
        <v>7181.56</v>
      </c>
      <c r="B3171">
        <v>2.6108199999999998E-3</v>
      </c>
    </row>
    <row r="3172" spans="1:2" x14ac:dyDescent="0.25">
      <c r="A3172">
        <v>7183.82</v>
      </c>
      <c r="B3172">
        <v>2.60488E-3</v>
      </c>
    </row>
    <row r="3173" spans="1:2" x14ac:dyDescent="0.25">
      <c r="A3173">
        <v>7186.09</v>
      </c>
      <c r="B3173">
        <v>2.5966000000000001E-3</v>
      </c>
    </row>
    <row r="3174" spans="1:2" x14ac:dyDescent="0.25">
      <c r="A3174">
        <v>7188.36</v>
      </c>
      <c r="B3174">
        <v>2.60035E-3</v>
      </c>
    </row>
    <row r="3175" spans="1:2" x14ac:dyDescent="0.25">
      <c r="A3175">
        <v>7190.63</v>
      </c>
      <c r="B3175">
        <v>2.6223399999999999E-3</v>
      </c>
    </row>
    <row r="3176" spans="1:2" x14ac:dyDescent="0.25">
      <c r="A3176">
        <v>7192.9</v>
      </c>
      <c r="B3176">
        <v>2.5966600000000002E-3</v>
      </c>
    </row>
    <row r="3177" spans="1:2" x14ac:dyDescent="0.25">
      <c r="A3177">
        <v>7195.17</v>
      </c>
      <c r="B3177">
        <v>2.60327E-3</v>
      </c>
    </row>
    <row r="3178" spans="1:2" x14ac:dyDescent="0.25">
      <c r="A3178">
        <v>7197.44</v>
      </c>
      <c r="B3178">
        <v>2.5967999999999998E-3</v>
      </c>
    </row>
    <row r="3179" spans="1:2" x14ac:dyDescent="0.25">
      <c r="A3179">
        <v>7199.71</v>
      </c>
      <c r="B3179">
        <v>2.5951400000000001E-3</v>
      </c>
    </row>
    <row r="3180" spans="1:2" x14ac:dyDescent="0.25">
      <c r="A3180">
        <v>7201.98</v>
      </c>
      <c r="B3180">
        <v>2.6070400000000001E-3</v>
      </c>
    </row>
    <row r="3181" spans="1:2" x14ac:dyDescent="0.25">
      <c r="A3181">
        <v>7204.25</v>
      </c>
      <c r="B3181">
        <v>2.6042700000000001E-3</v>
      </c>
    </row>
    <row r="3182" spans="1:2" x14ac:dyDescent="0.25">
      <c r="A3182">
        <v>7206.52</v>
      </c>
      <c r="B3182">
        <v>2.60261E-3</v>
      </c>
    </row>
    <row r="3183" spans="1:2" x14ac:dyDescent="0.25">
      <c r="A3183">
        <v>7208.78</v>
      </c>
      <c r="B3183">
        <v>2.6214799999999998E-3</v>
      </c>
    </row>
    <row r="3184" spans="1:2" x14ac:dyDescent="0.25">
      <c r="A3184">
        <v>7211.05</v>
      </c>
      <c r="B3184">
        <v>2.5935899999999998E-3</v>
      </c>
    </row>
    <row r="3185" spans="1:2" x14ac:dyDescent="0.25">
      <c r="A3185">
        <v>7213.32</v>
      </c>
      <c r="B3185">
        <v>2.59406E-3</v>
      </c>
    </row>
    <row r="3186" spans="1:2" x14ac:dyDescent="0.25">
      <c r="A3186">
        <v>7215.58</v>
      </c>
      <c r="B3186">
        <v>2.6055100000000001E-3</v>
      </c>
    </row>
    <row r="3187" spans="1:2" x14ac:dyDescent="0.25">
      <c r="A3187">
        <v>7217.86</v>
      </c>
      <c r="B3187">
        <v>2.6033499999999999E-3</v>
      </c>
    </row>
    <row r="3188" spans="1:2" x14ac:dyDescent="0.25">
      <c r="A3188">
        <v>7220.13</v>
      </c>
      <c r="B3188">
        <v>2.5872299999999998E-3</v>
      </c>
    </row>
    <row r="3189" spans="1:2" x14ac:dyDescent="0.25">
      <c r="A3189">
        <v>7222.41</v>
      </c>
      <c r="B3189">
        <v>2.5944800000000001E-3</v>
      </c>
    </row>
    <row r="3190" spans="1:2" x14ac:dyDescent="0.25">
      <c r="A3190">
        <v>7224.67</v>
      </c>
      <c r="B3190">
        <v>2.6010299999999998E-3</v>
      </c>
    </row>
    <row r="3191" spans="1:2" x14ac:dyDescent="0.25">
      <c r="A3191">
        <v>7226.95</v>
      </c>
      <c r="B3191">
        <v>2.6075500000000001E-3</v>
      </c>
    </row>
    <row r="3192" spans="1:2" x14ac:dyDescent="0.25">
      <c r="A3192">
        <v>7229.21</v>
      </c>
      <c r="B3192">
        <v>2.5972E-3</v>
      </c>
    </row>
    <row r="3193" spans="1:2" x14ac:dyDescent="0.25">
      <c r="A3193">
        <v>7231.49</v>
      </c>
      <c r="B3193">
        <v>2.5869600000000001E-3</v>
      </c>
    </row>
    <row r="3194" spans="1:2" x14ac:dyDescent="0.25">
      <c r="A3194">
        <v>7233.75</v>
      </c>
      <c r="B3194">
        <v>2.5929099999999999E-3</v>
      </c>
    </row>
    <row r="3195" spans="1:2" x14ac:dyDescent="0.25">
      <c r="A3195">
        <v>7236.03</v>
      </c>
      <c r="B3195">
        <v>2.58757E-3</v>
      </c>
    </row>
    <row r="3196" spans="1:2" x14ac:dyDescent="0.25">
      <c r="A3196">
        <v>7238.29</v>
      </c>
      <c r="B3196">
        <v>2.5862400000000001E-3</v>
      </c>
    </row>
    <row r="3197" spans="1:2" x14ac:dyDescent="0.25">
      <c r="A3197">
        <v>7240.57</v>
      </c>
      <c r="B3197">
        <v>2.5595100000000001E-3</v>
      </c>
    </row>
    <row r="3198" spans="1:2" x14ac:dyDescent="0.25">
      <c r="A3198">
        <v>7242.83</v>
      </c>
      <c r="B3198">
        <v>2.56866E-3</v>
      </c>
    </row>
    <row r="3199" spans="1:2" x14ac:dyDescent="0.25">
      <c r="A3199">
        <v>7245.11</v>
      </c>
      <c r="B3199">
        <v>2.57719E-3</v>
      </c>
    </row>
    <row r="3200" spans="1:2" x14ac:dyDescent="0.25">
      <c r="A3200">
        <v>7247.39</v>
      </c>
      <c r="B3200">
        <v>2.5587299999999999E-3</v>
      </c>
    </row>
    <row r="3201" spans="1:2" x14ac:dyDescent="0.25">
      <c r="A3201">
        <v>7249.66</v>
      </c>
      <c r="B3201">
        <v>2.5744299999999999E-3</v>
      </c>
    </row>
    <row r="3202" spans="1:2" x14ac:dyDescent="0.25">
      <c r="A3202">
        <v>7251.93</v>
      </c>
      <c r="B3202">
        <v>2.5758700000000001E-3</v>
      </c>
    </row>
    <row r="3203" spans="1:2" x14ac:dyDescent="0.25">
      <c r="A3203">
        <v>7254.2</v>
      </c>
      <c r="B3203">
        <v>2.5690800000000001E-3</v>
      </c>
    </row>
    <row r="3204" spans="1:2" x14ac:dyDescent="0.25">
      <c r="A3204">
        <v>7256.47</v>
      </c>
      <c r="B3204">
        <v>2.5857599999999999E-3</v>
      </c>
    </row>
    <row r="3205" spans="1:2" x14ac:dyDescent="0.25">
      <c r="A3205">
        <v>7258.74</v>
      </c>
      <c r="B3205">
        <v>2.5775699999999999E-3</v>
      </c>
    </row>
    <row r="3206" spans="1:2" x14ac:dyDescent="0.25">
      <c r="A3206">
        <v>7261.01</v>
      </c>
      <c r="B3206">
        <v>2.5653E-3</v>
      </c>
    </row>
    <row r="3207" spans="1:2" x14ac:dyDescent="0.25">
      <c r="A3207">
        <v>7263.28</v>
      </c>
      <c r="B3207">
        <v>2.5617999999999999E-3</v>
      </c>
    </row>
    <row r="3208" spans="1:2" x14ac:dyDescent="0.25">
      <c r="A3208">
        <v>7265.55</v>
      </c>
      <c r="B3208">
        <v>2.5645500000000001E-3</v>
      </c>
    </row>
    <row r="3209" spans="1:2" x14ac:dyDescent="0.25">
      <c r="A3209">
        <v>7267.82</v>
      </c>
      <c r="B3209">
        <v>2.5652800000000001E-3</v>
      </c>
    </row>
    <row r="3210" spans="1:2" x14ac:dyDescent="0.25">
      <c r="A3210">
        <v>7270.09</v>
      </c>
      <c r="B3210">
        <v>2.5659599999999999E-3</v>
      </c>
    </row>
    <row r="3211" spans="1:2" x14ac:dyDescent="0.25">
      <c r="A3211">
        <v>7272.36</v>
      </c>
      <c r="B3211">
        <v>2.54682E-3</v>
      </c>
    </row>
    <row r="3212" spans="1:2" x14ac:dyDescent="0.25">
      <c r="A3212">
        <v>7274.62</v>
      </c>
      <c r="B3212">
        <v>2.5762300000000001E-3</v>
      </c>
    </row>
    <row r="3213" spans="1:2" x14ac:dyDescent="0.25">
      <c r="A3213">
        <v>7276.89</v>
      </c>
      <c r="B3213">
        <v>2.5636000000000001E-3</v>
      </c>
    </row>
    <row r="3214" spans="1:2" x14ac:dyDescent="0.25">
      <c r="A3214">
        <v>7279.15</v>
      </c>
      <c r="B3214">
        <v>2.5722900000000001E-3</v>
      </c>
    </row>
    <row r="3215" spans="1:2" x14ac:dyDescent="0.25">
      <c r="A3215">
        <v>7281.43</v>
      </c>
      <c r="B3215">
        <v>2.54842E-3</v>
      </c>
    </row>
    <row r="3216" spans="1:2" x14ac:dyDescent="0.25">
      <c r="A3216">
        <v>7283.69</v>
      </c>
      <c r="B3216">
        <v>2.5570800000000002E-3</v>
      </c>
    </row>
    <row r="3217" spans="1:2" x14ac:dyDescent="0.25">
      <c r="A3217">
        <v>7285.95</v>
      </c>
      <c r="B3217">
        <v>2.5815E-3</v>
      </c>
    </row>
    <row r="3218" spans="1:2" x14ac:dyDescent="0.25">
      <c r="A3218">
        <v>7288.23</v>
      </c>
      <c r="B3218">
        <v>2.5647999999999999E-3</v>
      </c>
    </row>
    <row r="3219" spans="1:2" x14ac:dyDescent="0.25">
      <c r="A3219">
        <v>7290.49</v>
      </c>
      <c r="B3219">
        <v>2.5666399999999998E-3</v>
      </c>
    </row>
    <row r="3220" spans="1:2" x14ac:dyDescent="0.25">
      <c r="A3220">
        <v>7292.77</v>
      </c>
      <c r="B3220">
        <v>2.6036200000000001E-3</v>
      </c>
    </row>
    <row r="3221" spans="1:2" x14ac:dyDescent="0.25">
      <c r="A3221">
        <v>7295.03</v>
      </c>
      <c r="B3221">
        <v>2.5970099999999999E-3</v>
      </c>
    </row>
    <row r="3222" spans="1:2" x14ac:dyDescent="0.25">
      <c r="A3222">
        <v>7297.31</v>
      </c>
      <c r="B3222">
        <v>2.6039600000000002E-3</v>
      </c>
    </row>
    <row r="3223" spans="1:2" x14ac:dyDescent="0.25">
      <c r="A3223">
        <v>7299.57</v>
      </c>
      <c r="B3223">
        <v>2.6057400000000001E-3</v>
      </c>
    </row>
    <row r="3224" spans="1:2" x14ac:dyDescent="0.25">
      <c r="A3224">
        <v>7301.85</v>
      </c>
      <c r="B3224">
        <v>2.6069499999999998E-3</v>
      </c>
    </row>
    <row r="3225" spans="1:2" x14ac:dyDescent="0.25">
      <c r="A3225">
        <v>7304.11</v>
      </c>
      <c r="B3225">
        <v>2.6133900000000002E-3</v>
      </c>
    </row>
    <row r="3226" spans="1:2" x14ac:dyDescent="0.25">
      <c r="A3226">
        <v>7306.39</v>
      </c>
      <c r="B3226">
        <v>2.6037E-3</v>
      </c>
    </row>
    <row r="3227" spans="1:2" x14ac:dyDescent="0.25">
      <c r="A3227">
        <v>7308.65</v>
      </c>
      <c r="B3227">
        <v>2.5998900000000001E-3</v>
      </c>
    </row>
    <row r="3228" spans="1:2" x14ac:dyDescent="0.25">
      <c r="A3228">
        <v>7310.91</v>
      </c>
      <c r="B3228">
        <v>2.5916899999999998E-3</v>
      </c>
    </row>
    <row r="3229" spans="1:2" x14ac:dyDescent="0.25">
      <c r="A3229">
        <v>7313.17</v>
      </c>
      <c r="B3229">
        <v>2.6152699999999998E-3</v>
      </c>
    </row>
    <row r="3230" spans="1:2" x14ac:dyDescent="0.25">
      <c r="A3230">
        <v>7315.43</v>
      </c>
      <c r="B3230">
        <v>2.6021299999999998E-3</v>
      </c>
    </row>
    <row r="3231" spans="1:2" x14ac:dyDescent="0.25">
      <c r="A3231">
        <v>7317.71</v>
      </c>
      <c r="B3231">
        <v>2.6043300000000002E-3</v>
      </c>
    </row>
    <row r="3232" spans="1:2" x14ac:dyDescent="0.25">
      <c r="A3232">
        <v>7319.96</v>
      </c>
      <c r="B3232">
        <v>2.6168099999999998E-3</v>
      </c>
    </row>
    <row r="3233" spans="1:2" x14ac:dyDescent="0.25">
      <c r="A3233">
        <v>7322.24</v>
      </c>
      <c r="B3233">
        <v>2.6034500000000002E-3</v>
      </c>
    </row>
    <row r="3234" spans="1:2" x14ac:dyDescent="0.25">
      <c r="A3234">
        <v>7324.5</v>
      </c>
      <c r="B3234">
        <v>2.6022799999999998E-3</v>
      </c>
    </row>
    <row r="3235" spans="1:2" x14ac:dyDescent="0.25">
      <c r="A3235">
        <v>7326.78</v>
      </c>
      <c r="B3235">
        <v>2.6051E-3</v>
      </c>
    </row>
    <row r="3236" spans="1:2" x14ac:dyDescent="0.25">
      <c r="A3236">
        <v>7329.04</v>
      </c>
      <c r="B3236">
        <v>2.5960499999999999E-3</v>
      </c>
    </row>
    <row r="3237" spans="1:2" x14ac:dyDescent="0.25">
      <c r="A3237">
        <v>7331.32</v>
      </c>
      <c r="B3237">
        <v>2.6341400000000001E-3</v>
      </c>
    </row>
    <row r="3238" spans="1:2" x14ac:dyDescent="0.25">
      <c r="A3238">
        <v>7333.58</v>
      </c>
      <c r="B3238">
        <v>2.5982000000000002E-3</v>
      </c>
    </row>
    <row r="3239" spans="1:2" x14ac:dyDescent="0.25">
      <c r="A3239">
        <v>7335.86</v>
      </c>
      <c r="B3239">
        <v>2.5962300000000002E-3</v>
      </c>
    </row>
    <row r="3240" spans="1:2" x14ac:dyDescent="0.25">
      <c r="A3240">
        <v>7338.12</v>
      </c>
      <c r="B3240">
        <v>2.6192099999999999E-3</v>
      </c>
    </row>
    <row r="3241" spans="1:2" x14ac:dyDescent="0.25">
      <c r="A3241">
        <v>7340.39</v>
      </c>
      <c r="B3241">
        <v>2.5909399999999999E-3</v>
      </c>
    </row>
    <row r="3242" spans="1:2" x14ac:dyDescent="0.25">
      <c r="A3242">
        <v>7342.66</v>
      </c>
      <c r="B3242">
        <v>2.59816E-3</v>
      </c>
    </row>
    <row r="3243" spans="1:2" x14ac:dyDescent="0.25">
      <c r="A3243">
        <v>7344.93</v>
      </c>
      <c r="B3243">
        <v>2.5998000000000002E-3</v>
      </c>
    </row>
    <row r="3244" spans="1:2" x14ac:dyDescent="0.25">
      <c r="A3244">
        <v>7347.2</v>
      </c>
      <c r="B3244">
        <v>2.6088000000000001E-3</v>
      </c>
    </row>
    <row r="3245" spans="1:2" x14ac:dyDescent="0.25">
      <c r="A3245">
        <v>7349.46</v>
      </c>
      <c r="B3245">
        <v>2.6090900000000001E-3</v>
      </c>
    </row>
    <row r="3246" spans="1:2" x14ac:dyDescent="0.25">
      <c r="A3246">
        <v>7351.72</v>
      </c>
      <c r="B3246">
        <v>2.58808E-3</v>
      </c>
    </row>
    <row r="3247" spans="1:2" x14ac:dyDescent="0.25">
      <c r="A3247">
        <v>7354</v>
      </c>
      <c r="B3247">
        <v>2.5935899999999998E-3</v>
      </c>
    </row>
    <row r="3248" spans="1:2" x14ac:dyDescent="0.25">
      <c r="A3248">
        <v>7356.26</v>
      </c>
      <c r="B3248">
        <v>2.5987599999999999E-3</v>
      </c>
    </row>
    <row r="3249" spans="1:2" x14ac:dyDescent="0.25">
      <c r="A3249">
        <v>7358.54</v>
      </c>
      <c r="B3249">
        <v>2.5967500000000001E-3</v>
      </c>
    </row>
    <row r="3250" spans="1:2" x14ac:dyDescent="0.25">
      <c r="A3250">
        <v>7360.8</v>
      </c>
      <c r="B3250">
        <v>2.6066800000000001E-3</v>
      </c>
    </row>
    <row r="3251" spans="1:2" x14ac:dyDescent="0.25">
      <c r="A3251">
        <v>7363.06</v>
      </c>
      <c r="B3251">
        <v>2.5959199999999998E-3</v>
      </c>
    </row>
    <row r="3252" spans="1:2" x14ac:dyDescent="0.25">
      <c r="A3252">
        <v>7365.34</v>
      </c>
      <c r="B3252">
        <v>2.5950999999999999E-3</v>
      </c>
    </row>
    <row r="3253" spans="1:2" x14ac:dyDescent="0.25">
      <c r="A3253">
        <v>7367.62</v>
      </c>
      <c r="B3253">
        <v>2.58544E-3</v>
      </c>
    </row>
    <row r="3254" spans="1:2" x14ac:dyDescent="0.25">
      <c r="A3254">
        <v>7369.88</v>
      </c>
      <c r="B3254">
        <v>2.5972199999999999E-3</v>
      </c>
    </row>
    <row r="3255" spans="1:2" x14ac:dyDescent="0.25">
      <c r="A3255">
        <v>7372.16</v>
      </c>
      <c r="B3255">
        <v>2.5902099999999999E-3</v>
      </c>
    </row>
    <row r="3256" spans="1:2" x14ac:dyDescent="0.25">
      <c r="A3256">
        <v>7374.42</v>
      </c>
      <c r="B3256">
        <v>2.5980299999999999E-3</v>
      </c>
    </row>
    <row r="3257" spans="1:2" x14ac:dyDescent="0.25">
      <c r="A3257">
        <v>7376.7</v>
      </c>
      <c r="B3257">
        <v>2.6009399999999999E-3</v>
      </c>
    </row>
    <row r="3258" spans="1:2" x14ac:dyDescent="0.25">
      <c r="A3258">
        <v>7378.96</v>
      </c>
      <c r="B3258">
        <v>2.5781100000000002E-3</v>
      </c>
    </row>
    <row r="3259" spans="1:2" x14ac:dyDescent="0.25">
      <c r="A3259">
        <v>7381.24</v>
      </c>
      <c r="B3259">
        <v>2.5692499999999999E-3</v>
      </c>
    </row>
    <row r="3260" spans="1:2" x14ac:dyDescent="0.25">
      <c r="A3260">
        <v>7383.5</v>
      </c>
      <c r="B3260">
        <v>2.5686400000000001E-3</v>
      </c>
    </row>
    <row r="3261" spans="1:2" x14ac:dyDescent="0.25">
      <c r="A3261">
        <v>7385.78</v>
      </c>
      <c r="B3261">
        <v>2.5582500000000002E-3</v>
      </c>
    </row>
    <row r="3262" spans="1:2" x14ac:dyDescent="0.25">
      <c r="A3262">
        <v>7388.04</v>
      </c>
      <c r="B3262">
        <v>2.5689599999999999E-3</v>
      </c>
    </row>
    <row r="3263" spans="1:2" x14ac:dyDescent="0.25">
      <c r="A3263">
        <v>7390.31</v>
      </c>
      <c r="B3263">
        <v>2.5556699999999999E-3</v>
      </c>
    </row>
    <row r="3264" spans="1:2" x14ac:dyDescent="0.25">
      <c r="A3264">
        <v>7392.58</v>
      </c>
      <c r="B3264">
        <v>2.5801399999999999E-3</v>
      </c>
    </row>
    <row r="3265" spans="1:2" x14ac:dyDescent="0.25">
      <c r="A3265">
        <v>7394.85</v>
      </c>
      <c r="B3265">
        <v>2.5620600000000001E-3</v>
      </c>
    </row>
    <row r="3266" spans="1:2" x14ac:dyDescent="0.25">
      <c r="A3266">
        <v>7397.13</v>
      </c>
      <c r="B3266">
        <v>2.5653899999999999E-3</v>
      </c>
    </row>
    <row r="3267" spans="1:2" x14ac:dyDescent="0.25">
      <c r="A3267">
        <v>7399.39</v>
      </c>
      <c r="B3267">
        <v>2.5712899999999999E-3</v>
      </c>
    </row>
    <row r="3268" spans="1:2" x14ac:dyDescent="0.25">
      <c r="A3268">
        <v>7401.67</v>
      </c>
      <c r="B3268">
        <v>2.56602E-3</v>
      </c>
    </row>
    <row r="3269" spans="1:2" x14ac:dyDescent="0.25">
      <c r="A3269">
        <v>7403.95</v>
      </c>
      <c r="B3269">
        <v>2.5688999999999998E-3</v>
      </c>
    </row>
    <row r="3270" spans="1:2" x14ac:dyDescent="0.25">
      <c r="A3270">
        <v>7406.21</v>
      </c>
      <c r="B3270">
        <v>2.5645199999999998E-3</v>
      </c>
    </row>
    <row r="3271" spans="1:2" x14ac:dyDescent="0.25">
      <c r="A3271">
        <v>7408.49</v>
      </c>
      <c r="B3271">
        <v>2.5674199999999999E-3</v>
      </c>
    </row>
    <row r="3272" spans="1:2" x14ac:dyDescent="0.25">
      <c r="A3272">
        <v>7410.75</v>
      </c>
      <c r="B3272">
        <v>2.5673599999999999E-3</v>
      </c>
    </row>
    <row r="3273" spans="1:2" x14ac:dyDescent="0.25">
      <c r="A3273">
        <v>7413.03</v>
      </c>
      <c r="B3273">
        <v>2.57142E-3</v>
      </c>
    </row>
    <row r="3274" spans="1:2" x14ac:dyDescent="0.25">
      <c r="A3274">
        <v>7415.29</v>
      </c>
      <c r="B3274">
        <v>2.5720399999999998E-3</v>
      </c>
    </row>
    <row r="3275" spans="1:2" x14ac:dyDescent="0.25">
      <c r="A3275">
        <v>7417.57</v>
      </c>
      <c r="B3275">
        <v>2.5593999999999999E-3</v>
      </c>
    </row>
    <row r="3276" spans="1:2" x14ac:dyDescent="0.25">
      <c r="A3276">
        <v>7419.85</v>
      </c>
      <c r="B3276">
        <v>2.5648799999999999E-3</v>
      </c>
    </row>
    <row r="3277" spans="1:2" x14ac:dyDescent="0.25">
      <c r="A3277">
        <v>7422.11</v>
      </c>
      <c r="B3277">
        <v>2.5641800000000001E-3</v>
      </c>
    </row>
    <row r="3278" spans="1:2" x14ac:dyDescent="0.25">
      <c r="A3278">
        <v>7424.39</v>
      </c>
      <c r="B3278">
        <v>2.57713E-3</v>
      </c>
    </row>
    <row r="3279" spans="1:2" x14ac:dyDescent="0.25">
      <c r="A3279">
        <v>7426.66</v>
      </c>
      <c r="B3279">
        <v>2.60342E-3</v>
      </c>
    </row>
    <row r="3280" spans="1:2" x14ac:dyDescent="0.25">
      <c r="A3280">
        <v>7428.92</v>
      </c>
      <c r="B3280">
        <v>2.5946699999999999E-3</v>
      </c>
    </row>
    <row r="3281" spans="1:2" x14ac:dyDescent="0.25">
      <c r="A3281">
        <v>7431.2</v>
      </c>
      <c r="B3281">
        <v>2.58866E-3</v>
      </c>
    </row>
    <row r="3282" spans="1:2" x14ac:dyDescent="0.25">
      <c r="A3282">
        <v>7433.46</v>
      </c>
      <c r="B3282">
        <v>2.61524E-3</v>
      </c>
    </row>
    <row r="3283" spans="1:2" x14ac:dyDescent="0.25">
      <c r="A3283">
        <v>7435.74</v>
      </c>
      <c r="B3283">
        <v>2.5956500000000001E-3</v>
      </c>
    </row>
    <row r="3284" spans="1:2" x14ac:dyDescent="0.25">
      <c r="A3284">
        <v>7438</v>
      </c>
      <c r="B3284">
        <v>2.6187699999999999E-3</v>
      </c>
    </row>
    <row r="3285" spans="1:2" x14ac:dyDescent="0.25">
      <c r="A3285">
        <v>7440.28</v>
      </c>
      <c r="B3285">
        <v>2.59451E-3</v>
      </c>
    </row>
    <row r="3286" spans="1:2" x14ac:dyDescent="0.25">
      <c r="A3286">
        <v>7442.56</v>
      </c>
      <c r="B3286">
        <v>2.6195799999999998E-3</v>
      </c>
    </row>
    <row r="3287" spans="1:2" x14ac:dyDescent="0.25">
      <c r="A3287">
        <v>7444.82</v>
      </c>
      <c r="B3287">
        <v>2.5936499999999999E-3</v>
      </c>
    </row>
    <row r="3288" spans="1:2" x14ac:dyDescent="0.25">
      <c r="A3288">
        <v>7447.1</v>
      </c>
      <c r="B3288">
        <v>2.60334E-3</v>
      </c>
    </row>
    <row r="3289" spans="1:2" x14ac:dyDescent="0.25">
      <c r="A3289">
        <v>7449.36</v>
      </c>
      <c r="B3289">
        <v>2.6044200000000001E-3</v>
      </c>
    </row>
    <row r="3290" spans="1:2" x14ac:dyDescent="0.25">
      <c r="A3290">
        <v>7451.64</v>
      </c>
      <c r="B3290">
        <v>2.6030799999999998E-3</v>
      </c>
    </row>
    <row r="3291" spans="1:2" x14ac:dyDescent="0.25">
      <c r="A3291">
        <v>7453.9</v>
      </c>
      <c r="B3291">
        <v>2.6012700000000001E-3</v>
      </c>
    </row>
    <row r="3292" spans="1:2" x14ac:dyDescent="0.25">
      <c r="A3292">
        <v>7456.16</v>
      </c>
      <c r="B3292">
        <v>2.6146799999999999E-3</v>
      </c>
    </row>
    <row r="3293" spans="1:2" x14ac:dyDescent="0.25">
      <c r="A3293">
        <v>7458.42</v>
      </c>
      <c r="B3293">
        <v>2.59801E-3</v>
      </c>
    </row>
    <row r="3294" spans="1:2" x14ac:dyDescent="0.25">
      <c r="A3294">
        <v>7460.7</v>
      </c>
      <c r="B3294">
        <v>2.6024500000000001E-3</v>
      </c>
    </row>
    <row r="3295" spans="1:2" x14ac:dyDescent="0.25">
      <c r="A3295">
        <v>7462.96</v>
      </c>
      <c r="B3295">
        <v>2.5928499999999998E-3</v>
      </c>
    </row>
    <row r="3296" spans="1:2" x14ac:dyDescent="0.25">
      <c r="A3296">
        <v>7465.24</v>
      </c>
      <c r="B3296">
        <v>2.6132600000000001E-3</v>
      </c>
    </row>
    <row r="3297" spans="1:2" x14ac:dyDescent="0.25">
      <c r="A3297">
        <v>7467.5</v>
      </c>
      <c r="B3297">
        <v>2.5870099999999998E-3</v>
      </c>
    </row>
    <row r="3298" spans="1:2" x14ac:dyDescent="0.25">
      <c r="A3298">
        <v>7469.78</v>
      </c>
      <c r="B3298">
        <v>2.6098599999999999E-3</v>
      </c>
    </row>
    <row r="3299" spans="1:2" x14ac:dyDescent="0.25">
      <c r="A3299">
        <v>7472.04</v>
      </c>
      <c r="B3299">
        <v>2.6091399999999998E-3</v>
      </c>
    </row>
    <row r="3300" spans="1:2" x14ac:dyDescent="0.25">
      <c r="A3300">
        <v>7474.32</v>
      </c>
      <c r="B3300">
        <v>2.59903E-3</v>
      </c>
    </row>
    <row r="3301" spans="1:2" x14ac:dyDescent="0.25">
      <c r="A3301">
        <v>7476.58</v>
      </c>
      <c r="B3301">
        <v>2.6059999999999998E-3</v>
      </c>
    </row>
    <row r="3302" spans="1:2" x14ac:dyDescent="0.25">
      <c r="A3302">
        <v>7478.86</v>
      </c>
      <c r="B3302">
        <v>2.58625E-3</v>
      </c>
    </row>
    <row r="3303" spans="1:2" x14ac:dyDescent="0.25">
      <c r="A3303">
        <v>7481.12</v>
      </c>
      <c r="B3303">
        <v>2.58428E-3</v>
      </c>
    </row>
    <row r="3304" spans="1:2" x14ac:dyDescent="0.25">
      <c r="A3304">
        <v>7483.4</v>
      </c>
      <c r="B3304">
        <v>2.60428E-3</v>
      </c>
    </row>
    <row r="3305" spans="1:2" x14ac:dyDescent="0.25">
      <c r="A3305">
        <v>7485.66</v>
      </c>
      <c r="B3305">
        <v>2.6011099999999998E-3</v>
      </c>
    </row>
    <row r="3306" spans="1:2" x14ac:dyDescent="0.25">
      <c r="A3306">
        <v>7487.94</v>
      </c>
      <c r="B3306">
        <v>2.5870300000000001E-3</v>
      </c>
    </row>
    <row r="3307" spans="1:2" x14ac:dyDescent="0.25">
      <c r="A3307">
        <v>7490.2</v>
      </c>
      <c r="B3307">
        <v>2.6016300000000002E-3</v>
      </c>
    </row>
    <row r="3308" spans="1:2" x14ac:dyDescent="0.25">
      <c r="A3308">
        <v>7492.46</v>
      </c>
      <c r="B3308">
        <v>2.5797799999999998E-3</v>
      </c>
    </row>
    <row r="3309" spans="1:2" x14ac:dyDescent="0.25">
      <c r="A3309">
        <v>7494.74</v>
      </c>
      <c r="B3309">
        <v>2.5904600000000002E-3</v>
      </c>
    </row>
    <row r="3310" spans="1:2" x14ac:dyDescent="0.25">
      <c r="A3310">
        <v>7497</v>
      </c>
      <c r="B3310">
        <v>2.5850500000000002E-3</v>
      </c>
    </row>
    <row r="3311" spans="1:2" x14ac:dyDescent="0.25">
      <c r="A3311">
        <v>7499.28</v>
      </c>
      <c r="B3311">
        <v>2.5903200000000001E-3</v>
      </c>
    </row>
    <row r="3312" spans="1:2" x14ac:dyDescent="0.25">
      <c r="A3312">
        <v>7501.54</v>
      </c>
      <c r="B3312">
        <v>2.5773699999999998E-3</v>
      </c>
    </row>
    <row r="3313" spans="1:2" x14ac:dyDescent="0.25">
      <c r="A3313">
        <v>7503.82</v>
      </c>
      <c r="B3313">
        <v>2.56712E-3</v>
      </c>
    </row>
    <row r="3314" spans="1:2" x14ac:dyDescent="0.25">
      <c r="A3314">
        <v>7506.08</v>
      </c>
      <c r="B3314">
        <v>2.55974E-3</v>
      </c>
    </row>
    <row r="3315" spans="1:2" x14ac:dyDescent="0.25">
      <c r="A3315">
        <v>7508.36</v>
      </c>
      <c r="B3315">
        <v>2.5688299999999998E-3</v>
      </c>
    </row>
    <row r="3316" spans="1:2" x14ac:dyDescent="0.25">
      <c r="A3316">
        <v>7510.62</v>
      </c>
      <c r="B3316">
        <v>2.5799899999999999E-3</v>
      </c>
    </row>
    <row r="3317" spans="1:2" x14ac:dyDescent="0.25">
      <c r="A3317">
        <v>7512.9</v>
      </c>
      <c r="B3317">
        <v>2.5623899999999999E-3</v>
      </c>
    </row>
    <row r="3318" spans="1:2" x14ac:dyDescent="0.25">
      <c r="A3318">
        <v>7515.16</v>
      </c>
      <c r="B3318">
        <v>2.5481700000000002E-3</v>
      </c>
    </row>
    <row r="3319" spans="1:2" x14ac:dyDescent="0.25">
      <c r="A3319">
        <v>7517.44</v>
      </c>
      <c r="B3319">
        <v>2.5755299999999999E-3</v>
      </c>
    </row>
    <row r="3320" spans="1:2" x14ac:dyDescent="0.25">
      <c r="A3320">
        <v>7519.7</v>
      </c>
      <c r="B3320">
        <v>2.5604899999999999E-3</v>
      </c>
    </row>
    <row r="3321" spans="1:2" x14ac:dyDescent="0.25">
      <c r="A3321">
        <v>7521.98</v>
      </c>
      <c r="B3321">
        <v>2.5628299999999999E-3</v>
      </c>
    </row>
    <row r="3322" spans="1:2" x14ac:dyDescent="0.25">
      <c r="A3322">
        <v>7524.26</v>
      </c>
      <c r="B3322">
        <v>2.5554100000000001E-3</v>
      </c>
    </row>
    <row r="3323" spans="1:2" x14ac:dyDescent="0.25">
      <c r="A3323">
        <v>7526.52</v>
      </c>
      <c r="B3323">
        <v>2.5516200000000001E-3</v>
      </c>
    </row>
    <row r="3324" spans="1:2" x14ac:dyDescent="0.25">
      <c r="A3324">
        <v>7528.8</v>
      </c>
      <c r="B3324">
        <v>2.56194E-3</v>
      </c>
    </row>
    <row r="3325" spans="1:2" x14ac:dyDescent="0.25">
      <c r="A3325">
        <v>7531.06</v>
      </c>
      <c r="B3325">
        <v>2.5537799999999999E-3</v>
      </c>
    </row>
    <row r="3326" spans="1:2" x14ac:dyDescent="0.25">
      <c r="A3326">
        <v>7533.34</v>
      </c>
      <c r="B3326">
        <v>2.5620299999999999E-3</v>
      </c>
    </row>
    <row r="3327" spans="1:2" x14ac:dyDescent="0.25">
      <c r="A3327">
        <v>7535.6</v>
      </c>
      <c r="B3327">
        <v>2.5594200000000002E-3</v>
      </c>
    </row>
    <row r="3328" spans="1:2" x14ac:dyDescent="0.25">
      <c r="A3328">
        <v>7537.88</v>
      </c>
      <c r="B3328">
        <v>2.58472E-3</v>
      </c>
    </row>
    <row r="3329" spans="1:2" x14ac:dyDescent="0.25">
      <c r="A3329">
        <v>7540.14</v>
      </c>
      <c r="B3329">
        <v>2.5783099999999999E-3</v>
      </c>
    </row>
    <row r="3330" spans="1:2" x14ac:dyDescent="0.25">
      <c r="A3330">
        <v>7542.42</v>
      </c>
      <c r="B3330">
        <v>2.55975E-3</v>
      </c>
    </row>
    <row r="3331" spans="1:2" x14ac:dyDescent="0.25">
      <c r="A3331">
        <v>7544.68</v>
      </c>
      <c r="B3331">
        <v>2.58012E-3</v>
      </c>
    </row>
    <row r="3332" spans="1:2" x14ac:dyDescent="0.25">
      <c r="A3332">
        <v>7546.95</v>
      </c>
      <c r="B3332">
        <v>2.57954E-3</v>
      </c>
    </row>
    <row r="3333" spans="1:2" x14ac:dyDescent="0.25">
      <c r="A3333">
        <v>7549.22</v>
      </c>
      <c r="B3333">
        <v>2.58581E-3</v>
      </c>
    </row>
    <row r="3334" spans="1:2" x14ac:dyDescent="0.25">
      <c r="A3334">
        <v>7551.48</v>
      </c>
      <c r="B3334">
        <v>2.5905300000000002E-3</v>
      </c>
    </row>
    <row r="3335" spans="1:2" x14ac:dyDescent="0.25">
      <c r="A3335">
        <v>7553.76</v>
      </c>
      <c r="B3335">
        <v>2.6069600000000002E-3</v>
      </c>
    </row>
    <row r="3336" spans="1:2" x14ac:dyDescent="0.25">
      <c r="A3336">
        <v>7556.02</v>
      </c>
      <c r="B3336">
        <v>2.60976E-3</v>
      </c>
    </row>
    <row r="3337" spans="1:2" x14ac:dyDescent="0.25">
      <c r="A3337">
        <v>7558.3</v>
      </c>
      <c r="B3337">
        <v>2.6071200000000001E-3</v>
      </c>
    </row>
    <row r="3338" spans="1:2" x14ac:dyDescent="0.25">
      <c r="A3338">
        <v>7560.56</v>
      </c>
      <c r="B3338">
        <v>2.6178E-3</v>
      </c>
    </row>
    <row r="3339" spans="1:2" x14ac:dyDescent="0.25">
      <c r="A3339">
        <v>7562.84</v>
      </c>
      <c r="B3339">
        <v>2.6022699999999998E-3</v>
      </c>
    </row>
    <row r="3340" spans="1:2" x14ac:dyDescent="0.25">
      <c r="A3340">
        <v>7565.11</v>
      </c>
      <c r="B3340">
        <v>2.60436E-3</v>
      </c>
    </row>
    <row r="3341" spans="1:2" x14ac:dyDescent="0.25">
      <c r="A3341">
        <v>7567.39</v>
      </c>
      <c r="B3341">
        <v>2.6009200000000001E-3</v>
      </c>
    </row>
    <row r="3342" spans="1:2" x14ac:dyDescent="0.25">
      <c r="A3342">
        <v>7569.67</v>
      </c>
      <c r="B3342">
        <v>2.6187300000000001E-3</v>
      </c>
    </row>
    <row r="3343" spans="1:2" x14ac:dyDescent="0.25">
      <c r="A3343">
        <v>7571.93</v>
      </c>
      <c r="B3343">
        <v>2.5941599999999999E-3</v>
      </c>
    </row>
    <row r="3344" spans="1:2" x14ac:dyDescent="0.25">
      <c r="A3344">
        <v>7574.19</v>
      </c>
      <c r="B3344">
        <v>2.5893999999999999E-3</v>
      </c>
    </row>
    <row r="3345" spans="1:2" x14ac:dyDescent="0.25">
      <c r="A3345">
        <v>7576.47</v>
      </c>
      <c r="B3345">
        <v>2.61042E-3</v>
      </c>
    </row>
    <row r="3346" spans="1:2" x14ac:dyDescent="0.25">
      <c r="A3346">
        <v>7578.73</v>
      </c>
      <c r="B3346">
        <v>2.61254E-3</v>
      </c>
    </row>
    <row r="3347" spans="1:2" x14ac:dyDescent="0.25">
      <c r="A3347">
        <v>7581.01</v>
      </c>
      <c r="B3347">
        <v>2.5965099999999998E-3</v>
      </c>
    </row>
    <row r="3348" spans="1:2" x14ac:dyDescent="0.25">
      <c r="A3348">
        <v>7583.27</v>
      </c>
      <c r="B3348">
        <v>2.5983500000000001E-3</v>
      </c>
    </row>
    <row r="3349" spans="1:2" x14ac:dyDescent="0.25">
      <c r="A3349">
        <v>7585.55</v>
      </c>
      <c r="B3349">
        <v>2.60202E-3</v>
      </c>
    </row>
    <row r="3350" spans="1:2" x14ac:dyDescent="0.25">
      <c r="A3350">
        <v>7587.81</v>
      </c>
      <c r="B3350">
        <v>2.61539E-3</v>
      </c>
    </row>
    <row r="3351" spans="1:2" x14ac:dyDescent="0.25">
      <c r="A3351">
        <v>7590.07</v>
      </c>
      <c r="B3351">
        <v>2.6056199999999999E-3</v>
      </c>
    </row>
    <row r="3352" spans="1:2" x14ac:dyDescent="0.25">
      <c r="A3352">
        <v>7592.34</v>
      </c>
      <c r="B3352">
        <v>2.5970699999999999E-3</v>
      </c>
    </row>
    <row r="3353" spans="1:2" x14ac:dyDescent="0.25">
      <c r="A3353">
        <v>7594.6</v>
      </c>
      <c r="B3353">
        <v>2.62174E-3</v>
      </c>
    </row>
    <row r="3354" spans="1:2" x14ac:dyDescent="0.25">
      <c r="A3354">
        <v>7596.86</v>
      </c>
      <c r="B3354">
        <v>2.6143199999999998E-3</v>
      </c>
    </row>
    <row r="3355" spans="1:2" x14ac:dyDescent="0.25">
      <c r="A3355">
        <v>7599.14</v>
      </c>
      <c r="B3355">
        <v>2.60853E-3</v>
      </c>
    </row>
    <row r="3356" spans="1:2" x14ac:dyDescent="0.25">
      <c r="A3356">
        <v>7601.4</v>
      </c>
      <c r="B3356">
        <v>2.6115600000000002E-3</v>
      </c>
    </row>
    <row r="3357" spans="1:2" x14ac:dyDescent="0.25">
      <c r="A3357">
        <v>7603.68</v>
      </c>
      <c r="B3357">
        <v>2.60188E-3</v>
      </c>
    </row>
    <row r="3358" spans="1:2" x14ac:dyDescent="0.25">
      <c r="A3358">
        <v>7605.94</v>
      </c>
      <c r="B3358">
        <v>2.5969000000000001E-3</v>
      </c>
    </row>
    <row r="3359" spans="1:2" x14ac:dyDescent="0.25">
      <c r="A3359">
        <v>7608.22</v>
      </c>
      <c r="B3359">
        <v>2.6029299999999998E-3</v>
      </c>
    </row>
    <row r="3360" spans="1:2" x14ac:dyDescent="0.25">
      <c r="A3360">
        <v>7610.48</v>
      </c>
      <c r="B3360">
        <v>2.61729E-3</v>
      </c>
    </row>
    <row r="3361" spans="1:2" x14ac:dyDescent="0.25">
      <c r="A3361">
        <v>7612.76</v>
      </c>
      <c r="B3361">
        <v>2.6112599999999998E-3</v>
      </c>
    </row>
    <row r="3362" spans="1:2" x14ac:dyDescent="0.25">
      <c r="A3362">
        <v>7615.02</v>
      </c>
      <c r="B3362">
        <v>2.60677E-3</v>
      </c>
    </row>
    <row r="3363" spans="1:2" x14ac:dyDescent="0.25">
      <c r="A3363">
        <v>7617.3</v>
      </c>
      <c r="B3363">
        <v>2.61173E-3</v>
      </c>
    </row>
    <row r="3364" spans="1:2" x14ac:dyDescent="0.25">
      <c r="A3364">
        <v>7619.56</v>
      </c>
      <c r="B3364">
        <v>2.6174000000000002E-3</v>
      </c>
    </row>
    <row r="3365" spans="1:2" x14ac:dyDescent="0.25">
      <c r="A3365">
        <v>7621.83</v>
      </c>
      <c r="B3365">
        <v>2.5987200000000001E-3</v>
      </c>
    </row>
    <row r="3366" spans="1:2" x14ac:dyDescent="0.25">
      <c r="A3366">
        <v>7624.1</v>
      </c>
      <c r="B3366">
        <v>2.5905899999999998E-3</v>
      </c>
    </row>
    <row r="3367" spans="1:2" x14ac:dyDescent="0.25">
      <c r="A3367">
        <v>7626.37</v>
      </c>
      <c r="B3367">
        <v>2.6060200000000001E-3</v>
      </c>
    </row>
    <row r="3368" spans="1:2" x14ac:dyDescent="0.25">
      <c r="A3368">
        <v>7628.65</v>
      </c>
      <c r="B3368">
        <v>2.60377E-3</v>
      </c>
    </row>
    <row r="3369" spans="1:2" x14ac:dyDescent="0.25">
      <c r="A3369">
        <v>7630.91</v>
      </c>
      <c r="B3369">
        <v>2.6064299999999999E-3</v>
      </c>
    </row>
    <row r="3370" spans="1:2" x14ac:dyDescent="0.25">
      <c r="A3370">
        <v>7633.19</v>
      </c>
      <c r="B3370">
        <v>2.59611E-3</v>
      </c>
    </row>
    <row r="3371" spans="1:2" x14ac:dyDescent="0.25">
      <c r="A3371">
        <v>7635.44</v>
      </c>
      <c r="B3371">
        <v>2.6073699999999999E-3</v>
      </c>
    </row>
    <row r="3372" spans="1:2" x14ac:dyDescent="0.25">
      <c r="A3372">
        <v>7637.72</v>
      </c>
      <c r="B3372">
        <v>2.6035300000000002E-3</v>
      </c>
    </row>
    <row r="3373" spans="1:2" x14ac:dyDescent="0.25">
      <c r="A3373">
        <v>7639.98</v>
      </c>
      <c r="B3373">
        <v>2.5820000000000001E-3</v>
      </c>
    </row>
    <row r="3374" spans="1:2" x14ac:dyDescent="0.25">
      <c r="A3374">
        <v>7642.26</v>
      </c>
      <c r="B3374">
        <v>2.5868100000000002E-3</v>
      </c>
    </row>
    <row r="3375" spans="1:2" x14ac:dyDescent="0.25">
      <c r="A3375">
        <v>7644.52</v>
      </c>
      <c r="B3375">
        <v>2.60209E-3</v>
      </c>
    </row>
    <row r="3376" spans="1:2" x14ac:dyDescent="0.25">
      <c r="A3376">
        <v>7646.79</v>
      </c>
      <c r="B3376">
        <v>2.5837799999999999E-3</v>
      </c>
    </row>
    <row r="3377" spans="1:2" x14ac:dyDescent="0.25">
      <c r="A3377">
        <v>7649.07</v>
      </c>
      <c r="B3377">
        <v>2.6015500000000002E-3</v>
      </c>
    </row>
    <row r="3378" spans="1:2" x14ac:dyDescent="0.25">
      <c r="A3378">
        <v>7651.33</v>
      </c>
      <c r="B3378">
        <v>2.5711499999999999E-3</v>
      </c>
    </row>
    <row r="3379" spans="1:2" x14ac:dyDescent="0.25">
      <c r="A3379">
        <v>7653.61</v>
      </c>
      <c r="B3379">
        <v>2.5619200000000001E-3</v>
      </c>
    </row>
    <row r="3380" spans="1:2" x14ac:dyDescent="0.25">
      <c r="A3380">
        <v>7655.87</v>
      </c>
      <c r="B3380">
        <v>2.59151E-3</v>
      </c>
    </row>
    <row r="3381" spans="1:2" x14ac:dyDescent="0.25">
      <c r="A3381">
        <v>7658.15</v>
      </c>
      <c r="B3381">
        <v>2.5513599999999999E-3</v>
      </c>
    </row>
    <row r="3382" spans="1:2" x14ac:dyDescent="0.25">
      <c r="A3382">
        <v>7660.43</v>
      </c>
      <c r="B3382">
        <v>2.5632699999999999E-3</v>
      </c>
    </row>
    <row r="3383" spans="1:2" x14ac:dyDescent="0.25">
      <c r="A3383">
        <v>7662.69</v>
      </c>
      <c r="B3383">
        <v>2.5548799999999998E-3</v>
      </c>
    </row>
    <row r="3384" spans="1:2" x14ac:dyDescent="0.25">
      <c r="A3384">
        <v>7664.97</v>
      </c>
      <c r="B3384">
        <v>2.5430100000000001E-3</v>
      </c>
    </row>
    <row r="3385" spans="1:2" x14ac:dyDescent="0.25">
      <c r="A3385">
        <v>7667.23</v>
      </c>
      <c r="B3385">
        <v>2.5521400000000001E-3</v>
      </c>
    </row>
    <row r="3386" spans="1:2" x14ac:dyDescent="0.25">
      <c r="A3386">
        <v>7669.51</v>
      </c>
      <c r="B3386">
        <v>2.5421900000000002E-3</v>
      </c>
    </row>
    <row r="3387" spans="1:2" x14ac:dyDescent="0.25">
      <c r="A3387">
        <v>7671.79</v>
      </c>
      <c r="B3387">
        <v>2.5861199999999999E-3</v>
      </c>
    </row>
    <row r="3388" spans="1:2" x14ac:dyDescent="0.25">
      <c r="A3388">
        <v>7674.05</v>
      </c>
      <c r="B3388">
        <v>2.5804399999999998E-3</v>
      </c>
    </row>
    <row r="3389" spans="1:2" x14ac:dyDescent="0.25">
      <c r="A3389">
        <v>7676.33</v>
      </c>
      <c r="B3389">
        <v>2.5613599999999999E-3</v>
      </c>
    </row>
    <row r="3390" spans="1:2" x14ac:dyDescent="0.25">
      <c r="A3390">
        <v>7678.59</v>
      </c>
      <c r="B3390">
        <v>2.55252E-3</v>
      </c>
    </row>
    <row r="3391" spans="1:2" x14ac:dyDescent="0.25">
      <c r="A3391">
        <v>7680.87</v>
      </c>
      <c r="B3391">
        <v>2.5540099999999998E-3</v>
      </c>
    </row>
    <row r="3392" spans="1:2" x14ac:dyDescent="0.25">
      <c r="A3392">
        <v>7683.13</v>
      </c>
      <c r="B3392">
        <v>2.5420199999999999E-3</v>
      </c>
    </row>
    <row r="3393" spans="1:2" x14ac:dyDescent="0.25">
      <c r="A3393">
        <v>7685.4</v>
      </c>
      <c r="B3393">
        <v>2.55777E-3</v>
      </c>
    </row>
    <row r="3394" spans="1:2" x14ac:dyDescent="0.25">
      <c r="A3394">
        <v>7687.68</v>
      </c>
      <c r="B3394">
        <v>2.5544500000000002E-3</v>
      </c>
    </row>
    <row r="3395" spans="1:2" x14ac:dyDescent="0.25">
      <c r="A3395">
        <v>7689.94</v>
      </c>
      <c r="B3395">
        <v>2.5513799999999998E-3</v>
      </c>
    </row>
    <row r="3396" spans="1:2" x14ac:dyDescent="0.25">
      <c r="A3396">
        <v>7692.22</v>
      </c>
      <c r="B3396">
        <v>2.5485999999999998E-3</v>
      </c>
    </row>
    <row r="3397" spans="1:2" x14ac:dyDescent="0.25">
      <c r="A3397">
        <v>7694.5</v>
      </c>
      <c r="B3397">
        <v>2.5674199999999999E-3</v>
      </c>
    </row>
    <row r="3398" spans="1:2" x14ac:dyDescent="0.25">
      <c r="A3398">
        <v>7696.76</v>
      </c>
      <c r="B3398">
        <v>2.5487700000000001E-3</v>
      </c>
    </row>
    <row r="3399" spans="1:2" x14ac:dyDescent="0.25">
      <c r="A3399">
        <v>7699.04</v>
      </c>
      <c r="B3399">
        <v>2.55054E-3</v>
      </c>
    </row>
    <row r="3400" spans="1:2" x14ac:dyDescent="0.25">
      <c r="A3400">
        <v>7701.3</v>
      </c>
      <c r="B3400">
        <v>2.56923E-3</v>
      </c>
    </row>
    <row r="3401" spans="1:2" x14ac:dyDescent="0.25">
      <c r="A3401">
        <v>7703.58</v>
      </c>
      <c r="B3401">
        <v>2.55383E-3</v>
      </c>
    </row>
    <row r="3402" spans="1:2" x14ac:dyDescent="0.25">
      <c r="A3402">
        <v>7705.84</v>
      </c>
      <c r="B3402">
        <v>2.5886799999999999E-3</v>
      </c>
    </row>
    <row r="3403" spans="1:2" x14ac:dyDescent="0.25">
      <c r="A3403">
        <v>7708.12</v>
      </c>
      <c r="B3403">
        <v>2.5859899999999998E-3</v>
      </c>
    </row>
    <row r="3404" spans="1:2" x14ac:dyDescent="0.25">
      <c r="A3404">
        <v>7710.4</v>
      </c>
      <c r="B3404">
        <v>2.5924300000000002E-3</v>
      </c>
    </row>
    <row r="3405" spans="1:2" x14ac:dyDescent="0.25">
      <c r="A3405">
        <v>7712.66</v>
      </c>
      <c r="B3405">
        <v>2.6080399999999998E-3</v>
      </c>
    </row>
    <row r="3406" spans="1:2" x14ac:dyDescent="0.25">
      <c r="A3406">
        <v>7714.94</v>
      </c>
      <c r="B3406">
        <v>2.60407E-3</v>
      </c>
    </row>
    <row r="3407" spans="1:2" x14ac:dyDescent="0.25">
      <c r="A3407">
        <v>7717.2</v>
      </c>
      <c r="B3407">
        <v>2.6069299999999999E-3</v>
      </c>
    </row>
    <row r="3408" spans="1:2" x14ac:dyDescent="0.25">
      <c r="A3408">
        <v>7719.48</v>
      </c>
      <c r="B3408">
        <v>2.5954900000000002E-3</v>
      </c>
    </row>
    <row r="3409" spans="1:2" x14ac:dyDescent="0.25">
      <c r="A3409">
        <v>7721.74</v>
      </c>
      <c r="B3409">
        <v>2.6090599999999999E-3</v>
      </c>
    </row>
    <row r="3410" spans="1:2" x14ac:dyDescent="0.25">
      <c r="A3410">
        <v>7724.01</v>
      </c>
      <c r="B3410">
        <v>2.60225E-3</v>
      </c>
    </row>
    <row r="3411" spans="1:2" x14ac:dyDescent="0.25">
      <c r="A3411">
        <v>7726.28</v>
      </c>
      <c r="B3411">
        <v>2.6108699999999999E-3</v>
      </c>
    </row>
    <row r="3412" spans="1:2" x14ac:dyDescent="0.25">
      <c r="A3412">
        <v>7728.55</v>
      </c>
      <c r="B3412">
        <v>2.6029500000000001E-3</v>
      </c>
    </row>
    <row r="3413" spans="1:2" x14ac:dyDescent="0.25">
      <c r="A3413">
        <v>7730.83</v>
      </c>
      <c r="B3413">
        <v>2.6083999999999999E-3</v>
      </c>
    </row>
    <row r="3414" spans="1:2" x14ac:dyDescent="0.25">
      <c r="A3414">
        <v>7733.11</v>
      </c>
      <c r="B3414">
        <v>2.6028399999999999E-3</v>
      </c>
    </row>
    <row r="3415" spans="1:2" x14ac:dyDescent="0.25">
      <c r="A3415">
        <v>7735.37</v>
      </c>
      <c r="B3415">
        <v>2.60699E-3</v>
      </c>
    </row>
    <row r="3416" spans="1:2" x14ac:dyDescent="0.25">
      <c r="A3416">
        <v>7737.65</v>
      </c>
      <c r="B3416">
        <v>2.5895499999999999E-3</v>
      </c>
    </row>
    <row r="3417" spans="1:2" x14ac:dyDescent="0.25">
      <c r="A3417">
        <v>7739.91</v>
      </c>
      <c r="B3417">
        <v>2.6043699999999999E-3</v>
      </c>
    </row>
    <row r="3418" spans="1:2" x14ac:dyDescent="0.25">
      <c r="A3418">
        <v>7742.19</v>
      </c>
      <c r="B3418">
        <v>2.6028700000000002E-3</v>
      </c>
    </row>
    <row r="3419" spans="1:2" x14ac:dyDescent="0.25">
      <c r="A3419">
        <v>7744.45</v>
      </c>
      <c r="B3419">
        <v>2.5845299999999998E-3</v>
      </c>
    </row>
    <row r="3420" spans="1:2" x14ac:dyDescent="0.25">
      <c r="A3420">
        <v>7746.73</v>
      </c>
      <c r="B3420">
        <v>2.59779E-3</v>
      </c>
    </row>
    <row r="3421" spans="1:2" x14ac:dyDescent="0.25">
      <c r="A3421">
        <v>7748.99</v>
      </c>
      <c r="B3421">
        <v>2.5972899999999999E-3</v>
      </c>
    </row>
    <row r="3422" spans="1:2" x14ac:dyDescent="0.25">
      <c r="A3422">
        <v>7751.27</v>
      </c>
      <c r="B3422">
        <v>2.5795900000000001E-3</v>
      </c>
    </row>
    <row r="3423" spans="1:2" x14ac:dyDescent="0.25">
      <c r="A3423">
        <v>7753.55</v>
      </c>
      <c r="B3423">
        <v>2.6047800000000001E-3</v>
      </c>
    </row>
    <row r="3424" spans="1:2" x14ac:dyDescent="0.25">
      <c r="A3424">
        <v>7755.82</v>
      </c>
      <c r="B3424">
        <v>2.57946E-3</v>
      </c>
    </row>
    <row r="3425" spans="1:2" x14ac:dyDescent="0.25">
      <c r="A3425">
        <v>7758.09</v>
      </c>
      <c r="B3425">
        <v>2.6011200000000002E-3</v>
      </c>
    </row>
    <row r="3426" spans="1:2" x14ac:dyDescent="0.25">
      <c r="A3426">
        <v>7760.35</v>
      </c>
      <c r="B3426">
        <v>2.5896399999999998E-3</v>
      </c>
    </row>
    <row r="3427" spans="1:2" x14ac:dyDescent="0.25">
      <c r="A3427">
        <v>7762.63</v>
      </c>
      <c r="B3427">
        <v>2.5974399999999999E-3</v>
      </c>
    </row>
    <row r="3428" spans="1:2" x14ac:dyDescent="0.25">
      <c r="A3428">
        <v>7764.89</v>
      </c>
      <c r="B3428">
        <v>2.6051799999999999E-3</v>
      </c>
    </row>
    <row r="3429" spans="1:2" x14ac:dyDescent="0.25">
      <c r="A3429">
        <v>7767.16</v>
      </c>
      <c r="B3429">
        <v>2.5845600000000001E-3</v>
      </c>
    </row>
    <row r="3430" spans="1:2" x14ac:dyDescent="0.25">
      <c r="A3430">
        <v>7769.43</v>
      </c>
      <c r="B3430">
        <v>2.5946200000000002E-3</v>
      </c>
    </row>
    <row r="3431" spans="1:2" x14ac:dyDescent="0.25">
      <c r="A3431">
        <v>7771.7</v>
      </c>
      <c r="B3431">
        <v>2.5974599999999998E-3</v>
      </c>
    </row>
    <row r="3432" spans="1:2" x14ac:dyDescent="0.25">
      <c r="A3432">
        <v>7773.97</v>
      </c>
      <c r="B3432">
        <v>2.5927900000000002E-3</v>
      </c>
    </row>
    <row r="3433" spans="1:2" x14ac:dyDescent="0.25">
      <c r="A3433">
        <v>7776.24</v>
      </c>
      <c r="B3433">
        <v>2.60509E-3</v>
      </c>
    </row>
    <row r="3434" spans="1:2" x14ac:dyDescent="0.25">
      <c r="A3434">
        <v>7778.49</v>
      </c>
      <c r="B3434">
        <v>2.6023700000000001E-3</v>
      </c>
    </row>
    <row r="3435" spans="1:2" x14ac:dyDescent="0.25">
      <c r="A3435">
        <v>7780.77</v>
      </c>
      <c r="B3435">
        <v>2.57275E-3</v>
      </c>
    </row>
    <row r="3436" spans="1:2" x14ac:dyDescent="0.25">
      <c r="A3436">
        <v>7783.03</v>
      </c>
      <c r="B3436">
        <v>2.57989E-3</v>
      </c>
    </row>
    <row r="3437" spans="1:2" x14ac:dyDescent="0.25">
      <c r="A3437">
        <v>7785.31</v>
      </c>
      <c r="B3437">
        <v>2.5739000000000001E-3</v>
      </c>
    </row>
    <row r="3438" spans="1:2" x14ac:dyDescent="0.25">
      <c r="A3438">
        <v>7787.57</v>
      </c>
      <c r="B3438">
        <v>2.5758999999999999E-3</v>
      </c>
    </row>
    <row r="3439" spans="1:2" x14ac:dyDescent="0.25">
      <c r="A3439">
        <v>7789.83</v>
      </c>
      <c r="B3439">
        <v>2.5671499999999998E-3</v>
      </c>
    </row>
    <row r="3440" spans="1:2" x14ac:dyDescent="0.25">
      <c r="A3440">
        <v>7792.11</v>
      </c>
      <c r="B3440">
        <v>2.5703200000000001E-3</v>
      </c>
    </row>
    <row r="3441" spans="1:2" x14ac:dyDescent="0.25">
      <c r="A3441">
        <v>7794.37</v>
      </c>
      <c r="B3441">
        <v>2.5593500000000002E-3</v>
      </c>
    </row>
    <row r="3442" spans="1:2" x14ac:dyDescent="0.25">
      <c r="A3442">
        <v>7796.65</v>
      </c>
      <c r="B3442">
        <v>2.5439E-3</v>
      </c>
    </row>
    <row r="3443" spans="1:2" x14ac:dyDescent="0.25">
      <c r="A3443">
        <v>7798.91</v>
      </c>
      <c r="B3443">
        <v>2.5579299999999999E-3</v>
      </c>
    </row>
    <row r="3444" spans="1:2" x14ac:dyDescent="0.25">
      <c r="A3444">
        <v>7801.19</v>
      </c>
      <c r="B3444">
        <v>2.5414600000000002E-3</v>
      </c>
    </row>
    <row r="3445" spans="1:2" x14ac:dyDescent="0.25">
      <c r="A3445">
        <v>7803.45</v>
      </c>
      <c r="B3445">
        <v>2.55631E-3</v>
      </c>
    </row>
    <row r="3446" spans="1:2" x14ac:dyDescent="0.25">
      <c r="A3446">
        <v>7805.71</v>
      </c>
      <c r="B3446">
        <v>2.5640300000000001E-3</v>
      </c>
    </row>
    <row r="3447" spans="1:2" x14ac:dyDescent="0.25">
      <c r="A3447">
        <v>7807.99</v>
      </c>
      <c r="B3447">
        <v>2.5531199999999999E-3</v>
      </c>
    </row>
    <row r="3448" spans="1:2" x14ac:dyDescent="0.25">
      <c r="A3448">
        <v>7810.25</v>
      </c>
      <c r="B3448">
        <v>2.55515E-3</v>
      </c>
    </row>
    <row r="3449" spans="1:2" x14ac:dyDescent="0.25">
      <c r="A3449">
        <v>7812.53</v>
      </c>
      <c r="B3449">
        <v>2.5527200000000001E-3</v>
      </c>
    </row>
    <row r="3450" spans="1:2" x14ac:dyDescent="0.25">
      <c r="A3450">
        <v>7814.79</v>
      </c>
      <c r="B3450">
        <v>2.5421599999999999E-3</v>
      </c>
    </row>
    <row r="3451" spans="1:2" x14ac:dyDescent="0.25">
      <c r="A3451">
        <v>7817.07</v>
      </c>
      <c r="B3451">
        <v>2.5409E-3</v>
      </c>
    </row>
    <row r="3452" spans="1:2" x14ac:dyDescent="0.25">
      <c r="A3452">
        <v>7819.33</v>
      </c>
      <c r="B3452">
        <v>2.5558400000000002E-3</v>
      </c>
    </row>
    <row r="3453" spans="1:2" x14ac:dyDescent="0.25">
      <c r="A3453">
        <v>7821.61</v>
      </c>
      <c r="B3453">
        <v>2.5518099999999998E-3</v>
      </c>
    </row>
    <row r="3454" spans="1:2" x14ac:dyDescent="0.25">
      <c r="A3454">
        <v>7823.87</v>
      </c>
      <c r="B3454">
        <v>2.5563299999999999E-3</v>
      </c>
    </row>
    <row r="3455" spans="1:2" x14ac:dyDescent="0.25">
      <c r="A3455">
        <v>7826.15</v>
      </c>
      <c r="B3455">
        <v>2.55755E-3</v>
      </c>
    </row>
    <row r="3456" spans="1:2" x14ac:dyDescent="0.25">
      <c r="A3456">
        <v>7828.41</v>
      </c>
      <c r="B3456">
        <v>2.5466899999999999E-3</v>
      </c>
    </row>
    <row r="3457" spans="1:2" x14ac:dyDescent="0.25">
      <c r="A3457">
        <v>7830.69</v>
      </c>
      <c r="B3457">
        <v>2.5618899999999998E-3</v>
      </c>
    </row>
    <row r="3458" spans="1:2" x14ac:dyDescent="0.25">
      <c r="A3458">
        <v>7832.95</v>
      </c>
      <c r="B3458">
        <v>2.56105E-3</v>
      </c>
    </row>
    <row r="3459" spans="1:2" x14ac:dyDescent="0.25">
      <c r="A3459">
        <v>7835.23</v>
      </c>
      <c r="B3459">
        <v>2.5537200000000002E-3</v>
      </c>
    </row>
    <row r="3460" spans="1:2" x14ac:dyDescent="0.25">
      <c r="A3460">
        <v>7837.51</v>
      </c>
      <c r="B3460">
        <v>2.5784699999999998E-3</v>
      </c>
    </row>
    <row r="3461" spans="1:2" x14ac:dyDescent="0.25">
      <c r="A3461">
        <v>7839.77</v>
      </c>
      <c r="B3461">
        <v>2.59202E-3</v>
      </c>
    </row>
    <row r="3462" spans="1:2" x14ac:dyDescent="0.25">
      <c r="A3462">
        <v>7842.04</v>
      </c>
      <c r="B3462">
        <v>2.5924300000000002E-3</v>
      </c>
    </row>
    <row r="3463" spans="1:2" x14ac:dyDescent="0.25">
      <c r="A3463">
        <v>7844.31</v>
      </c>
      <c r="B3463">
        <v>2.58632E-3</v>
      </c>
    </row>
    <row r="3464" spans="1:2" x14ac:dyDescent="0.25">
      <c r="A3464">
        <v>7846.58</v>
      </c>
      <c r="B3464">
        <v>2.6065200000000002E-3</v>
      </c>
    </row>
    <row r="3465" spans="1:2" x14ac:dyDescent="0.25">
      <c r="A3465">
        <v>7848.85</v>
      </c>
      <c r="B3465">
        <v>2.58216E-3</v>
      </c>
    </row>
    <row r="3466" spans="1:2" x14ac:dyDescent="0.25">
      <c r="A3466">
        <v>7851.12</v>
      </c>
      <c r="B3466">
        <v>2.5985800000000001E-3</v>
      </c>
    </row>
    <row r="3467" spans="1:2" x14ac:dyDescent="0.25">
      <c r="A3467">
        <v>7853.39</v>
      </c>
      <c r="B3467">
        <v>2.5961600000000001E-3</v>
      </c>
    </row>
    <row r="3468" spans="1:2" x14ac:dyDescent="0.25">
      <c r="A3468">
        <v>7855.66</v>
      </c>
      <c r="B3468">
        <v>2.6090900000000001E-3</v>
      </c>
    </row>
    <row r="3469" spans="1:2" x14ac:dyDescent="0.25">
      <c r="A3469">
        <v>7857.93</v>
      </c>
      <c r="B3469">
        <v>2.59793E-3</v>
      </c>
    </row>
    <row r="3470" spans="1:2" x14ac:dyDescent="0.25">
      <c r="A3470">
        <v>7860.19</v>
      </c>
      <c r="B3470">
        <v>2.6006499999999999E-3</v>
      </c>
    </row>
    <row r="3471" spans="1:2" x14ac:dyDescent="0.25">
      <c r="A3471">
        <v>7862.47</v>
      </c>
      <c r="B3471">
        <v>2.59194E-3</v>
      </c>
    </row>
    <row r="3472" spans="1:2" x14ac:dyDescent="0.25">
      <c r="A3472">
        <v>7864.73</v>
      </c>
      <c r="B3472">
        <v>2.5847399999999999E-3</v>
      </c>
    </row>
    <row r="3473" spans="1:2" x14ac:dyDescent="0.25">
      <c r="A3473">
        <v>7867</v>
      </c>
      <c r="B3473">
        <v>2.6051199999999998E-3</v>
      </c>
    </row>
    <row r="3474" spans="1:2" x14ac:dyDescent="0.25">
      <c r="A3474">
        <v>7869.27</v>
      </c>
      <c r="B3474">
        <v>2.60034E-3</v>
      </c>
    </row>
    <row r="3475" spans="1:2" x14ac:dyDescent="0.25">
      <c r="A3475">
        <v>7871.54</v>
      </c>
      <c r="B3475">
        <v>2.5990100000000001E-3</v>
      </c>
    </row>
    <row r="3476" spans="1:2" x14ac:dyDescent="0.25">
      <c r="A3476">
        <v>7873.81</v>
      </c>
      <c r="B3476">
        <v>2.5989099999999998E-3</v>
      </c>
    </row>
    <row r="3477" spans="1:2" x14ac:dyDescent="0.25">
      <c r="A3477">
        <v>7876.07</v>
      </c>
      <c r="B3477">
        <v>2.6033499999999999E-3</v>
      </c>
    </row>
    <row r="3478" spans="1:2" x14ac:dyDescent="0.25">
      <c r="A3478">
        <v>7878.33</v>
      </c>
      <c r="B3478">
        <v>2.59472E-3</v>
      </c>
    </row>
    <row r="3479" spans="1:2" x14ac:dyDescent="0.25">
      <c r="A3479">
        <v>7880.59</v>
      </c>
      <c r="B3479">
        <v>2.5906599999999998E-3</v>
      </c>
    </row>
    <row r="3480" spans="1:2" x14ac:dyDescent="0.25">
      <c r="A3480">
        <v>7882.85</v>
      </c>
      <c r="B3480">
        <v>2.5937400000000002E-3</v>
      </c>
    </row>
    <row r="3481" spans="1:2" x14ac:dyDescent="0.25">
      <c r="A3481">
        <v>7885.13</v>
      </c>
      <c r="B3481">
        <v>2.6025699999999998E-3</v>
      </c>
    </row>
    <row r="3482" spans="1:2" x14ac:dyDescent="0.25">
      <c r="A3482">
        <v>7887.39</v>
      </c>
      <c r="B3482">
        <v>2.5907299999999999E-3</v>
      </c>
    </row>
    <row r="3483" spans="1:2" x14ac:dyDescent="0.25">
      <c r="A3483">
        <v>7889.67</v>
      </c>
      <c r="B3483">
        <v>2.5840699999999999E-3</v>
      </c>
    </row>
    <row r="3484" spans="1:2" x14ac:dyDescent="0.25">
      <c r="A3484">
        <v>7891.93</v>
      </c>
      <c r="B3484">
        <v>2.5845299999999998E-3</v>
      </c>
    </row>
    <row r="3485" spans="1:2" x14ac:dyDescent="0.25">
      <c r="A3485">
        <v>7894.21</v>
      </c>
      <c r="B3485">
        <v>2.6043300000000002E-3</v>
      </c>
    </row>
    <row r="3486" spans="1:2" x14ac:dyDescent="0.25">
      <c r="A3486">
        <v>7896.47</v>
      </c>
      <c r="B3486">
        <v>2.5796199999999999E-3</v>
      </c>
    </row>
    <row r="3487" spans="1:2" x14ac:dyDescent="0.25">
      <c r="A3487">
        <v>7898.75</v>
      </c>
      <c r="B3487">
        <v>2.58158E-3</v>
      </c>
    </row>
    <row r="3488" spans="1:2" x14ac:dyDescent="0.25">
      <c r="A3488">
        <v>7901.03</v>
      </c>
      <c r="B3488">
        <v>2.5938300000000001E-3</v>
      </c>
    </row>
    <row r="3489" spans="1:2" x14ac:dyDescent="0.25">
      <c r="A3489">
        <v>7903.29</v>
      </c>
      <c r="B3489">
        <v>2.5999299999999999E-3</v>
      </c>
    </row>
    <row r="3490" spans="1:2" x14ac:dyDescent="0.25">
      <c r="A3490">
        <v>7905.57</v>
      </c>
      <c r="B3490">
        <v>2.5929299999999998E-3</v>
      </c>
    </row>
    <row r="3491" spans="1:2" x14ac:dyDescent="0.25">
      <c r="A3491">
        <v>7907.83</v>
      </c>
      <c r="B3491">
        <v>2.5907399999999998E-3</v>
      </c>
    </row>
    <row r="3492" spans="1:2" x14ac:dyDescent="0.25">
      <c r="A3492">
        <v>7910.11</v>
      </c>
      <c r="B3492">
        <v>2.6057200000000002E-3</v>
      </c>
    </row>
    <row r="3493" spans="1:2" x14ac:dyDescent="0.25">
      <c r="A3493">
        <v>7912.37</v>
      </c>
      <c r="B3493">
        <v>2.5955700000000002E-3</v>
      </c>
    </row>
    <row r="3494" spans="1:2" x14ac:dyDescent="0.25">
      <c r="A3494">
        <v>7914.65</v>
      </c>
      <c r="B3494">
        <v>2.5794199999999998E-3</v>
      </c>
    </row>
    <row r="3495" spans="1:2" x14ac:dyDescent="0.25">
      <c r="A3495">
        <v>7916.89</v>
      </c>
      <c r="B3495">
        <v>2.5886400000000001E-3</v>
      </c>
    </row>
    <row r="3496" spans="1:2" x14ac:dyDescent="0.25">
      <c r="A3496">
        <v>7919.19</v>
      </c>
      <c r="B3496">
        <v>2.5864999999999998E-3</v>
      </c>
    </row>
    <row r="3497" spans="1:2" x14ac:dyDescent="0.25">
      <c r="A3497">
        <v>7921.43</v>
      </c>
      <c r="B3497">
        <v>2.5984699999999999E-3</v>
      </c>
    </row>
    <row r="3498" spans="1:2" x14ac:dyDescent="0.25">
      <c r="A3498">
        <v>7923.71</v>
      </c>
      <c r="B3498">
        <v>2.5839999999999999E-3</v>
      </c>
    </row>
    <row r="3499" spans="1:2" x14ac:dyDescent="0.25">
      <c r="A3499">
        <v>7925.97</v>
      </c>
      <c r="B3499">
        <v>2.59895E-3</v>
      </c>
    </row>
    <row r="3500" spans="1:2" x14ac:dyDescent="0.25">
      <c r="A3500">
        <v>7928.25</v>
      </c>
      <c r="B3500">
        <v>2.598E-3</v>
      </c>
    </row>
    <row r="3501" spans="1:2" x14ac:dyDescent="0.25">
      <c r="A3501">
        <v>7930.51</v>
      </c>
      <c r="B3501">
        <v>2.5985399999999999E-3</v>
      </c>
    </row>
    <row r="3502" spans="1:2" x14ac:dyDescent="0.25">
      <c r="A3502">
        <v>7932.79</v>
      </c>
      <c r="B3502">
        <v>2.5889099999999998E-3</v>
      </c>
    </row>
    <row r="3503" spans="1:2" x14ac:dyDescent="0.25">
      <c r="A3503">
        <v>7935.05</v>
      </c>
      <c r="B3503">
        <v>2.5874700000000001E-3</v>
      </c>
    </row>
    <row r="3504" spans="1:2" x14ac:dyDescent="0.25">
      <c r="A3504">
        <v>7937.33</v>
      </c>
      <c r="B3504">
        <v>2.60057E-3</v>
      </c>
    </row>
    <row r="3505" spans="1:2" x14ac:dyDescent="0.25">
      <c r="A3505">
        <v>7939.59</v>
      </c>
      <c r="B3505">
        <v>2.58421E-3</v>
      </c>
    </row>
    <row r="3506" spans="1:2" x14ac:dyDescent="0.25">
      <c r="A3506">
        <v>7941.87</v>
      </c>
      <c r="B3506">
        <v>2.5773300000000001E-3</v>
      </c>
    </row>
    <row r="3507" spans="1:2" x14ac:dyDescent="0.25">
      <c r="A3507">
        <v>7944.13</v>
      </c>
      <c r="B3507">
        <v>2.5916699999999999E-3</v>
      </c>
    </row>
    <row r="3508" spans="1:2" x14ac:dyDescent="0.25">
      <c r="A3508">
        <v>7946.41</v>
      </c>
      <c r="B3508">
        <v>2.57574E-3</v>
      </c>
    </row>
    <row r="3509" spans="1:2" x14ac:dyDescent="0.25">
      <c r="A3509">
        <v>7948.67</v>
      </c>
      <c r="B3509">
        <v>2.58421E-3</v>
      </c>
    </row>
    <row r="3510" spans="1:2" x14ac:dyDescent="0.25">
      <c r="A3510">
        <v>7950.95</v>
      </c>
      <c r="B3510">
        <v>2.5984900000000002E-3</v>
      </c>
    </row>
    <row r="3511" spans="1:2" x14ac:dyDescent="0.25">
      <c r="A3511">
        <v>7953.21</v>
      </c>
      <c r="B3511">
        <v>2.5660600000000002E-3</v>
      </c>
    </row>
    <row r="3512" spans="1:2" x14ac:dyDescent="0.25">
      <c r="A3512">
        <v>7955.49</v>
      </c>
      <c r="B3512">
        <v>2.5802199999999998E-3</v>
      </c>
    </row>
    <row r="3513" spans="1:2" x14ac:dyDescent="0.25">
      <c r="A3513">
        <v>7957.75</v>
      </c>
      <c r="B3513">
        <v>2.5956299999999998E-3</v>
      </c>
    </row>
    <row r="3514" spans="1:2" x14ac:dyDescent="0.25">
      <c r="A3514">
        <v>7960.01</v>
      </c>
      <c r="B3514">
        <v>2.5804600000000001E-3</v>
      </c>
    </row>
    <row r="3515" spans="1:2" x14ac:dyDescent="0.25">
      <c r="A3515">
        <v>7962.29</v>
      </c>
      <c r="B3515">
        <v>2.5825599999999998E-3</v>
      </c>
    </row>
    <row r="3516" spans="1:2" x14ac:dyDescent="0.25">
      <c r="A3516">
        <v>7964.55</v>
      </c>
      <c r="B3516">
        <v>2.5881799999999998E-3</v>
      </c>
    </row>
    <row r="3517" spans="1:2" x14ac:dyDescent="0.25">
      <c r="A3517">
        <v>7966.83</v>
      </c>
      <c r="B3517">
        <v>2.5918500000000001E-3</v>
      </c>
    </row>
    <row r="3518" spans="1:2" x14ac:dyDescent="0.25">
      <c r="A3518">
        <v>7969.09</v>
      </c>
      <c r="B3518">
        <v>2.5876200000000001E-3</v>
      </c>
    </row>
    <row r="3519" spans="1:2" x14ac:dyDescent="0.25">
      <c r="A3519">
        <v>7971.37</v>
      </c>
      <c r="B3519">
        <v>2.5726E-3</v>
      </c>
    </row>
    <row r="3520" spans="1:2" x14ac:dyDescent="0.25">
      <c r="A3520">
        <v>7973.63</v>
      </c>
      <c r="B3520">
        <v>2.58325E-3</v>
      </c>
    </row>
    <row r="3521" spans="1:2" x14ac:dyDescent="0.25">
      <c r="A3521">
        <v>7975.91</v>
      </c>
      <c r="B3521">
        <v>2.5655700000000001E-3</v>
      </c>
    </row>
    <row r="3522" spans="1:2" x14ac:dyDescent="0.25">
      <c r="A3522">
        <v>7978.17</v>
      </c>
      <c r="B3522">
        <v>2.56398E-3</v>
      </c>
    </row>
    <row r="3523" spans="1:2" x14ac:dyDescent="0.25">
      <c r="A3523">
        <v>7980.43</v>
      </c>
      <c r="B3523">
        <v>2.5521799999999998E-3</v>
      </c>
    </row>
    <row r="3524" spans="1:2" x14ac:dyDescent="0.25">
      <c r="A3524">
        <v>7982.71</v>
      </c>
      <c r="B3524">
        <v>2.5689300000000001E-3</v>
      </c>
    </row>
    <row r="3525" spans="1:2" x14ac:dyDescent="0.25">
      <c r="A3525">
        <v>7984.97</v>
      </c>
      <c r="B3525">
        <v>2.5543699999999998E-3</v>
      </c>
    </row>
    <row r="3526" spans="1:2" x14ac:dyDescent="0.25">
      <c r="A3526">
        <v>7987.25</v>
      </c>
      <c r="B3526">
        <v>2.5590999999999999E-3</v>
      </c>
    </row>
    <row r="3527" spans="1:2" x14ac:dyDescent="0.25">
      <c r="A3527">
        <v>7989.51</v>
      </c>
      <c r="B3527">
        <v>2.55054E-3</v>
      </c>
    </row>
    <row r="3528" spans="1:2" x14ac:dyDescent="0.25">
      <c r="A3528">
        <v>7991.77</v>
      </c>
      <c r="B3528">
        <v>2.5509299999999999E-3</v>
      </c>
    </row>
    <row r="3529" spans="1:2" x14ac:dyDescent="0.25">
      <c r="A3529">
        <v>7994.05</v>
      </c>
      <c r="B3529">
        <v>2.5682000000000001E-3</v>
      </c>
    </row>
    <row r="3530" spans="1:2" x14ac:dyDescent="0.25">
      <c r="A3530">
        <v>7996.31</v>
      </c>
      <c r="B3530">
        <v>2.5478900000000001E-3</v>
      </c>
    </row>
    <row r="3531" spans="1:2" x14ac:dyDescent="0.25">
      <c r="A3531">
        <v>7998.59</v>
      </c>
      <c r="B3531">
        <v>2.5450899999999999E-3</v>
      </c>
    </row>
    <row r="3532" spans="1:2" x14ac:dyDescent="0.25">
      <c r="A3532">
        <v>8000.85</v>
      </c>
      <c r="B3532">
        <v>2.5455199999999999E-3</v>
      </c>
    </row>
    <row r="3533" spans="1:2" x14ac:dyDescent="0.25">
      <c r="A3533">
        <v>8003.13</v>
      </c>
      <c r="B3533">
        <v>2.5507899999999998E-3</v>
      </c>
    </row>
    <row r="3534" spans="1:2" x14ac:dyDescent="0.25">
      <c r="A3534">
        <v>8005.39</v>
      </c>
      <c r="B3534">
        <v>2.5569E-3</v>
      </c>
    </row>
    <row r="3535" spans="1:2" x14ac:dyDescent="0.25">
      <c r="A3535">
        <v>8007.67</v>
      </c>
      <c r="B3535">
        <v>2.5235000000000001E-3</v>
      </c>
    </row>
    <row r="3536" spans="1:2" x14ac:dyDescent="0.25">
      <c r="A3536">
        <v>8009.95</v>
      </c>
      <c r="B3536">
        <v>2.56296E-3</v>
      </c>
    </row>
    <row r="3537" spans="1:2" x14ac:dyDescent="0.25">
      <c r="A3537">
        <v>8012.21</v>
      </c>
      <c r="B3537">
        <v>2.5458099999999999E-3</v>
      </c>
    </row>
    <row r="3538" spans="1:2" x14ac:dyDescent="0.25">
      <c r="A3538">
        <v>8014.49</v>
      </c>
      <c r="B3538">
        <v>2.5548200000000002E-3</v>
      </c>
    </row>
    <row r="3539" spans="1:2" x14ac:dyDescent="0.25">
      <c r="A3539">
        <v>8016.75</v>
      </c>
      <c r="B3539">
        <v>2.5660399999999999E-3</v>
      </c>
    </row>
    <row r="3540" spans="1:2" x14ac:dyDescent="0.25">
      <c r="A3540">
        <v>8019.03</v>
      </c>
      <c r="B3540">
        <v>2.5477400000000002E-3</v>
      </c>
    </row>
    <row r="3541" spans="1:2" x14ac:dyDescent="0.25">
      <c r="A3541">
        <v>8021.29</v>
      </c>
      <c r="B3541">
        <v>2.5522700000000001E-3</v>
      </c>
    </row>
    <row r="3542" spans="1:2" x14ac:dyDescent="0.25">
      <c r="A3542">
        <v>8023.57</v>
      </c>
      <c r="B3542">
        <v>2.5449800000000001E-3</v>
      </c>
    </row>
    <row r="3543" spans="1:2" x14ac:dyDescent="0.25">
      <c r="A3543">
        <v>8025.83</v>
      </c>
      <c r="B3543">
        <v>2.5564400000000001E-3</v>
      </c>
    </row>
    <row r="3544" spans="1:2" x14ac:dyDescent="0.25">
      <c r="A3544">
        <v>8028.11</v>
      </c>
      <c r="B3544">
        <v>2.53229E-3</v>
      </c>
    </row>
    <row r="3545" spans="1:2" x14ac:dyDescent="0.25">
      <c r="A3545">
        <v>8030.38</v>
      </c>
      <c r="B3545">
        <v>2.5408399999999999E-3</v>
      </c>
    </row>
    <row r="3546" spans="1:2" x14ac:dyDescent="0.25">
      <c r="A3546">
        <v>8032.66</v>
      </c>
      <c r="B3546">
        <v>2.5590399999999998E-3</v>
      </c>
    </row>
    <row r="3547" spans="1:2" x14ac:dyDescent="0.25">
      <c r="A3547">
        <v>8034.92</v>
      </c>
      <c r="B3547">
        <v>2.55974E-3</v>
      </c>
    </row>
    <row r="3548" spans="1:2" x14ac:dyDescent="0.25">
      <c r="A3548">
        <v>8037.2</v>
      </c>
      <c r="B3548">
        <v>2.55748E-3</v>
      </c>
    </row>
    <row r="3549" spans="1:2" x14ac:dyDescent="0.25">
      <c r="A3549">
        <v>8039.46</v>
      </c>
      <c r="B3549">
        <v>2.5561999999999998E-3</v>
      </c>
    </row>
    <row r="3550" spans="1:2" x14ac:dyDescent="0.25">
      <c r="A3550">
        <v>8041.74</v>
      </c>
      <c r="B3550">
        <v>2.5590600000000002E-3</v>
      </c>
    </row>
    <row r="3551" spans="1:2" x14ac:dyDescent="0.25">
      <c r="A3551">
        <v>8044</v>
      </c>
      <c r="B3551">
        <v>2.5932300000000002E-3</v>
      </c>
    </row>
    <row r="3552" spans="1:2" x14ac:dyDescent="0.25">
      <c r="A3552">
        <v>8046.28</v>
      </c>
      <c r="B3552">
        <v>2.5861999999999999E-3</v>
      </c>
    </row>
    <row r="3553" spans="1:2" x14ac:dyDescent="0.25">
      <c r="A3553">
        <v>8048.54</v>
      </c>
      <c r="B3553">
        <v>2.60633E-3</v>
      </c>
    </row>
    <row r="3554" spans="1:2" x14ac:dyDescent="0.25">
      <c r="A3554">
        <v>8050.82</v>
      </c>
      <c r="B3554">
        <v>2.59421E-3</v>
      </c>
    </row>
    <row r="3555" spans="1:2" x14ac:dyDescent="0.25">
      <c r="A3555">
        <v>8053.1</v>
      </c>
      <c r="B3555">
        <v>2.6003300000000001E-3</v>
      </c>
    </row>
    <row r="3556" spans="1:2" x14ac:dyDescent="0.25">
      <c r="A3556">
        <v>8055.38</v>
      </c>
      <c r="B3556">
        <v>2.61167E-3</v>
      </c>
    </row>
    <row r="3557" spans="1:2" x14ac:dyDescent="0.25">
      <c r="A3557">
        <v>8057.64</v>
      </c>
      <c r="B3557">
        <v>2.5871599999999998E-3</v>
      </c>
    </row>
    <row r="3558" spans="1:2" x14ac:dyDescent="0.25">
      <c r="A3558">
        <v>8059.91</v>
      </c>
      <c r="B3558">
        <v>2.5994500000000001E-3</v>
      </c>
    </row>
    <row r="3559" spans="1:2" x14ac:dyDescent="0.25">
      <c r="A3559">
        <v>8062.18</v>
      </c>
      <c r="B3559">
        <v>2.59589E-3</v>
      </c>
    </row>
    <row r="3560" spans="1:2" x14ac:dyDescent="0.25">
      <c r="A3560">
        <v>8064.45</v>
      </c>
      <c r="B3560">
        <v>2.5766399999999998E-3</v>
      </c>
    </row>
    <row r="3561" spans="1:2" x14ac:dyDescent="0.25">
      <c r="A3561">
        <v>8066.72</v>
      </c>
      <c r="B3561">
        <v>2.6040500000000001E-3</v>
      </c>
    </row>
    <row r="3562" spans="1:2" x14ac:dyDescent="0.25">
      <c r="A3562">
        <v>8068.99</v>
      </c>
      <c r="B3562">
        <v>2.5853E-3</v>
      </c>
    </row>
    <row r="3563" spans="1:2" x14ac:dyDescent="0.25">
      <c r="A3563">
        <v>8071.26</v>
      </c>
      <c r="B3563">
        <v>2.5878199999999998E-3</v>
      </c>
    </row>
    <row r="3564" spans="1:2" x14ac:dyDescent="0.25">
      <c r="A3564">
        <v>8073.53</v>
      </c>
      <c r="B3564">
        <v>2.5873300000000001E-3</v>
      </c>
    </row>
    <row r="3565" spans="1:2" x14ac:dyDescent="0.25">
      <c r="A3565">
        <v>8075.81</v>
      </c>
      <c r="B3565">
        <v>2.5834500000000002E-3</v>
      </c>
    </row>
    <row r="3566" spans="1:2" x14ac:dyDescent="0.25">
      <c r="A3566">
        <v>8078.07</v>
      </c>
      <c r="B3566">
        <v>2.5960100000000002E-3</v>
      </c>
    </row>
    <row r="3567" spans="1:2" x14ac:dyDescent="0.25">
      <c r="A3567">
        <v>8080.35</v>
      </c>
      <c r="B3567">
        <v>2.5892799999999998E-3</v>
      </c>
    </row>
    <row r="3568" spans="1:2" x14ac:dyDescent="0.25">
      <c r="A3568">
        <v>8082.63</v>
      </c>
      <c r="B3568">
        <v>2.5758000000000001E-3</v>
      </c>
    </row>
    <row r="3569" spans="1:2" x14ac:dyDescent="0.25">
      <c r="A3569">
        <v>8084.89</v>
      </c>
      <c r="B3569">
        <v>2.5961999999999999E-3</v>
      </c>
    </row>
    <row r="3570" spans="1:2" x14ac:dyDescent="0.25">
      <c r="A3570">
        <v>8087.17</v>
      </c>
      <c r="B3570">
        <v>2.5786400000000001E-3</v>
      </c>
    </row>
    <row r="3571" spans="1:2" x14ac:dyDescent="0.25">
      <c r="A3571">
        <v>8089.43</v>
      </c>
      <c r="B3571">
        <v>2.5823999999999999E-3</v>
      </c>
    </row>
    <row r="3572" spans="1:2" x14ac:dyDescent="0.25">
      <c r="A3572">
        <v>8091.71</v>
      </c>
      <c r="B3572">
        <v>2.60443E-3</v>
      </c>
    </row>
    <row r="3573" spans="1:2" x14ac:dyDescent="0.25">
      <c r="A3573">
        <v>8093.97</v>
      </c>
      <c r="B3573">
        <v>2.60028E-3</v>
      </c>
    </row>
    <row r="3574" spans="1:2" x14ac:dyDescent="0.25">
      <c r="A3574">
        <v>8096.23</v>
      </c>
      <c r="B3574">
        <v>2.5860900000000001E-3</v>
      </c>
    </row>
    <row r="3575" spans="1:2" x14ac:dyDescent="0.25">
      <c r="A3575">
        <v>8098.51</v>
      </c>
      <c r="B3575">
        <v>2.5722200000000001E-3</v>
      </c>
    </row>
    <row r="3576" spans="1:2" x14ac:dyDescent="0.25">
      <c r="A3576">
        <v>8100.77</v>
      </c>
      <c r="B3576">
        <v>2.5844599999999998E-3</v>
      </c>
    </row>
    <row r="3577" spans="1:2" x14ac:dyDescent="0.25">
      <c r="A3577">
        <v>8103.05</v>
      </c>
      <c r="B3577">
        <v>2.5851300000000002E-3</v>
      </c>
    </row>
    <row r="3578" spans="1:2" x14ac:dyDescent="0.25">
      <c r="A3578">
        <v>8105.31</v>
      </c>
      <c r="B3578">
        <v>2.5979499999999999E-3</v>
      </c>
    </row>
    <row r="3579" spans="1:2" x14ac:dyDescent="0.25">
      <c r="A3579">
        <v>8107.59</v>
      </c>
      <c r="B3579">
        <v>2.5783400000000001E-3</v>
      </c>
    </row>
    <row r="3580" spans="1:2" x14ac:dyDescent="0.25">
      <c r="A3580">
        <v>8109.85</v>
      </c>
      <c r="B3580">
        <v>2.5806900000000001E-3</v>
      </c>
    </row>
    <row r="3581" spans="1:2" x14ac:dyDescent="0.25">
      <c r="A3581">
        <v>8112.11</v>
      </c>
      <c r="B3581">
        <v>2.5614800000000001E-3</v>
      </c>
    </row>
    <row r="3582" spans="1:2" x14ac:dyDescent="0.25">
      <c r="A3582">
        <v>8114.39</v>
      </c>
      <c r="B3582">
        <v>2.5504500000000001E-3</v>
      </c>
    </row>
    <row r="3583" spans="1:2" x14ac:dyDescent="0.25">
      <c r="A3583">
        <v>8116.65</v>
      </c>
      <c r="B3583">
        <v>2.5552399999999999E-3</v>
      </c>
    </row>
    <row r="3584" spans="1:2" x14ac:dyDescent="0.25">
      <c r="A3584">
        <v>8118.93</v>
      </c>
      <c r="B3584">
        <v>2.54668E-3</v>
      </c>
    </row>
    <row r="3585" spans="1:2" x14ac:dyDescent="0.25">
      <c r="A3585">
        <v>8121.19</v>
      </c>
      <c r="B3585">
        <v>2.5470900000000001E-3</v>
      </c>
    </row>
    <row r="3586" spans="1:2" x14ac:dyDescent="0.25">
      <c r="A3586">
        <v>8123.47</v>
      </c>
      <c r="B3586">
        <v>2.5459300000000001E-3</v>
      </c>
    </row>
    <row r="3587" spans="1:2" x14ac:dyDescent="0.25">
      <c r="A3587">
        <v>8125.73</v>
      </c>
      <c r="B3587">
        <v>2.5411700000000001E-3</v>
      </c>
    </row>
    <row r="3588" spans="1:2" x14ac:dyDescent="0.25">
      <c r="A3588">
        <v>8128.01</v>
      </c>
      <c r="B3588">
        <v>2.5597800000000002E-3</v>
      </c>
    </row>
    <row r="3589" spans="1:2" x14ac:dyDescent="0.25">
      <c r="A3589">
        <v>8130.27</v>
      </c>
      <c r="B3589">
        <v>2.53513E-3</v>
      </c>
    </row>
    <row r="3590" spans="1:2" x14ac:dyDescent="0.25">
      <c r="A3590">
        <v>8132.55</v>
      </c>
      <c r="B3590">
        <v>2.5439299999999998E-3</v>
      </c>
    </row>
    <row r="3591" spans="1:2" x14ac:dyDescent="0.25">
      <c r="A3591">
        <v>8134.81</v>
      </c>
      <c r="B3591">
        <v>2.5649100000000001E-3</v>
      </c>
    </row>
    <row r="3592" spans="1:2" x14ac:dyDescent="0.25">
      <c r="A3592">
        <v>8137.09</v>
      </c>
      <c r="B3592">
        <v>2.5627499999999999E-3</v>
      </c>
    </row>
    <row r="3593" spans="1:2" x14ac:dyDescent="0.25">
      <c r="A3593">
        <v>8139.35</v>
      </c>
      <c r="B3593">
        <v>2.54361E-3</v>
      </c>
    </row>
    <row r="3594" spans="1:2" x14ac:dyDescent="0.25">
      <c r="A3594">
        <v>8141.63</v>
      </c>
      <c r="B3594">
        <v>2.5402799999999998E-3</v>
      </c>
    </row>
    <row r="3595" spans="1:2" x14ac:dyDescent="0.25">
      <c r="A3595">
        <v>8143.87</v>
      </c>
      <c r="B3595">
        <v>2.5533800000000001E-3</v>
      </c>
    </row>
    <row r="3596" spans="1:2" x14ac:dyDescent="0.25">
      <c r="A3596">
        <v>8146.15</v>
      </c>
      <c r="B3596">
        <v>2.5527700000000002E-3</v>
      </c>
    </row>
    <row r="3597" spans="1:2" x14ac:dyDescent="0.25">
      <c r="A3597">
        <v>8148.41</v>
      </c>
      <c r="B3597">
        <v>2.5568000000000001E-3</v>
      </c>
    </row>
    <row r="3598" spans="1:2" x14ac:dyDescent="0.25">
      <c r="A3598">
        <v>8150.69</v>
      </c>
      <c r="B3598">
        <v>2.5527599999999998E-3</v>
      </c>
    </row>
    <row r="3599" spans="1:2" x14ac:dyDescent="0.25">
      <c r="A3599">
        <v>8152.95</v>
      </c>
      <c r="B3599">
        <v>2.5415400000000001E-3</v>
      </c>
    </row>
    <row r="3600" spans="1:2" x14ac:dyDescent="0.25">
      <c r="A3600">
        <v>8155.23</v>
      </c>
      <c r="B3600">
        <v>2.5583899999999998E-3</v>
      </c>
    </row>
    <row r="3601" spans="1:2" x14ac:dyDescent="0.25">
      <c r="A3601">
        <v>8157.49</v>
      </c>
      <c r="B3601">
        <v>2.5605100000000002E-3</v>
      </c>
    </row>
    <row r="3602" spans="1:2" x14ac:dyDescent="0.25">
      <c r="A3602">
        <v>8159.77</v>
      </c>
      <c r="B3602">
        <v>2.57442E-3</v>
      </c>
    </row>
    <row r="3603" spans="1:2" x14ac:dyDescent="0.25">
      <c r="A3603">
        <v>8162.03</v>
      </c>
      <c r="B3603">
        <v>2.58384E-3</v>
      </c>
    </row>
    <row r="3604" spans="1:2" x14ac:dyDescent="0.25">
      <c r="A3604">
        <v>8164.31</v>
      </c>
      <c r="B3604">
        <v>2.58896E-3</v>
      </c>
    </row>
    <row r="3605" spans="1:2" x14ac:dyDescent="0.25">
      <c r="A3605">
        <v>8166.57</v>
      </c>
      <c r="B3605">
        <v>2.5839399999999998E-3</v>
      </c>
    </row>
    <row r="3606" spans="1:2" x14ac:dyDescent="0.25">
      <c r="A3606">
        <v>8168.85</v>
      </c>
      <c r="B3606">
        <v>2.5953399999999998E-3</v>
      </c>
    </row>
    <row r="3607" spans="1:2" x14ac:dyDescent="0.25">
      <c r="A3607">
        <v>8171.13</v>
      </c>
      <c r="B3607">
        <v>2.57427E-3</v>
      </c>
    </row>
    <row r="3608" spans="1:2" x14ac:dyDescent="0.25">
      <c r="A3608">
        <v>8173.39</v>
      </c>
      <c r="B3608">
        <v>2.6012399999999999E-3</v>
      </c>
    </row>
    <row r="3609" spans="1:2" x14ac:dyDescent="0.25">
      <c r="A3609">
        <v>8175.66</v>
      </c>
      <c r="B3609">
        <v>2.59874E-3</v>
      </c>
    </row>
    <row r="3610" spans="1:2" x14ac:dyDescent="0.25">
      <c r="A3610">
        <v>8177.93</v>
      </c>
      <c r="B3610">
        <v>2.5888199999999999E-3</v>
      </c>
    </row>
    <row r="3611" spans="1:2" x14ac:dyDescent="0.25">
      <c r="A3611">
        <v>8180.2</v>
      </c>
      <c r="B3611">
        <v>2.6018899999999999E-3</v>
      </c>
    </row>
    <row r="3612" spans="1:2" x14ac:dyDescent="0.25">
      <c r="A3612">
        <v>8182.47</v>
      </c>
      <c r="B3612">
        <v>2.5735699999999999E-3</v>
      </c>
    </row>
    <row r="3613" spans="1:2" x14ac:dyDescent="0.25">
      <c r="A3613">
        <v>8184.74</v>
      </c>
      <c r="B3613">
        <v>2.6013899999999999E-3</v>
      </c>
    </row>
    <row r="3614" spans="1:2" x14ac:dyDescent="0.25">
      <c r="A3614">
        <v>8187.01</v>
      </c>
      <c r="B3614">
        <v>2.5818400000000002E-3</v>
      </c>
    </row>
    <row r="3615" spans="1:2" x14ac:dyDescent="0.25">
      <c r="A3615">
        <v>8189.28</v>
      </c>
      <c r="B3615">
        <v>2.58369E-3</v>
      </c>
    </row>
    <row r="3616" spans="1:2" x14ac:dyDescent="0.25">
      <c r="A3616">
        <v>8191.55</v>
      </c>
      <c r="B3616">
        <v>2.5600699999999998E-3</v>
      </c>
    </row>
    <row r="3617" spans="1:2" x14ac:dyDescent="0.25">
      <c r="A3617">
        <v>8193.83</v>
      </c>
      <c r="B3617">
        <v>2.5707299999999998E-3</v>
      </c>
    </row>
    <row r="3618" spans="1:2" x14ac:dyDescent="0.25">
      <c r="A3618">
        <v>8196.11</v>
      </c>
      <c r="B3618">
        <v>2.5816099999999998E-3</v>
      </c>
    </row>
    <row r="3619" spans="1:2" x14ac:dyDescent="0.25">
      <c r="A3619">
        <v>8198.3700000000008</v>
      </c>
      <c r="B3619">
        <v>2.5849900000000001E-3</v>
      </c>
    </row>
    <row r="3620" spans="1:2" x14ac:dyDescent="0.25">
      <c r="A3620">
        <v>8200.65</v>
      </c>
      <c r="B3620">
        <v>2.59085E-3</v>
      </c>
    </row>
    <row r="3621" spans="1:2" x14ac:dyDescent="0.25">
      <c r="A3621">
        <v>8202.93</v>
      </c>
      <c r="B3621">
        <v>2.5981200000000002E-3</v>
      </c>
    </row>
    <row r="3622" spans="1:2" x14ac:dyDescent="0.25">
      <c r="A3622">
        <v>8205.2000000000007</v>
      </c>
      <c r="B3622">
        <v>2.5855600000000002E-3</v>
      </c>
    </row>
    <row r="3623" spans="1:2" x14ac:dyDescent="0.25">
      <c r="A3623">
        <v>8207.4599999999991</v>
      </c>
      <c r="B3623">
        <v>2.5897799999999999E-3</v>
      </c>
    </row>
    <row r="3624" spans="1:2" x14ac:dyDescent="0.25">
      <c r="A3624">
        <v>8209.74</v>
      </c>
      <c r="B3624">
        <v>2.59363E-3</v>
      </c>
    </row>
    <row r="3625" spans="1:2" x14ac:dyDescent="0.25">
      <c r="A3625">
        <v>8212</v>
      </c>
      <c r="B3625">
        <v>2.5938200000000002E-3</v>
      </c>
    </row>
    <row r="3626" spans="1:2" x14ac:dyDescent="0.25">
      <c r="A3626">
        <v>8214.2800000000007</v>
      </c>
      <c r="B3626">
        <v>2.5938100000000002E-3</v>
      </c>
    </row>
    <row r="3627" spans="1:2" x14ac:dyDescent="0.25">
      <c r="A3627">
        <v>8216.5400000000009</v>
      </c>
      <c r="B3627">
        <v>2.5787200000000001E-3</v>
      </c>
    </row>
    <row r="3628" spans="1:2" x14ac:dyDescent="0.25">
      <c r="A3628">
        <v>8218.82</v>
      </c>
      <c r="B3628">
        <v>2.5847600000000002E-3</v>
      </c>
    </row>
    <row r="3629" spans="1:2" x14ac:dyDescent="0.25">
      <c r="A3629">
        <v>8221.09</v>
      </c>
      <c r="B3629">
        <v>2.5947000000000001E-3</v>
      </c>
    </row>
    <row r="3630" spans="1:2" x14ac:dyDescent="0.25">
      <c r="A3630">
        <v>8223.35</v>
      </c>
      <c r="B3630">
        <v>2.5663499999999998E-3</v>
      </c>
    </row>
    <row r="3631" spans="1:2" x14ac:dyDescent="0.25">
      <c r="A3631">
        <v>8225.6299999999992</v>
      </c>
      <c r="B3631">
        <v>2.5807600000000001E-3</v>
      </c>
    </row>
    <row r="3632" spans="1:2" x14ac:dyDescent="0.25">
      <c r="A3632">
        <v>8227.89</v>
      </c>
      <c r="B3632">
        <v>2.5910199999999999E-3</v>
      </c>
    </row>
    <row r="3633" spans="1:2" x14ac:dyDescent="0.25">
      <c r="A3633">
        <v>8230.17</v>
      </c>
      <c r="B3633">
        <v>2.5603499999999999E-3</v>
      </c>
    </row>
    <row r="3634" spans="1:2" x14ac:dyDescent="0.25">
      <c r="A3634">
        <v>8232.43</v>
      </c>
      <c r="B3634">
        <v>2.57494E-3</v>
      </c>
    </row>
    <row r="3635" spans="1:2" x14ac:dyDescent="0.25">
      <c r="A3635">
        <v>8234.7099999999991</v>
      </c>
      <c r="B3635">
        <v>2.5796299999999999E-3</v>
      </c>
    </row>
    <row r="3636" spans="1:2" x14ac:dyDescent="0.25">
      <c r="A3636">
        <v>8236.99</v>
      </c>
      <c r="B3636">
        <v>2.5755299999999999E-3</v>
      </c>
    </row>
    <row r="3637" spans="1:2" x14ac:dyDescent="0.25">
      <c r="A3637">
        <v>8239.25</v>
      </c>
      <c r="B3637">
        <v>2.56793E-3</v>
      </c>
    </row>
    <row r="3638" spans="1:2" x14ac:dyDescent="0.25">
      <c r="A3638">
        <v>8241.5400000000009</v>
      </c>
      <c r="B3638">
        <v>2.5656199999999998E-3</v>
      </c>
    </row>
    <row r="3639" spans="1:2" x14ac:dyDescent="0.25">
      <c r="A3639">
        <v>8243.81</v>
      </c>
      <c r="B3639">
        <v>2.5433999999999999E-3</v>
      </c>
    </row>
    <row r="3640" spans="1:2" x14ac:dyDescent="0.25">
      <c r="A3640">
        <v>8246.07</v>
      </c>
      <c r="B3640">
        <v>2.5658600000000001E-3</v>
      </c>
    </row>
    <row r="3641" spans="1:2" x14ac:dyDescent="0.25">
      <c r="A3641">
        <v>8248.35</v>
      </c>
      <c r="B3641">
        <v>2.5576900000000001E-3</v>
      </c>
    </row>
    <row r="3642" spans="1:2" x14ac:dyDescent="0.25">
      <c r="A3642">
        <v>8250.61</v>
      </c>
      <c r="B3642">
        <v>2.57069E-3</v>
      </c>
    </row>
    <row r="3643" spans="1:2" x14ac:dyDescent="0.25">
      <c r="A3643">
        <v>8252.89</v>
      </c>
      <c r="B3643">
        <v>2.5446499999999999E-3</v>
      </c>
    </row>
    <row r="3644" spans="1:2" x14ac:dyDescent="0.25">
      <c r="A3644">
        <v>8255.15</v>
      </c>
      <c r="B3644">
        <v>2.5501299999999998E-3</v>
      </c>
    </row>
    <row r="3645" spans="1:2" x14ac:dyDescent="0.25">
      <c r="A3645">
        <v>8257.41</v>
      </c>
      <c r="B3645">
        <v>2.56734E-3</v>
      </c>
    </row>
    <row r="3646" spans="1:2" x14ac:dyDescent="0.25">
      <c r="A3646">
        <v>8259.69</v>
      </c>
      <c r="B3646">
        <v>2.5443900000000001E-3</v>
      </c>
    </row>
    <row r="3647" spans="1:2" x14ac:dyDescent="0.25">
      <c r="A3647">
        <v>8261.9500000000007</v>
      </c>
      <c r="B3647">
        <v>2.52601E-3</v>
      </c>
    </row>
    <row r="3648" spans="1:2" x14ac:dyDescent="0.25">
      <c r="A3648">
        <v>8264.23</v>
      </c>
      <c r="B3648">
        <v>2.5488300000000002E-3</v>
      </c>
    </row>
    <row r="3649" spans="1:2" x14ac:dyDescent="0.25">
      <c r="A3649">
        <v>8266.49</v>
      </c>
      <c r="B3649">
        <v>2.5463E-3</v>
      </c>
    </row>
    <row r="3650" spans="1:2" x14ac:dyDescent="0.25">
      <c r="A3650">
        <v>8268.77</v>
      </c>
      <c r="B3650">
        <v>2.5624900000000002E-3</v>
      </c>
    </row>
    <row r="3651" spans="1:2" x14ac:dyDescent="0.25">
      <c r="A3651">
        <v>8271.0300000000007</v>
      </c>
      <c r="B3651">
        <v>2.5374999999999998E-3</v>
      </c>
    </row>
    <row r="3652" spans="1:2" x14ac:dyDescent="0.25">
      <c r="A3652">
        <v>8273.31</v>
      </c>
      <c r="B3652">
        <v>2.5614700000000002E-3</v>
      </c>
    </row>
    <row r="3653" spans="1:2" x14ac:dyDescent="0.25">
      <c r="A3653">
        <v>8275.57</v>
      </c>
      <c r="B3653">
        <v>2.55653E-3</v>
      </c>
    </row>
    <row r="3654" spans="1:2" x14ac:dyDescent="0.25">
      <c r="A3654">
        <v>8277.85</v>
      </c>
      <c r="B3654">
        <v>2.5430000000000001E-3</v>
      </c>
    </row>
    <row r="3655" spans="1:2" x14ac:dyDescent="0.25">
      <c r="A3655">
        <v>8280.11</v>
      </c>
      <c r="B3655">
        <v>2.5650899999999999E-3</v>
      </c>
    </row>
    <row r="3656" spans="1:2" x14ac:dyDescent="0.25">
      <c r="A3656">
        <v>8282.39</v>
      </c>
      <c r="B3656">
        <v>2.55171E-3</v>
      </c>
    </row>
    <row r="3657" spans="1:2" x14ac:dyDescent="0.25">
      <c r="A3657">
        <v>8284.65</v>
      </c>
      <c r="B3657">
        <v>2.5456599999999999E-3</v>
      </c>
    </row>
    <row r="3658" spans="1:2" x14ac:dyDescent="0.25">
      <c r="A3658">
        <v>8286.91</v>
      </c>
      <c r="B3658">
        <v>2.5560700000000001E-3</v>
      </c>
    </row>
    <row r="3659" spans="1:2" x14ac:dyDescent="0.25">
      <c r="A3659">
        <v>8289.19</v>
      </c>
      <c r="B3659">
        <v>2.5318599999999999E-3</v>
      </c>
    </row>
    <row r="3660" spans="1:2" x14ac:dyDescent="0.25">
      <c r="A3660">
        <v>8291.4500000000007</v>
      </c>
      <c r="B3660">
        <v>2.5396300000000002E-3</v>
      </c>
    </row>
    <row r="3661" spans="1:2" x14ac:dyDescent="0.25">
      <c r="A3661">
        <v>8293.73</v>
      </c>
      <c r="B3661">
        <v>2.5665200000000001E-3</v>
      </c>
    </row>
    <row r="3662" spans="1:2" x14ac:dyDescent="0.25">
      <c r="A3662">
        <v>8295.99</v>
      </c>
      <c r="B3662">
        <v>2.58062E-3</v>
      </c>
    </row>
    <row r="3663" spans="1:2" x14ac:dyDescent="0.25">
      <c r="A3663">
        <v>8298.27</v>
      </c>
      <c r="B3663">
        <v>2.6023499999999998E-3</v>
      </c>
    </row>
    <row r="3664" spans="1:2" x14ac:dyDescent="0.25">
      <c r="A3664">
        <v>8300.5300000000007</v>
      </c>
      <c r="B3664">
        <v>2.5913199999999998E-3</v>
      </c>
    </row>
    <row r="3665" spans="1:2" x14ac:dyDescent="0.25">
      <c r="A3665">
        <v>8302.7900000000009</v>
      </c>
      <c r="B3665">
        <v>2.59611E-3</v>
      </c>
    </row>
    <row r="3666" spans="1:2" x14ac:dyDescent="0.25">
      <c r="A3666">
        <v>8305.07</v>
      </c>
      <c r="B3666">
        <v>2.6012399999999999E-3</v>
      </c>
    </row>
    <row r="3667" spans="1:2" x14ac:dyDescent="0.25">
      <c r="A3667">
        <v>8307.33</v>
      </c>
      <c r="B3667">
        <v>2.5926399999999998E-3</v>
      </c>
    </row>
    <row r="3668" spans="1:2" x14ac:dyDescent="0.25">
      <c r="A3668">
        <v>8309.61</v>
      </c>
      <c r="B3668">
        <v>2.5873699999999999E-3</v>
      </c>
    </row>
    <row r="3669" spans="1:2" x14ac:dyDescent="0.25">
      <c r="A3669">
        <v>8311.8700000000008</v>
      </c>
      <c r="B3669">
        <v>2.581E-3</v>
      </c>
    </row>
    <row r="3670" spans="1:2" x14ac:dyDescent="0.25">
      <c r="A3670">
        <v>8314.15</v>
      </c>
      <c r="B3670">
        <v>2.60173E-3</v>
      </c>
    </row>
    <row r="3671" spans="1:2" x14ac:dyDescent="0.25">
      <c r="A3671">
        <v>8316.41</v>
      </c>
      <c r="B3671">
        <v>2.5980199999999999E-3</v>
      </c>
    </row>
    <row r="3672" spans="1:2" x14ac:dyDescent="0.25">
      <c r="A3672">
        <v>8318.69</v>
      </c>
      <c r="B3672">
        <v>2.5987300000000001E-3</v>
      </c>
    </row>
    <row r="3673" spans="1:2" x14ac:dyDescent="0.25">
      <c r="A3673">
        <v>8320.9599999999991</v>
      </c>
      <c r="B3673">
        <v>2.58406E-3</v>
      </c>
    </row>
    <row r="3674" spans="1:2" x14ac:dyDescent="0.25">
      <c r="A3674">
        <v>8323.23</v>
      </c>
      <c r="B3674">
        <v>2.5728399999999998E-3</v>
      </c>
    </row>
    <row r="3675" spans="1:2" x14ac:dyDescent="0.25">
      <c r="A3675">
        <v>8325.51</v>
      </c>
      <c r="B3675">
        <v>2.5806499999999999E-3</v>
      </c>
    </row>
    <row r="3676" spans="1:2" x14ac:dyDescent="0.25">
      <c r="A3676">
        <v>8327.7800000000007</v>
      </c>
      <c r="B3676">
        <v>2.59166E-3</v>
      </c>
    </row>
    <row r="3677" spans="1:2" x14ac:dyDescent="0.25">
      <c r="A3677">
        <v>8330.0400000000009</v>
      </c>
      <c r="B3677">
        <v>2.5686300000000001E-3</v>
      </c>
    </row>
    <row r="3678" spans="1:2" x14ac:dyDescent="0.25">
      <c r="A3678">
        <v>8332.31</v>
      </c>
      <c r="B3678">
        <v>2.5932300000000002E-3</v>
      </c>
    </row>
    <row r="3679" spans="1:2" x14ac:dyDescent="0.25">
      <c r="A3679">
        <v>8334.58</v>
      </c>
      <c r="B3679">
        <v>2.59159E-3</v>
      </c>
    </row>
    <row r="3680" spans="1:2" x14ac:dyDescent="0.25">
      <c r="A3680">
        <v>8336.85</v>
      </c>
      <c r="B3680">
        <v>2.5730900000000001E-3</v>
      </c>
    </row>
    <row r="3681" spans="1:2" x14ac:dyDescent="0.25">
      <c r="A3681">
        <v>8339.1200000000008</v>
      </c>
      <c r="B3681">
        <v>2.5846900000000002E-3</v>
      </c>
    </row>
    <row r="3682" spans="1:2" x14ac:dyDescent="0.25">
      <c r="A3682">
        <v>8341.39</v>
      </c>
      <c r="B3682">
        <v>2.5907600000000001E-3</v>
      </c>
    </row>
    <row r="3683" spans="1:2" x14ac:dyDescent="0.25">
      <c r="A3683">
        <v>8343.66</v>
      </c>
      <c r="B3683">
        <v>2.5855299999999999E-3</v>
      </c>
    </row>
    <row r="3684" spans="1:2" x14ac:dyDescent="0.25">
      <c r="A3684">
        <v>8345.93</v>
      </c>
      <c r="B3684">
        <v>2.5992900000000002E-3</v>
      </c>
    </row>
    <row r="3685" spans="1:2" x14ac:dyDescent="0.25">
      <c r="A3685">
        <v>8348.18</v>
      </c>
      <c r="B3685">
        <v>2.5816200000000002E-3</v>
      </c>
    </row>
    <row r="3686" spans="1:2" x14ac:dyDescent="0.25">
      <c r="A3686">
        <v>8350.4599999999991</v>
      </c>
      <c r="B3686">
        <v>2.5939399999999999E-3</v>
      </c>
    </row>
    <row r="3687" spans="1:2" x14ac:dyDescent="0.25">
      <c r="A3687">
        <v>8352.74</v>
      </c>
      <c r="B3687">
        <v>2.5788400000000002E-3</v>
      </c>
    </row>
    <row r="3688" spans="1:2" x14ac:dyDescent="0.25">
      <c r="A3688">
        <v>8355</v>
      </c>
      <c r="B3688">
        <v>2.5797300000000001E-3</v>
      </c>
    </row>
    <row r="3689" spans="1:2" x14ac:dyDescent="0.25">
      <c r="A3689">
        <v>8357.2900000000009</v>
      </c>
      <c r="B3689">
        <v>2.58632E-3</v>
      </c>
    </row>
    <row r="3690" spans="1:2" x14ac:dyDescent="0.25">
      <c r="A3690">
        <v>8359.5400000000009</v>
      </c>
      <c r="B3690">
        <v>2.5907500000000002E-3</v>
      </c>
    </row>
    <row r="3691" spans="1:2" x14ac:dyDescent="0.25">
      <c r="A3691">
        <v>8361.82</v>
      </c>
      <c r="B3691">
        <v>2.5790499999999998E-3</v>
      </c>
    </row>
    <row r="3692" spans="1:2" x14ac:dyDescent="0.25">
      <c r="A3692">
        <v>8364.08</v>
      </c>
      <c r="B3692">
        <v>2.57245E-3</v>
      </c>
    </row>
    <row r="3693" spans="1:2" x14ac:dyDescent="0.25">
      <c r="A3693">
        <v>8366.36</v>
      </c>
      <c r="B3693">
        <v>2.5970500000000001E-3</v>
      </c>
    </row>
    <row r="3694" spans="1:2" x14ac:dyDescent="0.25">
      <c r="A3694">
        <v>8368.6200000000008</v>
      </c>
      <c r="B3694">
        <v>2.58851E-3</v>
      </c>
    </row>
    <row r="3695" spans="1:2" x14ac:dyDescent="0.25">
      <c r="A3695">
        <v>8370.9</v>
      </c>
      <c r="B3695">
        <v>2.5837500000000001E-3</v>
      </c>
    </row>
    <row r="3696" spans="1:2" x14ac:dyDescent="0.25">
      <c r="A3696">
        <v>8373.16</v>
      </c>
      <c r="B3696">
        <v>2.5658E-3</v>
      </c>
    </row>
    <row r="3697" spans="1:2" x14ac:dyDescent="0.25">
      <c r="A3697">
        <v>8375.44</v>
      </c>
      <c r="B3697">
        <v>2.5584399999999999E-3</v>
      </c>
    </row>
    <row r="3698" spans="1:2" x14ac:dyDescent="0.25">
      <c r="A3698">
        <v>8377.7000000000007</v>
      </c>
      <c r="B3698">
        <v>2.5659599999999999E-3</v>
      </c>
    </row>
    <row r="3699" spans="1:2" x14ac:dyDescent="0.25">
      <c r="A3699">
        <v>8379.9699999999993</v>
      </c>
      <c r="B3699">
        <v>2.5615799999999999E-3</v>
      </c>
    </row>
    <row r="3700" spans="1:2" x14ac:dyDescent="0.25">
      <c r="A3700">
        <v>8382.24</v>
      </c>
      <c r="B3700">
        <v>2.55179E-3</v>
      </c>
    </row>
    <row r="3701" spans="1:2" x14ac:dyDescent="0.25">
      <c r="A3701">
        <v>8384.51</v>
      </c>
      <c r="B3701">
        <v>2.5712500000000002E-3</v>
      </c>
    </row>
    <row r="3702" spans="1:2" x14ac:dyDescent="0.25">
      <c r="A3702">
        <v>8386.77</v>
      </c>
      <c r="B3702">
        <v>2.5642999999999998E-3</v>
      </c>
    </row>
    <row r="3703" spans="1:2" x14ac:dyDescent="0.25">
      <c r="A3703">
        <v>8389.0300000000007</v>
      </c>
      <c r="B3703">
        <v>2.5563600000000001E-3</v>
      </c>
    </row>
    <row r="3704" spans="1:2" x14ac:dyDescent="0.25">
      <c r="A3704">
        <v>8391.31</v>
      </c>
      <c r="B3704">
        <v>2.57413E-3</v>
      </c>
    </row>
    <row r="3705" spans="1:2" x14ac:dyDescent="0.25">
      <c r="A3705">
        <v>8393.57</v>
      </c>
      <c r="B3705">
        <v>2.5437200000000002E-3</v>
      </c>
    </row>
    <row r="3706" spans="1:2" x14ac:dyDescent="0.25">
      <c r="A3706">
        <v>8395.85</v>
      </c>
      <c r="B3706">
        <v>2.5710199999999998E-3</v>
      </c>
    </row>
    <row r="3707" spans="1:2" x14ac:dyDescent="0.25">
      <c r="A3707">
        <v>8398.11</v>
      </c>
      <c r="B3707">
        <v>2.5597200000000001E-3</v>
      </c>
    </row>
    <row r="3708" spans="1:2" x14ac:dyDescent="0.25">
      <c r="A3708">
        <v>8400.39</v>
      </c>
      <c r="B3708">
        <v>2.5502200000000002E-3</v>
      </c>
    </row>
    <row r="3709" spans="1:2" x14ac:dyDescent="0.25">
      <c r="A3709">
        <v>8402.66</v>
      </c>
      <c r="B3709">
        <v>2.5459699999999998E-3</v>
      </c>
    </row>
    <row r="3710" spans="1:2" x14ac:dyDescent="0.25">
      <c r="A3710">
        <v>8404.92</v>
      </c>
      <c r="B3710">
        <v>2.56142E-3</v>
      </c>
    </row>
    <row r="3711" spans="1:2" x14ac:dyDescent="0.25">
      <c r="A3711">
        <v>8407.2000000000007</v>
      </c>
      <c r="B3711">
        <v>2.54726E-3</v>
      </c>
    </row>
    <row r="3712" spans="1:2" x14ac:dyDescent="0.25">
      <c r="A3712">
        <v>8409.4599999999991</v>
      </c>
      <c r="B3712">
        <v>2.56384E-3</v>
      </c>
    </row>
    <row r="3713" spans="1:2" x14ac:dyDescent="0.25">
      <c r="A3713">
        <v>8411.74</v>
      </c>
      <c r="B3713">
        <v>2.5509399999999998E-3</v>
      </c>
    </row>
    <row r="3714" spans="1:2" x14ac:dyDescent="0.25">
      <c r="A3714">
        <v>8414</v>
      </c>
      <c r="B3714">
        <v>2.54529E-3</v>
      </c>
    </row>
    <row r="3715" spans="1:2" x14ac:dyDescent="0.25">
      <c r="A3715">
        <v>8416.2800000000007</v>
      </c>
      <c r="B3715">
        <v>2.5577899999999999E-3</v>
      </c>
    </row>
    <row r="3716" spans="1:2" x14ac:dyDescent="0.25">
      <c r="A3716">
        <v>8418.5400000000009</v>
      </c>
      <c r="B3716">
        <v>2.5497900000000001E-3</v>
      </c>
    </row>
    <row r="3717" spans="1:2" x14ac:dyDescent="0.25">
      <c r="A3717">
        <v>8420.82</v>
      </c>
      <c r="B3717">
        <v>2.5514499999999998E-3</v>
      </c>
    </row>
    <row r="3718" spans="1:2" x14ac:dyDescent="0.25">
      <c r="A3718">
        <v>8423.08</v>
      </c>
      <c r="B3718">
        <v>2.5530399999999999E-3</v>
      </c>
    </row>
    <row r="3719" spans="1:2" x14ac:dyDescent="0.25">
      <c r="A3719">
        <v>8425.34</v>
      </c>
      <c r="B3719">
        <v>2.54981E-3</v>
      </c>
    </row>
    <row r="3720" spans="1:2" x14ac:dyDescent="0.25">
      <c r="A3720">
        <v>8427.6200000000008</v>
      </c>
      <c r="B3720">
        <v>2.54725E-3</v>
      </c>
    </row>
    <row r="3721" spans="1:2" x14ac:dyDescent="0.25">
      <c r="A3721">
        <v>8429.8799999999992</v>
      </c>
      <c r="B3721">
        <v>2.5483300000000001E-3</v>
      </c>
    </row>
    <row r="3722" spans="1:2" x14ac:dyDescent="0.25">
      <c r="A3722">
        <v>8432.16</v>
      </c>
      <c r="B3722">
        <v>2.53893E-3</v>
      </c>
    </row>
    <row r="3723" spans="1:2" x14ac:dyDescent="0.25">
      <c r="A3723">
        <v>8434.44</v>
      </c>
      <c r="B3723">
        <v>2.5498000000000001E-3</v>
      </c>
    </row>
    <row r="3724" spans="1:2" x14ac:dyDescent="0.25">
      <c r="A3724">
        <v>8436.7099999999991</v>
      </c>
      <c r="B3724">
        <v>2.5514399999999999E-3</v>
      </c>
    </row>
    <row r="3725" spans="1:2" x14ac:dyDescent="0.25">
      <c r="A3725">
        <v>8438.98</v>
      </c>
      <c r="B3725">
        <v>2.5566600000000001E-3</v>
      </c>
    </row>
    <row r="3726" spans="1:2" x14ac:dyDescent="0.25">
      <c r="A3726">
        <v>8441.24</v>
      </c>
      <c r="B3726">
        <v>2.5504099999999999E-3</v>
      </c>
    </row>
    <row r="3727" spans="1:2" x14ac:dyDescent="0.25">
      <c r="A3727">
        <v>8443.52</v>
      </c>
      <c r="B3727">
        <v>2.5581699999999998E-3</v>
      </c>
    </row>
    <row r="3728" spans="1:2" x14ac:dyDescent="0.25">
      <c r="A3728">
        <v>8445.7800000000007</v>
      </c>
      <c r="B3728">
        <v>2.5351000000000002E-3</v>
      </c>
    </row>
    <row r="3729" spans="1:2" x14ac:dyDescent="0.25">
      <c r="A3729">
        <v>8448.06</v>
      </c>
      <c r="B3729">
        <v>2.5310200000000001E-3</v>
      </c>
    </row>
    <row r="3730" spans="1:2" x14ac:dyDescent="0.25">
      <c r="A3730">
        <v>8450.32</v>
      </c>
      <c r="B3730">
        <v>2.5693700000000001E-3</v>
      </c>
    </row>
    <row r="3731" spans="1:2" x14ac:dyDescent="0.25">
      <c r="A3731">
        <v>8452.6</v>
      </c>
      <c r="B3731">
        <v>2.5947100000000001E-3</v>
      </c>
    </row>
    <row r="3732" spans="1:2" x14ac:dyDescent="0.25">
      <c r="A3732">
        <v>8454.86</v>
      </c>
      <c r="B3732">
        <v>2.5812500000000002E-3</v>
      </c>
    </row>
    <row r="3733" spans="1:2" x14ac:dyDescent="0.25">
      <c r="A3733">
        <v>8457.1299999999992</v>
      </c>
      <c r="B3733">
        <v>2.5824300000000001E-3</v>
      </c>
    </row>
    <row r="3734" spans="1:2" x14ac:dyDescent="0.25">
      <c r="A3734">
        <v>8459.4</v>
      </c>
      <c r="B3734">
        <v>2.5951699999999999E-3</v>
      </c>
    </row>
    <row r="3735" spans="1:2" x14ac:dyDescent="0.25">
      <c r="A3735">
        <v>8461.68</v>
      </c>
      <c r="B3735">
        <v>2.5854099999999998E-3</v>
      </c>
    </row>
    <row r="3736" spans="1:2" x14ac:dyDescent="0.25">
      <c r="A3736">
        <v>8463.9500000000007</v>
      </c>
      <c r="B3736">
        <v>2.58179E-3</v>
      </c>
    </row>
    <row r="3737" spans="1:2" x14ac:dyDescent="0.25">
      <c r="A3737">
        <v>8466.2199999999993</v>
      </c>
      <c r="B3737">
        <v>2.5790600000000002E-3</v>
      </c>
    </row>
    <row r="3738" spans="1:2" x14ac:dyDescent="0.25">
      <c r="A3738">
        <v>8468.49</v>
      </c>
      <c r="B3738">
        <v>2.5748500000000001E-3</v>
      </c>
    </row>
    <row r="3739" spans="1:2" x14ac:dyDescent="0.25">
      <c r="A3739">
        <v>8470.74</v>
      </c>
      <c r="B3739">
        <v>2.5731E-3</v>
      </c>
    </row>
    <row r="3740" spans="1:2" x14ac:dyDescent="0.25">
      <c r="A3740">
        <v>8473.02</v>
      </c>
      <c r="B3740">
        <v>2.5793000000000001E-3</v>
      </c>
    </row>
    <row r="3741" spans="1:2" x14ac:dyDescent="0.25">
      <c r="A3741">
        <v>8475.2800000000007</v>
      </c>
      <c r="B3741">
        <v>2.5548699999999999E-3</v>
      </c>
    </row>
    <row r="3742" spans="1:2" x14ac:dyDescent="0.25">
      <c r="A3742">
        <v>8477.56</v>
      </c>
      <c r="B3742">
        <v>2.5701600000000002E-3</v>
      </c>
    </row>
    <row r="3743" spans="1:2" x14ac:dyDescent="0.25">
      <c r="A3743">
        <v>8479.82</v>
      </c>
      <c r="B3743">
        <v>2.57033E-3</v>
      </c>
    </row>
    <row r="3744" spans="1:2" x14ac:dyDescent="0.25">
      <c r="A3744">
        <v>8482.1</v>
      </c>
      <c r="B3744">
        <v>2.5693299999999999E-3</v>
      </c>
    </row>
    <row r="3745" spans="1:2" x14ac:dyDescent="0.25">
      <c r="A3745">
        <v>8484.36</v>
      </c>
      <c r="B3745">
        <v>2.5740799999999999E-3</v>
      </c>
    </row>
    <row r="3746" spans="1:2" x14ac:dyDescent="0.25">
      <c r="A3746">
        <v>8486.6200000000008</v>
      </c>
      <c r="B3746">
        <v>2.5858000000000001E-3</v>
      </c>
    </row>
    <row r="3747" spans="1:2" x14ac:dyDescent="0.25">
      <c r="A3747">
        <v>8488.9</v>
      </c>
      <c r="B3747">
        <v>2.5719800000000002E-3</v>
      </c>
    </row>
    <row r="3748" spans="1:2" x14ac:dyDescent="0.25">
      <c r="A3748">
        <v>8491.17</v>
      </c>
      <c r="B3748">
        <v>2.55923E-3</v>
      </c>
    </row>
    <row r="3749" spans="1:2" x14ac:dyDescent="0.25">
      <c r="A3749">
        <v>8493.44</v>
      </c>
      <c r="B3749">
        <v>2.5824300000000001E-3</v>
      </c>
    </row>
    <row r="3750" spans="1:2" x14ac:dyDescent="0.25">
      <c r="A3750">
        <v>8495.7099999999991</v>
      </c>
      <c r="B3750">
        <v>2.5699199999999998E-3</v>
      </c>
    </row>
    <row r="3751" spans="1:2" x14ac:dyDescent="0.25">
      <c r="A3751">
        <v>8497.98</v>
      </c>
      <c r="B3751">
        <v>2.5889099999999998E-3</v>
      </c>
    </row>
    <row r="3752" spans="1:2" x14ac:dyDescent="0.25">
      <c r="A3752">
        <v>8500.25</v>
      </c>
      <c r="B3752">
        <v>2.5828399999999999E-3</v>
      </c>
    </row>
    <row r="3753" spans="1:2" x14ac:dyDescent="0.25">
      <c r="A3753">
        <v>8502.52</v>
      </c>
      <c r="B3753">
        <v>2.5724300000000001E-3</v>
      </c>
    </row>
    <row r="3754" spans="1:2" x14ac:dyDescent="0.25">
      <c r="A3754">
        <v>8504.7900000000009</v>
      </c>
      <c r="B3754">
        <v>2.5779599999999998E-3</v>
      </c>
    </row>
    <row r="3755" spans="1:2" x14ac:dyDescent="0.25">
      <c r="A3755">
        <v>8507.0499999999993</v>
      </c>
      <c r="B3755">
        <v>2.57545E-3</v>
      </c>
    </row>
    <row r="3756" spans="1:2" x14ac:dyDescent="0.25">
      <c r="A3756">
        <v>8509.31</v>
      </c>
      <c r="B3756">
        <v>2.58486E-3</v>
      </c>
    </row>
    <row r="3757" spans="1:2" x14ac:dyDescent="0.25">
      <c r="A3757">
        <v>8511.59</v>
      </c>
      <c r="B3757">
        <v>2.5935899999999998E-3</v>
      </c>
    </row>
    <row r="3758" spans="1:2" x14ac:dyDescent="0.25">
      <c r="A3758">
        <v>8513.85</v>
      </c>
      <c r="B3758">
        <v>2.5738499999999999E-3</v>
      </c>
    </row>
    <row r="3759" spans="1:2" x14ac:dyDescent="0.25">
      <c r="A3759">
        <v>8516.1299999999992</v>
      </c>
      <c r="B3759">
        <v>2.5976599999999999E-3</v>
      </c>
    </row>
    <row r="3760" spans="1:2" x14ac:dyDescent="0.25">
      <c r="A3760">
        <v>8518.39</v>
      </c>
      <c r="B3760">
        <v>2.6025900000000001E-3</v>
      </c>
    </row>
    <row r="3761" spans="1:2" x14ac:dyDescent="0.25">
      <c r="A3761">
        <v>8520.67</v>
      </c>
      <c r="B3761">
        <v>2.5666999999999999E-3</v>
      </c>
    </row>
    <row r="3762" spans="1:2" x14ac:dyDescent="0.25">
      <c r="A3762">
        <v>8522.93</v>
      </c>
      <c r="B3762">
        <v>2.5923600000000002E-3</v>
      </c>
    </row>
    <row r="3763" spans="1:2" x14ac:dyDescent="0.25">
      <c r="A3763">
        <v>8525.2099999999991</v>
      </c>
      <c r="B3763">
        <v>2.5782800000000001E-3</v>
      </c>
    </row>
    <row r="3764" spans="1:2" x14ac:dyDescent="0.25">
      <c r="A3764">
        <v>8527.4699999999993</v>
      </c>
      <c r="B3764">
        <v>2.5931000000000001E-3</v>
      </c>
    </row>
    <row r="3765" spans="1:2" x14ac:dyDescent="0.25">
      <c r="A3765">
        <v>8529.73</v>
      </c>
      <c r="B3765">
        <v>2.56917E-3</v>
      </c>
    </row>
    <row r="3766" spans="1:2" x14ac:dyDescent="0.25">
      <c r="A3766">
        <v>8532.01</v>
      </c>
      <c r="B3766">
        <v>2.55499E-3</v>
      </c>
    </row>
    <row r="3767" spans="1:2" x14ac:dyDescent="0.25">
      <c r="A3767">
        <v>8534.27</v>
      </c>
      <c r="B3767">
        <v>2.55719E-3</v>
      </c>
    </row>
    <row r="3768" spans="1:2" x14ac:dyDescent="0.25">
      <c r="A3768">
        <v>8536.5499999999993</v>
      </c>
      <c r="B3768">
        <v>2.5413599999999999E-3</v>
      </c>
    </row>
    <row r="3769" spans="1:2" x14ac:dyDescent="0.25">
      <c r="A3769">
        <v>8538.81</v>
      </c>
      <c r="B3769">
        <v>2.5543900000000001E-3</v>
      </c>
    </row>
    <row r="3770" spans="1:2" x14ac:dyDescent="0.25">
      <c r="A3770">
        <v>8541.09</v>
      </c>
      <c r="B3770">
        <v>2.5316000000000002E-3</v>
      </c>
    </row>
    <row r="3771" spans="1:2" x14ac:dyDescent="0.25">
      <c r="A3771">
        <v>8543.36</v>
      </c>
      <c r="B3771">
        <v>2.5433299999999999E-3</v>
      </c>
    </row>
    <row r="3772" spans="1:2" x14ac:dyDescent="0.25">
      <c r="A3772">
        <v>8545.6299999999992</v>
      </c>
      <c r="B3772">
        <v>2.5607300000000002E-3</v>
      </c>
    </row>
    <row r="3773" spans="1:2" x14ac:dyDescent="0.25">
      <c r="A3773">
        <v>8547.9</v>
      </c>
      <c r="B3773">
        <v>2.5490700000000001E-3</v>
      </c>
    </row>
    <row r="3774" spans="1:2" x14ac:dyDescent="0.25">
      <c r="A3774">
        <v>8550.15</v>
      </c>
      <c r="B3774">
        <v>2.5460299999999999E-3</v>
      </c>
    </row>
    <row r="3775" spans="1:2" x14ac:dyDescent="0.25">
      <c r="A3775">
        <v>8552.43</v>
      </c>
      <c r="B3775">
        <v>2.5572500000000001E-3</v>
      </c>
    </row>
    <row r="3776" spans="1:2" x14ac:dyDescent="0.25">
      <c r="A3776">
        <v>8554.69</v>
      </c>
      <c r="B3776">
        <v>2.5434699999999999E-3</v>
      </c>
    </row>
    <row r="3777" spans="1:2" x14ac:dyDescent="0.25">
      <c r="A3777">
        <v>8556.9699999999993</v>
      </c>
      <c r="B3777">
        <v>2.55442E-3</v>
      </c>
    </row>
    <row r="3778" spans="1:2" x14ac:dyDescent="0.25">
      <c r="A3778">
        <v>8559.23</v>
      </c>
      <c r="B3778">
        <v>2.5484599999999998E-3</v>
      </c>
    </row>
    <row r="3779" spans="1:2" x14ac:dyDescent="0.25">
      <c r="A3779">
        <v>8561.51</v>
      </c>
      <c r="B3779">
        <v>2.5586799999999998E-3</v>
      </c>
    </row>
    <row r="3780" spans="1:2" x14ac:dyDescent="0.25">
      <c r="A3780">
        <v>8563.77</v>
      </c>
      <c r="B3780">
        <v>2.5509E-3</v>
      </c>
    </row>
    <row r="3781" spans="1:2" x14ac:dyDescent="0.25">
      <c r="A3781">
        <v>8566.0499999999993</v>
      </c>
      <c r="B3781">
        <v>2.5605200000000002E-3</v>
      </c>
    </row>
    <row r="3782" spans="1:2" x14ac:dyDescent="0.25">
      <c r="A3782">
        <v>8568.31</v>
      </c>
      <c r="B3782">
        <v>2.5424800000000002E-3</v>
      </c>
    </row>
    <row r="3783" spans="1:2" x14ac:dyDescent="0.25">
      <c r="A3783">
        <v>8570.59</v>
      </c>
      <c r="B3783">
        <v>2.5396799999999999E-3</v>
      </c>
    </row>
    <row r="3784" spans="1:2" x14ac:dyDescent="0.25">
      <c r="A3784">
        <v>8572.85</v>
      </c>
      <c r="B3784">
        <v>2.54653E-3</v>
      </c>
    </row>
    <row r="3785" spans="1:2" x14ac:dyDescent="0.25">
      <c r="A3785">
        <v>8575.1299999999992</v>
      </c>
      <c r="B3785">
        <v>2.5463199999999999E-3</v>
      </c>
    </row>
    <row r="3786" spans="1:2" x14ac:dyDescent="0.25">
      <c r="A3786">
        <v>8577.39</v>
      </c>
      <c r="B3786">
        <v>2.5473700000000002E-3</v>
      </c>
    </row>
    <row r="3787" spans="1:2" x14ac:dyDescent="0.25">
      <c r="A3787">
        <v>8579.67</v>
      </c>
      <c r="B3787">
        <v>2.5576599999999998E-3</v>
      </c>
    </row>
    <row r="3788" spans="1:2" x14ac:dyDescent="0.25">
      <c r="A3788">
        <v>8581.93</v>
      </c>
      <c r="B3788">
        <v>2.5655999999999999E-3</v>
      </c>
    </row>
    <row r="3789" spans="1:2" x14ac:dyDescent="0.25">
      <c r="A3789">
        <v>8584.19</v>
      </c>
      <c r="B3789">
        <v>2.5889699999999999E-3</v>
      </c>
    </row>
    <row r="3790" spans="1:2" x14ac:dyDescent="0.25">
      <c r="A3790">
        <v>8586.4699999999993</v>
      </c>
      <c r="B3790">
        <v>2.5870400000000001E-3</v>
      </c>
    </row>
    <row r="3791" spans="1:2" x14ac:dyDescent="0.25">
      <c r="A3791">
        <v>8588.73</v>
      </c>
      <c r="B3791">
        <v>2.5927099999999998E-3</v>
      </c>
    </row>
    <row r="3792" spans="1:2" x14ac:dyDescent="0.25">
      <c r="A3792">
        <v>8591.01</v>
      </c>
      <c r="B3792">
        <v>2.5825100000000001E-3</v>
      </c>
    </row>
    <row r="3793" spans="1:2" x14ac:dyDescent="0.25">
      <c r="A3793">
        <v>8593.27</v>
      </c>
      <c r="B3793">
        <v>2.5750999999999999E-3</v>
      </c>
    </row>
    <row r="3794" spans="1:2" x14ac:dyDescent="0.25">
      <c r="A3794">
        <v>8595.5499999999993</v>
      </c>
      <c r="B3794">
        <v>2.57062E-3</v>
      </c>
    </row>
    <row r="3795" spans="1:2" x14ac:dyDescent="0.25">
      <c r="A3795">
        <v>8597.81</v>
      </c>
      <c r="B3795">
        <v>2.5950999999999999E-3</v>
      </c>
    </row>
    <row r="3796" spans="1:2" x14ac:dyDescent="0.25">
      <c r="A3796">
        <v>8600.09</v>
      </c>
      <c r="B3796">
        <v>2.5793000000000001E-3</v>
      </c>
    </row>
    <row r="3797" spans="1:2" x14ac:dyDescent="0.25">
      <c r="A3797">
        <v>8602.35</v>
      </c>
      <c r="B3797">
        <v>2.5792699999999998E-3</v>
      </c>
    </row>
    <row r="3798" spans="1:2" x14ac:dyDescent="0.25">
      <c r="A3798">
        <v>8604.6299999999992</v>
      </c>
      <c r="B3798">
        <v>2.5746699999999998E-3</v>
      </c>
    </row>
    <row r="3799" spans="1:2" x14ac:dyDescent="0.25">
      <c r="A3799">
        <v>8606.89</v>
      </c>
      <c r="B3799">
        <v>2.5711200000000001E-3</v>
      </c>
    </row>
    <row r="3800" spans="1:2" x14ac:dyDescent="0.25">
      <c r="A3800">
        <v>8609.17</v>
      </c>
      <c r="B3800">
        <v>2.5745999999999998E-3</v>
      </c>
    </row>
    <row r="3801" spans="1:2" x14ac:dyDescent="0.25">
      <c r="A3801">
        <v>8611.43</v>
      </c>
      <c r="B3801">
        <v>2.5685199999999999E-3</v>
      </c>
    </row>
    <row r="3802" spans="1:2" x14ac:dyDescent="0.25">
      <c r="A3802">
        <v>8613.7099999999991</v>
      </c>
      <c r="B3802">
        <v>2.58618E-3</v>
      </c>
    </row>
    <row r="3803" spans="1:2" x14ac:dyDescent="0.25">
      <c r="A3803">
        <v>8615.9699999999993</v>
      </c>
      <c r="B3803">
        <v>2.5791400000000002E-3</v>
      </c>
    </row>
    <row r="3804" spans="1:2" x14ac:dyDescent="0.25">
      <c r="A3804">
        <v>8618.23</v>
      </c>
      <c r="B3804">
        <v>2.5741200000000001E-3</v>
      </c>
    </row>
    <row r="3805" spans="1:2" x14ac:dyDescent="0.25">
      <c r="A3805">
        <v>8620.49</v>
      </c>
      <c r="B3805">
        <v>2.5887499999999999E-3</v>
      </c>
    </row>
    <row r="3806" spans="1:2" x14ac:dyDescent="0.25">
      <c r="A3806">
        <v>8622.77</v>
      </c>
      <c r="B3806">
        <v>2.5970899999999998E-3</v>
      </c>
    </row>
    <row r="3807" spans="1:2" x14ac:dyDescent="0.25">
      <c r="A3807">
        <v>8625.0300000000007</v>
      </c>
      <c r="B3807">
        <v>2.5712E-3</v>
      </c>
    </row>
    <row r="3808" spans="1:2" x14ac:dyDescent="0.25">
      <c r="A3808">
        <v>8627.31</v>
      </c>
      <c r="B3808">
        <v>2.5721400000000001E-3</v>
      </c>
    </row>
    <row r="3809" spans="1:2" x14ac:dyDescent="0.25">
      <c r="A3809">
        <v>8629.57</v>
      </c>
      <c r="B3809">
        <v>2.5687800000000001E-3</v>
      </c>
    </row>
    <row r="3810" spans="1:2" x14ac:dyDescent="0.25">
      <c r="A3810">
        <v>8631.85</v>
      </c>
      <c r="B3810">
        <v>2.56406E-3</v>
      </c>
    </row>
    <row r="3811" spans="1:2" x14ac:dyDescent="0.25">
      <c r="A3811">
        <v>8634.1299999999992</v>
      </c>
      <c r="B3811">
        <v>2.5690000000000001E-3</v>
      </c>
    </row>
    <row r="3812" spans="1:2" x14ac:dyDescent="0.25">
      <c r="A3812">
        <v>8636.39</v>
      </c>
      <c r="B3812">
        <v>2.5682999999999999E-3</v>
      </c>
    </row>
    <row r="3813" spans="1:2" x14ac:dyDescent="0.25">
      <c r="A3813">
        <v>8638.67</v>
      </c>
      <c r="B3813">
        <v>2.56756E-3</v>
      </c>
    </row>
    <row r="3814" spans="1:2" x14ac:dyDescent="0.25">
      <c r="A3814">
        <v>8640.9500000000007</v>
      </c>
      <c r="B3814">
        <v>2.56551E-3</v>
      </c>
    </row>
    <row r="3815" spans="1:2" x14ac:dyDescent="0.25">
      <c r="A3815">
        <v>8643.2099999999991</v>
      </c>
      <c r="B3815">
        <v>2.5750199999999999E-3</v>
      </c>
    </row>
    <row r="3816" spans="1:2" x14ac:dyDescent="0.25">
      <c r="A3816">
        <v>8645.48</v>
      </c>
      <c r="B3816">
        <v>2.5753899999999999E-3</v>
      </c>
    </row>
    <row r="3817" spans="1:2" x14ac:dyDescent="0.25">
      <c r="A3817">
        <v>8647.75</v>
      </c>
      <c r="B3817">
        <v>2.5740099999999998E-3</v>
      </c>
    </row>
    <row r="3818" spans="1:2" x14ac:dyDescent="0.25">
      <c r="A3818">
        <v>8650.02</v>
      </c>
      <c r="B3818">
        <v>2.5615199999999999E-3</v>
      </c>
    </row>
    <row r="3819" spans="1:2" x14ac:dyDescent="0.25">
      <c r="A3819">
        <v>8652.2900000000009</v>
      </c>
      <c r="B3819">
        <v>2.5521799999999998E-3</v>
      </c>
    </row>
    <row r="3820" spans="1:2" x14ac:dyDescent="0.25">
      <c r="A3820">
        <v>8654.56</v>
      </c>
      <c r="B3820">
        <v>2.5647199999999999E-3</v>
      </c>
    </row>
    <row r="3821" spans="1:2" x14ac:dyDescent="0.25">
      <c r="A3821">
        <v>8656.84</v>
      </c>
      <c r="B3821">
        <v>2.55259E-3</v>
      </c>
    </row>
    <row r="3822" spans="1:2" x14ac:dyDescent="0.25">
      <c r="A3822">
        <v>8659.1</v>
      </c>
      <c r="B3822">
        <v>2.55039E-3</v>
      </c>
    </row>
    <row r="3823" spans="1:2" x14ac:dyDescent="0.25">
      <c r="A3823">
        <v>8661.3799999999992</v>
      </c>
      <c r="B3823">
        <v>2.5577500000000001E-3</v>
      </c>
    </row>
    <row r="3824" spans="1:2" x14ac:dyDescent="0.25">
      <c r="A3824">
        <v>8663.66</v>
      </c>
      <c r="B3824">
        <v>2.5347299999999998E-3</v>
      </c>
    </row>
    <row r="3825" spans="1:2" x14ac:dyDescent="0.25">
      <c r="A3825">
        <v>8665.92</v>
      </c>
      <c r="B3825">
        <v>2.5496300000000002E-3</v>
      </c>
    </row>
    <row r="3826" spans="1:2" x14ac:dyDescent="0.25">
      <c r="A3826">
        <v>8668.2000000000007</v>
      </c>
      <c r="B3826">
        <v>2.5504199999999999E-3</v>
      </c>
    </row>
    <row r="3827" spans="1:2" x14ac:dyDescent="0.25">
      <c r="A3827">
        <v>8670.4599999999991</v>
      </c>
      <c r="B3827">
        <v>2.5432200000000001E-3</v>
      </c>
    </row>
    <row r="3828" spans="1:2" x14ac:dyDescent="0.25">
      <c r="A3828">
        <v>8672.74</v>
      </c>
      <c r="B3828">
        <v>2.5491300000000001E-3</v>
      </c>
    </row>
    <row r="3829" spans="1:2" x14ac:dyDescent="0.25">
      <c r="A3829">
        <v>8675</v>
      </c>
      <c r="B3829">
        <v>2.5629200000000002E-3</v>
      </c>
    </row>
    <row r="3830" spans="1:2" x14ac:dyDescent="0.25">
      <c r="A3830">
        <v>8677.2800000000007</v>
      </c>
      <c r="B3830">
        <v>2.5558600000000001E-3</v>
      </c>
    </row>
    <row r="3831" spans="1:2" x14ac:dyDescent="0.25">
      <c r="A3831">
        <v>8679.56</v>
      </c>
      <c r="B3831">
        <v>2.5482199999999999E-3</v>
      </c>
    </row>
    <row r="3832" spans="1:2" x14ac:dyDescent="0.25">
      <c r="A3832">
        <v>8681.82</v>
      </c>
      <c r="B3832">
        <v>2.5509E-3</v>
      </c>
    </row>
    <row r="3833" spans="1:2" x14ac:dyDescent="0.25">
      <c r="A3833">
        <v>8684.1</v>
      </c>
      <c r="B3833">
        <v>2.5493400000000002E-3</v>
      </c>
    </row>
    <row r="3834" spans="1:2" x14ac:dyDescent="0.25">
      <c r="A3834">
        <v>8686.36</v>
      </c>
      <c r="B3834">
        <v>2.55668E-3</v>
      </c>
    </row>
    <row r="3835" spans="1:2" x14ac:dyDescent="0.25">
      <c r="A3835">
        <v>8688.64</v>
      </c>
      <c r="B3835">
        <v>2.5655700000000001E-3</v>
      </c>
    </row>
    <row r="3836" spans="1:2" x14ac:dyDescent="0.25">
      <c r="A3836">
        <v>8690.9</v>
      </c>
      <c r="B3836">
        <v>2.5844599999999998E-3</v>
      </c>
    </row>
    <row r="3837" spans="1:2" x14ac:dyDescent="0.25">
      <c r="A3837">
        <v>8693.18</v>
      </c>
      <c r="B3837">
        <v>2.5949599999999999E-3</v>
      </c>
    </row>
    <row r="3838" spans="1:2" x14ac:dyDescent="0.25">
      <c r="A3838">
        <v>8695.44</v>
      </c>
      <c r="B3838">
        <v>2.6091600000000001E-3</v>
      </c>
    </row>
    <row r="3839" spans="1:2" x14ac:dyDescent="0.25">
      <c r="A3839">
        <v>8697.7000000000007</v>
      </c>
      <c r="B3839">
        <v>2.5926199999999999E-3</v>
      </c>
    </row>
    <row r="3840" spans="1:2" x14ac:dyDescent="0.25">
      <c r="A3840">
        <v>8699.9599999999991</v>
      </c>
      <c r="B3840">
        <v>2.5809000000000001E-3</v>
      </c>
    </row>
    <row r="3841" spans="1:2" x14ac:dyDescent="0.25">
      <c r="A3841">
        <v>8702.24</v>
      </c>
      <c r="B3841">
        <v>2.5892599999999999E-3</v>
      </c>
    </row>
    <row r="3842" spans="1:2" x14ac:dyDescent="0.25">
      <c r="A3842">
        <v>8704.5</v>
      </c>
      <c r="B3842">
        <v>2.5913500000000001E-3</v>
      </c>
    </row>
    <row r="3843" spans="1:2" x14ac:dyDescent="0.25">
      <c r="A3843">
        <v>8706.7800000000007</v>
      </c>
      <c r="B3843">
        <v>2.5917499999999999E-3</v>
      </c>
    </row>
    <row r="3844" spans="1:2" x14ac:dyDescent="0.25">
      <c r="A3844">
        <v>8709.0400000000009</v>
      </c>
      <c r="B3844">
        <v>2.6001399999999999E-3</v>
      </c>
    </row>
    <row r="3845" spans="1:2" x14ac:dyDescent="0.25">
      <c r="A3845">
        <v>8711.32</v>
      </c>
      <c r="B3845">
        <v>2.6008699999999999E-3</v>
      </c>
    </row>
    <row r="3846" spans="1:2" x14ac:dyDescent="0.25">
      <c r="A3846">
        <v>8713.58</v>
      </c>
      <c r="B3846">
        <v>2.5814100000000001E-3</v>
      </c>
    </row>
    <row r="3847" spans="1:2" x14ac:dyDescent="0.25">
      <c r="A3847">
        <v>8715.86</v>
      </c>
      <c r="B3847">
        <v>2.5813799999999999E-3</v>
      </c>
    </row>
    <row r="3848" spans="1:2" x14ac:dyDescent="0.25">
      <c r="A3848">
        <v>8718.1200000000008</v>
      </c>
      <c r="B3848">
        <v>2.5731199999999999E-3</v>
      </c>
    </row>
    <row r="3849" spans="1:2" x14ac:dyDescent="0.25">
      <c r="A3849">
        <v>8720.4</v>
      </c>
      <c r="B3849">
        <v>2.5909800000000001E-3</v>
      </c>
    </row>
    <row r="3850" spans="1:2" x14ac:dyDescent="0.25">
      <c r="A3850">
        <v>8722.66</v>
      </c>
      <c r="B3850">
        <v>2.5803800000000002E-3</v>
      </c>
    </row>
    <row r="3851" spans="1:2" x14ac:dyDescent="0.25">
      <c r="A3851">
        <v>8724.94</v>
      </c>
      <c r="B3851">
        <v>2.5802300000000002E-3</v>
      </c>
    </row>
    <row r="3852" spans="1:2" x14ac:dyDescent="0.25">
      <c r="A3852">
        <v>8727.2000000000007</v>
      </c>
      <c r="B3852">
        <v>2.5883500000000001E-3</v>
      </c>
    </row>
    <row r="3853" spans="1:2" x14ac:dyDescent="0.25">
      <c r="A3853">
        <v>8729.4599999999991</v>
      </c>
      <c r="B3853">
        <v>2.5660100000000001E-3</v>
      </c>
    </row>
    <row r="3854" spans="1:2" x14ac:dyDescent="0.25">
      <c r="A3854">
        <v>8731.74</v>
      </c>
      <c r="B3854">
        <v>2.5667899999999998E-3</v>
      </c>
    </row>
    <row r="3855" spans="1:2" x14ac:dyDescent="0.25">
      <c r="A3855">
        <v>8734</v>
      </c>
      <c r="B3855">
        <v>2.5726199999999999E-3</v>
      </c>
    </row>
    <row r="3856" spans="1:2" x14ac:dyDescent="0.25">
      <c r="A3856">
        <v>8736.2800000000007</v>
      </c>
      <c r="B3856">
        <v>2.5776900000000001E-3</v>
      </c>
    </row>
    <row r="3857" spans="1:2" x14ac:dyDescent="0.25">
      <c r="A3857">
        <v>8738.5400000000009</v>
      </c>
      <c r="B3857">
        <v>2.5613799999999998E-3</v>
      </c>
    </row>
    <row r="3858" spans="1:2" x14ac:dyDescent="0.25">
      <c r="A3858">
        <v>8740.82</v>
      </c>
      <c r="B3858">
        <v>2.5680400000000002E-3</v>
      </c>
    </row>
    <row r="3859" spans="1:2" x14ac:dyDescent="0.25">
      <c r="A3859">
        <v>8743.08</v>
      </c>
      <c r="B3859">
        <v>2.56755E-3</v>
      </c>
    </row>
    <row r="3860" spans="1:2" x14ac:dyDescent="0.25">
      <c r="A3860">
        <v>8745.34</v>
      </c>
      <c r="B3860">
        <v>2.5818E-3</v>
      </c>
    </row>
    <row r="3861" spans="1:2" x14ac:dyDescent="0.25">
      <c r="A3861">
        <v>8747.6200000000008</v>
      </c>
      <c r="B3861">
        <v>2.5829999999999998E-3</v>
      </c>
    </row>
    <row r="3862" spans="1:2" x14ac:dyDescent="0.25">
      <c r="A3862">
        <v>8749.8799999999992</v>
      </c>
      <c r="B3862">
        <v>2.5804999999999999E-3</v>
      </c>
    </row>
    <row r="3863" spans="1:2" x14ac:dyDescent="0.25">
      <c r="A3863">
        <v>8752.16</v>
      </c>
      <c r="B3863">
        <v>2.56252E-3</v>
      </c>
    </row>
    <row r="3864" spans="1:2" x14ac:dyDescent="0.25">
      <c r="A3864">
        <v>8754.42</v>
      </c>
      <c r="B3864">
        <v>2.5503600000000002E-3</v>
      </c>
    </row>
    <row r="3865" spans="1:2" x14ac:dyDescent="0.25">
      <c r="A3865">
        <v>8756.7000000000007</v>
      </c>
      <c r="B3865">
        <v>2.5449100000000001E-3</v>
      </c>
    </row>
    <row r="3866" spans="1:2" x14ac:dyDescent="0.25">
      <c r="A3866">
        <v>8758.9599999999991</v>
      </c>
      <c r="B3866">
        <v>2.5461699999999999E-3</v>
      </c>
    </row>
    <row r="3867" spans="1:2" x14ac:dyDescent="0.25">
      <c r="A3867">
        <v>8761.24</v>
      </c>
      <c r="B3867">
        <v>2.5544299999999999E-3</v>
      </c>
    </row>
    <row r="3868" spans="1:2" x14ac:dyDescent="0.25">
      <c r="A3868">
        <v>8763.5</v>
      </c>
      <c r="B3868">
        <v>2.55953E-3</v>
      </c>
    </row>
    <row r="3869" spans="1:2" x14ac:dyDescent="0.25">
      <c r="A3869">
        <v>8765.76</v>
      </c>
      <c r="B3869">
        <v>2.5590500000000002E-3</v>
      </c>
    </row>
    <row r="3870" spans="1:2" x14ac:dyDescent="0.25">
      <c r="A3870">
        <v>8768.0400000000009</v>
      </c>
      <c r="B3870">
        <v>2.5613599999999999E-3</v>
      </c>
    </row>
    <row r="3871" spans="1:2" x14ac:dyDescent="0.25">
      <c r="A3871">
        <v>8770.32</v>
      </c>
      <c r="B3871">
        <v>2.5555500000000002E-3</v>
      </c>
    </row>
    <row r="3872" spans="1:2" x14ac:dyDescent="0.25">
      <c r="A3872">
        <v>8772.6</v>
      </c>
      <c r="B3872">
        <v>2.5418099999999998E-3</v>
      </c>
    </row>
    <row r="3873" spans="1:2" x14ac:dyDescent="0.25">
      <c r="A3873">
        <v>8774.86</v>
      </c>
      <c r="B3873">
        <v>2.5607500000000001E-3</v>
      </c>
    </row>
    <row r="3874" spans="1:2" x14ac:dyDescent="0.25">
      <c r="A3874">
        <v>8777.1200000000008</v>
      </c>
      <c r="B3874">
        <v>2.5506700000000001E-3</v>
      </c>
    </row>
    <row r="3875" spans="1:2" x14ac:dyDescent="0.25">
      <c r="A3875">
        <v>8779.4</v>
      </c>
      <c r="B3875">
        <v>2.55376E-3</v>
      </c>
    </row>
    <row r="3876" spans="1:2" x14ac:dyDescent="0.25">
      <c r="A3876">
        <v>8781.66</v>
      </c>
      <c r="B3876">
        <v>2.5434699999999999E-3</v>
      </c>
    </row>
    <row r="3877" spans="1:2" x14ac:dyDescent="0.25">
      <c r="A3877">
        <v>8783.94</v>
      </c>
      <c r="B3877">
        <v>2.5514600000000002E-3</v>
      </c>
    </row>
    <row r="3878" spans="1:2" x14ac:dyDescent="0.25">
      <c r="A3878">
        <v>8786.2099999999991</v>
      </c>
      <c r="B3878">
        <v>2.5653500000000001E-3</v>
      </c>
    </row>
    <row r="3879" spans="1:2" x14ac:dyDescent="0.25">
      <c r="A3879">
        <v>8788.48</v>
      </c>
      <c r="B3879">
        <v>2.56055E-3</v>
      </c>
    </row>
    <row r="3880" spans="1:2" x14ac:dyDescent="0.25">
      <c r="A3880">
        <v>8790.75</v>
      </c>
      <c r="B3880">
        <v>2.5548799999999998E-3</v>
      </c>
    </row>
    <row r="3881" spans="1:2" x14ac:dyDescent="0.25">
      <c r="A3881">
        <v>8793.02</v>
      </c>
      <c r="B3881">
        <v>2.59508E-3</v>
      </c>
    </row>
    <row r="3882" spans="1:2" x14ac:dyDescent="0.25">
      <c r="A3882">
        <v>8795.31</v>
      </c>
      <c r="B3882">
        <v>2.588E-3</v>
      </c>
    </row>
    <row r="3883" spans="1:2" x14ac:dyDescent="0.25">
      <c r="A3883">
        <v>8797.57</v>
      </c>
      <c r="B3883">
        <v>2.5734E-3</v>
      </c>
    </row>
    <row r="3884" spans="1:2" x14ac:dyDescent="0.25">
      <c r="A3884">
        <v>8799.83</v>
      </c>
      <c r="B3884">
        <v>2.5916400000000001E-3</v>
      </c>
    </row>
    <row r="3885" spans="1:2" x14ac:dyDescent="0.25">
      <c r="A3885">
        <v>8802.11</v>
      </c>
      <c r="B3885">
        <v>2.5970099999999999E-3</v>
      </c>
    </row>
    <row r="3886" spans="1:2" x14ac:dyDescent="0.25">
      <c r="A3886">
        <v>8804.3700000000008</v>
      </c>
      <c r="B3886">
        <v>2.5846599999999999E-3</v>
      </c>
    </row>
    <row r="3887" spans="1:2" x14ac:dyDescent="0.25">
      <c r="A3887">
        <v>8806.65</v>
      </c>
      <c r="B3887">
        <v>2.5587299999999999E-3</v>
      </c>
    </row>
    <row r="3888" spans="1:2" x14ac:dyDescent="0.25">
      <c r="A3888">
        <v>8808.91</v>
      </c>
      <c r="B3888">
        <v>2.5756099999999999E-3</v>
      </c>
    </row>
    <row r="3889" spans="1:2" x14ac:dyDescent="0.25">
      <c r="A3889">
        <v>8811.2099999999991</v>
      </c>
      <c r="B3889">
        <v>2.5813199999999998E-3</v>
      </c>
    </row>
    <row r="3890" spans="1:2" x14ac:dyDescent="0.25">
      <c r="A3890">
        <v>8813.4699999999993</v>
      </c>
      <c r="B3890">
        <v>2.5716599999999999E-3</v>
      </c>
    </row>
    <row r="3891" spans="1:2" x14ac:dyDescent="0.25">
      <c r="A3891">
        <v>8815.73</v>
      </c>
      <c r="B3891">
        <v>2.5741000000000002E-3</v>
      </c>
    </row>
    <row r="3892" spans="1:2" x14ac:dyDescent="0.25">
      <c r="A3892">
        <v>8818.02</v>
      </c>
      <c r="B3892">
        <v>2.5675400000000001E-3</v>
      </c>
    </row>
    <row r="3893" spans="1:2" x14ac:dyDescent="0.25">
      <c r="A3893">
        <v>8820.2900000000009</v>
      </c>
      <c r="B3893">
        <v>2.5858399999999998E-3</v>
      </c>
    </row>
    <row r="3894" spans="1:2" x14ac:dyDescent="0.25">
      <c r="A3894">
        <v>8822.5499999999993</v>
      </c>
      <c r="B3894">
        <v>2.5697200000000002E-3</v>
      </c>
    </row>
    <row r="3895" spans="1:2" x14ac:dyDescent="0.25">
      <c r="A3895">
        <v>8824.81</v>
      </c>
      <c r="B3895">
        <v>2.58172E-3</v>
      </c>
    </row>
    <row r="3896" spans="1:2" x14ac:dyDescent="0.25">
      <c r="A3896">
        <v>8827.09</v>
      </c>
      <c r="B3896">
        <v>2.5805699999999999E-3</v>
      </c>
    </row>
    <row r="3897" spans="1:2" x14ac:dyDescent="0.25">
      <c r="A3897">
        <v>8829.35</v>
      </c>
      <c r="B3897">
        <v>2.5850399999999998E-3</v>
      </c>
    </row>
    <row r="3898" spans="1:2" x14ac:dyDescent="0.25">
      <c r="A3898">
        <v>8831.6299999999992</v>
      </c>
      <c r="B3898">
        <v>2.5636999999999999E-3</v>
      </c>
    </row>
    <row r="3899" spans="1:2" x14ac:dyDescent="0.25">
      <c r="A3899">
        <v>8833.89</v>
      </c>
      <c r="B3899">
        <v>2.5931999999999999E-3</v>
      </c>
    </row>
    <row r="3900" spans="1:2" x14ac:dyDescent="0.25">
      <c r="A3900">
        <v>8836.17</v>
      </c>
      <c r="B3900">
        <v>2.5716100000000002E-3</v>
      </c>
    </row>
    <row r="3901" spans="1:2" x14ac:dyDescent="0.25">
      <c r="A3901">
        <v>8838.43</v>
      </c>
      <c r="B3901">
        <v>2.5703700000000002E-3</v>
      </c>
    </row>
    <row r="3902" spans="1:2" x14ac:dyDescent="0.25">
      <c r="A3902">
        <v>8840.69</v>
      </c>
      <c r="B3902">
        <v>2.5607500000000001E-3</v>
      </c>
    </row>
    <row r="3903" spans="1:2" x14ac:dyDescent="0.25">
      <c r="A3903">
        <v>8842.9699999999993</v>
      </c>
      <c r="B3903">
        <v>2.5796399999999998E-3</v>
      </c>
    </row>
    <row r="3904" spans="1:2" x14ac:dyDescent="0.25">
      <c r="A3904">
        <v>8845.23</v>
      </c>
      <c r="B3904">
        <v>2.5466299999999998E-3</v>
      </c>
    </row>
    <row r="3905" spans="1:2" x14ac:dyDescent="0.25">
      <c r="A3905">
        <v>8847.51</v>
      </c>
      <c r="B3905">
        <v>2.5670100000000002E-3</v>
      </c>
    </row>
    <row r="3906" spans="1:2" x14ac:dyDescent="0.25">
      <c r="A3906">
        <v>8849.77</v>
      </c>
      <c r="B3906">
        <v>2.5553199999999998E-3</v>
      </c>
    </row>
    <row r="3907" spans="1:2" x14ac:dyDescent="0.25">
      <c r="A3907">
        <v>8852.0499999999993</v>
      </c>
      <c r="B3907">
        <v>2.5623500000000001E-3</v>
      </c>
    </row>
    <row r="3908" spans="1:2" x14ac:dyDescent="0.25">
      <c r="A3908">
        <v>8854.31</v>
      </c>
      <c r="B3908">
        <v>2.555E-3</v>
      </c>
    </row>
    <row r="3909" spans="1:2" x14ac:dyDescent="0.25">
      <c r="A3909">
        <v>8856.58</v>
      </c>
      <c r="B3909">
        <v>2.5612500000000002E-3</v>
      </c>
    </row>
    <row r="3910" spans="1:2" x14ac:dyDescent="0.25">
      <c r="A3910">
        <v>8858.84</v>
      </c>
      <c r="B3910">
        <v>2.5571600000000002E-3</v>
      </c>
    </row>
    <row r="3911" spans="1:2" x14ac:dyDescent="0.25">
      <c r="A3911">
        <v>8861.1200000000008</v>
      </c>
      <c r="B3911">
        <v>2.5434099999999999E-3</v>
      </c>
    </row>
    <row r="3912" spans="1:2" x14ac:dyDescent="0.25">
      <c r="A3912">
        <v>8863.3799999999992</v>
      </c>
      <c r="B3912">
        <v>2.5529099999999998E-3</v>
      </c>
    </row>
    <row r="3913" spans="1:2" x14ac:dyDescent="0.25">
      <c r="A3913">
        <v>8865.66</v>
      </c>
      <c r="B3913">
        <v>2.5574399999999998E-3</v>
      </c>
    </row>
    <row r="3914" spans="1:2" x14ac:dyDescent="0.25">
      <c r="A3914">
        <v>8867.92</v>
      </c>
      <c r="B3914">
        <v>2.5507300000000002E-3</v>
      </c>
    </row>
    <row r="3915" spans="1:2" x14ac:dyDescent="0.25">
      <c r="A3915">
        <v>8870.2000000000007</v>
      </c>
      <c r="B3915">
        <v>2.5603100000000001E-3</v>
      </c>
    </row>
    <row r="3916" spans="1:2" x14ac:dyDescent="0.25">
      <c r="A3916">
        <v>8872.4599999999991</v>
      </c>
      <c r="B3916">
        <v>2.5585500000000001E-3</v>
      </c>
    </row>
    <row r="3917" spans="1:2" x14ac:dyDescent="0.25">
      <c r="A3917">
        <v>8874.7199999999993</v>
      </c>
      <c r="B3917">
        <v>2.5707999999999998E-3</v>
      </c>
    </row>
    <row r="3918" spans="1:2" x14ac:dyDescent="0.25">
      <c r="A3918">
        <v>8877</v>
      </c>
      <c r="B3918">
        <v>2.5760399999999999E-3</v>
      </c>
    </row>
    <row r="3919" spans="1:2" x14ac:dyDescent="0.25">
      <c r="A3919">
        <v>8879.26</v>
      </c>
      <c r="B3919">
        <v>2.55689E-3</v>
      </c>
    </row>
    <row r="3920" spans="1:2" x14ac:dyDescent="0.25">
      <c r="A3920">
        <v>8881.5400000000009</v>
      </c>
      <c r="B3920">
        <v>2.5507899999999998E-3</v>
      </c>
    </row>
    <row r="3921" spans="1:2" x14ac:dyDescent="0.25">
      <c r="A3921">
        <v>8883.7999999999993</v>
      </c>
      <c r="B3921">
        <v>2.5837999999999998E-3</v>
      </c>
    </row>
    <row r="3922" spans="1:2" x14ac:dyDescent="0.25">
      <c r="A3922">
        <v>8886.08</v>
      </c>
      <c r="B3922">
        <v>2.5835900000000002E-3</v>
      </c>
    </row>
    <row r="3923" spans="1:2" x14ac:dyDescent="0.25">
      <c r="A3923">
        <v>8888.34</v>
      </c>
      <c r="B3923">
        <v>2.5911100000000002E-3</v>
      </c>
    </row>
    <row r="3924" spans="1:2" x14ac:dyDescent="0.25">
      <c r="A3924">
        <v>8890.6200000000008</v>
      </c>
      <c r="B3924">
        <v>2.6008200000000002E-3</v>
      </c>
    </row>
    <row r="3925" spans="1:2" x14ac:dyDescent="0.25">
      <c r="A3925">
        <v>8892.8799999999992</v>
      </c>
      <c r="B3925">
        <v>2.60049E-3</v>
      </c>
    </row>
    <row r="3926" spans="1:2" x14ac:dyDescent="0.25">
      <c r="A3926">
        <v>8895.16</v>
      </c>
      <c r="B3926">
        <v>2.5838499999999999E-3</v>
      </c>
    </row>
    <row r="3927" spans="1:2" x14ac:dyDescent="0.25">
      <c r="A3927">
        <v>8897.44</v>
      </c>
      <c r="B3927">
        <v>2.5993700000000002E-3</v>
      </c>
    </row>
    <row r="3928" spans="1:2" x14ac:dyDescent="0.25">
      <c r="A3928">
        <v>8899.7000000000007</v>
      </c>
      <c r="B3928">
        <v>2.5865100000000002E-3</v>
      </c>
    </row>
    <row r="3929" spans="1:2" x14ac:dyDescent="0.25">
      <c r="A3929">
        <v>8901.9599999999991</v>
      </c>
      <c r="B3929">
        <v>2.59217E-3</v>
      </c>
    </row>
    <row r="3930" spans="1:2" x14ac:dyDescent="0.25">
      <c r="A3930">
        <v>8904.24</v>
      </c>
      <c r="B3930">
        <v>2.5845299999999998E-3</v>
      </c>
    </row>
    <row r="3931" spans="1:2" x14ac:dyDescent="0.25">
      <c r="A3931">
        <v>8906.52</v>
      </c>
      <c r="B3931">
        <v>2.5827300000000001E-3</v>
      </c>
    </row>
    <row r="3932" spans="1:2" x14ac:dyDescent="0.25">
      <c r="A3932">
        <v>8908.7800000000007</v>
      </c>
      <c r="B3932">
        <v>2.5799299999999998E-3</v>
      </c>
    </row>
    <row r="3933" spans="1:2" x14ac:dyDescent="0.25">
      <c r="A3933">
        <v>8911.06</v>
      </c>
      <c r="B3933">
        <v>2.5890800000000001E-3</v>
      </c>
    </row>
    <row r="3934" spans="1:2" x14ac:dyDescent="0.25">
      <c r="A3934">
        <v>8913.32</v>
      </c>
      <c r="B3934">
        <v>2.6041900000000002E-3</v>
      </c>
    </row>
    <row r="3935" spans="1:2" x14ac:dyDescent="0.25">
      <c r="A3935">
        <v>8915.6</v>
      </c>
      <c r="B3935">
        <v>2.5890100000000001E-3</v>
      </c>
    </row>
    <row r="3936" spans="1:2" x14ac:dyDescent="0.25">
      <c r="A3936">
        <v>8917.86</v>
      </c>
      <c r="B3936">
        <v>2.5768399999999999E-3</v>
      </c>
    </row>
    <row r="3937" spans="1:2" x14ac:dyDescent="0.25">
      <c r="A3937">
        <v>8920.14</v>
      </c>
      <c r="B3937">
        <v>2.5731899999999999E-3</v>
      </c>
    </row>
    <row r="3938" spans="1:2" x14ac:dyDescent="0.25">
      <c r="A3938">
        <v>8922.41</v>
      </c>
      <c r="B3938">
        <v>2.5817800000000001E-3</v>
      </c>
    </row>
    <row r="3939" spans="1:2" x14ac:dyDescent="0.25">
      <c r="A3939">
        <v>8924.68</v>
      </c>
      <c r="B3939">
        <v>2.57325E-3</v>
      </c>
    </row>
    <row r="3940" spans="1:2" x14ac:dyDescent="0.25">
      <c r="A3940">
        <v>8926.9500000000007</v>
      </c>
      <c r="B3940">
        <v>2.57238E-3</v>
      </c>
    </row>
    <row r="3941" spans="1:2" x14ac:dyDescent="0.25">
      <c r="A3941">
        <v>8929.2099999999991</v>
      </c>
      <c r="B3941">
        <v>2.5866999999999999E-3</v>
      </c>
    </row>
    <row r="3942" spans="1:2" x14ac:dyDescent="0.25">
      <c r="A3942">
        <v>8931.49</v>
      </c>
      <c r="B3942">
        <v>2.5800900000000002E-3</v>
      </c>
    </row>
    <row r="3943" spans="1:2" x14ac:dyDescent="0.25">
      <c r="A3943">
        <v>8933.75</v>
      </c>
      <c r="B3943">
        <v>2.5780299999999998E-3</v>
      </c>
    </row>
    <row r="3944" spans="1:2" x14ac:dyDescent="0.25">
      <c r="A3944">
        <v>8936.02</v>
      </c>
      <c r="B3944">
        <v>2.59093E-3</v>
      </c>
    </row>
    <row r="3945" spans="1:2" x14ac:dyDescent="0.25">
      <c r="A3945">
        <v>8938.2800000000007</v>
      </c>
      <c r="B3945">
        <v>2.5798100000000001E-3</v>
      </c>
    </row>
    <row r="3946" spans="1:2" x14ac:dyDescent="0.25">
      <c r="A3946">
        <v>8940.56</v>
      </c>
      <c r="B3946">
        <v>2.5713899999999998E-3</v>
      </c>
    </row>
    <row r="3947" spans="1:2" x14ac:dyDescent="0.25">
      <c r="A3947">
        <v>8942.82</v>
      </c>
      <c r="B3947">
        <v>2.5669299999999998E-3</v>
      </c>
    </row>
    <row r="3948" spans="1:2" x14ac:dyDescent="0.25">
      <c r="A3948">
        <v>8945.1</v>
      </c>
      <c r="B3948">
        <v>2.5516800000000002E-3</v>
      </c>
    </row>
    <row r="3949" spans="1:2" x14ac:dyDescent="0.25">
      <c r="A3949">
        <v>8947.36</v>
      </c>
      <c r="B3949">
        <v>2.5696600000000001E-3</v>
      </c>
    </row>
    <row r="3950" spans="1:2" x14ac:dyDescent="0.25">
      <c r="A3950">
        <v>8949.64</v>
      </c>
      <c r="B3950">
        <v>2.56464E-3</v>
      </c>
    </row>
    <row r="3951" spans="1:2" x14ac:dyDescent="0.25">
      <c r="A3951">
        <v>8951.9</v>
      </c>
      <c r="B3951">
        <v>2.55718E-3</v>
      </c>
    </row>
    <row r="3952" spans="1:2" x14ac:dyDescent="0.25">
      <c r="A3952">
        <v>8954.18</v>
      </c>
      <c r="B3952">
        <v>2.5705900000000002E-3</v>
      </c>
    </row>
    <row r="3953" spans="1:2" x14ac:dyDescent="0.25">
      <c r="A3953">
        <v>8956.44</v>
      </c>
      <c r="B3953">
        <v>2.5714599999999998E-3</v>
      </c>
    </row>
    <row r="3954" spans="1:2" x14ac:dyDescent="0.25">
      <c r="A3954">
        <v>8958.7199999999993</v>
      </c>
      <c r="B3954">
        <v>2.5528299999999999E-3</v>
      </c>
    </row>
    <row r="3955" spans="1:2" x14ac:dyDescent="0.25">
      <c r="A3955">
        <v>8960.98</v>
      </c>
      <c r="B3955">
        <v>2.5698499999999998E-3</v>
      </c>
    </row>
    <row r="3956" spans="1:2" x14ac:dyDescent="0.25">
      <c r="A3956">
        <v>8963.26</v>
      </c>
      <c r="B3956">
        <v>2.5515500000000001E-3</v>
      </c>
    </row>
    <row r="3957" spans="1:2" x14ac:dyDescent="0.25">
      <c r="A3957">
        <v>8965.52</v>
      </c>
      <c r="B3957">
        <v>2.5545099999999999E-3</v>
      </c>
    </row>
    <row r="3958" spans="1:2" x14ac:dyDescent="0.25">
      <c r="A3958">
        <v>8967.7800000000007</v>
      </c>
      <c r="B3958">
        <v>2.5603800000000001E-3</v>
      </c>
    </row>
    <row r="3959" spans="1:2" x14ac:dyDescent="0.25">
      <c r="A3959">
        <v>8970.06</v>
      </c>
      <c r="B3959">
        <v>2.5437900000000002E-3</v>
      </c>
    </row>
    <row r="3960" spans="1:2" x14ac:dyDescent="0.25">
      <c r="A3960">
        <v>8972.32</v>
      </c>
      <c r="B3960">
        <v>2.5648200000000002E-3</v>
      </c>
    </row>
    <row r="3961" spans="1:2" x14ac:dyDescent="0.25">
      <c r="A3961">
        <v>8974.6</v>
      </c>
      <c r="B3961">
        <v>2.5707999999999998E-3</v>
      </c>
    </row>
    <row r="3962" spans="1:2" x14ac:dyDescent="0.25">
      <c r="A3962">
        <v>8976.86</v>
      </c>
      <c r="B3962">
        <v>2.5472300000000002E-3</v>
      </c>
    </row>
    <row r="3963" spans="1:2" x14ac:dyDescent="0.25">
      <c r="A3963">
        <v>8979.14</v>
      </c>
      <c r="B3963">
        <v>2.5722200000000001E-3</v>
      </c>
    </row>
    <row r="3964" spans="1:2" x14ac:dyDescent="0.25">
      <c r="A3964">
        <v>8981.4</v>
      </c>
      <c r="B3964">
        <v>2.55106E-3</v>
      </c>
    </row>
    <row r="3965" spans="1:2" x14ac:dyDescent="0.25">
      <c r="A3965">
        <v>8983.68</v>
      </c>
      <c r="B3965">
        <v>2.581E-3</v>
      </c>
    </row>
    <row r="3966" spans="1:2" x14ac:dyDescent="0.25">
      <c r="A3966">
        <v>8985.94</v>
      </c>
      <c r="B3966">
        <v>2.56238E-3</v>
      </c>
    </row>
    <row r="3967" spans="1:2" x14ac:dyDescent="0.25">
      <c r="A3967">
        <v>8988.2199999999993</v>
      </c>
      <c r="B3967">
        <v>2.5557100000000001E-3</v>
      </c>
    </row>
    <row r="3968" spans="1:2" x14ac:dyDescent="0.25">
      <c r="A3968">
        <v>8990.48</v>
      </c>
      <c r="B3968">
        <v>2.5839499999999998E-3</v>
      </c>
    </row>
    <row r="3969" spans="1:2" x14ac:dyDescent="0.25">
      <c r="A3969">
        <v>8992.76</v>
      </c>
      <c r="B3969">
        <v>2.5903300000000001E-3</v>
      </c>
    </row>
    <row r="3970" spans="1:2" x14ac:dyDescent="0.25">
      <c r="A3970">
        <v>8995.02</v>
      </c>
      <c r="B3970">
        <v>2.5929799999999999E-3</v>
      </c>
    </row>
    <row r="3971" spans="1:2" x14ac:dyDescent="0.25">
      <c r="A3971">
        <v>8997.2999999999993</v>
      </c>
      <c r="B3971">
        <v>2.5802899999999998E-3</v>
      </c>
    </row>
    <row r="3972" spans="1:2" x14ac:dyDescent="0.25">
      <c r="A3972">
        <v>8999.56</v>
      </c>
      <c r="B3972">
        <v>2.5948099999999999E-3</v>
      </c>
    </row>
    <row r="3973" spans="1:2" x14ac:dyDescent="0.25">
      <c r="A3973">
        <v>9001.83</v>
      </c>
      <c r="B3973">
        <v>2.5951500000000001E-3</v>
      </c>
    </row>
    <row r="3974" spans="1:2" x14ac:dyDescent="0.25">
      <c r="A3974">
        <v>9004.11</v>
      </c>
      <c r="B3974">
        <v>2.5992200000000002E-3</v>
      </c>
    </row>
    <row r="3975" spans="1:2" x14ac:dyDescent="0.25">
      <c r="A3975">
        <v>9006.3700000000008</v>
      </c>
      <c r="B3975">
        <v>2.5792499999999999E-3</v>
      </c>
    </row>
    <row r="3976" spans="1:2" x14ac:dyDescent="0.25">
      <c r="A3976">
        <v>9008.65</v>
      </c>
      <c r="B3976">
        <v>2.5936700000000002E-3</v>
      </c>
    </row>
    <row r="3977" spans="1:2" x14ac:dyDescent="0.25">
      <c r="A3977">
        <v>9010.91</v>
      </c>
      <c r="B3977">
        <v>2.5883500000000001E-3</v>
      </c>
    </row>
    <row r="3978" spans="1:2" x14ac:dyDescent="0.25">
      <c r="A3978">
        <v>9013.19</v>
      </c>
      <c r="B3978">
        <v>2.5845299999999998E-3</v>
      </c>
    </row>
    <row r="3979" spans="1:2" x14ac:dyDescent="0.25">
      <c r="A3979">
        <v>9015.4500000000007</v>
      </c>
      <c r="B3979">
        <v>2.5983400000000002E-3</v>
      </c>
    </row>
    <row r="3980" spans="1:2" x14ac:dyDescent="0.25">
      <c r="A3980">
        <v>9017.73</v>
      </c>
      <c r="B3980">
        <v>2.5977800000000001E-3</v>
      </c>
    </row>
    <row r="3981" spans="1:2" x14ac:dyDescent="0.25">
      <c r="A3981">
        <v>9019.99</v>
      </c>
      <c r="B3981">
        <v>2.5778200000000002E-3</v>
      </c>
    </row>
    <row r="3982" spans="1:2" x14ac:dyDescent="0.25">
      <c r="A3982">
        <v>9022.27</v>
      </c>
      <c r="B3982">
        <v>2.5780299999999998E-3</v>
      </c>
    </row>
    <row r="3983" spans="1:2" x14ac:dyDescent="0.25">
      <c r="A3983">
        <v>9024.5300000000007</v>
      </c>
      <c r="B3983">
        <v>2.5642099999999999E-3</v>
      </c>
    </row>
    <row r="3984" spans="1:2" x14ac:dyDescent="0.25">
      <c r="A3984">
        <v>9026.7900000000009</v>
      </c>
      <c r="B3984">
        <v>2.5871599999999998E-3</v>
      </c>
    </row>
    <row r="3985" spans="1:2" x14ac:dyDescent="0.25">
      <c r="A3985">
        <v>9029.07</v>
      </c>
      <c r="B3985">
        <v>2.5918500000000001E-3</v>
      </c>
    </row>
    <row r="3986" spans="1:2" x14ac:dyDescent="0.25">
      <c r="A3986">
        <v>9031.33</v>
      </c>
      <c r="B3986">
        <v>2.56909E-3</v>
      </c>
    </row>
    <row r="3987" spans="1:2" x14ac:dyDescent="0.25">
      <c r="A3987">
        <v>9033.61</v>
      </c>
      <c r="B3987">
        <v>2.5735799999999998E-3</v>
      </c>
    </row>
    <row r="3988" spans="1:2" x14ac:dyDescent="0.25">
      <c r="A3988">
        <v>9035.8700000000008</v>
      </c>
      <c r="B3988">
        <v>2.5727699999999998E-3</v>
      </c>
    </row>
    <row r="3989" spans="1:2" x14ac:dyDescent="0.25">
      <c r="A3989">
        <v>9038.15</v>
      </c>
      <c r="B3989">
        <v>2.5799099999999999E-3</v>
      </c>
    </row>
    <row r="3990" spans="1:2" x14ac:dyDescent="0.25">
      <c r="A3990">
        <v>9040.41</v>
      </c>
      <c r="B3990">
        <v>2.5736499999999998E-3</v>
      </c>
    </row>
    <row r="3991" spans="1:2" x14ac:dyDescent="0.25">
      <c r="A3991">
        <v>9042.69</v>
      </c>
      <c r="B3991">
        <v>2.5732099999999998E-3</v>
      </c>
    </row>
    <row r="3992" spans="1:2" x14ac:dyDescent="0.25">
      <c r="A3992">
        <v>9044.9500000000007</v>
      </c>
      <c r="B3992">
        <v>2.5806599999999998E-3</v>
      </c>
    </row>
    <row r="3993" spans="1:2" x14ac:dyDescent="0.25">
      <c r="A3993">
        <v>9047.23</v>
      </c>
      <c r="B3993">
        <v>2.57034E-3</v>
      </c>
    </row>
    <row r="3994" spans="1:2" x14ac:dyDescent="0.25">
      <c r="A3994">
        <v>9049.49</v>
      </c>
      <c r="B3994">
        <v>2.5569099999999999E-3</v>
      </c>
    </row>
    <row r="3995" spans="1:2" x14ac:dyDescent="0.25">
      <c r="A3995">
        <v>9051.77</v>
      </c>
      <c r="B3995">
        <v>2.5529699999999999E-3</v>
      </c>
    </row>
    <row r="3996" spans="1:2" x14ac:dyDescent="0.25">
      <c r="A3996">
        <v>9054.0300000000007</v>
      </c>
      <c r="B3996">
        <v>2.5654800000000002E-3</v>
      </c>
    </row>
    <row r="3997" spans="1:2" x14ac:dyDescent="0.25">
      <c r="A3997">
        <v>9056.31</v>
      </c>
      <c r="B3997">
        <v>2.55113E-3</v>
      </c>
    </row>
    <row r="3998" spans="1:2" x14ac:dyDescent="0.25">
      <c r="A3998">
        <v>9058.57</v>
      </c>
      <c r="B3998">
        <v>2.5594200000000002E-3</v>
      </c>
    </row>
    <row r="3999" spans="1:2" x14ac:dyDescent="0.25">
      <c r="A3999">
        <v>9060.85</v>
      </c>
      <c r="B3999">
        <v>2.5765699999999998E-3</v>
      </c>
    </row>
    <row r="4000" spans="1:2" x14ac:dyDescent="0.25">
      <c r="A4000">
        <v>9063.1</v>
      </c>
      <c r="B4000">
        <v>2.5624599999999999E-3</v>
      </c>
    </row>
    <row r="4001" spans="1:2" x14ac:dyDescent="0.25">
      <c r="A4001">
        <v>9065.3700000000008</v>
      </c>
      <c r="B4001">
        <v>2.5794699999999999E-3</v>
      </c>
    </row>
    <row r="4002" spans="1:2" x14ac:dyDescent="0.25">
      <c r="A4002">
        <v>9067.64</v>
      </c>
      <c r="B4002">
        <v>2.5534799999999999E-3</v>
      </c>
    </row>
    <row r="4003" spans="1:2" x14ac:dyDescent="0.25">
      <c r="A4003">
        <v>9069.91</v>
      </c>
      <c r="B4003">
        <v>2.5673900000000001E-3</v>
      </c>
    </row>
    <row r="4004" spans="1:2" x14ac:dyDescent="0.25">
      <c r="A4004">
        <v>9072.18</v>
      </c>
      <c r="B4004">
        <v>2.56866E-3</v>
      </c>
    </row>
    <row r="4005" spans="1:2" x14ac:dyDescent="0.25">
      <c r="A4005">
        <v>9074.4500000000007</v>
      </c>
      <c r="B4005">
        <v>2.5620299999999999E-3</v>
      </c>
    </row>
    <row r="4006" spans="1:2" x14ac:dyDescent="0.25">
      <c r="A4006">
        <v>9076.7099999999991</v>
      </c>
      <c r="B4006">
        <v>2.56289E-3</v>
      </c>
    </row>
    <row r="4007" spans="1:2" x14ac:dyDescent="0.25">
      <c r="A4007">
        <v>9078.99</v>
      </c>
      <c r="B4007">
        <v>2.5612500000000002E-3</v>
      </c>
    </row>
    <row r="4008" spans="1:2" x14ac:dyDescent="0.25">
      <c r="A4008">
        <v>9081.25</v>
      </c>
      <c r="B4008">
        <v>2.5494900000000002E-3</v>
      </c>
    </row>
    <row r="4009" spans="1:2" x14ac:dyDescent="0.25">
      <c r="A4009">
        <v>9083.52</v>
      </c>
      <c r="B4009">
        <v>2.5722000000000002E-3</v>
      </c>
    </row>
    <row r="4010" spans="1:2" x14ac:dyDescent="0.25">
      <c r="A4010">
        <v>9085.7900000000009</v>
      </c>
      <c r="B4010">
        <v>2.55251E-3</v>
      </c>
    </row>
    <row r="4011" spans="1:2" x14ac:dyDescent="0.25">
      <c r="A4011">
        <v>9088.06</v>
      </c>
      <c r="B4011">
        <v>2.5672999999999998E-3</v>
      </c>
    </row>
    <row r="4012" spans="1:2" x14ac:dyDescent="0.25">
      <c r="A4012">
        <v>9090.32</v>
      </c>
      <c r="B4012">
        <v>2.5664300000000002E-3</v>
      </c>
    </row>
    <row r="4013" spans="1:2" x14ac:dyDescent="0.25">
      <c r="A4013">
        <v>9092.6</v>
      </c>
      <c r="B4013">
        <v>2.5599799999999999E-3</v>
      </c>
    </row>
    <row r="4014" spans="1:2" x14ac:dyDescent="0.25">
      <c r="A4014">
        <v>9094.86</v>
      </c>
      <c r="B4014">
        <v>2.5918400000000002E-3</v>
      </c>
    </row>
    <row r="4015" spans="1:2" x14ac:dyDescent="0.25">
      <c r="A4015">
        <v>9097.1200000000008</v>
      </c>
      <c r="B4015">
        <v>2.5903599999999999E-3</v>
      </c>
    </row>
    <row r="4016" spans="1:2" x14ac:dyDescent="0.25">
      <c r="A4016">
        <v>9099.4</v>
      </c>
      <c r="B4016">
        <v>2.6037199999999999E-3</v>
      </c>
    </row>
    <row r="4017" spans="1:2" x14ac:dyDescent="0.25">
      <c r="A4017">
        <v>9101.66</v>
      </c>
      <c r="B4017">
        <v>2.6049100000000002E-3</v>
      </c>
    </row>
    <row r="4018" spans="1:2" x14ac:dyDescent="0.25">
      <c r="A4018">
        <v>9103.94</v>
      </c>
      <c r="B4018">
        <v>2.6034700000000001E-3</v>
      </c>
    </row>
    <row r="4019" spans="1:2" x14ac:dyDescent="0.25">
      <c r="A4019">
        <v>9106.2000000000007</v>
      </c>
      <c r="B4019">
        <v>2.5948099999999999E-3</v>
      </c>
    </row>
    <row r="4020" spans="1:2" x14ac:dyDescent="0.25">
      <c r="A4020">
        <v>9108.48</v>
      </c>
      <c r="B4020">
        <v>2.59158E-3</v>
      </c>
    </row>
    <row r="4021" spans="1:2" x14ac:dyDescent="0.25">
      <c r="A4021">
        <v>9110.75</v>
      </c>
      <c r="B4021">
        <v>2.5976699999999998E-3</v>
      </c>
    </row>
    <row r="4022" spans="1:2" x14ac:dyDescent="0.25">
      <c r="A4022">
        <v>9113.02</v>
      </c>
      <c r="B4022">
        <v>2.6160799999999998E-3</v>
      </c>
    </row>
    <row r="4023" spans="1:2" x14ac:dyDescent="0.25">
      <c r="A4023">
        <v>9115.2900000000009</v>
      </c>
      <c r="B4023">
        <v>2.5959799999999999E-3</v>
      </c>
    </row>
    <row r="4024" spans="1:2" x14ac:dyDescent="0.25">
      <c r="A4024">
        <v>9117.57</v>
      </c>
      <c r="B4024">
        <v>2.5965900000000002E-3</v>
      </c>
    </row>
    <row r="4025" spans="1:2" x14ac:dyDescent="0.25">
      <c r="A4025">
        <v>9119.83</v>
      </c>
      <c r="B4025">
        <v>2.59487E-3</v>
      </c>
    </row>
    <row r="4026" spans="1:2" x14ac:dyDescent="0.25">
      <c r="A4026">
        <v>9122.11</v>
      </c>
      <c r="B4026">
        <v>2.5916300000000001E-3</v>
      </c>
    </row>
    <row r="4027" spans="1:2" x14ac:dyDescent="0.25">
      <c r="A4027">
        <v>9124.3700000000008</v>
      </c>
      <c r="B4027">
        <v>2.5847000000000001E-3</v>
      </c>
    </row>
    <row r="4028" spans="1:2" x14ac:dyDescent="0.25">
      <c r="A4028">
        <v>9126.65</v>
      </c>
      <c r="B4028">
        <v>2.5978500000000001E-3</v>
      </c>
    </row>
    <row r="4029" spans="1:2" x14ac:dyDescent="0.25">
      <c r="A4029">
        <v>9128.93</v>
      </c>
      <c r="B4029">
        <v>2.6001000000000002E-3</v>
      </c>
    </row>
    <row r="4030" spans="1:2" x14ac:dyDescent="0.25">
      <c r="A4030">
        <v>9131.19</v>
      </c>
      <c r="B4030">
        <v>2.5989799999999999E-3</v>
      </c>
    </row>
    <row r="4031" spans="1:2" x14ac:dyDescent="0.25">
      <c r="A4031">
        <v>9133.4699999999993</v>
      </c>
      <c r="B4031">
        <v>2.58618E-3</v>
      </c>
    </row>
    <row r="4032" spans="1:2" x14ac:dyDescent="0.25">
      <c r="A4032">
        <v>9135.73</v>
      </c>
      <c r="B4032">
        <v>2.6100400000000001E-3</v>
      </c>
    </row>
    <row r="4033" spans="1:2" x14ac:dyDescent="0.25">
      <c r="A4033">
        <v>9138.01</v>
      </c>
      <c r="B4033">
        <v>2.59063E-3</v>
      </c>
    </row>
    <row r="4034" spans="1:2" x14ac:dyDescent="0.25">
      <c r="A4034">
        <v>9140.2900000000009</v>
      </c>
      <c r="B4034">
        <v>2.5812500000000002E-3</v>
      </c>
    </row>
    <row r="4035" spans="1:2" x14ac:dyDescent="0.25">
      <c r="A4035">
        <v>9142.5499999999993</v>
      </c>
      <c r="B4035">
        <v>2.6000200000000002E-3</v>
      </c>
    </row>
    <row r="4036" spans="1:2" x14ac:dyDescent="0.25">
      <c r="A4036">
        <v>9144.82</v>
      </c>
      <c r="B4036">
        <v>2.5908300000000001E-3</v>
      </c>
    </row>
    <row r="4037" spans="1:2" x14ac:dyDescent="0.25">
      <c r="A4037">
        <v>9147.09</v>
      </c>
      <c r="B4037">
        <v>2.5988000000000001E-3</v>
      </c>
    </row>
    <row r="4038" spans="1:2" x14ac:dyDescent="0.25">
      <c r="A4038">
        <v>9149.36</v>
      </c>
      <c r="B4038">
        <v>2.5962200000000002E-3</v>
      </c>
    </row>
    <row r="4039" spans="1:2" x14ac:dyDescent="0.25">
      <c r="A4039">
        <v>9151.64</v>
      </c>
      <c r="B4039">
        <v>2.5968900000000001E-3</v>
      </c>
    </row>
    <row r="4040" spans="1:2" x14ac:dyDescent="0.25">
      <c r="A4040">
        <v>9153.9</v>
      </c>
      <c r="B4040">
        <v>2.5732400000000001E-3</v>
      </c>
    </row>
    <row r="4041" spans="1:2" x14ac:dyDescent="0.25">
      <c r="A4041">
        <v>9156.18</v>
      </c>
      <c r="B4041">
        <v>2.5877500000000002E-3</v>
      </c>
    </row>
    <row r="4042" spans="1:2" x14ac:dyDescent="0.25">
      <c r="A4042">
        <v>9158.44</v>
      </c>
      <c r="B4042">
        <v>2.58486E-3</v>
      </c>
    </row>
    <row r="4043" spans="1:2" x14ac:dyDescent="0.25">
      <c r="A4043">
        <v>9160.7199999999993</v>
      </c>
      <c r="B4043">
        <v>2.5962300000000002E-3</v>
      </c>
    </row>
    <row r="4044" spans="1:2" x14ac:dyDescent="0.25">
      <c r="A4044">
        <v>9162.98</v>
      </c>
      <c r="B4044">
        <v>2.5704999999999999E-3</v>
      </c>
    </row>
    <row r="4045" spans="1:2" x14ac:dyDescent="0.25">
      <c r="A4045">
        <v>9165.26</v>
      </c>
      <c r="B4045">
        <v>2.5635900000000001E-3</v>
      </c>
    </row>
    <row r="4046" spans="1:2" x14ac:dyDescent="0.25">
      <c r="A4046">
        <v>9167.52</v>
      </c>
      <c r="B4046">
        <v>2.5724799999999998E-3</v>
      </c>
    </row>
    <row r="4047" spans="1:2" x14ac:dyDescent="0.25">
      <c r="A4047">
        <v>9169.7999999999993</v>
      </c>
      <c r="B4047">
        <v>2.5688899999999999E-3</v>
      </c>
    </row>
    <row r="4048" spans="1:2" x14ac:dyDescent="0.25">
      <c r="A4048">
        <v>9172.06</v>
      </c>
      <c r="B4048">
        <v>2.5649700000000002E-3</v>
      </c>
    </row>
    <row r="4049" spans="1:2" x14ac:dyDescent="0.25">
      <c r="A4049">
        <v>9174.34</v>
      </c>
      <c r="B4049">
        <v>2.5837400000000002E-3</v>
      </c>
    </row>
    <row r="4050" spans="1:2" x14ac:dyDescent="0.25">
      <c r="A4050">
        <v>9176.6</v>
      </c>
      <c r="B4050">
        <v>2.5721099999999998E-3</v>
      </c>
    </row>
    <row r="4051" spans="1:2" x14ac:dyDescent="0.25">
      <c r="A4051">
        <v>9178.8799999999992</v>
      </c>
      <c r="B4051">
        <v>2.5653799999999999E-3</v>
      </c>
    </row>
    <row r="4052" spans="1:2" x14ac:dyDescent="0.25">
      <c r="A4052">
        <v>9181.14</v>
      </c>
      <c r="B4052">
        <v>2.5667300000000001E-3</v>
      </c>
    </row>
    <row r="4053" spans="1:2" x14ac:dyDescent="0.25">
      <c r="A4053">
        <v>9183.41</v>
      </c>
      <c r="B4053">
        <v>2.56763E-3</v>
      </c>
    </row>
    <row r="4054" spans="1:2" x14ac:dyDescent="0.25">
      <c r="A4054">
        <v>9185.68</v>
      </c>
      <c r="B4054">
        <v>2.5598999999999999E-3</v>
      </c>
    </row>
    <row r="4055" spans="1:2" x14ac:dyDescent="0.25">
      <c r="A4055">
        <v>9187.9500000000007</v>
      </c>
      <c r="B4055">
        <v>2.56646E-3</v>
      </c>
    </row>
    <row r="4056" spans="1:2" x14ac:dyDescent="0.25">
      <c r="A4056">
        <v>9190.2199999999993</v>
      </c>
      <c r="B4056">
        <v>2.5869600000000001E-3</v>
      </c>
    </row>
    <row r="4057" spans="1:2" x14ac:dyDescent="0.25">
      <c r="A4057">
        <v>9192.48</v>
      </c>
      <c r="B4057">
        <v>2.5726799999999999E-3</v>
      </c>
    </row>
    <row r="4058" spans="1:2" x14ac:dyDescent="0.25">
      <c r="A4058">
        <v>9194.76</v>
      </c>
      <c r="B4058">
        <v>2.5556300000000001E-3</v>
      </c>
    </row>
    <row r="4059" spans="1:2" x14ac:dyDescent="0.25">
      <c r="A4059">
        <v>9197.02</v>
      </c>
      <c r="B4059">
        <v>2.5656099999999999E-3</v>
      </c>
    </row>
    <row r="4060" spans="1:2" x14ac:dyDescent="0.25">
      <c r="A4060">
        <v>9199.2999999999993</v>
      </c>
      <c r="B4060">
        <v>2.55974E-3</v>
      </c>
    </row>
    <row r="4061" spans="1:2" x14ac:dyDescent="0.25">
      <c r="A4061">
        <v>9201.56</v>
      </c>
      <c r="B4061">
        <v>2.5775799999999999E-3</v>
      </c>
    </row>
    <row r="4062" spans="1:2" x14ac:dyDescent="0.25">
      <c r="A4062">
        <v>9203.83</v>
      </c>
      <c r="B4062">
        <v>2.59765E-3</v>
      </c>
    </row>
    <row r="4063" spans="1:2" x14ac:dyDescent="0.25">
      <c r="A4063">
        <v>9206.09</v>
      </c>
      <c r="B4063">
        <v>2.5807199999999999E-3</v>
      </c>
    </row>
    <row r="4064" spans="1:2" x14ac:dyDescent="0.25">
      <c r="A4064">
        <v>9208.3700000000008</v>
      </c>
      <c r="B4064">
        <v>2.5937099999999999E-3</v>
      </c>
    </row>
    <row r="4065" spans="1:2" x14ac:dyDescent="0.25">
      <c r="A4065">
        <v>9210.6299999999992</v>
      </c>
      <c r="B4065">
        <v>2.6001700000000002E-3</v>
      </c>
    </row>
    <row r="4066" spans="1:2" x14ac:dyDescent="0.25">
      <c r="A4066">
        <v>9212.91</v>
      </c>
      <c r="B4066">
        <v>2.59619E-3</v>
      </c>
    </row>
    <row r="4067" spans="1:2" x14ac:dyDescent="0.25">
      <c r="A4067">
        <v>9215.17</v>
      </c>
      <c r="B4067">
        <v>2.60399E-3</v>
      </c>
    </row>
    <row r="4068" spans="1:2" x14ac:dyDescent="0.25">
      <c r="A4068">
        <v>9217.44</v>
      </c>
      <c r="B4068">
        <v>2.6095200000000002E-3</v>
      </c>
    </row>
    <row r="4069" spans="1:2" x14ac:dyDescent="0.25">
      <c r="A4069">
        <v>9219.7099999999991</v>
      </c>
      <c r="B4069">
        <v>2.5988399999999998E-3</v>
      </c>
    </row>
    <row r="4070" spans="1:2" x14ac:dyDescent="0.25">
      <c r="A4070">
        <v>9221.98</v>
      </c>
      <c r="B4070">
        <v>2.6182100000000002E-3</v>
      </c>
    </row>
    <row r="4071" spans="1:2" x14ac:dyDescent="0.25">
      <c r="A4071">
        <v>9224.25</v>
      </c>
      <c r="B4071">
        <v>2.5970699999999999E-3</v>
      </c>
    </row>
    <row r="4072" spans="1:2" x14ac:dyDescent="0.25">
      <c r="A4072">
        <v>9226.52</v>
      </c>
      <c r="B4072">
        <v>2.6155900000000001E-3</v>
      </c>
    </row>
    <row r="4073" spans="1:2" x14ac:dyDescent="0.25">
      <c r="A4073">
        <v>9228.7900000000009</v>
      </c>
      <c r="B4073">
        <v>2.6138099999999998E-3</v>
      </c>
    </row>
    <row r="4074" spans="1:2" x14ac:dyDescent="0.25">
      <c r="A4074">
        <v>9231.06</v>
      </c>
      <c r="B4074">
        <v>2.6292799999999999E-3</v>
      </c>
    </row>
    <row r="4075" spans="1:2" x14ac:dyDescent="0.25">
      <c r="A4075">
        <v>9233.33</v>
      </c>
      <c r="B4075">
        <v>2.6018700000000001E-3</v>
      </c>
    </row>
    <row r="4076" spans="1:2" x14ac:dyDescent="0.25">
      <c r="A4076">
        <v>9235.6</v>
      </c>
      <c r="B4076">
        <v>2.5994400000000002E-3</v>
      </c>
    </row>
    <row r="4077" spans="1:2" x14ac:dyDescent="0.25">
      <c r="A4077">
        <v>9237.8700000000008</v>
      </c>
      <c r="B4077">
        <v>2.5827300000000001E-3</v>
      </c>
    </row>
    <row r="4078" spans="1:2" x14ac:dyDescent="0.25">
      <c r="A4078">
        <v>9240.14</v>
      </c>
      <c r="B4078">
        <v>2.5918199999999999E-3</v>
      </c>
    </row>
    <row r="4079" spans="1:2" x14ac:dyDescent="0.25">
      <c r="A4079">
        <v>9242.4</v>
      </c>
      <c r="B4079">
        <v>2.59603E-3</v>
      </c>
    </row>
    <row r="4080" spans="1:2" x14ac:dyDescent="0.25">
      <c r="A4080">
        <v>9244.68</v>
      </c>
      <c r="B4080">
        <v>2.59552E-3</v>
      </c>
    </row>
    <row r="4081" spans="1:2" x14ac:dyDescent="0.25">
      <c r="A4081">
        <v>9246.94</v>
      </c>
      <c r="B4081">
        <v>2.6010999999999999E-3</v>
      </c>
    </row>
    <row r="4082" spans="1:2" x14ac:dyDescent="0.25">
      <c r="A4082">
        <v>9249.2199999999993</v>
      </c>
      <c r="B4082">
        <v>2.6061499999999998E-3</v>
      </c>
    </row>
    <row r="4083" spans="1:2" x14ac:dyDescent="0.25">
      <c r="A4083">
        <v>9251.49</v>
      </c>
      <c r="B4083">
        <v>2.6037299999999998E-3</v>
      </c>
    </row>
    <row r="4084" spans="1:2" x14ac:dyDescent="0.25">
      <c r="A4084">
        <v>9253.75</v>
      </c>
      <c r="B4084">
        <v>2.5865699999999998E-3</v>
      </c>
    </row>
    <row r="4085" spans="1:2" x14ac:dyDescent="0.25">
      <c r="A4085">
        <v>9256.02</v>
      </c>
      <c r="B4085">
        <v>2.6077100000000001E-3</v>
      </c>
    </row>
    <row r="4086" spans="1:2" x14ac:dyDescent="0.25">
      <c r="A4086">
        <v>9258.2900000000009</v>
      </c>
      <c r="B4086">
        <v>2.6006499999999999E-3</v>
      </c>
    </row>
    <row r="4087" spans="1:2" x14ac:dyDescent="0.25">
      <c r="A4087">
        <v>9260.56</v>
      </c>
      <c r="B4087">
        <v>2.5939000000000001E-3</v>
      </c>
    </row>
    <row r="4088" spans="1:2" x14ac:dyDescent="0.25">
      <c r="A4088">
        <v>9262.83</v>
      </c>
      <c r="B4088">
        <v>2.5948799999999999E-3</v>
      </c>
    </row>
    <row r="4089" spans="1:2" x14ac:dyDescent="0.25">
      <c r="A4089">
        <v>9265.1</v>
      </c>
      <c r="B4089">
        <v>2.6039499999999998E-3</v>
      </c>
    </row>
    <row r="4090" spans="1:2" x14ac:dyDescent="0.25">
      <c r="A4090">
        <v>9267.3799999999992</v>
      </c>
      <c r="B4090">
        <v>2.5983999999999998E-3</v>
      </c>
    </row>
    <row r="4091" spans="1:2" x14ac:dyDescent="0.25">
      <c r="A4091">
        <v>9269.66</v>
      </c>
      <c r="B4091">
        <v>2.5828399999999999E-3</v>
      </c>
    </row>
    <row r="4092" spans="1:2" x14ac:dyDescent="0.25">
      <c r="A4092">
        <v>9271.92</v>
      </c>
      <c r="B4092">
        <v>2.5839600000000002E-3</v>
      </c>
    </row>
    <row r="4093" spans="1:2" x14ac:dyDescent="0.25">
      <c r="A4093">
        <v>9274.2000000000007</v>
      </c>
      <c r="B4093">
        <v>2.60195E-3</v>
      </c>
    </row>
    <row r="4094" spans="1:2" x14ac:dyDescent="0.25">
      <c r="A4094">
        <v>9276.4599999999991</v>
      </c>
      <c r="B4094">
        <v>2.5696999999999998E-3</v>
      </c>
    </row>
    <row r="4095" spans="1:2" x14ac:dyDescent="0.25">
      <c r="A4095">
        <v>9278.74</v>
      </c>
      <c r="B4095">
        <v>2.5608800000000002E-3</v>
      </c>
    </row>
    <row r="4096" spans="1:2" x14ac:dyDescent="0.25">
      <c r="A4096">
        <v>9281.02</v>
      </c>
      <c r="B4096">
        <v>2.5733800000000001E-3</v>
      </c>
    </row>
    <row r="4097" spans="1:2" x14ac:dyDescent="0.25">
      <c r="A4097">
        <v>9283.2800000000007</v>
      </c>
      <c r="B4097">
        <v>2.57727E-3</v>
      </c>
    </row>
    <row r="4098" spans="1:2" x14ac:dyDescent="0.25">
      <c r="A4098">
        <v>9285.56</v>
      </c>
      <c r="B4098">
        <v>2.5821400000000001E-3</v>
      </c>
    </row>
    <row r="4099" spans="1:2" x14ac:dyDescent="0.25">
      <c r="A4099">
        <v>9287.82</v>
      </c>
      <c r="B4099">
        <v>2.5963900000000001E-3</v>
      </c>
    </row>
    <row r="4100" spans="1:2" x14ac:dyDescent="0.25">
      <c r="A4100">
        <v>9290.1</v>
      </c>
      <c r="B4100">
        <v>2.5911300000000001E-3</v>
      </c>
    </row>
    <row r="4101" spans="1:2" x14ac:dyDescent="0.25">
      <c r="A4101">
        <v>9292.3700000000008</v>
      </c>
      <c r="B4101">
        <v>2.5639500000000002E-3</v>
      </c>
    </row>
    <row r="4102" spans="1:2" x14ac:dyDescent="0.25">
      <c r="A4102">
        <v>9294.65</v>
      </c>
      <c r="B4102">
        <v>2.5804000000000001E-3</v>
      </c>
    </row>
    <row r="4103" spans="1:2" x14ac:dyDescent="0.25">
      <c r="A4103">
        <v>9296.91</v>
      </c>
      <c r="B4103">
        <v>2.5714800000000001E-3</v>
      </c>
    </row>
    <row r="4104" spans="1:2" x14ac:dyDescent="0.25">
      <c r="A4104">
        <v>9299.17</v>
      </c>
      <c r="B4104">
        <v>2.5826999999999998E-3</v>
      </c>
    </row>
    <row r="4105" spans="1:2" x14ac:dyDescent="0.25">
      <c r="A4105">
        <v>9301.4500000000007</v>
      </c>
      <c r="B4105">
        <v>2.58851E-3</v>
      </c>
    </row>
    <row r="4106" spans="1:2" x14ac:dyDescent="0.25">
      <c r="A4106">
        <v>9303.73</v>
      </c>
      <c r="B4106">
        <v>2.5634099999999999E-3</v>
      </c>
    </row>
    <row r="4107" spans="1:2" x14ac:dyDescent="0.25">
      <c r="A4107">
        <v>9306.01</v>
      </c>
      <c r="B4107">
        <v>2.5583699999999999E-3</v>
      </c>
    </row>
    <row r="4108" spans="1:2" x14ac:dyDescent="0.25">
      <c r="A4108">
        <v>9308.27</v>
      </c>
      <c r="B4108">
        <v>2.5779900000000001E-3</v>
      </c>
    </row>
    <row r="4109" spans="1:2" x14ac:dyDescent="0.25">
      <c r="A4109">
        <v>9310.5300000000007</v>
      </c>
      <c r="B4109">
        <v>2.5823700000000001E-3</v>
      </c>
    </row>
    <row r="4110" spans="1:2" x14ac:dyDescent="0.25">
      <c r="A4110">
        <v>9312.81</v>
      </c>
      <c r="B4110">
        <v>2.58048E-3</v>
      </c>
    </row>
    <row r="4111" spans="1:2" x14ac:dyDescent="0.25">
      <c r="A4111">
        <v>9315.07</v>
      </c>
      <c r="B4111">
        <v>2.6108699999999999E-3</v>
      </c>
    </row>
    <row r="4112" spans="1:2" x14ac:dyDescent="0.25">
      <c r="A4112">
        <v>9317.35</v>
      </c>
      <c r="B4112">
        <v>2.6037899999999999E-3</v>
      </c>
    </row>
    <row r="4113" spans="1:2" x14ac:dyDescent="0.25">
      <c r="A4113">
        <v>9319.6299999999992</v>
      </c>
      <c r="B4113">
        <v>2.6183000000000001E-3</v>
      </c>
    </row>
    <row r="4114" spans="1:2" x14ac:dyDescent="0.25">
      <c r="A4114">
        <v>9321.89</v>
      </c>
      <c r="B4114">
        <v>2.6340299999999999E-3</v>
      </c>
    </row>
    <row r="4115" spans="1:2" x14ac:dyDescent="0.25">
      <c r="A4115">
        <v>9324.18</v>
      </c>
      <c r="B4115">
        <v>2.6134700000000001E-3</v>
      </c>
    </row>
    <row r="4116" spans="1:2" x14ac:dyDescent="0.25">
      <c r="A4116">
        <v>9326.4599999999991</v>
      </c>
      <c r="B4116">
        <v>2.6215499999999998E-3</v>
      </c>
    </row>
    <row r="4117" spans="1:2" x14ac:dyDescent="0.25">
      <c r="A4117">
        <v>9328.7199999999993</v>
      </c>
      <c r="B4117">
        <v>2.6215700000000002E-3</v>
      </c>
    </row>
    <row r="4118" spans="1:2" x14ac:dyDescent="0.25">
      <c r="A4118">
        <v>9331</v>
      </c>
      <c r="B4118">
        <v>2.6017800000000002E-3</v>
      </c>
    </row>
    <row r="4119" spans="1:2" x14ac:dyDescent="0.25">
      <c r="A4119">
        <v>9333.26</v>
      </c>
      <c r="B4119">
        <v>2.6149400000000001E-3</v>
      </c>
    </row>
    <row r="4120" spans="1:2" x14ac:dyDescent="0.25">
      <c r="A4120">
        <v>9335.5400000000009</v>
      </c>
      <c r="B4120">
        <v>2.5993100000000001E-3</v>
      </c>
    </row>
    <row r="4121" spans="1:2" x14ac:dyDescent="0.25">
      <c r="A4121">
        <v>9337.7999999999993</v>
      </c>
      <c r="B4121">
        <v>2.6123100000000001E-3</v>
      </c>
    </row>
    <row r="4122" spans="1:2" x14ac:dyDescent="0.25">
      <c r="A4122">
        <v>9340.08</v>
      </c>
      <c r="B4122">
        <v>2.6195300000000001E-3</v>
      </c>
    </row>
    <row r="4123" spans="1:2" x14ac:dyDescent="0.25">
      <c r="A4123">
        <v>9342.34</v>
      </c>
      <c r="B4123">
        <v>2.60736E-3</v>
      </c>
    </row>
    <row r="4124" spans="1:2" x14ac:dyDescent="0.25">
      <c r="A4124">
        <v>9344.6200000000008</v>
      </c>
      <c r="B4124">
        <v>2.59969E-3</v>
      </c>
    </row>
    <row r="4125" spans="1:2" x14ac:dyDescent="0.25">
      <c r="A4125">
        <v>9346.8799999999992</v>
      </c>
      <c r="B4125">
        <v>2.6186E-3</v>
      </c>
    </row>
    <row r="4126" spans="1:2" x14ac:dyDescent="0.25">
      <c r="A4126">
        <v>9349.14</v>
      </c>
      <c r="B4126">
        <v>2.6085499999999998E-3</v>
      </c>
    </row>
    <row r="4127" spans="1:2" x14ac:dyDescent="0.25">
      <c r="A4127">
        <v>9351.43</v>
      </c>
      <c r="B4127">
        <v>2.6075500000000001E-3</v>
      </c>
    </row>
    <row r="4128" spans="1:2" x14ac:dyDescent="0.25">
      <c r="A4128">
        <v>9353.7000000000007</v>
      </c>
      <c r="B4128">
        <v>2.6151899999999999E-3</v>
      </c>
    </row>
    <row r="4129" spans="1:2" x14ac:dyDescent="0.25">
      <c r="A4129">
        <v>9355.9699999999993</v>
      </c>
      <c r="B4129">
        <v>2.6102500000000002E-3</v>
      </c>
    </row>
    <row r="4130" spans="1:2" x14ac:dyDescent="0.25">
      <c r="A4130">
        <v>9358.24</v>
      </c>
      <c r="B4130">
        <v>2.6084900000000002E-3</v>
      </c>
    </row>
    <row r="4131" spans="1:2" x14ac:dyDescent="0.25">
      <c r="A4131">
        <v>9360.51</v>
      </c>
      <c r="B4131">
        <v>2.6078099999999999E-3</v>
      </c>
    </row>
    <row r="4132" spans="1:2" x14ac:dyDescent="0.25">
      <c r="A4132">
        <v>9362.7900000000009</v>
      </c>
      <c r="B4132">
        <v>2.6010899999999999E-3</v>
      </c>
    </row>
    <row r="4133" spans="1:2" x14ac:dyDescent="0.25">
      <c r="A4133">
        <v>9365.0499999999993</v>
      </c>
      <c r="B4133">
        <v>2.6176099999999998E-3</v>
      </c>
    </row>
    <row r="4134" spans="1:2" x14ac:dyDescent="0.25">
      <c r="A4134">
        <v>9367.33</v>
      </c>
      <c r="B4134">
        <v>2.5969999999999999E-3</v>
      </c>
    </row>
    <row r="4135" spans="1:2" x14ac:dyDescent="0.25">
      <c r="A4135">
        <v>9369.59</v>
      </c>
      <c r="B4135">
        <v>2.6058399999999999E-3</v>
      </c>
    </row>
    <row r="4136" spans="1:2" x14ac:dyDescent="0.25">
      <c r="A4136">
        <v>9371.85</v>
      </c>
      <c r="B4136">
        <v>2.5943899999999998E-3</v>
      </c>
    </row>
    <row r="4137" spans="1:2" x14ac:dyDescent="0.25">
      <c r="A4137">
        <v>9374.1299999999992</v>
      </c>
      <c r="B4137">
        <v>2.5890399999999999E-3</v>
      </c>
    </row>
    <row r="4138" spans="1:2" x14ac:dyDescent="0.25">
      <c r="A4138">
        <v>9376.41</v>
      </c>
      <c r="B4138">
        <v>2.59867E-3</v>
      </c>
    </row>
    <row r="4139" spans="1:2" x14ac:dyDescent="0.25">
      <c r="A4139">
        <v>9378.69</v>
      </c>
      <c r="B4139">
        <v>2.5786899999999998E-3</v>
      </c>
    </row>
    <row r="4140" spans="1:2" x14ac:dyDescent="0.25">
      <c r="A4140">
        <v>9380.9500000000007</v>
      </c>
      <c r="B4140">
        <v>2.6010400000000002E-3</v>
      </c>
    </row>
    <row r="4141" spans="1:2" x14ac:dyDescent="0.25">
      <c r="A4141">
        <v>9383.23</v>
      </c>
      <c r="B4141">
        <v>2.5777199999999999E-3</v>
      </c>
    </row>
    <row r="4142" spans="1:2" x14ac:dyDescent="0.25">
      <c r="A4142">
        <v>9385.5</v>
      </c>
      <c r="B4142">
        <v>2.5841200000000001E-3</v>
      </c>
    </row>
    <row r="4143" spans="1:2" x14ac:dyDescent="0.25">
      <c r="A4143">
        <v>9387.77</v>
      </c>
      <c r="B4143">
        <v>2.59604E-3</v>
      </c>
    </row>
    <row r="4144" spans="1:2" x14ac:dyDescent="0.25">
      <c r="A4144">
        <v>9390.0300000000007</v>
      </c>
      <c r="B4144">
        <v>2.5744100000000001E-3</v>
      </c>
    </row>
    <row r="4145" spans="1:2" x14ac:dyDescent="0.25">
      <c r="A4145">
        <v>9392.2900000000009</v>
      </c>
      <c r="B4145">
        <v>2.5976800000000002E-3</v>
      </c>
    </row>
    <row r="4146" spans="1:2" x14ac:dyDescent="0.25">
      <c r="A4146">
        <v>9394.58</v>
      </c>
      <c r="B4146">
        <v>2.5700599999999999E-3</v>
      </c>
    </row>
    <row r="4147" spans="1:2" x14ac:dyDescent="0.25">
      <c r="A4147">
        <v>9396.85</v>
      </c>
      <c r="B4147">
        <v>2.58326E-3</v>
      </c>
    </row>
    <row r="4148" spans="1:2" x14ac:dyDescent="0.25">
      <c r="A4148">
        <v>9399.1200000000008</v>
      </c>
      <c r="B4148">
        <v>2.5789099999999998E-3</v>
      </c>
    </row>
    <row r="4149" spans="1:2" x14ac:dyDescent="0.25">
      <c r="A4149">
        <v>9401.4</v>
      </c>
      <c r="B4149">
        <v>2.5865900000000002E-3</v>
      </c>
    </row>
    <row r="4150" spans="1:2" x14ac:dyDescent="0.25">
      <c r="A4150">
        <v>9403.66</v>
      </c>
      <c r="B4150">
        <v>2.59486E-3</v>
      </c>
    </row>
    <row r="4151" spans="1:2" x14ac:dyDescent="0.25">
      <c r="A4151">
        <v>9405.94</v>
      </c>
      <c r="B4151">
        <v>2.5898100000000001E-3</v>
      </c>
    </row>
    <row r="4152" spans="1:2" x14ac:dyDescent="0.25">
      <c r="A4152">
        <v>9408.2000000000007</v>
      </c>
      <c r="B4152">
        <v>2.57208E-3</v>
      </c>
    </row>
    <row r="4153" spans="1:2" x14ac:dyDescent="0.25">
      <c r="A4153">
        <v>9410.4599999999991</v>
      </c>
      <c r="B4153">
        <v>2.6053700000000001E-3</v>
      </c>
    </row>
    <row r="4154" spans="1:2" x14ac:dyDescent="0.25">
      <c r="A4154">
        <v>9412.74</v>
      </c>
      <c r="B4154">
        <v>2.5988700000000001E-3</v>
      </c>
    </row>
    <row r="4155" spans="1:2" x14ac:dyDescent="0.25">
      <c r="A4155">
        <v>9415</v>
      </c>
      <c r="B4155">
        <v>2.6209900000000001E-3</v>
      </c>
    </row>
    <row r="4156" spans="1:2" x14ac:dyDescent="0.25">
      <c r="A4156">
        <v>9417.2800000000007</v>
      </c>
      <c r="B4156">
        <v>2.6440299999999999E-3</v>
      </c>
    </row>
    <row r="4157" spans="1:2" x14ac:dyDescent="0.25">
      <c r="A4157">
        <v>9419.56</v>
      </c>
      <c r="B4157">
        <v>2.6294600000000001E-3</v>
      </c>
    </row>
    <row r="4158" spans="1:2" x14ac:dyDescent="0.25">
      <c r="A4158">
        <v>9421.84</v>
      </c>
      <c r="B4158">
        <v>2.6197400000000002E-3</v>
      </c>
    </row>
    <row r="4159" spans="1:2" x14ac:dyDescent="0.25">
      <c r="A4159">
        <v>9424.11</v>
      </c>
      <c r="B4159">
        <v>2.6228499999999999E-3</v>
      </c>
    </row>
    <row r="4160" spans="1:2" x14ac:dyDescent="0.25">
      <c r="A4160">
        <v>9426.3799999999992</v>
      </c>
      <c r="B4160">
        <v>2.6261000000000001E-3</v>
      </c>
    </row>
    <row r="4161" spans="1:2" x14ac:dyDescent="0.25">
      <c r="A4161">
        <v>9428.65</v>
      </c>
      <c r="B4161">
        <v>2.62795E-3</v>
      </c>
    </row>
    <row r="4162" spans="1:2" x14ac:dyDescent="0.25">
      <c r="A4162">
        <v>9430.92</v>
      </c>
      <c r="B4162">
        <v>2.6306599999999999E-3</v>
      </c>
    </row>
    <row r="4163" spans="1:2" x14ac:dyDescent="0.25">
      <c r="A4163">
        <v>9433.19</v>
      </c>
      <c r="B4163">
        <v>2.6077600000000002E-3</v>
      </c>
    </row>
    <row r="4164" spans="1:2" x14ac:dyDescent="0.25">
      <c r="A4164">
        <v>9435.4599999999991</v>
      </c>
      <c r="B4164">
        <v>2.60231E-3</v>
      </c>
    </row>
    <row r="4165" spans="1:2" x14ac:dyDescent="0.25">
      <c r="A4165">
        <v>9437.7199999999993</v>
      </c>
      <c r="B4165">
        <v>2.6182200000000001E-3</v>
      </c>
    </row>
    <row r="4166" spans="1:2" x14ac:dyDescent="0.25">
      <c r="A4166">
        <v>9440</v>
      </c>
      <c r="B4166">
        <v>2.62415E-3</v>
      </c>
    </row>
    <row r="4167" spans="1:2" x14ac:dyDescent="0.25">
      <c r="A4167">
        <v>9442.26</v>
      </c>
      <c r="B4167">
        <v>2.6044000000000002E-3</v>
      </c>
    </row>
    <row r="4168" spans="1:2" x14ac:dyDescent="0.25">
      <c r="A4168">
        <v>9444.5499999999993</v>
      </c>
      <c r="B4168">
        <v>2.6087200000000001E-3</v>
      </c>
    </row>
    <row r="4169" spans="1:2" x14ac:dyDescent="0.25">
      <c r="A4169">
        <v>9446.83</v>
      </c>
      <c r="B4169">
        <v>2.6171100000000002E-3</v>
      </c>
    </row>
    <row r="4170" spans="1:2" x14ac:dyDescent="0.25">
      <c r="A4170">
        <v>9449.09</v>
      </c>
      <c r="B4170">
        <v>2.6143099999999999E-3</v>
      </c>
    </row>
    <row r="4171" spans="1:2" x14ac:dyDescent="0.25">
      <c r="A4171">
        <v>9451.3700000000008</v>
      </c>
      <c r="B4171">
        <v>2.60567E-3</v>
      </c>
    </row>
    <row r="4172" spans="1:2" x14ac:dyDescent="0.25">
      <c r="A4172">
        <v>9453.6299999999992</v>
      </c>
      <c r="B4172">
        <v>2.5980399999999998E-3</v>
      </c>
    </row>
    <row r="4173" spans="1:2" x14ac:dyDescent="0.25">
      <c r="A4173">
        <v>9455.91</v>
      </c>
      <c r="B4173">
        <v>2.61517E-3</v>
      </c>
    </row>
    <row r="4174" spans="1:2" x14ac:dyDescent="0.25">
      <c r="A4174">
        <v>9458.17</v>
      </c>
      <c r="B4174">
        <v>2.6016300000000002E-3</v>
      </c>
    </row>
    <row r="4175" spans="1:2" x14ac:dyDescent="0.25">
      <c r="A4175">
        <v>9460.4500000000007</v>
      </c>
      <c r="B4175">
        <v>2.6058499999999998E-3</v>
      </c>
    </row>
    <row r="4176" spans="1:2" x14ac:dyDescent="0.25">
      <c r="A4176">
        <v>9462.7099999999991</v>
      </c>
      <c r="B4176">
        <v>2.5941699999999998E-3</v>
      </c>
    </row>
    <row r="4177" spans="1:2" x14ac:dyDescent="0.25">
      <c r="A4177">
        <v>9464.9699999999993</v>
      </c>
      <c r="B4177">
        <v>2.6135099999999999E-3</v>
      </c>
    </row>
    <row r="4178" spans="1:2" x14ac:dyDescent="0.25">
      <c r="A4178">
        <v>9467.25</v>
      </c>
      <c r="B4178">
        <v>2.6089799999999999E-3</v>
      </c>
    </row>
    <row r="4179" spans="1:2" x14ac:dyDescent="0.25">
      <c r="A4179">
        <v>9469.51</v>
      </c>
      <c r="B4179">
        <v>2.6033200000000001E-3</v>
      </c>
    </row>
    <row r="4180" spans="1:2" x14ac:dyDescent="0.25">
      <c r="A4180">
        <v>9471.77</v>
      </c>
      <c r="B4180">
        <v>2.6057300000000001E-3</v>
      </c>
    </row>
    <row r="4181" spans="1:2" x14ac:dyDescent="0.25">
      <c r="A4181">
        <v>9474.0499999999993</v>
      </c>
      <c r="B4181">
        <v>2.6053399999999998E-3</v>
      </c>
    </row>
    <row r="4182" spans="1:2" x14ac:dyDescent="0.25">
      <c r="A4182">
        <v>9476.31</v>
      </c>
      <c r="B4182">
        <v>2.5955599999999998E-3</v>
      </c>
    </row>
    <row r="4183" spans="1:2" x14ac:dyDescent="0.25">
      <c r="A4183">
        <v>9478.59</v>
      </c>
      <c r="B4183">
        <v>2.5865300000000001E-3</v>
      </c>
    </row>
    <row r="4184" spans="1:2" x14ac:dyDescent="0.25">
      <c r="A4184">
        <v>9480.85</v>
      </c>
      <c r="B4184">
        <v>2.60086E-3</v>
      </c>
    </row>
    <row r="4185" spans="1:2" x14ac:dyDescent="0.25">
      <c r="A4185">
        <v>9483.1299999999992</v>
      </c>
      <c r="B4185">
        <v>2.5883299999999998E-3</v>
      </c>
    </row>
    <row r="4186" spans="1:2" x14ac:dyDescent="0.25">
      <c r="A4186">
        <v>9485.39</v>
      </c>
      <c r="B4186">
        <v>2.6039800000000001E-3</v>
      </c>
    </row>
    <row r="4187" spans="1:2" x14ac:dyDescent="0.25">
      <c r="A4187">
        <v>9487.67</v>
      </c>
      <c r="B4187">
        <v>2.6230799999999999E-3</v>
      </c>
    </row>
    <row r="4188" spans="1:2" x14ac:dyDescent="0.25">
      <c r="A4188">
        <v>9489.92</v>
      </c>
      <c r="B4188">
        <v>2.61094E-3</v>
      </c>
    </row>
    <row r="4189" spans="1:2" x14ac:dyDescent="0.25">
      <c r="A4189">
        <v>9492.19</v>
      </c>
      <c r="B4189">
        <v>2.6097300000000002E-3</v>
      </c>
    </row>
    <row r="4190" spans="1:2" x14ac:dyDescent="0.25">
      <c r="A4190">
        <v>9494.4599999999991</v>
      </c>
      <c r="B4190">
        <v>2.5905099999999999E-3</v>
      </c>
    </row>
    <row r="4191" spans="1:2" x14ac:dyDescent="0.25">
      <c r="A4191">
        <v>9496.73</v>
      </c>
      <c r="B4191">
        <v>2.5959400000000001E-3</v>
      </c>
    </row>
    <row r="4192" spans="1:2" x14ac:dyDescent="0.25">
      <c r="A4192">
        <v>9499</v>
      </c>
      <c r="B4192">
        <v>2.5941200000000001E-3</v>
      </c>
    </row>
    <row r="4193" spans="1:2" x14ac:dyDescent="0.25">
      <c r="A4193">
        <v>9501.27</v>
      </c>
      <c r="B4193">
        <v>2.6064E-3</v>
      </c>
    </row>
    <row r="4194" spans="1:2" x14ac:dyDescent="0.25">
      <c r="A4194">
        <v>9503.5300000000007</v>
      </c>
      <c r="B4194">
        <v>2.59852E-3</v>
      </c>
    </row>
    <row r="4195" spans="1:2" x14ac:dyDescent="0.25">
      <c r="A4195">
        <v>9505.81</v>
      </c>
      <c r="B4195">
        <v>2.6283700000000001E-3</v>
      </c>
    </row>
    <row r="4196" spans="1:2" x14ac:dyDescent="0.25">
      <c r="A4196">
        <v>9508.07</v>
      </c>
      <c r="B4196">
        <v>2.60093E-3</v>
      </c>
    </row>
    <row r="4197" spans="1:2" x14ac:dyDescent="0.25">
      <c r="A4197">
        <v>9510.35</v>
      </c>
      <c r="B4197">
        <v>2.6030599999999999E-3</v>
      </c>
    </row>
    <row r="4198" spans="1:2" x14ac:dyDescent="0.25">
      <c r="A4198">
        <v>9512.61</v>
      </c>
      <c r="B4198">
        <v>2.5870200000000002E-3</v>
      </c>
    </row>
    <row r="4199" spans="1:2" x14ac:dyDescent="0.25">
      <c r="A4199">
        <v>9514.89</v>
      </c>
      <c r="B4199">
        <v>2.6129299999999999E-3</v>
      </c>
    </row>
    <row r="4200" spans="1:2" x14ac:dyDescent="0.25">
      <c r="A4200">
        <v>9517.15</v>
      </c>
      <c r="B4200">
        <v>2.5981899999999998E-3</v>
      </c>
    </row>
    <row r="4201" spans="1:2" x14ac:dyDescent="0.25">
      <c r="A4201">
        <v>9519.43</v>
      </c>
      <c r="B4201">
        <v>2.6085700000000002E-3</v>
      </c>
    </row>
    <row r="4202" spans="1:2" x14ac:dyDescent="0.25">
      <c r="A4202">
        <v>9521.69</v>
      </c>
      <c r="B4202">
        <v>2.61196E-3</v>
      </c>
    </row>
    <row r="4203" spans="1:2" x14ac:dyDescent="0.25">
      <c r="A4203">
        <v>9523.9699999999993</v>
      </c>
      <c r="B4203">
        <v>2.6304599999999998E-3</v>
      </c>
    </row>
    <row r="4204" spans="1:2" x14ac:dyDescent="0.25">
      <c r="A4204">
        <v>9526.23</v>
      </c>
      <c r="B4204">
        <v>2.6506899999999998E-3</v>
      </c>
    </row>
    <row r="4205" spans="1:2" x14ac:dyDescent="0.25">
      <c r="A4205">
        <v>9528.49</v>
      </c>
      <c r="B4205">
        <v>2.6436400000000001E-3</v>
      </c>
    </row>
    <row r="4206" spans="1:2" x14ac:dyDescent="0.25">
      <c r="A4206">
        <v>9530.77</v>
      </c>
      <c r="B4206">
        <v>2.6298599999999999E-3</v>
      </c>
    </row>
    <row r="4207" spans="1:2" x14ac:dyDescent="0.25">
      <c r="A4207">
        <v>9533.0300000000007</v>
      </c>
      <c r="B4207">
        <v>2.6394399999999998E-3</v>
      </c>
    </row>
    <row r="4208" spans="1:2" x14ac:dyDescent="0.25">
      <c r="A4208">
        <v>9535.31</v>
      </c>
      <c r="B4208">
        <v>2.63291E-3</v>
      </c>
    </row>
    <row r="4209" spans="1:2" x14ac:dyDescent="0.25">
      <c r="A4209">
        <v>9537.59</v>
      </c>
      <c r="B4209">
        <v>2.6168400000000001E-3</v>
      </c>
    </row>
    <row r="4210" spans="1:2" x14ac:dyDescent="0.25">
      <c r="A4210">
        <v>9539.85</v>
      </c>
      <c r="B4210">
        <v>2.6512200000000001E-3</v>
      </c>
    </row>
    <row r="4211" spans="1:2" x14ac:dyDescent="0.25">
      <c r="A4211">
        <v>9542.1299999999992</v>
      </c>
      <c r="B4211">
        <v>2.6415200000000001E-3</v>
      </c>
    </row>
    <row r="4212" spans="1:2" x14ac:dyDescent="0.25">
      <c r="A4212">
        <v>9544.39</v>
      </c>
      <c r="B4212">
        <v>2.6315599999999998E-3</v>
      </c>
    </row>
    <row r="4213" spans="1:2" x14ac:dyDescent="0.25">
      <c r="A4213">
        <v>9546.68</v>
      </c>
      <c r="B4213">
        <v>2.6371400000000001E-3</v>
      </c>
    </row>
    <row r="4214" spans="1:2" x14ac:dyDescent="0.25">
      <c r="A4214">
        <v>9548.9500000000007</v>
      </c>
      <c r="B4214">
        <v>2.6253499999999998E-3</v>
      </c>
    </row>
    <row r="4215" spans="1:2" x14ac:dyDescent="0.25">
      <c r="A4215">
        <v>9551.2099999999991</v>
      </c>
      <c r="B4215">
        <v>2.6277399999999999E-3</v>
      </c>
    </row>
    <row r="4216" spans="1:2" x14ac:dyDescent="0.25">
      <c r="A4216">
        <v>9553.49</v>
      </c>
      <c r="B4216">
        <v>2.6111300000000001E-3</v>
      </c>
    </row>
    <row r="4217" spans="1:2" x14ac:dyDescent="0.25">
      <c r="A4217">
        <v>9555.75</v>
      </c>
      <c r="B4217">
        <v>2.6315100000000001E-3</v>
      </c>
    </row>
    <row r="4218" spans="1:2" x14ac:dyDescent="0.25">
      <c r="A4218">
        <v>9558.0300000000007</v>
      </c>
      <c r="B4218">
        <v>2.6223100000000001E-3</v>
      </c>
    </row>
    <row r="4219" spans="1:2" x14ac:dyDescent="0.25">
      <c r="A4219">
        <v>9560.2999999999993</v>
      </c>
      <c r="B4219">
        <v>2.6211099999999998E-3</v>
      </c>
    </row>
    <row r="4220" spans="1:2" x14ac:dyDescent="0.25">
      <c r="A4220">
        <v>9562.58</v>
      </c>
      <c r="B4220">
        <v>2.6172700000000001E-3</v>
      </c>
    </row>
    <row r="4221" spans="1:2" x14ac:dyDescent="0.25">
      <c r="A4221">
        <v>9564.84</v>
      </c>
      <c r="B4221">
        <v>2.6245499999999998E-3</v>
      </c>
    </row>
    <row r="4222" spans="1:2" x14ac:dyDescent="0.25">
      <c r="A4222">
        <v>9567.1</v>
      </c>
      <c r="B4222">
        <v>2.6120100000000001E-3</v>
      </c>
    </row>
    <row r="4223" spans="1:2" x14ac:dyDescent="0.25">
      <c r="A4223">
        <v>9569.3700000000008</v>
      </c>
      <c r="B4223">
        <v>2.61342E-3</v>
      </c>
    </row>
    <row r="4224" spans="1:2" x14ac:dyDescent="0.25">
      <c r="A4224">
        <v>9571.64</v>
      </c>
      <c r="B4224">
        <v>2.6016699999999999E-3</v>
      </c>
    </row>
    <row r="4225" spans="1:2" x14ac:dyDescent="0.25">
      <c r="A4225">
        <v>9573.91</v>
      </c>
      <c r="B4225">
        <v>2.61502E-3</v>
      </c>
    </row>
    <row r="4226" spans="1:2" x14ac:dyDescent="0.25">
      <c r="A4226">
        <v>9576.18</v>
      </c>
      <c r="B4226">
        <v>2.6028000000000002E-3</v>
      </c>
    </row>
    <row r="4227" spans="1:2" x14ac:dyDescent="0.25">
      <c r="A4227">
        <v>9578.4500000000007</v>
      </c>
      <c r="B4227">
        <v>2.6148399999999998E-3</v>
      </c>
    </row>
    <row r="4228" spans="1:2" x14ac:dyDescent="0.25">
      <c r="A4228">
        <v>9580.7199999999993</v>
      </c>
      <c r="B4228">
        <v>2.5898000000000002E-3</v>
      </c>
    </row>
    <row r="4229" spans="1:2" x14ac:dyDescent="0.25">
      <c r="A4229">
        <v>9582.99</v>
      </c>
      <c r="B4229">
        <v>2.6257300000000002E-3</v>
      </c>
    </row>
    <row r="4230" spans="1:2" x14ac:dyDescent="0.25">
      <c r="A4230">
        <v>9585.26</v>
      </c>
      <c r="B4230">
        <v>2.5983999999999998E-3</v>
      </c>
    </row>
    <row r="4231" spans="1:2" x14ac:dyDescent="0.25">
      <c r="A4231">
        <v>9587.5300000000007</v>
      </c>
      <c r="B4231">
        <v>2.60152E-3</v>
      </c>
    </row>
    <row r="4232" spans="1:2" x14ac:dyDescent="0.25">
      <c r="A4232">
        <v>9589.7999999999993</v>
      </c>
      <c r="B4232">
        <v>2.6006499999999999E-3</v>
      </c>
    </row>
    <row r="4233" spans="1:2" x14ac:dyDescent="0.25">
      <c r="A4233">
        <v>9592.06</v>
      </c>
      <c r="B4233">
        <v>2.62269E-3</v>
      </c>
    </row>
    <row r="4234" spans="1:2" x14ac:dyDescent="0.25">
      <c r="A4234">
        <v>9594.34</v>
      </c>
      <c r="B4234">
        <v>2.6116500000000001E-3</v>
      </c>
    </row>
    <row r="4235" spans="1:2" x14ac:dyDescent="0.25">
      <c r="A4235">
        <v>9596.6</v>
      </c>
      <c r="B4235">
        <v>2.61743E-3</v>
      </c>
    </row>
    <row r="4236" spans="1:2" x14ac:dyDescent="0.25">
      <c r="A4236">
        <v>9598.8700000000008</v>
      </c>
      <c r="B4236">
        <v>2.61342E-3</v>
      </c>
    </row>
    <row r="4237" spans="1:2" x14ac:dyDescent="0.25">
      <c r="A4237">
        <v>9601.14</v>
      </c>
      <c r="B4237">
        <v>2.61268E-3</v>
      </c>
    </row>
    <row r="4238" spans="1:2" x14ac:dyDescent="0.25">
      <c r="A4238">
        <v>9603.41</v>
      </c>
      <c r="B4238">
        <v>2.61079E-3</v>
      </c>
    </row>
    <row r="4239" spans="1:2" x14ac:dyDescent="0.25">
      <c r="A4239">
        <v>9605.68</v>
      </c>
      <c r="B4239">
        <v>2.6216999999999998E-3</v>
      </c>
    </row>
    <row r="4240" spans="1:2" x14ac:dyDescent="0.25">
      <c r="A4240">
        <v>9607.9500000000007</v>
      </c>
      <c r="B4240">
        <v>2.6106800000000002E-3</v>
      </c>
    </row>
    <row r="4241" spans="1:2" x14ac:dyDescent="0.25">
      <c r="A4241">
        <v>9610.2199999999993</v>
      </c>
      <c r="B4241">
        <v>2.6261499999999998E-3</v>
      </c>
    </row>
    <row r="4242" spans="1:2" x14ac:dyDescent="0.25">
      <c r="A4242">
        <v>9612.49</v>
      </c>
      <c r="B4242">
        <v>2.643E-3</v>
      </c>
    </row>
    <row r="4243" spans="1:2" x14ac:dyDescent="0.25">
      <c r="A4243">
        <v>9614.76</v>
      </c>
      <c r="B4243">
        <v>2.6606500000000001E-3</v>
      </c>
    </row>
    <row r="4244" spans="1:2" x14ac:dyDescent="0.25">
      <c r="A4244">
        <v>9617.02</v>
      </c>
      <c r="B4244">
        <v>2.6487799999999999E-3</v>
      </c>
    </row>
    <row r="4245" spans="1:2" x14ac:dyDescent="0.25">
      <c r="A4245">
        <v>9619.2999999999993</v>
      </c>
      <c r="B4245">
        <v>2.64715E-3</v>
      </c>
    </row>
    <row r="4246" spans="1:2" x14ac:dyDescent="0.25">
      <c r="A4246">
        <v>9621.56</v>
      </c>
      <c r="B4246">
        <v>2.6486600000000002E-3</v>
      </c>
    </row>
    <row r="4247" spans="1:2" x14ac:dyDescent="0.25">
      <c r="A4247">
        <v>9623.84</v>
      </c>
      <c r="B4247">
        <v>2.64401E-3</v>
      </c>
    </row>
    <row r="4248" spans="1:2" x14ac:dyDescent="0.25">
      <c r="A4248">
        <v>9626.1</v>
      </c>
      <c r="B4248">
        <v>2.66921E-3</v>
      </c>
    </row>
    <row r="4249" spans="1:2" x14ac:dyDescent="0.25">
      <c r="A4249">
        <v>9628.3700000000008</v>
      </c>
      <c r="B4249">
        <v>2.6372000000000001E-3</v>
      </c>
    </row>
    <row r="4250" spans="1:2" x14ac:dyDescent="0.25">
      <c r="A4250">
        <v>9630.6299999999992</v>
      </c>
      <c r="B4250">
        <v>2.6604799999999998E-3</v>
      </c>
    </row>
    <row r="4251" spans="1:2" x14ac:dyDescent="0.25">
      <c r="A4251">
        <v>9632.91</v>
      </c>
      <c r="B4251">
        <v>2.6543999999999999E-3</v>
      </c>
    </row>
    <row r="4252" spans="1:2" x14ac:dyDescent="0.25">
      <c r="A4252">
        <v>9635.17</v>
      </c>
      <c r="B4252">
        <v>2.6503899999999999E-3</v>
      </c>
    </row>
    <row r="4253" spans="1:2" x14ac:dyDescent="0.25">
      <c r="A4253">
        <v>9637.4500000000007</v>
      </c>
      <c r="B4253">
        <v>2.6491800000000001E-3</v>
      </c>
    </row>
    <row r="4254" spans="1:2" x14ac:dyDescent="0.25">
      <c r="A4254">
        <v>9639.7099999999991</v>
      </c>
      <c r="B4254">
        <v>2.62671E-3</v>
      </c>
    </row>
    <row r="4255" spans="1:2" x14ac:dyDescent="0.25">
      <c r="A4255">
        <v>9641.98</v>
      </c>
      <c r="B4255">
        <v>2.6294199999999999E-3</v>
      </c>
    </row>
    <row r="4256" spans="1:2" x14ac:dyDescent="0.25">
      <c r="A4256">
        <v>9644.25</v>
      </c>
      <c r="B4256">
        <v>2.63415E-3</v>
      </c>
    </row>
    <row r="4257" spans="1:2" x14ac:dyDescent="0.25">
      <c r="A4257">
        <v>9646.52</v>
      </c>
      <c r="B4257">
        <v>2.6516199999999999E-3</v>
      </c>
    </row>
    <row r="4258" spans="1:2" x14ac:dyDescent="0.25">
      <c r="A4258">
        <v>9648.7900000000009</v>
      </c>
      <c r="B4258">
        <v>2.6432399999999998E-3</v>
      </c>
    </row>
    <row r="4259" spans="1:2" x14ac:dyDescent="0.25">
      <c r="A4259">
        <v>9651.06</v>
      </c>
      <c r="B4259">
        <v>2.6343299999999998E-3</v>
      </c>
    </row>
    <row r="4260" spans="1:2" x14ac:dyDescent="0.25">
      <c r="A4260">
        <v>9653.33</v>
      </c>
      <c r="B4260">
        <v>2.6368400000000001E-3</v>
      </c>
    </row>
    <row r="4261" spans="1:2" x14ac:dyDescent="0.25">
      <c r="A4261">
        <v>9655.59</v>
      </c>
      <c r="B4261">
        <v>2.6585300000000001E-3</v>
      </c>
    </row>
    <row r="4262" spans="1:2" x14ac:dyDescent="0.25">
      <c r="A4262">
        <v>9657.8700000000008</v>
      </c>
      <c r="B4262">
        <v>2.6623599999999999E-3</v>
      </c>
    </row>
    <row r="4263" spans="1:2" x14ac:dyDescent="0.25">
      <c r="A4263">
        <v>9660.1299999999992</v>
      </c>
      <c r="B4263">
        <v>2.6407599999999998E-3</v>
      </c>
    </row>
    <row r="4264" spans="1:2" x14ac:dyDescent="0.25">
      <c r="A4264">
        <v>9662.39</v>
      </c>
      <c r="B4264">
        <v>2.6265400000000001E-3</v>
      </c>
    </row>
    <row r="4265" spans="1:2" x14ac:dyDescent="0.25">
      <c r="A4265">
        <v>9664.67</v>
      </c>
      <c r="B4265">
        <v>2.6399100000000001E-3</v>
      </c>
    </row>
    <row r="4266" spans="1:2" x14ac:dyDescent="0.25">
      <c r="A4266">
        <v>9666.93</v>
      </c>
      <c r="B4266">
        <v>2.62912E-3</v>
      </c>
    </row>
    <row r="4267" spans="1:2" x14ac:dyDescent="0.25">
      <c r="A4267">
        <v>9669.2099999999991</v>
      </c>
      <c r="B4267">
        <v>2.6425200000000002E-3</v>
      </c>
    </row>
    <row r="4268" spans="1:2" x14ac:dyDescent="0.25">
      <c r="A4268">
        <v>9671.4699999999993</v>
      </c>
      <c r="B4268">
        <v>2.6213E-3</v>
      </c>
    </row>
    <row r="4269" spans="1:2" x14ac:dyDescent="0.25">
      <c r="A4269">
        <v>9673.75</v>
      </c>
      <c r="B4269">
        <v>2.6214400000000001E-3</v>
      </c>
    </row>
    <row r="4270" spans="1:2" x14ac:dyDescent="0.25">
      <c r="A4270">
        <v>9676.01</v>
      </c>
      <c r="B4270">
        <v>2.6451700000000001E-3</v>
      </c>
    </row>
    <row r="4271" spans="1:2" x14ac:dyDescent="0.25">
      <c r="A4271">
        <v>9678.2900000000009</v>
      </c>
      <c r="B4271">
        <v>2.6231399999999999E-3</v>
      </c>
    </row>
    <row r="4272" spans="1:2" x14ac:dyDescent="0.25">
      <c r="A4272">
        <v>9680.5499999999993</v>
      </c>
      <c r="B4272">
        <v>2.6193900000000001E-3</v>
      </c>
    </row>
    <row r="4273" spans="1:2" x14ac:dyDescent="0.25">
      <c r="A4273">
        <v>9682.83</v>
      </c>
      <c r="B4273">
        <v>2.6251999999999998E-3</v>
      </c>
    </row>
    <row r="4274" spans="1:2" x14ac:dyDescent="0.25">
      <c r="A4274">
        <v>9685.09</v>
      </c>
      <c r="B4274">
        <v>2.6362899999999999E-3</v>
      </c>
    </row>
    <row r="4275" spans="1:2" x14ac:dyDescent="0.25">
      <c r="A4275">
        <v>9687.3700000000008</v>
      </c>
      <c r="B4275">
        <v>2.6311799999999999E-3</v>
      </c>
    </row>
    <row r="4276" spans="1:2" x14ac:dyDescent="0.25">
      <c r="A4276">
        <v>9689.6299999999992</v>
      </c>
      <c r="B4276">
        <v>2.6155599999999998E-3</v>
      </c>
    </row>
    <row r="4277" spans="1:2" x14ac:dyDescent="0.25">
      <c r="A4277">
        <v>9691.91</v>
      </c>
      <c r="B4277">
        <v>2.6165400000000001E-3</v>
      </c>
    </row>
    <row r="4278" spans="1:2" x14ac:dyDescent="0.25">
      <c r="A4278">
        <v>9694.17</v>
      </c>
      <c r="B4278">
        <v>2.6405999999999999E-3</v>
      </c>
    </row>
    <row r="4279" spans="1:2" x14ac:dyDescent="0.25">
      <c r="A4279">
        <v>9696.44</v>
      </c>
      <c r="B4279">
        <v>2.6160300000000001E-3</v>
      </c>
    </row>
    <row r="4280" spans="1:2" x14ac:dyDescent="0.25">
      <c r="A4280">
        <v>9698.7099999999991</v>
      </c>
      <c r="B4280">
        <v>2.6169499999999998E-3</v>
      </c>
    </row>
    <row r="4281" spans="1:2" x14ac:dyDescent="0.25">
      <c r="A4281">
        <v>9700.98</v>
      </c>
      <c r="B4281">
        <v>2.6085100000000001E-3</v>
      </c>
    </row>
    <row r="4282" spans="1:2" x14ac:dyDescent="0.25">
      <c r="A4282">
        <v>9703.25</v>
      </c>
      <c r="B4282">
        <v>2.62722E-3</v>
      </c>
    </row>
    <row r="4283" spans="1:2" x14ac:dyDescent="0.25">
      <c r="A4283">
        <v>9705.51</v>
      </c>
      <c r="B4283">
        <v>2.6310800000000001E-3</v>
      </c>
    </row>
    <row r="4284" spans="1:2" x14ac:dyDescent="0.25">
      <c r="A4284">
        <v>9707.7900000000009</v>
      </c>
      <c r="B4284">
        <v>2.6178899999999999E-3</v>
      </c>
    </row>
    <row r="4285" spans="1:2" x14ac:dyDescent="0.25">
      <c r="A4285">
        <v>9710.0499999999993</v>
      </c>
      <c r="B4285">
        <v>2.6281099999999999E-3</v>
      </c>
    </row>
    <row r="4286" spans="1:2" x14ac:dyDescent="0.25">
      <c r="A4286">
        <v>9712.33</v>
      </c>
      <c r="B4286">
        <v>2.6322799999999999E-3</v>
      </c>
    </row>
    <row r="4287" spans="1:2" x14ac:dyDescent="0.25">
      <c r="A4287">
        <v>9714.59</v>
      </c>
      <c r="B4287">
        <v>2.6494499999999998E-3</v>
      </c>
    </row>
    <row r="4288" spans="1:2" x14ac:dyDescent="0.25">
      <c r="A4288">
        <v>9716.8700000000008</v>
      </c>
      <c r="B4288">
        <v>2.66395E-3</v>
      </c>
    </row>
    <row r="4289" spans="1:2" x14ac:dyDescent="0.25">
      <c r="A4289">
        <v>9719.1299999999992</v>
      </c>
      <c r="B4289">
        <v>2.6639599999999999E-3</v>
      </c>
    </row>
    <row r="4290" spans="1:2" x14ac:dyDescent="0.25">
      <c r="A4290">
        <v>9721.4</v>
      </c>
      <c r="B4290">
        <v>2.6498899999999998E-3</v>
      </c>
    </row>
    <row r="4291" spans="1:2" x14ac:dyDescent="0.25">
      <c r="A4291">
        <v>9723.68</v>
      </c>
      <c r="B4291">
        <v>2.6586399999999999E-3</v>
      </c>
    </row>
    <row r="4292" spans="1:2" x14ac:dyDescent="0.25">
      <c r="A4292">
        <v>9725.94</v>
      </c>
      <c r="B4292">
        <v>2.6646399999999998E-3</v>
      </c>
    </row>
    <row r="4293" spans="1:2" x14ac:dyDescent="0.25">
      <c r="A4293">
        <v>9728.2199999999993</v>
      </c>
      <c r="B4293">
        <v>2.6617799999999999E-3</v>
      </c>
    </row>
    <row r="4294" spans="1:2" x14ac:dyDescent="0.25">
      <c r="A4294">
        <v>9730.48</v>
      </c>
      <c r="B4294">
        <v>2.6643499999999998E-3</v>
      </c>
    </row>
    <row r="4295" spans="1:2" x14ac:dyDescent="0.25">
      <c r="A4295">
        <v>9732.76</v>
      </c>
      <c r="B4295">
        <v>2.6452899999999998E-3</v>
      </c>
    </row>
    <row r="4296" spans="1:2" x14ac:dyDescent="0.25">
      <c r="A4296">
        <v>9735.02</v>
      </c>
      <c r="B4296">
        <v>2.6446600000000001E-3</v>
      </c>
    </row>
    <row r="4297" spans="1:2" x14ac:dyDescent="0.25">
      <c r="A4297">
        <v>9737.2999999999993</v>
      </c>
      <c r="B4297">
        <v>2.6642900000000001E-3</v>
      </c>
    </row>
    <row r="4298" spans="1:2" x14ac:dyDescent="0.25">
      <c r="A4298">
        <v>9739.56</v>
      </c>
      <c r="B4298">
        <v>2.6621100000000001E-3</v>
      </c>
    </row>
    <row r="4299" spans="1:2" x14ac:dyDescent="0.25">
      <c r="A4299">
        <v>9741.84</v>
      </c>
      <c r="B4299">
        <v>2.6608600000000001E-3</v>
      </c>
    </row>
    <row r="4300" spans="1:2" x14ac:dyDescent="0.25">
      <c r="A4300">
        <v>9744.1</v>
      </c>
      <c r="B4300">
        <v>2.6454999999999998E-3</v>
      </c>
    </row>
    <row r="4301" spans="1:2" x14ac:dyDescent="0.25">
      <c r="A4301">
        <v>9746.3799999999992</v>
      </c>
      <c r="B4301">
        <v>2.64978E-3</v>
      </c>
    </row>
    <row r="4302" spans="1:2" x14ac:dyDescent="0.25">
      <c r="A4302">
        <v>9748.64</v>
      </c>
      <c r="B4302">
        <v>2.6512100000000002E-3</v>
      </c>
    </row>
    <row r="4303" spans="1:2" x14ac:dyDescent="0.25">
      <c r="A4303">
        <v>9750.92</v>
      </c>
      <c r="B4303">
        <v>2.65518E-3</v>
      </c>
    </row>
    <row r="4304" spans="1:2" x14ac:dyDescent="0.25">
      <c r="A4304">
        <v>9753.18</v>
      </c>
      <c r="B4304">
        <v>2.6380100000000001E-3</v>
      </c>
    </row>
    <row r="4305" spans="1:2" x14ac:dyDescent="0.25">
      <c r="A4305">
        <v>9755.4599999999991</v>
      </c>
      <c r="B4305">
        <v>2.6448600000000002E-3</v>
      </c>
    </row>
    <row r="4306" spans="1:2" x14ac:dyDescent="0.25">
      <c r="A4306">
        <v>9757.74</v>
      </c>
      <c r="B4306">
        <v>2.64935E-3</v>
      </c>
    </row>
    <row r="4307" spans="1:2" x14ac:dyDescent="0.25">
      <c r="A4307">
        <v>9760</v>
      </c>
      <c r="B4307">
        <v>2.6360400000000001E-3</v>
      </c>
    </row>
    <row r="4308" spans="1:2" x14ac:dyDescent="0.25">
      <c r="A4308">
        <v>9762.2800000000007</v>
      </c>
      <c r="B4308">
        <v>2.6473600000000001E-3</v>
      </c>
    </row>
    <row r="4309" spans="1:2" x14ac:dyDescent="0.25">
      <c r="A4309">
        <v>9764.5400000000009</v>
      </c>
      <c r="B4309">
        <v>2.6373999999999998E-3</v>
      </c>
    </row>
    <row r="4310" spans="1:2" x14ac:dyDescent="0.25">
      <c r="A4310">
        <v>9766.82</v>
      </c>
      <c r="B4310">
        <v>2.6279099999999998E-3</v>
      </c>
    </row>
    <row r="4311" spans="1:2" x14ac:dyDescent="0.25">
      <c r="A4311">
        <v>9769.09</v>
      </c>
      <c r="B4311">
        <v>2.6475000000000001E-3</v>
      </c>
    </row>
    <row r="4312" spans="1:2" x14ac:dyDescent="0.25">
      <c r="A4312">
        <v>9771.36</v>
      </c>
      <c r="B4312">
        <v>2.62642E-3</v>
      </c>
    </row>
    <row r="4313" spans="1:2" x14ac:dyDescent="0.25">
      <c r="A4313">
        <v>9773.6299999999992</v>
      </c>
      <c r="B4313">
        <v>2.62152E-3</v>
      </c>
    </row>
    <row r="4314" spans="1:2" x14ac:dyDescent="0.25">
      <c r="A4314">
        <v>9775.9</v>
      </c>
      <c r="B4314">
        <v>2.6362299999999998E-3</v>
      </c>
    </row>
    <row r="4315" spans="1:2" x14ac:dyDescent="0.25">
      <c r="A4315">
        <v>9778.17</v>
      </c>
      <c r="B4315">
        <v>2.6223000000000002E-3</v>
      </c>
    </row>
    <row r="4316" spans="1:2" x14ac:dyDescent="0.25">
      <c r="A4316">
        <v>9780.4500000000007</v>
      </c>
      <c r="B4316">
        <v>2.63832E-3</v>
      </c>
    </row>
    <row r="4317" spans="1:2" x14ac:dyDescent="0.25">
      <c r="A4317">
        <v>9782.7099999999991</v>
      </c>
      <c r="B4317">
        <v>2.6224400000000002E-3</v>
      </c>
    </row>
    <row r="4318" spans="1:2" x14ac:dyDescent="0.25">
      <c r="A4318">
        <v>9784.99</v>
      </c>
      <c r="B4318">
        <v>2.6261000000000001E-3</v>
      </c>
    </row>
    <row r="4319" spans="1:2" x14ac:dyDescent="0.25">
      <c r="A4319">
        <v>9787.25</v>
      </c>
      <c r="B4319">
        <v>2.6264399999999999E-3</v>
      </c>
    </row>
    <row r="4320" spans="1:2" x14ac:dyDescent="0.25">
      <c r="A4320">
        <v>9789.5300000000007</v>
      </c>
      <c r="B4320">
        <v>2.63452E-3</v>
      </c>
    </row>
    <row r="4321" spans="1:2" x14ac:dyDescent="0.25">
      <c r="A4321">
        <v>9791.7900000000009</v>
      </c>
      <c r="B4321">
        <v>2.65591E-3</v>
      </c>
    </row>
    <row r="4322" spans="1:2" x14ac:dyDescent="0.25">
      <c r="A4322">
        <v>9794.07</v>
      </c>
      <c r="B4322">
        <v>2.6329700000000001E-3</v>
      </c>
    </row>
    <row r="4323" spans="1:2" x14ac:dyDescent="0.25">
      <c r="A4323">
        <v>9796.33</v>
      </c>
      <c r="B4323">
        <v>2.63628E-3</v>
      </c>
    </row>
    <row r="4324" spans="1:2" x14ac:dyDescent="0.25">
      <c r="A4324">
        <v>9798.61</v>
      </c>
      <c r="B4324">
        <v>2.6443700000000001E-3</v>
      </c>
    </row>
    <row r="4325" spans="1:2" x14ac:dyDescent="0.25">
      <c r="A4325">
        <v>9800.89</v>
      </c>
      <c r="B4325">
        <v>2.6234700000000001E-3</v>
      </c>
    </row>
    <row r="4326" spans="1:2" x14ac:dyDescent="0.25">
      <c r="A4326">
        <v>9803.15</v>
      </c>
      <c r="B4326">
        <v>2.6697100000000001E-3</v>
      </c>
    </row>
    <row r="4327" spans="1:2" x14ac:dyDescent="0.25">
      <c r="A4327">
        <v>9805.43</v>
      </c>
      <c r="B4327">
        <v>2.6539200000000002E-3</v>
      </c>
    </row>
    <row r="4328" spans="1:2" x14ac:dyDescent="0.25">
      <c r="A4328">
        <v>9807.7000000000007</v>
      </c>
      <c r="B4328">
        <v>2.6808100000000001E-3</v>
      </c>
    </row>
    <row r="4329" spans="1:2" x14ac:dyDescent="0.25">
      <c r="A4329">
        <v>9809.9699999999993</v>
      </c>
      <c r="B4329">
        <v>2.7032699999999998E-3</v>
      </c>
    </row>
    <row r="4330" spans="1:2" x14ac:dyDescent="0.25">
      <c r="A4330">
        <v>9812.23</v>
      </c>
      <c r="B4330">
        <v>2.6923300000000002E-3</v>
      </c>
    </row>
    <row r="4331" spans="1:2" x14ac:dyDescent="0.25">
      <c r="A4331">
        <v>9814.49</v>
      </c>
      <c r="B4331">
        <v>2.6757E-3</v>
      </c>
    </row>
    <row r="4332" spans="1:2" x14ac:dyDescent="0.25">
      <c r="A4332">
        <v>9816.75</v>
      </c>
      <c r="B4332">
        <v>2.6709400000000001E-3</v>
      </c>
    </row>
    <row r="4333" spans="1:2" x14ac:dyDescent="0.25">
      <c r="A4333">
        <v>9819.0300000000007</v>
      </c>
      <c r="B4333">
        <v>2.6719700000000001E-3</v>
      </c>
    </row>
    <row r="4334" spans="1:2" x14ac:dyDescent="0.25">
      <c r="A4334">
        <v>9821.2900000000009</v>
      </c>
      <c r="B4334">
        <v>2.6786000000000002E-3</v>
      </c>
    </row>
    <row r="4335" spans="1:2" x14ac:dyDescent="0.25">
      <c r="A4335">
        <v>9823.57</v>
      </c>
      <c r="B4335">
        <v>2.6850300000000001E-3</v>
      </c>
    </row>
    <row r="4336" spans="1:2" x14ac:dyDescent="0.25">
      <c r="A4336">
        <v>9825.83</v>
      </c>
      <c r="B4336">
        <v>2.6738500000000002E-3</v>
      </c>
    </row>
    <row r="4337" spans="1:2" x14ac:dyDescent="0.25">
      <c r="A4337">
        <v>9828.11</v>
      </c>
      <c r="B4337">
        <v>2.6764499999999999E-3</v>
      </c>
    </row>
    <row r="4338" spans="1:2" x14ac:dyDescent="0.25">
      <c r="A4338">
        <v>9830.3700000000008</v>
      </c>
      <c r="B4338">
        <v>2.6778599999999998E-3</v>
      </c>
    </row>
    <row r="4339" spans="1:2" x14ac:dyDescent="0.25">
      <c r="A4339">
        <v>9832.65</v>
      </c>
      <c r="B4339">
        <v>2.6763099999999999E-3</v>
      </c>
    </row>
    <row r="4340" spans="1:2" x14ac:dyDescent="0.25">
      <c r="A4340">
        <v>9834.91</v>
      </c>
      <c r="B4340">
        <v>2.65979E-3</v>
      </c>
    </row>
    <row r="4341" spans="1:2" x14ac:dyDescent="0.25">
      <c r="A4341">
        <v>9837.19</v>
      </c>
      <c r="B4341">
        <v>2.69308E-3</v>
      </c>
    </row>
    <row r="4342" spans="1:2" x14ac:dyDescent="0.25">
      <c r="A4342">
        <v>9839.4500000000007</v>
      </c>
      <c r="B4342">
        <v>2.6795E-3</v>
      </c>
    </row>
    <row r="4343" spans="1:2" x14ac:dyDescent="0.25">
      <c r="A4343">
        <v>9841.73</v>
      </c>
      <c r="B4343">
        <v>2.6749399999999998E-3</v>
      </c>
    </row>
    <row r="4344" spans="1:2" x14ac:dyDescent="0.25">
      <c r="A4344">
        <v>9843.99</v>
      </c>
      <c r="B4344">
        <v>2.66782E-3</v>
      </c>
    </row>
    <row r="4345" spans="1:2" x14ac:dyDescent="0.25">
      <c r="A4345">
        <v>9846.25</v>
      </c>
      <c r="B4345">
        <v>2.6845200000000001E-3</v>
      </c>
    </row>
    <row r="4346" spans="1:2" x14ac:dyDescent="0.25">
      <c r="A4346">
        <v>9848.5300000000007</v>
      </c>
      <c r="B4346">
        <v>2.6864599999999999E-3</v>
      </c>
    </row>
    <row r="4347" spans="1:2" x14ac:dyDescent="0.25">
      <c r="A4347">
        <v>9850.7900000000009</v>
      </c>
      <c r="B4347">
        <v>2.6670000000000001E-3</v>
      </c>
    </row>
    <row r="4348" spans="1:2" x14ac:dyDescent="0.25">
      <c r="A4348">
        <v>9853.07</v>
      </c>
      <c r="B4348">
        <v>2.6904699999999999E-3</v>
      </c>
    </row>
    <row r="4349" spans="1:2" x14ac:dyDescent="0.25">
      <c r="A4349">
        <v>9855.33</v>
      </c>
      <c r="B4349">
        <v>2.6933299999999999E-3</v>
      </c>
    </row>
    <row r="4350" spans="1:2" x14ac:dyDescent="0.25">
      <c r="A4350">
        <v>9857.61</v>
      </c>
      <c r="B4350">
        <v>2.6742799999999998E-3</v>
      </c>
    </row>
    <row r="4351" spans="1:2" x14ac:dyDescent="0.25">
      <c r="A4351">
        <v>9859.8700000000008</v>
      </c>
      <c r="B4351">
        <v>2.6816600000000002E-3</v>
      </c>
    </row>
    <row r="4352" spans="1:2" x14ac:dyDescent="0.25">
      <c r="A4352">
        <v>9862.15</v>
      </c>
      <c r="B4352">
        <v>2.6897100000000001E-3</v>
      </c>
    </row>
    <row r="4353" spans="1:2" x14ac:dyDescent="0.25">
      <c r="A4353">
        <v>9864.41</v>
      </c>
      <c r="B4353">
        <v>2.67754E-3</v>
      </c>
    </row>
    <row r="4354" spans="1:2" x14ac:dyDescent="0.25">
      <c r="A4354">
        <v>9866.69</v>
      </c>
      <c r="B4354">
        <v>2.6559499999999998E-3</v>
      </c>
    </row>
    <row r="4355" spans="1:2" x14ac:dyDescent="0.25">
      <c r="A4355">
        <v>9868.9500000000007</v>
      </c>
      <c r="B4355">
        <v>2.6834699999999999E-3</v>
      </c>
    </row>
    <row r="4356" spans="1:2" x14ac:dyDescent="0.25">
      <c r="A4356">
        <v>9871.2099999999991</v>
      </c>
      <c r="B4356">
        <v>2.6777599999999999E-3</v>
      </c>
    </row>
    <row r="4357" spans="1:2" x14ac:dyDescent="0.25">
      <c r="A4357">
        <v>9873.49</v>
      </c>
      <c r="B4357">
        <v>2.6767000000000002E-3</v>
      </c>
    </row>
    <row r="4358" spans="1:2" x14ac:dyDescent="0.25">
      <c r="A4358">
        <v>9875.75</v>
      </c>
      <c r="B4358">
        <v>2.6557400000000002E-3</v>
      </c>
    </row>
    <row r="4359" spans="1:2" x14ac:dyDescent="0.25">
      <c r="A4359">
        <v>9878.01</v>
      </c>
      <c r="B4359">
        <v>2.6670800000000001E-3</v>
      </c>
    </row>
    <row r="4360" spans="1:2" x14ac:dyDescent="0.25">
      <c r="A4360">
        <v>9880.2900000000009</v>
      </c>
      <c r="B4360">
        <v>2.6508500000000002E-3</v>
      </c>
    </row>
    <row r="4361" spans="1:2" x14ac:dyDescent="0.25">
      <c r="A4361">
        <v>9882.5499999999993</v>
      </c>
      <c r="B4361">
        <v>2.6561200000000001E-3</v>
      </c>
    </row>
    <row r="4362" spans="1:2" x14ac:dyDescent="0.25">
      <c r="A4362">
        <v>9884.85</v>
      </c>
      <c r="B4362">
        <v>2.6725099999999999E-3</v>
      </c>
    </row>
    <row r="4363" spans="1:2" x14ac:dyDescent="0.25">
      <c r="A4363">
        <v>9887.11</v>
      </c>
      <c r="B4363">
        <v>2.6524700000000001E-3</v>
      </c>
    </row>
    <row r="4364" spans="1:2" x14ac:dyDescent="0.25">
      <c r="A4364">
        <v>9889.39</v>
      </c>
      <c r="B4364">
        <v>2.65059E-3</v>
      </c>
    </row>
    <row r="4365" spans="1:2" x14ac:dyDescent="0.25">
      <c r="A4365">
        <v>9891.65</v>
      </c>
      <c r="B4365">
        <v>2.6445800000000001E-3</v>
      </c>
    </row>
    <row r="4366" spans="1:2" x14ac:dyDescent="0.25">
      <c r="A4366">
        <v>9893.91</v>
      </c>
      <c r="B4366">
        <v>2.6628899999999998E-3</v>
      </c>
    </row>
    <row r="4367" spans="1:2" x14ac:dyDescent="0.25">
      <c r="A4367">
        <v>9896.19</v>
      </c>
      <c r="B4367">
        <v>2.6522199999999998E-3</v>
      </c>
    </row>
    <row r="4368" spans="1:2" x14ac:dyDescent="0.25">
      <c r="A4368">
        <v>9898.4500000000007</v>
      </c>
      <c r="B4368">
        <v>2.64438E-3</v>
      </c>
    </row>
    <row r="4369" spans="1:2" x14ac:dyDescent="0.25">
      <c r="A4369">
        <v>9900.7099999999991</v>
      </c>
      <c r="B4369">
        <v>2.6531900000000001E-3</v>
      </c>
    </row>
    <row r="4370" spans="1:2" x14ac:dyDescent="0.25">
      <c r="A4370">
        <v>9902.99</v>
      </c>
      <c r="B4370">
        <v>2.6732599999999998E-3</v>
      </c>
    </row>
    <row r="4371" spans="1:2" x14ac:dyDescent="0.25">
      <c r="A4371">
        <v>9905.25</v>
      </c>
      <c r="B4371">
        <v>2.65095E-3</v>
      </c>
    </row>
    <row r="4372" spans="1:2" x14ac:dyDescent="0.25">
      <c r="A4372">
        <v>9907.5300000000007</v>
      </c>
      <c r="B4372">
        <v>2.66359E-3</v>
      </c>
    </row>
    <row r="4373" spans="1:2" x14ac:dyDescent="0.25">
      <c r="A4373">
        <v>9909.7900000000009</v>
      </c>
      <c r="B4373">
        <v>2.6591100000000001E-3</v>
      </c>
    </row>
    <row r="4374" spans="1:2" x14ac:dyDescent="0.25">
      <c r="A4374">
        <v>9912.07</v>
      </c>
      <c r="B4374">
        <v>2.6685599999999999E-3</v>
      </c>
    </row>
    <row r="4375" spans="1:2" x14ac:dyDescent="0.25">
      <c r="A4375">
        <v>9914.33</v>
      </c>
      <c r="B4375">
        <v>2.64475E-3</v>
      </c>
    </row>
    <row r="4376" spans="1:2" x14ac:dyDescent="0.25">
      <c r="A4376">
        <v>9916.61</v>
      </c>
      <c r="B4376">
        <v>2.65664E-3</v>
      </c>
    </row>
    <row r="4377" spans="1:2" x14ac:dyDescent="0.25">
      <c r="A4377">
        <v>9918.8700000000008</v>
      </c>
      <c r="B4377">
        <v>2.6584199999999999E-3</v>
      </c>
    </row>
    <row r="4378" spans="1:2" x14ac:dyDescent="0.25">
      <c r="A4378">
        <v>9921.15</v>
      </c>
      <c r="B4378">
        <v>2.6684299999999998E-3</v>
      </c>
    </row>
    <row r="4379" spans="1:2" x14ac:dyDescent="0.25">
      <c r="A4379">
        <v>9923.41</v>
      </c>
      <c r="B4379">
        <v>2.6794800000000001E-3</v>
      </c>
    </row>
    <row r="4380" spans="1:2" x14ac:dyDescent="0.25">
      <c r="A4380">
        <v>9925.67</v>
      </c>
      <c r="B4380">
        <v>2.6621800000000001E-3</v>
      </c>
    </row>
    <row r="4381" spans="1:2" x14ac:dyDescent="0.25">
      <c r="A4381">
        <v>9927.9500000000007</v>
      </c>
      <c r="B4381">
        <v>2.6702499999999999E-3</v>
      </c>
    </row>
    <row r="4382" spans="1:2" x14ac:dyDescent="0.25">
      <c r="A4382">
        <v>9930.2099999999991</v>
      </c>
      <c r="B4382">
        <v>2.6793400000000001E-3</v>
      </c>
    </row>
    <row r="4383" spans="1:2" x14ac:dyDescent="0.25">
      <c r="A4383">
        <v>9932.49</v>
      </c>
      <c r="B4383">
        <v>2.7200599999999998E-3</v>
      </c>
    </row>
    <row r="4384" spans="1:2" x14ac:dyDescent="0.25">
      <c r="A4384">
        <v>9934.75</v>
      </c>
      <c r="B4384">
        <v>2.7123099999999999E-3</v>
      </c>
    </row>
    <row r="4385" spans="1:2" x14ac:dyDescent="0.25">
      <c r="A4385">
        <v>9937.0300000000007</v>
      </c>
      <c r="B4385">
        <v>2.7114000000000001E-3</v>
      </c>
    </row>
    <row r="4386" spans="1:2" x14ac:dyDescent="0.25">
      <c r="A4386">
        <v>9939.2900000000009</v>
      </c>
      <c r="B4386">
        <v>2.7227699999999998E-3</v>
      </c>
    </row>
    <row r="4387" spans="1:2" x14ac:dyDescent="0.25">
      <c r="A4387">
        <v>9941.57</v>
      </c>
      <c r="B4387">
        <v>2.7158899999999999E-3</v>
      </c>
    </row>
    <row r="4388" spans="1:2" x14ac:dyDescent="0.25">
      <c r="A4388">
        <v>9943.83</v>
      </c>
      <c r="B4388">
        <v>2.7166199999999999E-3</v>
      </c>
    </row>
    <row r="4389" spans="1:2" x14ac:dyDescent="0.25">
      <c r="A4389">
        <v>9946.11</v>
      </c>
      <c r="B4389">
        <v>2.7091900000000002E-3</v>
      </c>
    </row>
    <row r="4390" spans="1:2" x14ac:dyDescent="0.25">
      <c r="A4390">
        <v>9948.3700000000008</v>
      </c>
      <c r="B4390">
        <v>2.7134099999999999E-3</v>
      </c>
    </row>
    <row r="4391" spans="1:2" x14ac:dyDescent="0.25">
      <c r="A4391">
        <v>9950.65</v>
      </c>
      <c r="B4391">
        <v>2.7024000000000002E-3</v>
      </c>
    </row>
    <row r="4392" spans="1:2" x14ac:dyDescent="0.25">
      <c r="A4392">
        <v>9952.91</v>
      </c>
      <c r="B4392">
        <v>2.7209500000000002E-3</v>
      </c>
    </row>
    <row r="4393" spans="1:2" x14ac:dyDescent="0.25">
      <c r="A4393">
        <v>9955.19</v>
      </c>
      <c r="B4393">
        <v>2.6916800000000001E-3</v>
      </c>
    </row>
    <row r="4394" spans="1:2" x14ac:dyDescent="0.25">
      <c r="A4394">
        <v>9957.4500000000007</v>
      </c>
      <c r="B4394">
        <v>2.7119800000000001E-3</v>
      </c>
    </row>
    <row r="4395" spans="1:2" x14ac:dyDescent="0.25">
      <c r="A4395">
        <v>9959.73</v>
      </c>
      <c r="B4395">
        <v>2.70542E-3</v>
      </c>
    </row>
    <row r="4396" spans="1:2" x14ac:dyDescent="0.25">
      <c r="A4396">
        <v>9961.99</v>
      </c>
      <c r="B4396">
        <v>2.7130800000000001E-3</v>
      </c>
    </row>
    <row r="4397" spans="1:2" x14ac:dyDescent="0.25">
      <c r="A4397">
        <v>9964.27</v>
      </c>
      <c r="B4397">
        <v>2.6914399999999998E-3</v>
      </c>
    </row>
    <row r="4398" spans="1:2" x14ac:dyDescent="0.25">
      <c r="A4398">
        <v>9966.5400000000009</v>
      </c>
      <c r="B4398">
        <v>2.71617E-3</v>
      </c>
    </row>
    <row r="4399" spans="1:2" x14ac:dyDescent="0.25">
      <c r="A4399">
        <v>9968.81</v>
      </c>
      <c r="B4399">
        <v>2.7264699999999999E-3</v>
      </c>
    </row>
    <row r="4400" spans="1:2" x14ac:dyDescent="0.25">
      <c r="A4400">
        <v>9971.08</v>
      </c>
      <c r="B4400">
        <v>2.6946100000000001E-3</v>
      </c>
    </row>
    <row r="4401" spans="1:2" x14ac:dyDescent="0.25">
      <c r="A4401">
        <v>9973.35</v>
      </c>
      <c r="B4401">
        <v>2.6930700000000001E-3</v>
      </c>
    </row>
    <row r="4402" spans="1:2" x14ac:dyDescent="0.25">
      <c r="A4402">
        <v>9975.6200000000008</v>
      </c>
      <c r="B4402">
        <v>2.7036500000000002E-3</v>
      </c>
    </row>
    <row r="4403" spans="1:2" x14ac:dyDescent="0.25">
      <c r="A4403">
        <v>9977.8799999999992</v>
      </c>
      <c r="B4403">
        <v>2.7113200000000001E-3</v>
      </c>
    </row>
    <row r="4404" spans="1:2" x14ac:dyDescent="0.25">
      <c r="A4404">
        <v>9980.16</v>
      </c>
      <c r="B4404">
        <v>2.7121599999999999E-3</v>
      </c>
    </row>
    <row r="4405" spans="1:2" x14ac:dyDescent="0.25">
      <c r="A4405">
        <v>9982.41</v>
      </c>
      <c r="B4405">
        <v>2.7052000000000001E-3</v>
      </c>
    </row>
    <row r="4406" spans="1:2" x14ac:dyDescent="0.25">
      <c r="A4406">
        <v>9984.69</v>
      </c>
      <c r="B4406">
        <v>2.6946499999999998E-3</v>
      </c>
    </row>
    <row r="4407" spans="1:2" x14ac:dyDescent="0.25">
      <c r="A4407">
        <v>9986.9500000000007</v>
      </c>
      <c r="B4407">
        <v>2.7147400000000002E-3</v>
      </c>
    </row>
    <row r="4408" spans="1:2" x14ac:dyDescent="0.25">
      <c r="A4408">
        <v>9989.23</v>
      </c>
      <c r="B4408">
        <v>2.6879999999999999E-3</v>
      </c>
    </row>
    <row r="4409" spans="1:2" x14ac:dyDescent="0.25">
      <c r="A4409">
        <v>9991.5</v>
      </c>
      <c r="B4409">
        <v>2.7006E-3</v>
      </c>
    </row>
    <row r="4410" spans="1:2" x14ac:dyDescent="0.25">
      <c r="A4410">
        <v>9993.77</v>
      </c>
      <c r="B4410">
        <v>2.68199E-3</v>
      </c>
    </row>
    <row r="4411" spans="1:2" x14ac:dyDescent="0.25">
      <c r="A4411">
        <v>9996.0400000000009</v>
      </c>
      <c r="B4411">
        <v>2.6681600000000001E-3</v>
      </c>
    </row>
    <row r="4412" spans="1:2" x14ac:dyDescent="0.25">
      <c r="A4412">
        <v>9998.31</v>
      </c>
      <c r="B4412">
        <v>2.6711199999999999E-3</v>
      </c>
    </row>
    <row r="4413" spans="1:2" x14ac:dyDescent="0.25">
      <c r="A4413">
        <v>10000.6</v>
      </c>
      <c r="B4413">
        <v>2.6788799999999998E-3</v>
      </c>
    </row>
    <row r="4414" spans="1:2" x14ac:dyDescent="0.25">
      <c r="A4414">
        <v>10002.9</v>
      </c>
      <c r="B4414">
        <v>2.6727500000000002E-3</v>
      </c>
    </row>
    <row r="4415" spans="1:2" x14ac:dyDescent="0.25">
      <c r="A4415">
        <v>10005.1</v>
      </c>
      <c r="B4415">
        <v>2.68309E-3</v>
      </c>
    </row>
    <row r="4416" spans="1:2" x14ac:dyDescent="0.25">
      <c r="A4416">
        <v>10007.4</v>
      </c>
      <c r="B4416">
        <v>2.6611299999999998E-3</v>
      </c>
    </row>
    <row r="4417" spans="1:2" x14ac:dyDescent="0.25">
      <c r="A4417">
        <v>10009.700000000001</v>
      </c>
      <c r="B4417">
        <v>2.6810800000000002E-3</v>
      </c>
    </row>
    <row r="4418" spans="1:2" x14ac:dyDescent="0.25">
      <c r="A4418">
        <v>10011.9</v>
      </c>
      <c r="B4418">
        <v>2.6895500000000002E-3</v>
      </c>
    </row>
    <row r="4419" spans="1:2" x14ac:dyDescent="0.25">
      <c r="A4419">
        <v>10014.200000000001</v>
      </c>
      <c r="B4419">
        <v>2.6973100000000001E-3</v>
      </c>
    </row>
    <row r="4420" spans="1:2" x14ac:dyDescent="0.25">
      <c r="A4420">
        <v>10016.5</v>
      </c>
      <c r="B4420">
        <v>2.6869699999999999E-3</v>
      </c>
    </row>
    <row r="4421" spans="1:2" x14ac:dyDescent="0.25">
      <c r="A4421">
        <v>10018.700000000001</v>
      </c>
      <c r="B4421">
        <v>2.67534E-3</v>
      </c>
    </row>
    <row r="4422" spans="1:2" x14ac:dyDescent="0.25">
      <c r="A4422">
        <v>10021</v>
      </c>
      <c r="B4422">
        <v>2.6896200000000002E-3</v>
      </c>
    </row>
    <row r="4423" spans="1:2" x14ac:dyDescent="0.25">
      <c r="A4423">
        <v>10023.299999999999</v>
      </c>
      <c r="B4423">
        <v>2.6744799999999999E-3</v>
      </c>
    </row>
    <row r="4424" spans="1:2" x14ac:dyDescent="0.25">
      <c r="A4424">
        <v>10025.6</v>
      </c>
      <c r="B4424">
        <v>2.67191E-3</v>
      </c>
    </row>
    <row r="4425" spans="1:2" x14ac:dyDescent="0.25">
      <c r="A4425">
        <v>10027.799999999999</v>
      </c>
      <c r="B4425">
        <v>2.6767900000000001E-3</v>
      </c>
    </row>
    <row r="4426" spans="1:2" x14ac:dyDescent="0.25">
      <c r="A4426">
        <v>10030.1</v>
      </c>
      <c r="B4426">
        <v>2.6927700000000001E-3</v>
      </c>
    </row>
    <row r="4427" spans="1:2" x14ac:dyDescent="0.25">
      <c r="A4427">
        <v>10032.4</v>
      </c>
      <c r="B4427">
        <v>2.7052299999999999E-3</v>
      </c>
    </row>
    <row r="4428" spans="1:2" x14ac:dyDescent="0.25">
      <c r="A4428">
        <v>10034.700000000001</v>
      </c>
      <c r="B4428">
        <v>2.6840800000000001E-3</v>
      </c>
    </row>
    <row r="4429" spans="1:2" x14ac:dyDescent="0.25">
      <c r="A4429">
        <v>10036.9</v>
      </c>
      <c r="B4429">
        <v>2.6982999999999998E-3</v>
      </c>
    </row>
    <row r="4430" spans="1:2" x14ac:dyDescent="0.25">
      <c r="A4430">
        <v>10039.200000000001</v>
      </c>
      <c r="B4430">
        <v>2.6835100000000001E-3</v>
      </c>
    </row>
    <row r="4431" spans="1:2" x14ac:dyDescent="0.25">
      <c r="A4431">
        <v>10041.5</v>
      </c>
      <c r="B4431">
        <v>2.6953599999999999E-3</v>
      </c>
    </row>
    <row r="4432" spans="1:2" x14ac:dyDescent="0.25">
      <c r="A4432">
        <v>10043.700000000001</v>
      </c>
      <c r="B4432">
        <v>2.7282299999999999E-3</v>
      </c>
    </row>
    <row r="4433" spans="1:2" x14ac:dyDescent="0.25">
      <c r="A4433">
        <v>10046</v>
      </c>
      <c r="B4433">
        <v>2.7016100000000001E-3</v>
      </c>
    </row>
    <row r="4434" spans="1:2" x14ac:dyDescent="0.25">
      <c r="A4434">
        <v>10048.299999999999</v>
      </c>
      <c r="B4434">
        <v>2.7338900000000001E-3</v>
      </c>
    </row>
    <row r="4435" spans="1:2" x14ac:dyDescent="0.25">
      <c r="A4435">
        <v>10050.5</v>
      </c>
      <c r="B4435">
        <v>2.74457E-3</v>
      </c>
    </row>
    <row r="4436" spans="1:2" x14ac:dyDescent="0.25">
      <c r="A4436">
        <v>10052.799999999999</v>
      </c>
      <c r="B4436">
        <v>2.7356400000000001E-3</v>
      </c>
    </row>
    <row r="4437" spans="1:2" x14ac:dyDescent="0.25">
      <c r="A4437">
        <v>10055.1</v>
      </c>
      <c r="B4437">
        <v>2.7298499999999998E-3</v>
      </c>
    </row>
    <row r="4438" spans="1:2" x14ac:dyDescent="0.25">
      <c r="A4438">
        <v>10057.4</v>
      </c>
      <c r="B4438">
        <v>2.7478300000000002E-3</v>
      </c>
    </row>
    <row r="4439" spans="1:2" x14ac:dyDescent="0.25">
      <c r="A4439">
        <v>10059.6</v>
      </c>
      <c r="B4439">
        <v>2.7266899999999999E-3</v>
      </c>
    </row>
    <row r="4440" spans="1:2" x14ac:dyDescent="0.25">
      <c r="A4440">
        <v>10061.9</v>
      </c>
      <c r="B4440">
        <v>2.76202E-3</v>
      </c>
    </row>
    <row r="4441" spans="1:2" x14ac:dyDescent="0.25">
      <c r="A4441">
        <v>10064.200000000001</v>
      </c>
      <c r="B4441">
        <v>2.7391799999999999E-3</v>
      </c>
    </row>
    <row r="4442" spans="1:2" x14ac:dyDescent="0.25">
      <c r="A4442">
        <v>10066.4</v>
      </c>
      <c r="B4442">
        <v>2.74727E-3</v>
      </c>
    </row>
    <row r="4443" spans="1:2" x14ac:dyDescent="0.25">
      <c r="A4443">
        <v>10068.700000000001</v>
      </c>
      <c r="B4443">
        <v>2.7354499999999999E-3</v>
      </c>
    </row>
    <row r="4444" spans="1:2" x14ac:dyDescent="0.25">
      <c r="A4444">
        <v>10071</v>
      </c>
      <c r="B4444">
        <v>2.7424900000000002E-3</v>
      </c>
    </row>
    <row r="4445" spans="1:2" x14ac:dyDescent="0.25">
      <c r="A4445">
        <v>10073.200000000001</v>
      </c>
      <c r="B4445">
        <v>2.7447600000000002E-3</v>
      </c>
    </row>
    <row r="4446" spans="1:2" x14ac:dyDescent="0.25">
      <c r="A4446">
        <v>10075.5</v>
      </c>
      <c r="B4446">
        <v>2.7251900000000002E-3</v>
      </c>
    </row>
    <row r="4447" spans="1:2" x14ac:dyDescent="0.25">
      <c r="A4447">
        <v>10077.799999999999</v>
      </c>
      <c r="B4447">
        <v>2.73851E-3</v>
      </c>
    </row>
    <row r="4448" spans="1:2" x14ac:dyDescent="0.25">
      <c r="A4448">
        <v>10080</v>
      </c>
      <c r="B4448">
        <v>2.7447299999999999E-3</v>
      </c>
    </row>
    <row r="4449" spans="1:2" x14ac:dyDescent="0.25">
      <c r="A4449">
        <v>10082.299999999999</v>
      </c>
      <c r="B4449">
        <v>2.73625E-3</v>
      </c>
    </row>
    <row r="4450" spans="1:2" x14ac:dyDescent="0.25">
      <c r="A4450">
        <v>10084.6</v>
      </c>
      <c r="B4450">
        <v>2.7196500000000001E-3</v>
      </c>
    </row>
    <row r="4451" spans="1:2" x14ac:dyDescent="0.25">
      <c r="A4451">
        <v>10086.9</v>
      </c>
      <c r="B4451">
        <v>2.7331500000000002E-3</v>
      </c>
    </row>
    <row r="4452" spans="1:2" x14ac:dyDescent="0.25">
      <c r="A4452">
        <v>10089.1</v>
      </c>
      <c r="B4452">
        <v>2.7166299999999998E-3</v>
      </c>
    </row>
    <row r="4453" spans="1:2" x14ac:dyDescent="0.25">
      <c r="A4453">
        <v>10091.4</v>
      </c>
      <c r="B4453">
        <v>2.7062700000000002E-3</v>
      </c>
    </row>
    <row r="4454" spans="1:2" x14ac:dyDescent="0.25">
      <c r="A4454">
        <v>10093.700000000001</v>
      </c>
      <c r="B4454">
        <v>2.71806E-3</v>
      </c>
    </row>
    <row r="4455" spans="1:2" x14ac:dyDescent="0.25">
      <c r="A4455">
        <v>10095.9</v>
      </c>
      <c r="B4455">
        <v>2.7092599999999998E-3</v>
      </c>
    </row>
    <row r="4456" spans="1:2" x14ac:dyDescent="0.25">
      <c r="A4456">
        <v>10098.200000000001</v>
      </c>
      <c r="B4456">
        <v>2.6806299999999998E-3</v>
      </c>
    </row>
    <row r="4457" spans="1:2" x14ac:dyDescent="0.25">
      <c r="A4457">
        <v>10100.5</v>
      </c>
      <c r="B4457">
        <v>2.7065000000000001E-3</v>
      </c>
    </row>
    <row r="4458" spans="1:2" x14ac:dyDescent="0.25">
      <c r="A4458">
        <v>10102.700000000001</v>
      </c>
      <c r="B4458">
        <v>2.7084800000000001E-3</v>
      </c>
    </row>
    <row r="4459" spans="1:2" x14ac:dyDescent="0.25">
      <c r="A4459">
        <v>10105</v>
      </c>
      <c r="B4459">
        <v>2.7060000000000001E-3</v>
      </c>
    </row>
    <row r="4460" spans="1:2" x14ac:dyDescent="0.25">
      <c r="A4460">
        <v>10107.299999999999</v>
      </c>
      <c r="B4460">
        <v>2.6984299999999999E-3</v>
      </c>
    </row>
    <row r="4461" spans="1:2" x14ac:dyDescent="0.25">
      <c r="A4461">
        <v>10109.5</v>
      </c>
      <c r="B4461">
        <v>2.7106299999999999E-3</v>
      </c>
    </row>
    <row r="4462" spans="1:2" x14ac:dyDescent="0.25">
      <c r="A4462">
        <v>10111.799999999999</v>
      </c>
      <c r="B4462">
        <v>2.69812E-3</v>
      </c>
    </row>
    <row r="4463" spans="1:2" x14ac:dyDescent="0.25">
      <c r="A4463">
        <v>10114.1</v>
      </c>
      <c r="B4463">
        <v>2.72602E-3</v>
      </c>
    </row>
    <row r="4464" spans="1:2" x14ac:dyDescent="0.25">
      <c r="A4464">
        <v>10116.4</v>
      </c>
      <c r="B4464">
        <v>2.7249000000000002E-3</v>
      </c>
    </row>
    <row r="4465" spans="1:2" x14ac:dyDescent="0.25">
      <c r="A4465">
        <v>10118.6</v>
      </c>
      <c r="B4465">
        <v>2.71937E-3</v>
      </c>
    </row>
    <row r="4466" spans="1:2" x14ac:dyDescent="0.25">
      <c r="A4466">
        <v>10120.9</v>
      </c>
      <c r="B4466">
        <v>2.7126699999999999E-3</v>
      </c>
    </row>
    <row r="4467" spans="1:2" x14ac:dyDescent="0.25">
      <c r="A4467">
        <v>10123.200000000001</v>
      </c>
      <c r="B4467">
        <v>2.7136899999999999E-3</v>
      </c>
    </row>
    <row r="4468" spans="1:2" x14ac:dyDescent="0.25">
      <c r="A4468">
        <v>10125.4</v>
      </c>
      <c r="B4468">
        <v>2.7122000000000001E-3</v>
      </c>
    </row>
    <row r="4469" spans="1:2" x14ac:dyDescent="0.25">
      <c r="A4469">
        <v>10127.700000000001</v>
      </c>
      <c r="B4469">
        <v>2.6830700000000001E-3</v>
      </c>
    </row>
    <row r="4470" spans="1:2" x14ac:dyDescent="0.25">
      <c r="A4470">
        <v>10130</v>
      </c>
      <c r="B4470">
        <v>2.7196799999999999E-3</v>
      </c>
    </row>
    <row r="4471" spans="1:2" x14ac:dyDescent="0.25">
      <c r="A4471">
        <v>10132.200000000001</v>
      </c>
      <c r="B4471">
        <v>2.6953200000000002E-3</v>
      </c>
    </row>
    <row r="4472" spans="1:2" x14ac:dyDescent="0.25">
      <c r="A4472">
        <v>10134.5</v>
      </c>
      <c r="B4472">
        <v>2.7200100000000001E-3</v>
      </c>
    </row>
    <row r="4473" spans="1:2" x14ac:dyDescent="0.25">
      <c r="A4473">
        <v>10136.799999999999</v>
      </c>
      <c r="B4473">
        <v>2.7138000000000002E-3</v>
      </c>
    </row>
    <row r="4474" spans="1:2" x14ac:dyDescent="0.25">
      <c r="A4474">
        <v>10139</v>
      </c>
      <c r="B4474">
        <v>2.7561399999999998E-3</v>
      </c>
    </row>
    <row r="4475" spans="1:2" x14ac:dyDescent="0.25">
      <c r="A4475">
        <v>10141.299999999999</v>
      </c>
      <c r="B4475">
        <v>2.7578099999999999E-3</v>
      </c>
    </row>
    <row r="4476" spans="1:2" x14ac:dyDescent="0.25">
      <c r="A4476">
        <v>10143.6</v>
      </c>
      <c r="B4476">
        <v>2.7423399999999998E-3</v>
      </c>
    </row>
    <row r="4477" spans="1:2" x14ac:dyDescent="0.25">
      <c r="A4477">
        <v>10145.9</v>
      </c>
      <c r="B4477">
        <v>2.7651099999999999E-3</v>
      </c>
    </row>
    <row r="4478" spans="1:2" x14ac:dyDescent="0.25">
      <c r="A4478">
        <v>10148.1</v>
      </c>
      <c r="B4478">
        <v>2.7594300000000002E-3</v>
      </c>
    </row>
    <row r="4479" spans="1:2" x14ac:dyDescent="0.25">
      <c r="A4479">
        <v>10150.4</v>
      </c>
      <c r="B4479">
        <v>2.7474000000000001E-3</v>
      </c>
    </row>
    <row r="4480" spans="1:2" x14ac:dyDescent="0.25">
      <c r="A4480">
        <v>10152.700000000001</v>
      </c>
      <c r="B4480">
        <v>2.7615399999999998E-3</v>
      </c>
    </row>
    <row r="4481" spans="1:2" x14ac:dyDescent="0.25">
      <c r="A4481">
        <v>10154.9</v>
      </c>
      <c r="B4481">
        <v>2.77078E-3</v>
      </c>
    </row>
    <row r="4482" spans="1:2" x14ac:dyDescent="0.25">
      <c r="A4482">
        <v>10157.200000000001</v>
      </c>
      <c r="B4482">
        <v>2.7804499999999998E-3</v>
      </c>
    </row>
    <row r="4483" spans="1:2" x14ac:dyDescent="0.25">
      <c r="A4483">
        <v>10159.5</v>
      </c>
      <c r="B4483">
        <v>2.75465E-3</v>
      </c>
    </row>
    <row r="4484" spans="1:2" x14ac:dyDescent="0.25">
      <c r="A4484">
        <v>10161.799999999999</v>
      </c>
      <c r="B4484">
        <v>2.7467099999999999E-3</v>
      </c>
    </row>
    <row r="4485" spans="1:2" x14ac:dyDescent="0.25">
      <c r="A4485">
        <v>10164</v>
      </c>
      <c r="B4485">
        <v>2.7585700000000001E-3</v>
      </c>
    </row>
    <row r="4486" spans="1:2" x14ac:dyDescent="0.25">
      <c r="A4486">
        <v>10166.299999999999</v>
      </c>
      <c r="B4486">
        <v>2.7495900000000001E-3</v>
      </c>
    </row>
    <row r="4487" spans="1:2" x14ac:dyDescent="0.25">
      <c r="A4487">
        <v>10168.6</v>
      </c>
      <c r="B4487">
        <v>2.7738799999999998E-3</v>
      </c>
    </row>
    <row r="4488" spans="1:2" x14ac:dyDescent="0.25">
      <c r="A4488">
        <v>10170.799999999999</v>
      </c>
      <c r="B4488">
        <v>2.7647599999999998E-3</v>
      </c>
    </row>
    <row r="4489" spans="1:2" x14ac:dyDescent="0.25">
      <c r="A4489">
        <v>10173.1</v>
      </c>
      <c r="B4489">
        <v>2.7673799999999998E-3</v>
      </c>
    </row>
    <row r="4490" spans="1:2" x14ac:dyDescent="0.25">
      <c r="A4490">
        <v>10175.4</v>
      </c>
      <c r="B4490">
        <v>2.7496600000000001E-3</v>
      </c>
    </row>
    <row r="4491" spans="1:2" x14ac:dyDescent="0.25">
      <c r="A4491">
        <v>10177.700000000001</v>
      </c>
      <c r="B4491">
        <v>2.7652800000000002E-3</v>
      </c>
    </row>
    <row r="4492" spans="1:2" x14ac:dyDescent="0.25">
      <c r="A4492">
        <v>10179.9</v>
      </c>
      <c r="B4492">
        <v>2.7689400000000001E-3</v>
      </c>
    </row>
    <row r="4493" spans="1:2" x14ac:dyDescent="0.25">
      <c r="A4493">
        <v>10182.200000000001</v>
      </c>
      <c r="B4493">
        <v>2.7550700000000001E-3</v>
      </c>
    </row>
    <row r="4494" spans="1:2" x14ac:dyDescent="0.25">
      <c r="A4494">
        <v>10184.5</v>
      </c>
      <c r="B4494">
        <v>2.7785900000000001E-3</v>
      </c>
    </row>
    <row r="4495" spans="1:2" x14ac:dyDescent="0.25">
      <c r="A4495">
        <v>10186.799999999999</v>
      </c>
      <c r="B4495">
        <v>2.7455000000000001E-3</v>
      </c>
    </row>
    <row r="4496" spans="1:2" x14ac:dyDescent="0.25">
      <c r="A4496">
        <v>10189</v>
      </c>
      <c r="B4496">
        <v>2.7351799999999998E-3</v>
      </c>
    </row>
    <row r="4497" spans="1:2" x14ac:dyDescent="0.25">
      <c r="A4497">
        <v>10191.299999999999</v>
      </c>
      <c r="B4497">
        <v>2.7479100000000001E-3</v>
      </c>
    </row>
    <row r="4498" spans="1:2" x14ac:dyDescent="0.25">
      <c r="A4498">
        <v>10193.6</v>
      </c>
      <c r="B4498">
        <v>2.75063E-3</v>
      </c>
    </row>
    <row r="4499" spans="1:2" x14ac:dyDescent="0.25">
      <c r="A4499">
        <v>10195.799999999999</v>
      </c>
      <c r="B4499">
        <v>2.7516699999999999E-3</v>
      </c>
    </row>
    <row r="4500" spans="1:2" x14ac:dyDescent="0.25">
      <c r="A4500">
        <v>10198.1</v>
      </c>
      <c r="B4500">
        <v>2.7461E-3</v>
      </c>
    </row>
    <row r="4501" spans="1:2" x14ac:dyDescent="0.25">
      <c r="A4501">
        <v>10200.4</v>
      </c>
      <c r="B4501">
        <v>2.7408599999999999E-3</v>
      </c>
    </row>
    <row r="4502" spans="1:2" x14ac:dyDescent="0.25">
      <c r="A4502">
        <v>10202.6</v>
      </c>
      <c r="B4502">
        <v>2.76085E-3</v>
      </c>
    </row>
    <row r="4503" spans="1:2" x14ac:dyDescent="0.25">
      <c r="A4503">
        <v>10204.9</v>
      </c>
      <c r="B4503">
        <v>2.7468100000000001E-3</v>
      </c>
    </row>
    <row r="4504" spans="1:2" x14ac:dyDescent="0.25">
      <c r="A4504">
        <v>10207.200000000001</v>
      </c>
      <c r="B4504">
        <v>2.7636100000000001E-3</v>
      </c>
    </row>
    <row r="4505" spans="1:2" x14ac:dyDescent="0.25">
      <c r="A4505">
        <v>10209.5</v>
      </c>
      <c r="B4505">
        <v>2.7369400000000002E-3</v>
      </c>
    </row>
    <row r="4506" spans="1:2" x14ac:dyDescent="0.25">
      <c r="A4506">
        <v>10211.700000000001</v>
      </c>
      <c r="B4506">
        <v>2.72565E-3</v>
      </c>
    </row>
    <row r="4507" spans="1:2" x14ac:dyDescent="0.25">
      <c r="A4507">
        <v>10214</v>
      </c>
      <c r="B4507">
        <v>2.7380500000000001E-3</v>
      </c>
    </row>
    <row r="4508" spans="1:2" x14ac:dyDescent="0.25">
      <c r="A4508">
        <v>10216.299999999999</v>
      </c>
      <c r="B4508">
        <v>2.7365699999999998E-3</v>
      </c>
    </row>
    <row r="4509" spans="1:2" x14ac:dyDescent="0.25">
      <c r="A4509">
        <v>10218.5</v>
      </c>
      <c r="B4509">
        <v>2.7283400000000001E-3</v>
      </c>
    </row>
    <row r="4510" spans="1:2" x14ac:dyDescent="0.25">
      <c r="A4510">
        <v>10220.799999999999</v>
      </c>
      <c r="B4510">
        <v>2.7426500000000001E-3</v>
      </c>
    </row>
    <row r="4511" spans="1:2" x14ac:dyDescent="0.25">
      <c r="A4511">
        <v>10223.1</v>
      </c>
      <c r="B4511">
        <v>2.7397200000000002E-3</v>
      </c>
    </row>
    <row r="4512" spans="1:2" x14ac:dyDescent="0.25">
      <c r="A4512">
        <v>10225.299999999999</v>
      </c>
      <c r="B4512">
        <v>2.7443599999999999E-3</v>
      </c>
    </row>
    <row r="4513" spans="1:2" x14ac:dyDescent="0.25">
      <c r="A4513">
        <v>10227.6</v>
      </c>
      <c r="B4513">
        <v>2.7543300000000001E-3</v>
      </c>
    </row>
    <row r="4514" spans="1:2" x14ac:dyDescent="0.25">
      <c r="A4514">
        <v>10229.9</v>
      </c>
      <c r="B4514">
        <v>2.72514E-3</v>
      </c>
    </row>
    <row r="4515" spans="1:2" x14ac:dyDescent="0.25">
      <c r="A4515">
        <v>10232.200000000001</v>
      </c>
      <c r="B4515">
        <v>2.7392200000000001E-3</v>
      </c>
    </row>
    <row r="4516" spans="1:2" x14ac:dyDescent="0.25">
      <c r="A4516">
        <v>10234.4</v>
      </c>
      <c r="B4516">
        <v>2.7449499999999999E-3</v>
      </c>
    </row>
    <row r="4517" spans="1:2" x14ac:dyDescent="0.25">
      <c r="A4517">
        <v>10236.700000000001</v>
      </c>
      <c r="B4517">
        <v>2.7274500000000002E-3</v>
      </c>
    </row>
    <row r="4518" spans="1:2" x14ac:dyDescent="0.25">
      <c r="A4518">
        <v>10239</v>
      </c>
      <c r="B4518">
        <v>2.7587100000000002E-3</v>
      </c>
    </row>
    <row r="4519" spans="1:2" x14ac:dyDescent="0.25">
      <c r="A4519">
        <v>10241.299999999999</v>
      </c>
      <c r="B4519">
        <v>2.74837E-3</v>
      </c>
    </row>
    <row r="4520" spans="1:2" x14ac:dyDescent="0.25">
      <c r="A4520">
        <v>10243.5</v>
      </c>
      <c r="B4520">
        <v>2.7468000000000002E-3</v>
      </c>
    </row>
    <row r="4521" spans="1:2" x14ac:dyDescent="0.25">
      <c r="A4521">
        <v>10245.799999999999</v>
      </c>
      <c r="B4521">
        <v>2.7457499999999999E-3</v>
      </c>
    </row>
    <row r="4522" spans="1:2" x14ac:dyDescent="0.25">
      <c r="A4522">
        <v>10248.1</v>
      </c>
      <c r="B4522">
        <v>2.7375199999999998E-3</v>
      </c>
    </row>
    <row r="4523" spans="1:2" x14ac:dyDescent="0.25">
      <c r="A4523">
        <v>10250.299999999999</v>
      </c>
      <c r="B4523">
        <v>2.7526199999999999E-3</v>
      </c>
    </row>
    <row r="4524" spans="1:2" x14ac:dyDescent="0.25">
      <c r="A4524">
        <v>10252.6</v>
      </c>
      <c r="B4524">
        <v>2.7556099999999999E-3</v>
      </c>
    </row>
    <row r="4525" spans="1:2" x14ac:dyDescent="0.25">
      <c r="A4525">
        <v>10254.9</v>
      </c>
      <c r="B4525">
        <v>2.76384E-3</v>
      </c>
    </row>
    <row r="4526" spans="1:2" x14ac:dyDescent="0.25">
      <c r="A4526">
        <v>10257.200000000001</v>
      </c>
      <c r="B4526">
        <v>2.7499E-3</v>
      </c>
    </row>
    <row r="4527" spans="1:2" x14ac:dyDescent="0.25">
      <c r="A4527">
        <v>10259.4</v>
      </c>
      <c r="B4527">
        <v>2.7735699999999999E-3</v>
      </c>
    </row>
    <row r="4528" spans="1:2" x14ac:dyDescent="0.25">
      <c r="A4528">
        <v>10261.700000000001</v>
      </c>
      <c r="B4528">
        <v>2.77421E-3</v>
      </c>
    </row>
    <row r="4529" spans="1:2" x14ac:dyDescent="0.25">
      <c r="A4529">
        <v>10264</v>
      </c>
      <c r="B4529">
        <v>2.77546E-3</v>
      </c>
    </row>
    <row r="4530" spans="1:2" x14ac:dyDescent="0.25">
      <c r="A4530">
        <v>10266.200000000001</v>
      </c>
      <c r="B4530">
        <v>2.8000299999999998E-3</v>
      </c>
    </row>
    <row r="4531" spans="1:2" x14ac:dyDescent="0.25">
      <c r="A4531">
        <v>10268.5</v>
      </c>
      <c r="B4531">
        <v>2.79737E-3</v>
      </c>
    </row>
    <row r="4532" spans="1:2" x14ac:dyDescent="0.25">
      <c r="A4532">
        <v>10270.799999999999</v>
      </c>
      <c r="B4532">
        <v>2.81935E-3</v>
      </c>
    </row>
    <row r="4533" spans="1:2" x14ac:dyDescent="0.25">
      <c r="A4533">
        <v>10273</v>
      </c>
      <c r="B4533">
        <v>2.7887900000000002E-3</v>
      </c>
    </row>
    <row r="4534" spans="1:2" x14ac:dyDescent="0.25">
      <c r="A4534">
        <v>10275.299999999999</v>
      </c>
      <c r="B4534">
        <v>2.7972000000000001E-3</v>
      </c>
    </row>
    <row r="4535" spans="1:2" x14ac:dyDescent="0.25">
      <c r="A4535">
        <v>10277.6</v>
      </c>
      <c r="B4535">
        <v>2.7971699999999999E-3</v>
      </c>
    </row>
    <row r="4536" spans="1:2" x14ac:dyDescent="0.25">
      <c r="A4536">
        <v>10279.9</v>
      </c>
      <c r="B4536">
        <v>2.7996599999999998E-3</v>
      </c>
    </row>
    <row r="4537" spans="1:2" x14ac:dyDescent="0.25">
      <c r="A4537">
        <v>10282.1</v>
      </c>
      <c r="B4537">
        <v>2.7842100000000001E-3</v>
      </c>
    </row>
    <row r="4538" spans="1:2" x14ac:dyDescent="0.25">
      <c r="A4538">
        <v>10284.4</v>
      </c>
      <c r="B4538">
        <v>2.7996800000000001E-3</v>
      </c>
    </row>
    <row r="4539" spans="1:2" x14ac:dyDescent="0.25">
      <c r="A4539">
        <v>10286.700000000001</v>
      </c>
      <c r="B4539">
        <v>2.7910500000000002E-3</v>
      </c>
    </row>
    <row r="4540" spans="1:2" x14ac:dyDescent="0.25">
      <c r="A4540">
        <v>10288.9</v>
      </c>
      <c r="B4540">
        <v>2.7701100000000001E-3</v>
      </c>
    </row>
    <row r="4541" spans="1:2" x14ac:dyDescent="0.25">
      <c r="A4541">
        <v>10291.200000000001</v>
      </c>
      <c r="B4541">
        <v>2.7962999999999998E-3</v>
      </c>
    </row>
    <row r="4542" spans="1:2" x14ac:dyDescent="0.25">
      <c r="A4542">
        <v>10293.5</v>
      </c>
      <c r="B4542">
        <v>2.7949899999999998E-3</v>
      </c>
    </row>
    <row r="4543" spans="1:2" x14ac:dyDescent="0.25">
      <c r="A4543">
        <v>10295.700000000001</v>
      </c>
      <c r="B4543">
        <v>2.78364E-3</v>
      </c>
    </row>
    <row r="4544" spans="1:2" x14ac:dyDescent="0.25">
      <c r="A4544">
        <v>10298</v>
      </c>
      <c r="B4544">
        <v>2.8133099999999999E-3</v>
      </c>
    </row>
    <row r="4545" spans="1:2" x14ac:dyDescent="0.25">
      <c r="A4545">
        <v>10300.299999999999</v>
      </c>
      <c r="B4545">
        <v>2.7989400000000002E-3</v>
      </c>
    </row>
    <row r="4546" spans="1:2" x14ac:dyDescent="0.25">
      <c r="A4546">
        <v>10302.5</v>
      </c>
      <c r="B4546">
        <v>2.7928200000000001E-3</v>
      </c>
    </row>
    <row r="4547" spans="1:2" x14ac:dyDescent="0.25">
      <c r="A4547">
        <v>10304.799999999999</v>
      </c>
      <c r="B4547">
        <v>2.7836900000000001E-3</v>
      </c>
    </row>
    <row r="4548" spans="1:2" x14ac:dyDescent="0.25">
      <c r="A4548">
        <v>10307.1</v>
      </c>
      <c r="B4548">
        <v>2.7802899999999999E-3</v>
      </c>
    </row>
    <row r="4549" spans="1:2" x14ac:dyDescent="0.25">
      <c r="A4549">
        <v>10309.299999999999</v>
      </c>
      <c r="B4549">
        <v>2.7978500000000002E-3</v>
      </c>
    </row>
    <row r="4550" spans="1:2" x14ac:dyDescent="0.25">
      <c r="A4550">
        <v>10311.6</v>
      </c>
      <c r="B4550">
        <v>2.78152E-3</v>
      </c>
    </row>
    <row r="4551" spans="1:2" x14ac:dyDescent="0.25">
      <c r="A4551">
        <v>10313.9</v>
      </c>
      <c r="B4551">
        <v>2.7917100000000002E-3</v>
      </c>
    </row>
    <row r="4552" spans="1:2" x14ac:dyDescent="0.25">
      <c r="A4552">
        <v>10316.1</v>
      </c>
      <c r="B4552">
        <v>2.7965300000000002E-3</v>
      </c>
    </row>
    <row r="4553" spans="1:2" x14ac:dyDescent="0.25">
      <c r="A4553">
        <v>10318.4</v>
      </c>
      <c r="B4553">
        <v>2.7940399999999998E-3</v>
      </c>
    </row>
    <row r="4554" spans="1:2" x14ac:dyDescent="0.25">
      <c r="A4554">
        <v>10320.700000000001</v>
      </c>
      <c r="B4554">
        <v>2.8062199999999999E-3</v>
      </c>
    </row>
    <row r="4555" spans="1:2" x14ac:dyDescent="0.25">
      <c r="A4555">
        <v>10323</v>
      </c>
      <c r="B4555">
        <v>2.7932199999999999E-3</v>
      </c>
    </row>
    <row r="4556" spans="1:2" x14ac:dyDescent="0.25">
      <c r="A4556">
        <v>10325.200000000001</v>
      </c>
      <c r="B4556">
        <v>2.7920000000000002E-3</v>
      </c>
    </row>
    <row r="4557" spans="1:2" x14ac:dyDescent="0.25">
      <c r="A4557">
        <v>10327.5</v>
      </c>
      <c r="B4557">
        <v>2.8115200000000001E-3</v>
      </c>
    </row>
    <row r="4558" spans="1:2" x14ac:dyDescent="0.25">
      <c r="A4558">
        <v>10329.799999999999</v>
      </c>
      <c r="B4558">
        <v>2.7825200000000001E-3</v>
      </c>
    </row>
    <row r="4559" spans="1:2" x14ac:dyDescent="0.25">
      <c r="A4559">
        <v>10332</v>
      </c>
      <c r="B4559">
        <v>2.7779800000000002E-3</v>
      </c>
    </row>
    <row r="4560" spans="1:2" x14ac:dyDescent="0.25">
      <c r="A4560">
        <v>10334.299999999999</v>
      </c>
      <c r="B4560">
        <v>2.7520800000000001E-3</v>
      </c>
    </row>
    <row r="4561" spans="1:2" x14ac:dyDescent="0.25">
      <c r="A4561">
        <v>10336.6</v>
      </c>
      <c r="B4561">
        <v>2.7681200000000002E-3</v>
      </c>
    </row>
    <row r="4562" spans="1:2" x14ac:dyDescent="0.25">
      <c r="A4562">
        <v>10338.799999999999</v>
      </c>
      <c r="B4562">
        <v>2.7768699999999999E-3</v>
      </c>
    </row>
    <row r="4563" spans="1:2" x14ac:dyDescent="0.25">
      <c r="A4563">
        <v>10341.1</v>
      </c>
      <c r="B4563">
        <v>2.7833599999999999E-3</v>
      </c>
    </row>
    <row r="4564" spans="1:2" x14ac:dyDescent="0.25">
      <c r="A4564">
        <v>10343.4</v>
      </c>
      <c r="B4564">
        <v>2.7831499999999999E-3</v>
      </c>
    </row>
    <row r="4565" spans="1:2" x14ac:dyDescent="0.25">
      <c r="A4565">
        <v>10345.700000000001</v>
      </c>
      <c r="B4565">
        <v>2.8076500000000001E-3</v>
      </c>
    </row>
    <row r="4566" spans="1:2" x14ac:dyDescent="0.25">
      <c r="A4566">
        <v>10347.9</v>
      </c>
      <c r="B4566">
        <v>2.77729E-3</v>
      </c>
    </row>
    <row r="4567" spans="1:2" x14ac:dyDescent="0.25">
      <c r="A4567">
        <v>10350.200000000001</v>
      </c>
      <c r="B4567">
        <v>2.8036100000000002E-3</v>
      </c>
    </row>
    <row r="4568" spans="1:2" x14ac:dyDescent="0.25">
      <c r="A4568">
        <v>10352.5</v>
      </c>
      <c r="B4568">
        <v>2.7867999999999999E-3</v>
      </c>
    </row>
    <row r="4569" spans="1:2" x14ac:dyDescent="0.25">
      <c r="A4569">
        <v>10354.700000000001</v>
      </c>
      <c r="B4569">
        <v>2.7906699999999999E-3</v>
      </c>
    </row>
    <row r="4570" spans="1:2" x14ac:dyDescent="0.25">
      <c r="A4570">
        <v>10357</v>
      </c>
      <c r="B4570">
        <v>2.8073E-3</v>
      </c>
    </row>
    <row r="4571" spans="1:2" x14ac:dyDescent="0.25">
      <c r="A4571">
        <v>10359.299999999999</v>
      </c>
      <c r="B4571">
        <v>2.7878899999999999E-3</v>
      </c>
    </row>
    <row r="4572" spans="1:2" x14ac:dyDescent="0.25">
      <c r="A4572">
        <v>10361.5</v>
      </c>
      <c r="B4572">
        <v>2.7822599999999999E-3</v>
      </c>
    </row>
    <row r="4573" spans="1:2" x14ac:dyDescent="0.25">
      <c r="A4573">
        <v>10363.799999999999</v>
      </c>
      <c r="B4573">
        <v>2.7863499999999999E-3</v>
      </c>
    </row>
    <row r="4574" spans="1:2" x14ac:dyDescent="0.25">
      <c r="A4574">
        <v>10366.1</v>
      </c>
      <c r="B4574">
        <v>2.7875500000000002E-3</v>
      </c>
    </row>
    <row r="4575" spans="1:2" x14ac:dyDescent="0.25">
      <c r="A4575">
        <v>10368.299999999999</v>
      </c>
      <c r="B4575">
        <v>2.7772199999999999E-3</v>
      </c>
    </row>
    <row r="4576" spans="1:2" x14ac:dyDescent="0.25">
      <c r="A4576">
        <v>10370.6</v>
      </c>
      <c r="B4576">
        <v>2.78978E-3</v>
      </c>
    </row>
    <row r="4577" spans="1:2" x14ac:dyDescent="0.25">
      <c r="A4577">
        <v>10372.9</v>
      </c>
      <c r="B4577">
        <v>2.7957899999999998E-3</v>
      </c>
    </row>
    <row r="4578" spans="1:2" x14ac:dyDescent="0.25">
      <c r="A4578">
        <v>10375.200000000001</v>
      </c>
      <c r="B4578">
        <v>2.8100899999999999E-3</v>
      </c>
    </row>
    <row r="4579" spans="1:2" x14ac:dyDescent="0.25">
      <c r="A4579">
        <v>10377.4</v>
      </c>
      <c r="B4579">
        <v>2.8193699999999999E-3</v>
      </c>
    </row>
    <row r="4580" spans="1:2" x14ac:dyDescent="0.25">
      <c r="A4580">
        <v>10379.700000000001</v>
      </c>
      <c r="B4580">
        <v>2.8142000000000002E-3</v>
      </c>
    </row>
    <row r="4581" spans="1:2" x14ac:dyDescent="0.25">
      <c r="A4581">
        <v>10382</v>
      </c>
      <c r="B4581">
        <v>2.8429900000000001E-3</v>
      </c>
    </row>
    <row r="4582" spans="1:2" x14ac:dyDescent="0.25">
      <c r="A4582">
        <v>10384.200000000001</v>
      </c>
      <c r="B4582">
        <v>2.8359800000000001E-3</v>
      </c>
    </row>
    <row r="4583" spans="1:2" x14ac:dyDescent="0.25">
      <c r="A4583">
        <v>10386.5</v>
      </c>
      <c r="B4583">
        <v>2.8334499999999999E-3</v>
      </c>
    </row>
    <row r="4584" spans="1:2" x14ac:dyDescent="0.25">
      <c r="A4584">
        <v>10388.799999999999</v>
      </c>
      <c r="B4584">
        <v>2.83081E-3</v>
      </c>
    </row>
    <row r="4585" spans="1:2" x14ac:dyDescent="0.25">
      <c r="A4585">
        <v>10391</v>
      </c>
      <c r="B4585">
        <v>2.8321800000000001E-3</v>
      </c>
    </row>
    <row r="4586" spans="1:2" x14ac:dyDescent="0.25">
      <c r="A4586">
        <v>10393.299999999999</v>
      </c>
      <c r="B4586">
        <v>2.8556800000000002E-3</v>
      </c>
    </row>
    <row r="4587" spans="1:2" x14ac:dyDescent="0.25">
      <c r="A4587">
        <v>10395.6</v>
      </c>
      <c r="B4587">
        <v>2.85549E-3</v>
      </c>
    </row>
    <row r="4588" spans="1:2" x14ac:dyDescent="0.25">
      <c r="A4588">
        <v>10397.799999999999</v>
      </c>
      <c r="B4588">
        <v>2.8584999999999999E-3</v>
      </c>
    </row>
    <row r="4589" spans="1:2" x14ac:dyDescent="0.25">
      <c r="A4589">
        <v>10400.1</v>
      </c>
      <c r="B4589">
        <v>2.85791E-3</v>
      </c>
    </row>
    <row r="4590" spans="1:2" x14ac:dyDescent="0.25">
      <c r="A4590">
        <v>10402.4</v>
      </c>
      <c r="B4590">
        <v>2.8621200000000001E-3</v>
      </c>
    </row>
    <row r="4591" spans="1:2" x14ac:dyDescent="0.25">
      <c r="A4591">
        <v>10404.6</v>
      </c>
      <c r="B4591">
        <v>2.8431099999999998E-3</v>
      </c>
    </row>
    <row r="4592" spans="1:2" x14ac:dyDescent="0.25">
      <c r="A4592">
        <v>10406.9</v>
      </c>
      <c r="B4592">
        <v>2.8508399999999999E-3</v>
      </c>
    </row>
    <row r="4593" spans="1:2" x14ac:dyDescent="0.25">
      <c r="A4593">
        <v>10409.200000000001</v>
      </c>
      <c r="B4593">
        <v>2.8525099999999999E-3</v>
      </c>
    </row>
    <row r="4594" spans="1:2" x14ac:dyDescent="0.25">
      <c r="A4594">
        <v>10411.4</v>
      </c>
      <c r="B4594">
        <v>2.8664099999999998E-3</v>
      </c>
    </row>
    <row r="4595" spans="1:2" x14ac:dyDescent="0.25">
      <c r="A4595">
        <v>10413.700000000001</v>
      </c>
      <c r="B4595">
        <v>2.86236E-3</v>
      </c>
    </row>
    <row r="4596" spans="1:2" x14ac:dyDescent="0.25">
      <c r="A4596">
        <v>10416</v>
      </c>
      <c r="B4596">
        <v>2.8776000000000001E-3</v>
      </c>
    </row>
    <row r="4597" spans="1:2" x14ac:dyDescent="0.25">
      <c r="A4597">
        <v>10418.299999999999</v>
      </c>
      <c r="B4597">
        <v>2.8400999999999999E-3</v>
      </c>
    </row>
    <row r="4598" spans="1:2" x14ac:dyDescent="0.25">
      <c r="A4598">
        <v>10420.5</v>
      </c>
      <c r="B4598">
        <v>2.8436199999999998E-3</v>
      </c>
    </row>
    <row r="4599" spans="1:2" x14ac:dyDescent="0.25">
      <c r="A4599">
        <v>10422.799999999999</v>
      </c>
      <c r="B4599">
        <v>2.8542099999999998E-3</v>
      </c>
    </row>
    <row r="4600" spans="1:2" x14ac:dyDescent="0.25">
      <c r="A4600">
        <v>10425.1</v>
      </c>
      <c r="B4600">
        <v>2.8480900000000002E-3</v>
      </c>
    </row>
    <row r="4601" spans="1:2" x14ac:dyDescent="0.25">
      <c r="A4601">
        <v>10427.299999999999</v>
      </c>
      <c r="B4601">
        <v>2.8455799999999999E-3</v>
      </c>
    </row>
    <row r="4602" spans="1:2" x14ac:dyDescent="0.25">
      <c r="A4602">
        <v>10429.6</v>
      </c>
      <c r="B4602">
        <v>2.8373399999999998E-3</v>
      </c>
    </row>
    <row r="4603" spans="1:2" x14ac:dyDescent="0.25">
      <c r="A4603">
        <v>10431.9</v>
      </c>
      <c r="B4603">
        <v>2.8456000000000002E-3</v>
      </c>
    </row>
    <row r="4604" spans="1:2" x14ac:dyDescent="0.25">
      <c r="A4604">
        <v>10434.1</v>
      </c>
      <c r="B4604">
        <v>2.84418E-3</v>
      </c>
    </row>
    <row r="4605" spans="1:2" x14ac:dyDescent="0.25">
      <c r="A4605">
        <v>10436.4</v>
      </c>
      <c r="B4605">
        <v>2.8334599999999999E-3</v>
      </c>
    </row>
    <row r="4606" spans="1:2" x14ac:dyDescent="0.25">
      <c r="A4606">
        <v>10438.700000000001</v>
      </c>
      <c r="B4606">
        <v>2.8303899999999999E-3</v>
      </c>
    </row>
    <row r="4607" spans="1:2" x14ac:dyDescent="0.25">
      <c r="A4607">
        <v>10440.9</v>
      </c>
      <c r="B4607">
        <v>2.8208E-3</v>
      </c>
    </row>
    <row r="4608" spans="1:2" x14ac:dyDescent="0.25">
      <c r="A4608">
        <v>10443.200000000001</v>
      </c>
      <c r="B4608">
        <v>2.8460600000000001E-3</v>
      </c>
    </row>
    <row r="4609" spans="1:2" x14ac:dyDescent="0.25">
      <c r="A4609">
        <v>10445.5</v>
      </c>
      <c r="B4609">
        <v>2.8249199999999999E-3</v>
      </c>
    </row>
    <row r="4610" spans="1:2" x14ac:dyDescent="0.25">
      <c r="A4610">
        <v>10447.700000000001</v>
      </c>
      <c r="B4610">
        <v>2.8188200000000001E-3</v>
      </c>
    </row>
    <row r="4611" spans="1:2" x14ac:dyDescent="0.25">
      <c r="A4611">
        <v>10450</v>
      </c>
      <c r="B4611">
        <v>2.8459399999999999E-3</v>
      </c>
    </row>
    <row r="4612" spans="1:2" x14ac:dyDescent="0.25">
      <c r="A4612">
        <v>10452.299999999999</v>
      </c>
      <c r="B4612">
        <v>2.8338999999999999E-3</v>
      </c>
    </row>
    <row r="4613" spans="1:2" x14ac:dyDescent="0.25">
      <c r="A4613">
        <v>10454.5</v>
      </c>
      <c r="B4613">
        <v>2.8344799999999999E-3</v>
      </c>
    </row>
    <row r="4614" spans="1:2" x14ac:dyDescent="0.25">
      <c r="A4614">
        <v>10456.799999999999</v>
      </c>
      <c r="B4614">
        <v>2.82702E-3</v>
      </c>
    </row>
    <row r="4615" spans="1:2" x14ac:dyDescent="0.25">
      <c r="A4615">
        <v>10459.1</v>
      </c>
      <c r="B4615">
        <v>2.83111E-3</v>
      </c>
    </row>
    <row r="4616" spans="1:2" x14ac:dyDescent="0.25">
      <c r="A4616">
        <v>10461.4</v>
      </c>
      <c r="B4616">
        <v>2.8348900000000001E-3</v>
      </c>
    </row>
    <row r="4617" spans="1:2" x14ac:dyDescent="0.25">
      <c r="A4617">
        <v>10463.6</v>
      </c>
      <c r="B4617">
        <v>2.84834E-3</v>
      </c>
    </row>
    <row r="4618" spans="1:2" x14ac:dyDescent="0.25">
      <c r="A4618">
        <v>10465.9</v>
      </c>
      <c r="B4618">
        <v>2.83621E-3</v>
      </c>
    </row>
    <row r="4619" spans="1:2" x14ac:dyDescent="0.25">
      <c r="A4619">
        <v>10468.200000000001</v>
      </c>
      <c r="B4619">
        <v>2.8480200000000002E-3</v>
      </c>
    </row>
    <row r="4620" spans="1:2" x14ac:dyDescent="0.25">
      <c r="A4620">
        <v>10470.4</v>
      </c>
      <c r="B4620">
        <v>2.8503700000000001E-3</v>
      </c>
    </row>
    <row r="4621" spans="1:2" x14ac:dyDescent="0.25">
      <c r="A4621">
        <v>10472.700000000001</v>
      </c>
      <c r="B4621">
        <v>2.8282799999999999E-3</v>
      </c>
    </row>
    <row r="4622" spans="1:2" x14ac:dyDescent="0.25">
      <c r="A4622">
        <v>10475</v>
      </c>
      <c r="B4622">
        <v>2.8470399999999999E-3</v>
      </c>
    </row>
    <row r="4623" spans="1:2" x14ac:dyDescent="0.25">
      <c r="A4623">
        <v>10477.200000000001</v>
      </c>
      <c r="B4623">
        <v>2.8313399999999999E-3</v>
      </c>
    </row>
    <row r="4624" spans="1:2" x14ac:dyDescent="0.25">
      <c r="A4624">
        <v>10479.5</v>
      </c>
      <c r="B4624">
        <v>2.8269200000000001E-3</v>
      </c>
    </row>
    <row r="4625" spans="1:2" x14ac:dyDescent="0.25">
      <c r="A4625">
        <v>10481.799999999999</v>
      </c>
      <c r="B4625">
        <v>2.86491E-3</v>
      </c>
    </row>
    <row r="4626" spans="1:2" x14ac:dyDescent="0.25">
      <c r="A4626">
        <v>10484.1</v>
      </c>
      <c r="B4626">
        <v>2.85023E-3</v>
      </c>
    </row>
    <row r="4627" spans="1:2" x14ac:dyDescent="0.25">
      <c r="A4627">
        <v>10486.3</v>
      </c>
      <c r="B4627">
        <v>2.8333899999999999E-3</v>
      </c>
    </row>
    <row r="4628" spans="1:2" x14ac:dyDescent="0.25">
      <c r="A4628">
        <v>10488.6</v>
      </c>
      <c r="B4628">
        <v>2.8371099999999999E-3</v>
      </c>
    </row>
    <row r="4629" spans="1:2" x14ac:dyDescent="0.25">
      <c r="A4629">
        <v>10490.9</v>
      </c>
      <c r="B4629">
        <v>2.8421399999999999E-3</v>
      </c>
    </row>
    <row r="4630" spans="1:2" x14ac:dyDescent="0.25">
      <c r="A4630">
        <v>10493.1</v>
      </c>
      <c r="B4630">
        <v>2.8528400000000002E-3</v>
      </c>
    </row>
    <row r="4631" spans="1:2" x14ac:dyDescent="0.25">
      <c r="A4631">
        <v>10495.4</v>
      </c>
      <c r="B4631">
        <v>2.87711E-3</v>
      </c>
    </row>
    <row r="4632" spans="1:2" x14ac:dyDescent="0.25">
      <c r="A4632">
        <v>10497.7</v>
      </c>
      <c r="B4632">
        <v>2.8696899999999998E-3</v>
      </c>
    </row>
    <row r="4633" spans="1:2" x14ac:dyDescent="0.25">
      <c r="A4633">
        <v>10499.9</v>
      </c>
      <c r="B4633">
        <v>2.8954699999999998E-3</v>
      </c>
    </row>
    <row r="4634" spans="1:2" x14ac:dyDescent="0.25">
      <c r="A4634">
        <v>10502.2</v>
      </c>
      <c r="B4634">
        <v>2.89777E-3</v>
      </c>
    </row>
    <row r="4635" spans="1:2" x14ac:dyDescent="0.25">
      <c r="A4635">
        <v>10504.5</v>
      </c>
      <c r="B4635">
        <v>2.8853899999999998E-3</v>
      </c>
    </row>
    <row r="4636" spans="1:2" x14ac:dyDescent="0.25">
      <c r="A4636">
        <v>10506.7</v>
      </c>
      <c r="B4636">
        <v>2.89464E-3</v>
      </c>
    </row>
    <row r="4637" spans="1:2" x14ac:dyDescent="0.25">
      <c r="A4637">
        <v>10509</v>
      </c>
      <c r="B4637">
        <v>2.8652999999999999E-3</v>
      </c>
    </row>
    <row r="4638" spans="1:2" x14ac:dyDescent="0.25">
      <c r="A4638">
        <v>10511.3</v>
      </c>
      <c r="B4638">
        <v>2.8873900000000001E-3</v>
      </c>
    </row>
    <row r="4639" spans="1:2" x14ac:dyDescent="0.25">
      <c r="A4639">
        <v>10513.6</v>
      </c>
      <c r="B4639">
        <v>2.8795100000000001E-3</v>
      </c>
    </row>
    <row r="4640" spans="1:2" x14ac:dyDescent="0.25">
      <c r="A4640">
        <v>10515.8</v>
      </c>
      <c r="B4640">
        <v>2.9002500000000001E-3</v>
      </c>
    </row>
    <row r="4641" spans="1:2" x14ac:dyDescent="0.25">
      <c r="A4641">
        <v>10518.1</v>
      </c>
      <c r="B4641">
        <v>2.8812299999999998E-3</v>
      </c>
    </row>
    <row r="4642" spans="1:2" x14ac:dyDescent="0.25">
      <c r="A4642">
        <v>10520.4</v>
      </c>
      <c r="B4642">
        <v>2.90303E-3</v>
      </c>
    </row>
    <row r="4643" spans="1:2" x14ac:dyDescent="0.25">
      <c r="A4643">
        <v>10522.6</v>
      </c>
      <c r="B4643">
        <v>2.8787600000000002E-3</v>
      </c>
    </row>
    <row r="4644" spans="1:2" x14ac:dyDescent="0.25">
      <c r="A4644">
        <v>10524.9</v>
      </c>
      <c r="B4644">
        <v>2.8843100000000002E-3</v>
      </c>
    </row>
    <row r="4645" spans="1:2" x14ac:dyDescent="0.25">
      <c r="A4645">
        <v>10527.2</v>
      </c>
      <c r="B4645">
        <v>2.88661E-3</v>
      </c>
    </row>
    <row r="4646" spans="1:2" x14ac:dyDescent="0.25">
      <c r="A4646">
        <v>10529.5</v>
      </c>
      <c r="B4646">
        <v>2.8903000000000002E-3</v>
      </c>
    </row>
    <row r="4647" spans="1:2" x14ac:dyDescent="0.25">
      <c r="A4647">
        <v>10531.7</v>
      </c>
      <c r="B4647">
        <v>2.9052599999999998E-3</v>
      </c>
    </row>
    <row r="4648" spans="1:2" x14ac:dyDescent="0.25">
      <c r="A4648">
        <v>10534</v>
      </c>
      <c r="B4648">
        <v>2.8900000000000002E-3</v>
      </c>
    </row>
    <row r="4649" spans="1:2" x14ac:dyDescent="0.25">
      <c r="A4649">
        <v>10536.3</v>
      </c>
      <c r="B4649">
        <v>2.9039999999999999E-3</v>
      </c>
    </row>
    <row r="4650" spans="1:2" x14ac:dyDescent="0.25">
      <c r="A4650">
        <v>10538.5</v>
      </c>
      <c r="B4650">
        <v>2.9039600000000001E-3</v>
      </c>
    </row>
    <row r="4651" spans="1:2" x14ac:dyDescent="0.25">
      <c r="A4651">
        <v>10540.8</v>
      </c>
      <c r="B4651">
        <v>2.8870800000000002E-3</v>
      </c>
    </row>
    <row r="4652" spans="1:2" x14ac:dyDescent="0.25">
      <c r="A4652">
        <v>10543.1</v>
      </c>
      <c r="B4652">
        <v>2.8704899999999998E-3</v>
      </c>
    </row>
    <row r="4653" spans="1:2" x14ac:dyDescent="0.25">
      <c r="A4653">
        <v>10545.4</v>
      </c>
      <c r="B4653">
        <v>2.8767699999999998E-3</v>
      </c>
    </row>
    <row r="4654" spans="1:2" x14ac:dyDescent="0.25">
      <c r="A4654">
        <v>10547.6</v>
      </c>
      <c r="B4654">
        <v>2.8805200000000001E-3</v>
      </c>
    </row>
    <row r="4655" spans="1:2" x14ac:dyDescent="0.25">
      <c r="A4655">
        <v>10549.9</v>
      </c>
      <c r="B4655">
        <v>2.8875900000000002E-3</v>
      </c>
    </row>
    <row r="4656" spans="1:2" x14ac:dyDescent="0.25">
      <c r="A4656">
        <v>10552.2</v>
      </c>
      <c r="B4656">
        <v>2.8788799999999999E-3</v>
      </c>
    </row>
    <row r="4657" spans="1:2" x14ac:dyDescent="0.25">
      <c r="A4657">
        <v>10554.4</v>
      </c>
      <c r="B4657">
        <v>2.8882000000000001E-3</v>
      </c>
    </row>
    <row r="4658" spans="1:2" x14ac:dyDescent="0.25">
      <c r="A4658">
        <v>10556.7</v>
      </c>
      <c r="B4658">
        <v>2.8693099999999999E-3</v>
      </c>
    </row>
    <row r="4659" spans="1:2" x14ac:dyDescent="0.25">
      <c r="A4659">
        <v>10559</v>
      </c>
      <c r="B4659">
        <v>2.8854100000000001E-3</v>
      </c>
    </row>
    <row r="4660" spans="1:2" x14ac:dyDescent="0.25">
      <c r="A4660">
        <v>10561.2</v>
      </c>
      <c r="B4660">
        <v>2.8873100000000001E-3</v>
      </c>
    </row>
    <row r="4661" spans="1:2" x14ac:dyDescent="0.25">
      <c r="A4661">
        <v>10563.5</v>
      </c>
      <c r="B4661">
        <v>2.8948300000000001E-3</v>
      </c>
    </row>
    <row r="4662" spans="1:2" x14ac:dyDescent="0.25">
      <c r="A4662">
        <v>10565.8</v>
      </c>
      <c r="B4662">
        <v>2.8882000000000001E-3</v>
      </c>
    </row>
    <row r="4663" spans="1:2" x14ac:dyDescent="0.25">
      <c r="A4663">
        <v>10568.1</v>
      </c>
      <c r="B4663">
        <v>2.88055E-3</v>
      </c>
    </row>
    <row r="4664" spans="1:2" x14ac:dyDescent="0.25">
      <c r="A4664">
        <v>10570.3</v>
      </c>
      <c r="B4664">
        <v>2.8962599999999999E-3</v>
      </c>
    </row>
    <row r="4665" spans="1:2" x14ac:dyDescent="0.25">
      <c r="A4665">
        <v>10572.6</v>
      </c>
      <c r="B4665">
        <v>2.9051300000000001E-3</v>
      </c>
    </row>
    <row r="4666" spans="1:2" x14ac:dyDescent="0.25">
      <c r="A4666">
        <v>10574.9</v>
      </c>
      <c r="B4666">
        <v>2.8830700000000002E-3</v>
      </c>
    </row>
    <row r="4667" spans="1:2" x14ac:dyDescent="0.25">
      <c r="A4667">
        <v>10577.1</v>
      </c>
      <c r="B4667">
        <v>2.88375E-3</v>
      </c>
    </row>
    <row r="4668" spans="1:2" x14ac:dyDescent="0.25">
      <c r="A4668">
        <v>10579.4</v>
      </c>
      <c r="B4668">
        <v>2.8747899999999999E-3</v>
      </c>
    </row>
    <row r="4669" spans="1:2" x14ac:dyDescent="0.25">
      <c r="A4669">
        <v>10581.7</v>
      </c>
      <c r="B4669">
        <v>2.9164099999999999E-3</v>
      </c>
    </row>
    <row r="4670" spans="1:2" x14ac:dyDescent="0.25">
      <c r="A4670">
        <v>10583.9</v>
      </c>
      <c r="B4670">
        <v>2.8914600000000002E-3</v>
      </c>
    </row>
    <row r="4671" spans="1:2" x14ac:dyDescent="0.25">
      <c r="A4671">
        <v>10586.2</v>
      </c>
      <c r="B4671">
        <v>2.8911100000000001E-3</v>
      </c>
    </row>
    <row r="4672" spans="1:2" x14ac:dyDescent="0.25">
      <c r="A4672">
        <v>10588.5</v>
      </c>
      <c r="B4672">
        <v>2.8891199999999998E-3</v>
      </c>
    </row>
    <row r="4673" spans="1:2" x14ac:dyDescent="0.25">
      <c r="A4673">
        <v>10590.7</v>
      </c>
      <c r="B4673">
        <v>2.8915799999999999E-3</v>
      </c>
    </row>
    <row r="4674" spans="1:2" x14ac:dyDescent="0.25">
      <c r="A4674">
        <v>10593</v>
      </c>
      <c r="B4674">
        <v>2.9349900000000002E-3</v>
      </c>
    </row>
    <row r="4675" spans="1:2" x14ac:dyDescent="0.25">
      <c r="A4675">
        <v>10595.3</v>
      </c>
      <c r="B4675">
        <v>2.94655E-3</v>
      </c>
    </row>
    <row r="4676" spans="1:2" x14ac:dyDescent="0.25">
      <c r="A4676">
        <v>10597.6</v>
      </c>
      <c r="B4676">
        <v>2.9264500000000001E-3</v>
      </c>
    </row>
    <row r="4677" spans="1:2" x14ac:dyDescent="0.25">
      <c r="A4677">
        <v>10599.8</v>
      </c>
      <c r="B4677">
        <v>2.93538E-3</v>
      </c>
    </row>
    <row r="4678" spans="1:2" x14ac:dyDescent="0.25">
      <c r="A4678">
        <v>10602.1</v>
      </c>
      <c r="B4678">
        <v>2.9462999999999998E-3</v>
      </c>
    </row>
    <row r="4679" spans="1:2" x14ac:dyDescent="0.25">
      <c r="A4679">
        <v>10604.4</v>
      </c>
      <c r="B4679">
        <v>2.9411300000000001E-3</v>
      </c>
    </row>
    <row r="4680" spans="1:2" x14ac:dyDescent="0.25">
      <c r="A4680">
        <v>10606.6</v>
      </c>
      <c r="B4680">
        <v>2.9393399999999999E-3</v>
      </c>
    </row>
    <row r="4681" spans="1:2" x14ac:dyDescent="0.25">
      <c r="A4681">
        <v>10608.9</v>
      </c>
      <c r="B4681">
        <v>2.9311200000000002E-3</v>
      </c>
    </row>
    <row r="4682" spans="1:2" x14ac:dyDescent="0.25">
      <c r="A4682">
        <v>10611.2</v>
      </c>
      <c r="B4682">
        <v>2.9482599999999999E-3</v>
      </c>
    </row>
    <row r="4683" spans="1:2" x14ac:dyDescent="0.25">
      <c r="A4683">
        <v>10613.4</v>
      </c>
      <c r="B4683">
        <v>2.9283999999999998E-3</v>
      </c>
    </row>
    <row r="4684" spans="1:2" x14ac:dyDescent="0.25">
      <c r="A4684">
        <v>10615.7</v>
      </c>
      <c r="B4684">
        <v>2.9390499999999999E-3</v>
      </c>
    </row>
    <row r="4685" spans="1:2" x14ac:dyDescent="0.25">
      <c r="A4685">
        <v>10618</v>
      </c>
      <c r="B4685">
        <v>2.93874E-3</v>
      </c>
    </row>
    <row r="4686" spans="1:2" x14ac:dyDescent="0.25">
      <c r="A4686">
        <v>10620.2</v>
      </c>
      <c r="B4686">
        <v>2.9466100000000001E-3</v>
      </c>
    </row>
    <row r="4687" spans="1:2" x14ac:dyDescent="0.25">
      <c r="A4687">
        <v>10622.5</v>
      </c>
      <c r="B4687">
        <v>2.9225800000000001E-3</v>
      </c>
    </row>
    <row r="4688" spans="1:2" x14ac:dyDescent="0.25">
      <c r="A4688">
        <v>10624.8</v>
      </c>
      <c r="B4688">
        <v>2.9380399999999998E-3</v>
      </c>
    </row>
    <row r="4689" spans="1:2" x14ac:dyDescent="0.25">
      <c r="A4689">
        <v>10627.1</v>
      </c>
      <c r="B4689">
        <v>2.94801E-3</v>
      </c>
    </row>
    <row r="4690" spans="1:2" x14ac:dyDescent="0.25">
      <c r="A4690">
        <v>10629.3</v>
      </c>
      <c r="B4690">
        <v>2.9447200000000001E-3</v>
      </c>
    </row>
    <row r="4691" spans="1:2" x14ac:dyDescent="0.25">
      <c r="A4691">
        <v>10631.6</v>
      </c>
      <c r="B4691">
        <v>2.9490100000000002E-3</v>
      </c>
    </row>
    <row r="4692" spans="1:2" x14ac:dyDescent="0.25">
      <c r="A4692">
        <v>10633.9</v>
      </c>
      <c r="B4692">
        <v>2.9320000000000001E-3</v>
      </c>
    </row>
    <row r="4693" spans="1:2" x14ac:dyDescent="0.25">
      <c r="A4693">
        <v>10636.1</v>
      </c>
      <c r="B4693">
        <v>2.9291500000000002E-3</v>
      </c>
    </row>
    <row r="4694" spans="1:2" x14ac:dyDescent="0.25">
      <c r="A4694">
        <v>10638.4</v>
      </c>
      <c r="B4694">
        <v>2.96182E-3</v>
      </c>
    </row>
    <row r="4695" spans="1:2" x14ac:dyDescent="0.25">
      <c r="A4695">
        <v>10640.7</v>
      </c>
      <c r="B4695">
        <v>2.95832E-3</v>
      </c>
    </row>
    <row r="4696" spans="1:2" x14ac:dyDescent="0.25">
      <c r="A4696">
        <v>10642.9</v>
      </c>
      <c r="B4696">
        <v>2.94539E-3</v>
      </c>
    </row>
    <row r="4697" spans="1:2" x14ac:dyDescent="0.25">
      <c r="A4697">
        <v>10645.2</v>
      </c>
      <c r="B4697">
        <v>2.9363200000000001E-3</v>
      </c>
    </row>
    <row r="4698" spans="1:2" x14ac:dyDescent="0.25">
      <c r="A4698">
        <v>10647.5</v>
      </c>
      <c r="B4698">
        <v>2.9323700000000001E-3</v>
      </c>
    </row>
    <row r="4699" spans="1:2" x14ac:dyDescent="0.25">
      <c r="A4699">
        <v>10649.7</v>
      </c>
      <c r="B4699">
        <v>2.9455000000000002E-3</v>
      </c>
    </row>
    <row r="4700" spans="1:2" x14ac:dyDescent="0.25">
      <c r="A4700">
        <v>10652</v>
      </c>
      <c r="B4700">
        <v>2.9095200000000001E-3</v>
      </c>
    </row>
    <row r="4701" spans="1:2" x14ac:dyDescent="0.25">
      <c r="A4701">
        <v>10654.3</v>
      </c>
      <c r="B4701">
        <v>2.9126600000000001E-3</v>
      </c>
    </row>
    <row r="4702" spans="1:2" x14ac:dyDescent="0.25">
      <c r="A4702">
        <v>10656.6</v>
      </c>
      <c r="B4702">
        <v>2.92567E-3</v>
      </c>
    </row>
    <row r="4703" spans="1:2" x14ac:dyDescent="0.25">
      <c r="A4703">
        <v>10658.8</v>
      </c>
      <c r="B4703">
        <v>2.9163599999999998E-3</v>
      </c>
    </row>
    <row r="4704" spans="1:2" x14ac:dyDescent="0.25">
      <c r="A4704">
        <v>10661.1</v>
      </c>
      <c r="B4704">
        <v>2.9304600000000002E-3</v>
      </c>
    </row>
    <row r="4705" spans="1:2" x14ac:dyDescent="0.25">
      <c r="A4705">
        <v>10663.4</v>
      </c>
      <c r="B4705">
        <v>2.9191999999999998E-3</v>
      </c>
    </row>
    <row r="4706" spans="1:2" x14ac:dyDescent="0.25">
      <c r="A4706">
        <v>10665.6</v>
      </c>
      <c r="B4706">
        <v>2.9166600000000002E-3</v>
      </c>
    </row>
    <row r="4707" spans="1:2" x14ac:dyDescent="0.25">
      <c r="A4707">
        <v>10667.9</v>
      </c>
      <c r="B4707">
        <v>2.9321899999999999E-3</v>
      </c>
    </row>
    <row r="4708" spans="1:2" x14ac:dyDescent="0.25">
      <c r="A4708">
        <v>10670.2</v>
      </c>
      <c r="B4708">
        <v>2.9421299999999998E-3</v>
      </c>
    </row>
    <row r="4709" spans="1:2" x14ac:dyDescent="0.25">
      <c r="A4709">
        <v>10672.4</v>
      </c>
      <c r="B4709">
        <v>2.96007E-3</v>
      </c>
    </row>
    <row r="4710" spans="1:2" x14ac:dyDescent="0.25">
      <c r="A4710">
        <v>10674.7</v>
      </c>
      <c r="B4710">
        <v>2.9426700000000001E-3</v>
      </c>
    </row>
    <row r="4711" spans="1:2" x14ac:dyDescent="0.25">
      <c r="A4711">
        <v>10677</v>
      </c>
      <c r="B4711">
        <v>2.9209499999999998E-3</v>
      </c>
    </row>
    <row r="4712" spans="1:2" x14ac:dyDescent="0.25">
      <c r="A4712">
        <v>10679.2</v>
      </c>
      <c r="B4712">
        <v>2.93947E-3</v>
      </c>
    </row>
    <row r="4713" spans="1:2" x14ac:dyDescent="0.25">
      <c r="A4713">
        <v>10681.5</v>
      </c>
      <c r="B4713">
        <v>2.9597999999999998E-3</v>
      </c>
    </row>
    <row r="4714" spans="1:2" x14ac:dyDescent="0.25">
      <c r="A4714">
        <v>10683.8</v>
      </c>
      <c r="B4714">
        <v>2.9389300000000002E-3</v>
      </c>
    </row>
    <row r="4715" spans="1:2" x14ac:dyDescent="0.25">
      <c r="A4715">
        <v>10686</v>
      </c>
      <c r="B4715">
        <v>2.9608999999999998E-3</v>
      </c>
    </row>
    <row r="4716" spans="1:2" x14ac:dyDescent="0.25">
      <c r="A4716">
        <v>10688.3</v>
      </c>
      <c r="B4716">
        <v>2.94546E-3</v>
      </c>
    </row>
    <row r="4717" spans="1:2" x14ac:dyDescent="0.25">
      <c r="A4717">
        <v>10690.6</v>
      </c>
      <c r="B4717">
        <v>2.9499700000000001E-3</v>
      </c>
    </row>
    <row r="4718" spans="1:2" x14ac:dyDescent="0.25">
      <c r="A4718">
        <v>10692.9</v>
      </c>
      <c r="B4718">
        <v>2.9761499999999999E-3</v>
      </c>
    </row>
    <row r="4719" spans="1:2" x14ac:dyDescent="0.25">
      <c r="A4719">
        <v>10695.1</v>
      </c>
      <c r="B4719">
        <v>2.9646500000000001E-3</v>
      </c>
    </row>
    <row r="4720" spans="1:2" x14ac:dyDescent="0.25">
      <c r="A4720">
        <v>10697.4</v>
      </c>
      <c r="B4720">
        <v>2.9802700000000001E-3</v>
      </c>
    </row>
    <row r="4721" spans="1:2" x14ac:dyDescent="0.25">
      <c r="A4721">
        <v>10699.7</v>
      </c>
      <c r="B4721">
        <v>2.9785200000000001E-3</v>
      </c>
    </row>
    <row r="4722" spans="1:2" x14ac:dyDescent="0.25">
      <c r="A4722">
        <v>10701.9</v>
      </c>
      <c r="B4722">
        <v>2.9860400000000001E-3</v>
      </c>
    </row>
    <row r="4723" spans="1:2" x14ac:dyDescent="0.25">
      <c r="A4723">
        <v>10704.2</v>
      </c>
      <c r="B4723">
        <v>3.0207300000000001E-3</v>
      </c>
    </row>
    <row r="4724" spans="1:2" x14ac:dyDescent="0.25">
      <c r="A4724">
        <v>10706.5</v>
      </c>
      <c r="B4724">
        <v>2.99709E-3</v>
      </c>
    </row>
    <row r="4725" spans="1:2" x14ac:dyDescent="0.25">
      <c r="A4725">
        <v>10708.7</v>
      </c>
      <c r="B4725">
        <v>3.00424E-3</v>
      </c>
    </row>
    <row r="4726" spans="1:2" x14ac:dyDescent="0.25">
      <c r="A4726">
        <v>10711</v>
      </c>
      <c r="B4726">
        <v>2.99169E-3</v>
      </c>
    </row>
    <row r="4727" spans="1:2" x14ac:dyDescent="0.25">
      <c r="A4727">
        <v>10713.3</v>
      </c>
      <c r="B4727">
        <v>2.9835399999999998E-3</v>
      </c>
    </row>
    <row r="4728" spans="1:2" x14ac:dyDescent="0.25">
      <c r="A4728">
        <v>10715.5</v>
      </c>
      <c r="B4728">
        <v>2.9942599999999999E-3</v>
      </c>
    </row>
    <row r="4729" spans="1:2" x14ac:dyDescent="0.25">
      <c r="A4729">
        <v>10717.8</v>
      </c>
      <c r="B4729">
        <v>2.9826700000000002E-3</v>
      </c>
    </row>
    <row r="4730" spans="1:2" x14ac:dyDescent="0.25">
      <c r="A4730">
        <v>10720.1</v>
      </c>
      <c r="B4730">
        <v>2.9866799999999998E-3</v>
      </c>
    </row>
    <row r="4731" spans="1:2" x14ac:dyDescent="0.25">
      <c r="A4731">
        <v>10722.4</v>
      </c>
      <c r="B4731">
        <v>2.9904699999999998E-3</v>
      </c>
    </row>
    <row r="4732" spans="1:2" x14ac:dyDescent="0.25">
      <c r="A4732">
        <v>10724.6</v>
      </c>
      <c r="B4732">
        <v>3.0095399999999998E-3</v>
      </c>
    </row>
    <row r="4733" spans="1:2" x14ac:dyDescent="0.25">
      <c r="A4733">
        <v>10726.9</v>
      </c>
      <c r="B4733">
        <v>3.0014600000000001E-3</v>
      </c>
    </row>
    <row r="4734" spans="1:2" x14ac:dyDescent="0.25">
      <c r="A4734">
        <v>10729.2</v>
      </c>
      <c r="B4734">
        <v>2.9966799999999998E-3</v>
      </c>
    </row>
    <row r="4735" spans="1:2" x14ac:dyDescent="0.25">
      <c r="A4735">
        <v>10731.4</v>
      </c>
      <c r="B4735">
        <v>3.0008700000000001E-3</v>
      </c>
    </row>
    <row r="4736" spans="1:2" x14ac:dyDescent="0.25">
      <c r="A4736">
        <v>10733.7</v>
      </c>
      <c r="B4736">
        <v>3.0052799999999999E-3</v>
      </c>
    </row>
    <row r="4737" spans="1:2" x14ac:dyDescent="0.25">
      <c r="A4737">
        <v>10736</v>
      </c>
      <c r="B4737">
        <v>2.9916000000000001E-3</v>
      </c>
    </row>
    <row r="4738" spans="1:2" x14ac:dyDescent="0.25">
      <c r="A4738">
        <v>10738.2</v>
      </c>
      <c r="B4738">
        <v>2.97665E-3</v>
      </c>
    </row>
    <row r="4739" spans="1:2" x14ac:dyDescent="0.25">
      <c r="A4739">
        <v>10740.5</v>
      </c>
      <c r="B4739">
        <v>2.97744E-3</v>
      </c>
    </row>
    <row r="4740" spans="1:2" x14ac:dyDescent="0.25">
      <c r="A4740">
        <v>10742.8</v>
      </c>
      <c r="B4740">
        <v>2.9876999999999998E-3</v>
      </c>
    </row>
    <row r="4741" spans="1:2" x14ac:dyDescent="0.25">
      <c r="A4741">
        <v>10745</v>
      </c>
      <c r="B4741">
        <v>2.9860199999999998E-3</v>
      </c>
    </row>
    <row r="4742" spans="1:2" x14ac:dyDescent="0.25">
      <c r="A4742">
        <v>10747.3</v>
      </c>
      <c r="B4742">
        <v>3.0044199999999998E-3</v>
      </c>
    </row>
    <row r="4743" spans="1:2" x14ac:dyDescent="0.25">
      <c r="A4743">
        <v>10749.6</v>
      </c>
      <c r="B4743">
        <v>2.98702E-3</v>
      </c>
    </row>
    <row r="4744" spans="1:2" x14ac:dyDescent="0.25">
      <c r="A4744">
        <v>10751.9</v>
      </c>
      <c r="B4744">
        <v>2.98402E-3</v>
      </c>
    </row>
    <row r="4745" spans="1:2" x14ac:dyDescent="0.25">
      <c r="A4745">
        <v>10754.1</v>
      </c>
      <c r="B4745">
        <v>2.95846E-3</v>
      </c>
    </row>
    <row r="4746" spans="1:2" x14ac:dyDescent="0.25">
      <c r="A4746">
        <v>10756.4</v>
      </c>
      <c r="B4746">
        <v>2.9862399999999998E-3</v>
      </c>
    </row>
    <row r="4747" spans="1:2" x14ac:dyDescent="0.25">
      <c r="A4747">
        <v>10758.7</v>
      </c>
      <c r="B4747">
        <v>2.9796800000000002E-3</v>
      </c>
    </row>
    <row r="4748" spans="1:2" x14ac:dyDescent="0.25">
      <c r="A4748">
        <v>10761</v>
      </c>
      <c r="B4748">
        <v>2.9712100000000002E-3</v>
      </c>
    </row>
    <row r="4749" spans="1:2" x14ac:dyDescent="0.25">
      <c r="A4749">
        <v>10763.2</v>
      </c>
      <c r="B4749">
        <v>2.9791499999999999E-3</v>
      </c>
    </row>
    <row r="4750" spans="1:2" x14ac:dyDescent="0.25">
      <c r="A4750">
        <v>10765.5</v>
      </c>
      <c r="B4750">
        <v>2.9856800000000001E-3</v>
      </c>
    </row>
    <row r="4751" spans="1:2" x14ac:dyDescent="0.25">
      <c r="A4751">
        <v>10767.8</v>
      </c>
      <c r="B4751">
        <v>2.99687E-3</v>
      </c>
    </row>
    <row r="4752" spans="1:2" x14ac:dyDescent="0.25">
      <c r="A4752">
        <v>10770</v>
      </c>
      <c r="B4752">
        <v>3.0090300000000002E-3</v>
      </c>
    </row>
    <row r="4753" spans="1:2" x14ac:dyDescent="0.25">
      <c r="A4753">
        <v>10772.3</v>
      </c>
      <c r="B4753">
        <v>2.99249E-3</v>
      </c>
    </row>
    <row r="4754" spans="1:2" x14ac:dyDescent="0.25">
      <c r="A4754">
        <v>10774.6</v>
      </c>
      <c r="B4754">
        <v>3.0060500000000001E-3</v>
      </c>
    </row>
    <row r="4755" spans="1:2" x14ac:dyDescent="0.25">
      <c r="A4755">
        <v>10776.9</v>
      </c>
      <c r="B4755">
        <v>2.9933500000000001E-3</v>
      </c>
    </row>
    <row r="4756" spans="1:2" x14ac:dyDescent="0.25">
      <c r="A4756">
        <v>10779.1</v>
      </c>
      <c r="B4756">
        <v>3.0094700000000002E-3</v>
      </c>
    </row>
    <row r="4757" spans="1:2" x14ac:dyDescent="0.25">
      <c r="A4757">
        <v>10781.4</v>
      </c>
      <c r="B4757">
        <v>3.0167200000000001E-3</v>
      </c>
    </row>
    <row r="4758" spans="1:2" x14ac:dyDescent="0.25">
      <c r="A4758">
        <v>10783.7</v>
      </c>
      <c r="B4758">
        <v>3.0109099999999999E-3</v>
      </c>
    </row>
    <row r="4759" spans="1:2" x14ac:dyDescent="0.25">
      <c r="A4759">
        <v>10785.9</v>
      </c>
      <c r="B4759">
        <v>3.0310799999999998E-3</v>
      </c>
    </row>
    <row r="4760" spans="1:2" x14ac:dyDescent="0.25">
      <c r="A4760">
        <v>10788.2</v>
      </c>
      <c r="B4760">
        <v>3.0145300000000001E-3</v>
      </c>
    </row>
    <row r="4761" spans="1:2" x14ac:dyDescent="0.25">
      <c r="A4761">
        <v>10790.5</v>
      </c>
      <c r="B4761">
        <v>3.0316200000000001E-3</v>
      </c>
    </row>
    <row r="4762" spans="1:2" x14ac:dyDescent="0.25">
      <c r="A4762">
        <v>10792.7</v>
      </c>
      <c r="B4762">
        <v>3.0128099999999999E-3</v>
      </c>
    </row>
    <row r="4763" spans="1:2" x14ac:dyDescent="0.25">
      <c r="A4763">
        <v>10795</v>
      </c>
      <c r="B4763">
        <v>3.0137599999999999E-3</v>
      </c>
    </row>
    <row r="4764" spans="1:2" x14ac:dyDescent="0.25">
      <c r="A4764">
        <v>10797.3</v>
      </c>
      <c r="B4764">
        <v>3.05317E-3</v>
      </c>
    </row>
    <row r="4765" spans="1:2" x14ac:dyDescent="0.25">
      <c r="A4765">
        <v>10799.6</v>
      </c>
      <c r="B4765">
        <v>3.0344199999999999E-3</v>
      </c>
    </row>
    <row r="4766" spans="1:2" x14ac:dyDescent="0.25">
      <c r="A4766">
        <v>10801.8</v>
      </c>
      <c r="B4766">
        <v>3.04617E-3</v>
      </c>
    </row>
    <row r="4767" spans="1:2" x14ac:dyDescent="0.25">
      <c r="A4767">
        <v>10804.1</v>
      </c>
      <c r="B4767">
        <v>3.02886E-3</v>
      </c>
    </row>
    <row r="4768" spans="1:2" x14ac:dyDescent="0.25">
      <c r="A4768">
        <v>10806.4</v>
      </c>
      <c r="B4768">
        <v>3.0522700000000002E-3</v>
      </c>
    </row>
    <row r="4769" spans="1:2" x14ac:dyDescent="0.25">
      <c r="A4769">
        <v>10808.7</v>
      </c>
      <c r="B4769">
        <v>3.0478900000000001E-3</v>
      </c>
    </row>
    <row r="4770" spans="1:2" x14ac:dyDescent="0.25">
      <c r="A4770">
        <v>10810.9</v>
      </c>
      <c r="B4770">
        <v>3.0416800000000002E-3</v>
      </c>
    </row>
    <row r="4771" spans="1:2" x14ac:dyDescent="0.25">
      <c r="A4771">
        <v>10813.2</v>
      </c>
      <c r="B4771">
        <v>3.05098E-3</v>
      </c>
    </row>
    <row r="4772" spans="1:2" x14ac:dyDescent="0.25">
      <c r="A4772">
        <v>10815.5</v>
      </c>
      <c r="B4772">
        <v>3.0580099999999999E-3</v>
      </c>
    </row>
    <row r="4773" spans="1:2" x14ac:dyDescent="0.25">
      <c r="A4773">
        <v>10817.7</v>
      </c>
      <c r="B4773">
        <v>3.0534199999999998E-3</v>
      </c>
    </row>
    <row r="4774" spans="1:2" x14ac:dyDescent="0.25">
      <c r="A4774">
        <v>10820</v>
      </c>
      <c r="B4774">
        <v>3.0528500000000002E-3</v>
      </c>
    </row>
    <row r="4775" spans="1:2" x14ac:dyDescent="0.25">
      <c r="A4775">
        <v>10822.3</v>
      </c>
      <c r="B4775">
        <v>3.0325600000000001E-3</v>
      </c>
    </row>
    <row r="4776" spans="1:2" x14ac:dyDescent="0.25">
      <c r="A4776">
        <v>10824.6</v>
      </c>
      <c r="B4776">
        <v>3.0484499999999999E-3</v>
      </c>
    </row>
    <row r="4777" spans="1:2" x14ac:dyDescent="0.25">
      <c r="A4777">
        <v>10826.9</v>
      </c>
      <c r="B4777">
        <v>3.0676800000000001E-3</v>
      </c>
    </row>
    <row r="4778" spans="1:2" x14ac:dyDescent="0.25">
      <c r="A4778">
        <v>10829.1</v>
      </c>
      <c r="B4778">
        <v>3.05872E-3</v>
      </c>
    </row>
    <row r="4779" spans="1:2" x14ac:dyDescent="0.25">
      <c r="A4779">
        <v>10831.4</v>
      </c>
      <c r="B4779">
        <v>3.0568700000000002E-3</v>
      </c>
    </row>
    <row r="4780" spans="1:2" x14ac:dyDescent="0.25">
      <c r="A4780">
        <v>10833.7</v>
      </c>
      <c r="B4780">
        <v>3.05807E-3</v>
      </c>
    </row>
    <row r="4781" spans="1:2" x14ac:dyDescent="0.25">
      <c r="A4781">
        <v>10835.9</v>
      </c>
      <c r="B4781">
        <v>3.0643900000000002E-3</v>
      </c>
    </row>
    <row r="4782" spans="1:2" x14ac:dyDescent="0.25">
      <c r="A4782">
        <v>10838.2</v>
      </c>
      <c r="B4782">
        <v>3.0707E-3</v>
      </c>
    </row>
    <row r="4783" spans="1:2" x14ac:dyDescent="0.25">
      <c r="A4783">
        <v>10840.5</v>
      </c>
      <c r="B4783">
        <v>3.0425700000000001E-3</v>
      </c>
    </row>
    <row r="4784" spans="1:2" x14ac:dyDescent="0.25">
      <c r="A4784">
        <v>10842.7</v>
      </c>
      <c r="B4784">
        <v>3.0355899999999999E-3</v>
      </c>
    </row>
    <row r="4785" spans="1:2" x14ac:dyDescent="0.25">
      <c r="A4785">
        <v>10845</v>
      </c>
      <c r="B4785">
        <v>3.0712500000000002E-3</v>
      </c>
    </row>
    <row r="4786" spans="1:2" x14ac:dyDescent="0.25">
      <c r="A4786">
        <v>10847.3</v>
      </c>
      <c r="B4786">
        <v>3.0717299999999999E-3</v>
      </c>
    </row>
    <row r="4787" spans="1:2" x14ac:dyDescent="0.25">
      <c r="A4787">
        <v>10849.6</v>
      </c>
      <c r="B4787">
        <v>3.0533100000000001E-3</v>
      </c>
    </row>
    <row r="4788" spans="1:2" x14ac:dyDescent="0.25">
      <c r="A4788">
        <v>10851.8</v>
      </c>
      <c r="B4788">
        <v>3.0752599999999998E-3</v>
      </c>
    </row>
    <row r="4789" spans="1:2" x14ac:dyDescent="0.25">
      <c r="A4789">
        <v>10854.1</v>
      </c>
      <c r="B4789">
        <v>3.0597699999999999E-3</v>
      </c>
    </row>
    <row r="4790" spans="1:2" x14ac:dyDescent="0.25">
      <c r="A4790">
        <v>10856.4</v>
      </c>
      <c r="B4790">
        <v>3.0576000000000002E-3</v>
      </c>
    </row>
    <row r="4791" spans="1:2" x14ac:dyDescent="0.25">
      <c r="A4791">
        <v>10858.6</v>
      </c>
      <c r="B4791">
        <v>3.0581499999999999E-3</v>
      </c>
    </row>
    <row r="4792" spans="1:2" x14ac:dyDescent="0.25">
      <c r="A4792">
        <v>10860.9</v>
      </c>
      <c r="B4792">
        <v>3.0677E-3</v>
      </c>
    </row>
    <row r="4793" spans="1:2" x14ac:dyDescent="0.25">
      <c r="A4793">
        <v>10863.2</v>
      </c>
      <c r="B4793">
        <v>3.0474899999999999E-3</v>
      </c>
    </row>
    <row r="4794" spans="1:2" x14ac:dyDescent="0.25">
      <c r="A4794">
        <v>10865.4</v>
      </c>
      <c r="B4794">
        <v>3.0537799999999999E-3</v>
      </c>
    </row>
    <row r="4795" spans="1:2" x14ac:dyDescent="0.25">
      <c r="A4795">
        <v>10867.7</v>
      </c>
      <c r="B4795">
        <v>3.0598999999999999E-3</v>
      </c>
    </row>
    <row r="4796" spans="1:2" x14ac:dyDescent="0.25">
      <c r="A4796">
        <v>10870</v>
      </c>
      <c r="B4796">
        <v>3.06785E-3</v>
      </c>
    </row>
    <row r="4797" spans="1:2" x14ac:dyDescent="0.25">
      <c r="A4797">
        <v>10872.2</v>
      </c>
      <c r="B4797">
        <v>3.0569400000000002E-3</v>
      </c>
    </row>
    <row r="4798" spans="1:2" x14ac:dyDescent="0.25">
      <c r="A4798">
        <v>10874.5</v>
      </c>
      <c r="B4798">
        <v>3.05222E-3</v>
      </c>
    </row>
    <row r="4799" spans="1:2" x14ac:dyDescent="0.25">
      <c r="A4799">
        <v>10876.8</v>
      </c>
      <c r="B4799">
        <v>3.0472400000000001E-3</v>
      </c>
    </row>
    <row r="4800" spans="1:2" x14ac:dyDescent="0.25">
      <c r="A4800">
        <v>10879</v>
      </c>
      <c r="B4800">
        <v>3.0744600000000002E-3</v>
      </c>
    </row>
    <row r="4801" spans="1:2" x14ac:dyDescent="0.25">
      <c r="A4801">
        <v>10881.3</v>
      </c>
      <c r="B4801">
        <v>3.0765300000000001E-3</v>
      </c>
    </row>
    <row r="4802" spans="1:2" x14ac:dyDescent="0.25">
      <c r="A4802">
        <v>10883.6</v>
      </c>
      <c r="B4802">
        <v>3.0766499999999998E-3</v>
      </c>
    </row>
    <row r="4803" spans="1:2" x14ac:dyDescent="0.25">
      <c r="A4803">
        <v>10885.8</v>
      </c>
      <c r="B4803">
        <v>3.0743099999999998E-3</v>
      </c>
    </row>
    <row r="4804" spans="1:2" x14ac:dyDescent="0.25">
      <c r="A4804">
        <v>10888.1</v>
      </c>
      <c r="B4804">
        <v>3.0630700000000002E-3</v>
      </c>
    </row>
    <row r="4805" spans="1:2" x14ac:dyDescent="0.25">
      <c r="A4805">
        <v>10890.4</v>
      </c>
      <c r="B4805">
        <v>3.0759699999999999E-3</v>
      </c>
    </row>
    <row r="4806" spans="1:2" x14ac:dyDescent="0.25">
      <c r="A4806">
        <v>10892.6</v>
      </c>
      <c r="B4806">
        <v>3.07589E-3</v>
      </c>
    </row>
    <row r="4807" spans="1:2" x14ac:dyDescent="0.25">
      <c r="A4807">
        <v>10894.9</v>
      </c>
      <c r="B4807">
        <v>3.0755800000000001E-3</v>
      </c>
    </row>
    <row r="4808" spans="1:2" x14ac:dyDescent="0.25">
      <c r="A4808">
        <v>10897.2</v>
      </c>
      <c r="B4808">
        <v>3.0769500000000002E-3</v>
      </c>
    </row>
    <row r="4809" spans="1:2" x14ac:dyDescent="0.25">
      <c r="A4809">
        <v>10899.4</v>
      </c>
      <c r="B4809">
        <v>3.06996E-3</v>
      </c>
    </row>
    <row r="4810" spans="1:2" x14ac:dyDescent="0.25">
      <c r="A4810">
        <v>10901.7</v>
      </c>
      <c r="B4810">
        <v>3.08407E-3</v>
      </c>
    </row>
    <row r="4811" spans="1:2" x14ac:dyDescent="0.25">
      <c r="A4811">
        <v>10904</v>
      </c>
      <c r="B4811">
        <v>3.07135E-3</v>
      </c>
    </row>
    <row r="4812" spans="1:2" x14ac:dyDescent="0.25">
      <c r="A4812">
        <v>10906.3</v>
      </c>
      <c r="B4812">
        <v>3.1236599999999999E-3</v>
      </c>
    </row>
    <row r="4813" spans="1:2" x14ac:dyDescent="0.25">
      <c r="A4813">
        <v>10908.5</v>
      </c>
      <c r="B4813">
        <v>3.1177800000000001E-3</v>
      </c>
    </row>
    <row r="4814" spans="1:2" x14ac:dyDescent="0.25">
      <c r="A4814">
        <v>10910.8</v>
      </c>
      <c r="B4814">
        <v>3.1201900000000001E-3</v>
      </c>
    </row>
    <row r="4815" spans="1:2" x14ac:dyDescent="0.25">
      <c r="A4815">
        <v>10913</v>
      </c>
      <c r="B4815">
        <v>3.13548E-3</v>
      </c>
    </row>
    <row r="4816" spans="1:2" x14ac:dyDescent="0.25">
      <c r="A4816">
        <v>10915.3</v>
      </c>
      <c r="B4816">
        <v>3.1354600000000001E-3</v>
      </c>
    </row>
    <row r="4817" spans="1:2" x14ac:dyDescent="0.25">
      <c r="A4817">
        <v>10917.6</v>
      </c>
      <c r="B4817">
        <v>3.1384899999999999E-3</v>
      </c>
    </row>
    <row r="4818" spans="1:2" x14ac:dyDescent="0.25">
      <c r="A4818">
        <v>10919.9</v>
      </c>
      <c r="B4818">
        <v>3.1171200000000001E-3</v>
      </c>
    </row>
    <row r="4819" spans="1:2" x14ac:dyDescent="0.25">
      <c r="A4819">
        <v>10922.1</v>
      </c>
      <c r="B4819">
        <v>3.1267700000000001E-3</v>
      </c>
    </row>
    <row r="4820" spans="1:2" x14ac:dyDescent="0.25">
      <c r="A4820">
        <v>10924.4</v>
      </c>
      <c r="B4820">
        <v>3.1242000000000002E-3</v>
      </c>
    </row>
    <row r="4821" spans="1:2" x14ac:dyDescent="0.25">
      <c r="A4821">
        <v>10926.7</v>
      </c>
      <c r="B4821">
        <v>3.14533E-3</v>
      </c>
    </row>
    <row r="4822" spans="1:2" x14ac:dyDescent="0.25">
      <c r="A4822">
        <v>10928.9</v>
      </c>
      <c r="B4822">
        <v>3.1465600000000001E-3</v>
      </c>
    </row>
    <row r="4823" spans="1:2" x14ac:dyDescent="0.25">
      <c r="A4823">
        <v>10931.2</v>
      </c>
      <c r="B4823">
        <v>3.1203400000000001E-3</v>
      </c>
    </row>
    <row r="4824" spans="1:2" x14ac:dyDescent="0.25">
      <c r="A4824">
        <v>10933.5</v>
      </c>
      <c r="B4824">
        <v>3.1350800000000002E-3</v>
      </c>
    </row>
    <row r="4825" spans="1:2" x14ac:dyDescent="0.25">
      <c r="A4825">
        <v>10935.8</v>
      </c>
      <c r="B4825">
        <v>3.1366900000000001E-3</v>
      </c>
    </row>
    <row r="4826" spans="1:2" x14ac:dyDescent="0.25">
      <c r="A4826">
        <v>10938</v>
      </c>
      <c r="B4826">
        <v>3.1275999999999999E-3</v>
      </c>
    </row>
    <row r="4827" spans="1:2" x14ac:dyDescent="0.25">
      <c r="A4827">
        <v>10940.3</v>
      </c>
      <c r="B4827">
        <v>3.1453900000000001E-3</v>
      </c>
    </row>
    <row r="4828" spans="1:2" x14ac:dyDescent="0.25">
      <c r="A4828">
        <v>10942.6</v>
      </c>
      <c r="B4828">
        <v>3.1255100000000002E-3</v>
      </c>
    </row>
    <row r="4829" spans="1:2" x14ac:dyDescent="0.25">
      <c r="A4829">
        <v>10944.8</v>
      </c>
      <c r="B4829">
        <v>3.1478399999999998E-3</v>
      </c>
    </row>
    <row r="4830" spans="1:2" x14ac:dyDescent="0.25">
      <c r="A4830">
        <v>10947.1</v>
      </c>
      <c r="B4830">
        <v>3.1464700000000002E-3</v>
      </c>
    </row>
    <row r="4831" spans="1:2" x14ac:dyDescent="0.25">
      <c r="A4831">
        <v>10949.4</v>
      </c>
      <c r="B4831">
        <v>3.1280100000000001E-3</v>
      </c>
    </row>
    <row r="4832" spans="1:2" x14ac:dyDescent="0.25">
      <c r="A4832">
        <v>10951.6</v>
      </c>
      <c r="B4832">
        <v>3.1308999999999998E-3</v>
      </c>
    </row>
    <row r="4833" spans="1:2" x14ac:dyDescent="0.25">
      <c r="A4833">
        <v>10953.9</v>
      </c>
      <c r="B4833">
        <v>3.1335400000000002E-3</v>
      </c>
    </row>
    <row r="4834" spans="1:2" x14ac:dyDescent="0.25">
      <c r="A4834">
        <v>10956.2</v>
      </c>
      <c r="B4834">
        <v>3.1316099999999999E-3</v>
      </c>
    </row>
    <row r="4835" spans="1:2" x14ac:dyDescent="0.25">
      <c r="A4835">
        <v>10958.4</v>
      </c>
      <c r="B4835">
        <v>3.1223900000000001E-3</v>
      </c>
    </row>
    <row r="4836" spans="1:2" x14ac:dyDescent="0.25">
      <c r="A4836">
        <v>10960.7</v>
      </c>
      <c r="B4836">
        <v>3.1287400000000001E-3</v>
      </c>
    </row>
    <row r="4837" spans="1:2" x14ac:dyDescent="0.25">
      <c r="A4837">
        <v>10963</v>
      </c>
      <c r="B4837">
        <v>3.1354299999999998E-3</v>
      </c>
    </row>
    <row r="4838" spans="1:2" x14ac:dyDescent="0.25">
      <c r="A4838">
        <v>10965.2</v>
      </c>
      <c r="B4838">
        <v>3.1322799999999999E-3</v>
      </c>
    </row>
    <row r="4839" spans="1:2" x14ac:dyDescent="0.25">
      <c r="A4839">
        <v>10967.5</v>
      </c>
      <c r="B4839">
        <v>3.1399399999999999E-3</v>
      </c>
    </row>
    <row r="4840" spans="1:2" x14ac:dyDescent="0.25">
      <c r="A4840">
        <v>10969.8</v>
      </c>
      <c r="B4840">
        <v>3.12269E-3</v>
      </c>
    </row>
    <row r="4841" spans="1:2" x14ac:dyDescent="0.25">
      <c r="A4841">
        <v>10972.1</v>
      </c>
      <c r="B4841">
        <v>3.1271699999999999E-3</v>
      </c>
    </row>
    <row r="4842" spans="1:2" x14ac:dyDescent="0.25">
      <c r="A4842">
        <v>10974.3</v>
      </c>
      <c r="B4842">
        <v>3.13737E-3</v>
      </c>
    </row>
    <row r="4843" spans="1:2" x14ac:dyDescent="0.25">
      <c r="A4843">
        <v>10976.6</v>
      </c>
      <c r="B4843">
        <v>3.1283399999999999E-3</v>
      </c>
    </row>
    <row r="4844" spans="1:2" x14ac:dyDescent="0.25">
      <c r="A4844">
        <v>10978.9</v>
      </c>
      <c r="B4844">
        <v>3.1416500000000002E-3</v>
      </c>
    </row>
    <row r="4845" spans="1:2" x14ac:dyDescent="0.25">
      <c r="A4845">
        <v>10981.1</v>
      </c>
      <c r="B4845">
        <v>3.1586399999999999E-3</v>
      </c>
    </row>
    <row r="4846" spans="1:2" x14ac:dyDescent="0.25">
      <c r="A4846">
        <v>10983.4</v>
      </c>
      <c r="B4846">
        <v>3.1491700000000002E-3</v>
      </c>
    </row>
    <row r="4847" spans="1:2" x14ac:dyDescent="0.25">
      <c r="A4847">
        <v>10985.7</v>
      </c>
      <c r="B4847">
        <v>3.1636799999999999E-3</v>
      </c>
    </row>
    <row r="4848" spans="1:2" x14ac:dyDescent="0.25">
      <c r="A4848">
        <v>10987.9</v>
      </c>
      <c r="B4848">
        <v>3.1430799999999999E-3</v>
      </c>
    </row>
    <row r="4849" spans="1:2" x14ac:dyDescent="0.25">
      <c r="A4849">
        <v>10990.2</v>
      </c>
      <c r="B4849">
        <v>3.1344200000000002E-3</v>
      </c>
    </row>
    <row r="4850" spans="1:2" x14ac:dyDescent="0.25">
      <c r="A4850">
        <v>10992.5</v>
      </c>
      <c r="B4850">
        <v>3.1459299999999999E-3</v>
      </c>
    </row>
    <row r="4851" spans="1:2" x14ac:dyDescent="0.25">
      <c r="A4851">
        <v>10994.7</v>
      </c>
      <c r="B4851">
        <v>3.1621900000000001E-3</v>
      </c>
    </row>
    <row r="4852" spans="1:2" x14ac:dyDescent="0.25">
      <c r="A4852">
        <v>10997</v>
      </c>
      <c r="B4852">
        <v>3.1877300000000002E-3</v>
      </c>
    </row>
    <row r="4853" spans="1:2" x14ac:dyDescent="0.25">
      <c r="A4853">
        <v>10999.3</v>
      </c>
      <c r="B4853">
        <v>3.1952E-3</v>
      </c>
    </row>
    <row r="4854" spans="1:2" x14ac:dyDescent="0.25">
      <c r="A4854">
        <v>11001.6</v>
      </c>
      <c r="B4854">
        <v>3.2038600000000002E-3</v>
      </c>
    </row>
    <row r="4855" spans="1:2" x14ac:dyDescent="0.25">
      <c r="A4855">
        <v>11003.8</v>
      </c>
      <c r="B4855">
        <v>3.2166500000000002E-3</v>
      </c>
    </row>
    <row r="4856" spans="1:2" x14ac:dyDescent="0.25">
      <c r="A4856">
        <v>11006.1</v>
      </c>
      <c r="B4856">
        <v>3.2092599999999998E-3</v>
      </c>
    </row>
    <row r="4857" spans="1:2" x14ac:dyDescent="0.25">
      <c r="A4857">
        <v>11008.4</v>
      </c>
      <c r="B4857">
        <v>3.2010200000000002E-3</v>
      </c>
    </row>
    <row r="4858" spans="1:2" x14ac:dyDescent="0.25">
      <c r="A4858">
        <v>11010.6</v>
      </c>
      <c r="B4858">
        <v>3.20843E-3</v>
      </c>
    </row>
    <row r="4859" spans="1:2" x14ac:dyDescent="0.25">
      <c r="A4859">
        <v>11012.9</v>
      </c>
      <c r="B4859">
        <v>3.21047E-3</v>
      </c>
    </row>
    <row r="4860" spans="1:2" x14ac:dyDescent="0.25">
      <c r="A4860">
        <v>11015.2</v>
      </c>
      <c r="B4860">
        <v>3.20477E-3</v>
      </c>
    </row>
    <row r="4861" spans="1:2" x14ac:dyDescent="0.25">
      <c r="A4861">
        <v>11017.5</v>
      </c>
      <c r="B4861">
        <v>3.2054700000000002E-3</v>
      </c>
    </row>
    <row r="4862" spans="1:2" x14ac:dyDescent="0.25">
      <c r="A4862">
        <v>11019.7</v>
      </c>
      <c r="B4862">
        <v>3.2074400000000002E-3</v>
      </c>
    </row>
    <row r="4863" spans="1:2" x14ac:dyDescent="0.25">
      <c r="A4863">
        <v>11022</v>
      </c>
      <c r="B4863">
        <v>3.2076000000000001E-3</v>
      </c>
    </row>
    <row r="4864" spans="1:2" x14ac:dyDescent="0.25">
      <c r="A4864">
        <v>11024.3</v>
      </c>
      <c r="B4864">
        <v>3.19915E-3</v>
      </c>
    </row>
    <row r="4865" spans="1:2" x14ac:dyDescent="0.25">
      <c r="A4865">
        <v>11026.5</v>
      </c>
      <c r="B4865">
        <v>3.2051699999999998E-3</v>
      </c>
    </row>
    <row r="4866" spans="1:2" x14ac:dyDescent="0.25">
      <c r="A4866">
        <v>11028.8</v>
      </c>
      <c r="B4866">
        <v>3.1953200000000002E-3</v>
      </c>
    </row>
    <row r="4867" spans="1:2" x14ac:dyDescent="0.25">
      <c r="A4867">
        <v>11031.1</v>
      </c>
      <c r="B4867">
        <v>3.19543E-3</v>
      </c>
    </row>
    <row r="4868" spans="1:2" x14ac:dyDescent="0.25">
      <c r="A4868">
        <v>11033.4</v>
      </c>
      <c r="B4868">
        <v>3.1854299999999999E-3</v>
      </c>
    </row>
    <row r="4869" spans="1:2" x14ac:dyDescent="0.25">
      <c r="A4869">
        <v>11035.6</v>
      </c>
      <c r="B4869">
        <v>3.2087600000000002E-3</v>
      </c>
    </row>
    <row r="4870" spans="1:2" x14ac:dyDescent="0.25">
      <c r="A4870">
        <v>11037.9</v>
      </c>
      <c r="B4870">
        <v>3.2034699999999999E-3</v>
      </c>
    </row>
    <row r="4871" spans="1:2" x14ac:dyDescent="0.25">
      <c r="A4871">
        <v>11040.2</v>
      </c>
      <c r="B4871">
        <v>3.2110699999999999E-3</v>
      </c>
    </row>
    <row r="4872" spans="1:2" x14ac:dyDescent="0.25">
      <c r="A4872">
        <v>11042.4</v>
      </c>
      <c r="B4872">
        <v>3.20047E-3</v>
      </c>
    </row>
    <row r="4873" spans="1:2" x14ac:dyDescent="0.25">
      <c r="A4873">
        <v>11044.7</v>
      </c>
      <c r="B4873">
        <v>3.1879999999999999E-3</v>
      </c>
    </row>
    <row r="4874" spans="1:2" x14ac:dyDescent="0.25">
      <c r="A4874">
        <v>11047</v>
      </c>
      <c r="B4874">
        <v>3.2059100000000002E-3</v>
      </c>
    </row>
    <row r="4875" spans="1:2" x14ac:dyDescent="0.25">
      <c r="A4875">
        <v>11049.3</v>
      </c>
      <c r="B4875">
        <v>3.1749899999999999E-3</v>
      </c>
    </row>
    <row r="4876" spans="1:2" x14ac:dyDescent="0.25">
      <c r="A4876">
        <v>11051.5</v>
      </c>
      <c r="B4876">
        <v>3.1938100000000001E-3</v>
      </c>
    </row>
    <row r="4877" spans="1:2" x14ac:dyDescent="0.25">
      <c r="A4877">
        <v>11053.8</v>
      </c>
      <c r="B4877">
        <v>3.2072099999999998E-3</v>
      </c>
    </row>
    <row r="4878" spans="1:2" x14ac:dyDescent="0.25">
      <c r="A4878">
        <v>11056.1</v>
      </c>
      <c r="B4878">
        <v>3.1849999999999999E-3</v>
      </c>
    </row>
    <row r="4879" spans="1:2" x14ac:dyDescent="0.25">
      <c r="A4879">
        <v>11058.3</v>
      </c>
      <c r="B4879">
        <v>3.2034400000000001E-3</v>
      </c>
    </row>
    <row r="4880" spans="1:2" x14ac:dyDescent="0.25">
      <c r="A4880">
        <v>11060.6</v>
      </c>
      <c r="B4880">
        <v>3.1982099999999999E-3</v>
      </c>
    </row>
    <row r="4881" spans="1:2" x14ac:dyDescent="0.25">
      <c r="A4881">
        <v>11062.9</v>
      </c>
      <c r="B4881">
        <v>3.2266E-3</v>
      </c>
    </row>
    <row r="4882" spans="1:2" x14ac:dyDescent="0.25">
      <c r="A4882">
        <v>11065.1</v>
      </c>
      <c r="B4882">
        <v>3.2188400000000002E-3</v>
      </c>
    </row>
    <row r="4883" spans="1:2" x14ac:dyDescent="0.25">
      <c r="A4883">
        <v>11067.4</v>
      </c>
      <c r="B4883">
        <v>3.1990400000000002E-3</v>
      </c>
    </row>
    <row r="4884" spans="1:2" x14ac:dyDescent="0.25">
      <c r="A4884">
        <v>11069.7</v>
      </c>
      <c r="B4884">
        <v>3.20645E-3</v>
      </c>
    </row>
    <row r="4885" spans="1:2" x14ac:dyDescent="0.25">
      <c r="A4885">
        <v>11071.9</v>
      </c>
      <c r="B4885">
        <v>3.19097E-3</v>
      </c>
    </row>
    <row r="4886" spans="1:2" x14ac:dyDescent="0.25">
      <c r="A4886">
        <v>11074.2</v>
      </c>
      <c r="B4886">
        <v>3.2259400000000001E-3</v>
      </c>
    </row>
    <row r="4887" spans="1:2" x14ac:dyDescent="0.25">
      <c r="A4887">
        <v>11076.5</v>
      </c>
      <c r="B4887">
        <v>3.2294300000000001E-3</v>
      </c>
    </row>
    <row r="4888" spans="1:2" x14ac:dyDescent="0.25">
      <c r="A4888">
        <v>11078.8</v>
      </c>
      <c r="B4888">
        <v>3.23881E-3</v>
      </c>
    </row>
    <row r="4889" spans="1:2" x14ac:dyDescent="0.25">
      <c r="A4889">
        <v>11081</v>
      </c>
      <c r="B4889">
        <v>3.2156400000000001E-3</v>
      </c>
    </row>
    <row r="4890" spans="1:2" x14ac:dyDescent="0.25">
      <c r="A4890">
        <v>11083.3</v>
      </c>
      <c r="B4890">
        <v>3.2442299999999999E-3</v>
      </c>
    </row>
    <row r="4891" spans="1:2" x14ac:dyDescent="0.25">
      <c r="A4891">
        <v>11085.6</v>
      </c>
      <c r="B4891">
        <v>3.2604299999999999E-3</v>
      </c>
    </row>
    <row r="4892" spans="1:2" x14ac:dyDescent="0.25">
      <c r="A4892">
        <v>11087.9</v>
      </c>
      <c r="B4892">
        <v>3.2418299999999998E-3</v>
      </c>
    </row>
    <row r="4893" spans="1:2" x14ac:dyDescent="0.25">
      <c r="A4893">
        <v>11090.1</v>
      </c>
      <c r="B4893">
        <v>3.2760699999999999E-3</v>
      </c>
    </row>
    <row r="4894" spans="1:2" x14ac:dyDescent="0.25">
      <c r="A4894">
        <v>11092.4</v>
      </c>
      <c r="B4894">
        <v>3.25962E-3</v>
      </c>
    </row>
    <row r="4895" spans="1:2" x14ac:dyDescent="0.25">
      <c r="A4895">
        <v>11094.7</v>
      </c>
      <c r="B4895">
        <v>3.2658399999999999E-3</v>
      </c>
    </row>
    <row r="4896" spans="1:2" x14ac:dyDescent="0.25">
      <c r="A4896">
        <v>11096.9</v>
      </c>
      <c r="B4896">
        <v>3.28554E-3</v>
      </c>
    </row>
    <row r="4897" spans="1:2" x14ac:dyDescent="0.25">
      <c r="A4897">
        <v>11099.2</v>
      </c>
      <c r="B4897">
        <v>3.28188E-3</v>
      </c>
    </row>
    <row r="4898" spans="1:2" x14ac:dyDescent="0.25">
      <c r="A4898">
        <v>11101.5</v>
      </c>
      <c r="B4898">
        <v>3.2840199999999999E-3</v>
      </c>
    </row>
    <row r="4899" spans="1:2" x14ac:dyDescent="0.25">
      <c r="A4899">
        <v>11103.7</v>
      </c>
      <c r="B4899">
        <v>3.26144E-3</v>
      </c>
    </row>
    <row r="4900" spans="1:2" x14ac:dyDescent="0.25">
      <c r="A4900">
        <v>11106</v>
      </c>
      <c r="B4900">
        <v>3.2689799999999999E-3</v>
      </c>
    </row>
    <row r="4901" spans="1:2" x14ac:dyDescent="0.25">
      <c r="A4901">
        <v>11108.3</v>
      </c>
      <c r="B4901">
        <v>3.2820900000000001E-3</v>
      </c>
    </row>
    <row r="4902" spans="1:2" x14ac:dyDescent="0.25">
      <c r="A4902">
        <v>11110.5</v>
      </c>
      <c r="B4902">
        <v>3.2592300000000001E-3</v>
      </c>
    </row>
    <row r="4903" spans="1:2" x14ac:dyDescent="0.25">
      <c r="A4903">
        <v>11112.8</v>
      </c>
      <c r="B4903">
        <v>3.2902299999999999E-3</v>
      </c>
    </row>
    <row r="4904" spans="1:2" x14ac:dyDescent="0.25">
      <c r="A4904">
        <v>11115.1</v>
      </c>
      <c r="B4904">
        <v>3.2649300000000001E-3</v>
      </c>
    </row>
    <row r="4905" spans="1:2" x14ac:dyDescent="0.25">
      <c r="A4905">
        <v>11117.3</v>
      </c>
      <c r="B4905">
        <v>3.2664700000000001E-3</v>
      </c>
    </row>
    <row r="4906" spans="1:2" x14ac:dyDescent="0.25">
      <c r="A4906">
        <v>11119.6</v>
      </c>
      <c r="B4906">
        <v>3.2883999999999999E-3</v>
      </c>
    </row>
    <row r="4907" spans="1:2" x14ac:dyDescent="0.25">
      <c r="A4907">
        <v>11121.9</v>
      </c>
      <c r="B4907">
        <v>3.2986299999999999E-3</v>
      </c>
    </row>
    <row r="4908" spans="1:2" x14ac:dyDescent="0.25">
      <c r="A4908">
        <v>11124.1</v>
      </c>
      <c r="B4908">
        <v>3.2816899999999999E-3</v>
      </c>
    </row>
    <row r="4909" spans="1:2" x14ac:dyDescent="0.25">
      <c r="A4909">
        <v>11126.4</v>
      </c>
      <c r="B4909">
        <v>3.26035E-3</v>
      </c>
    </row>
    <row r="4910" spans="1:2" x14ac:dyDescent="0.25">
      <c r="A4910">
        <v>11128.7</v>
      </c>
      <c r="B4910">
        <v>3.26355E-3</v>
      </c>
    </row>
    <row r="4911" spans="1:2" x14ac:dyDescent="0.25">
      <c r="A4911">
        <v>11130.9</v>
      </c>
      <c r="B4911">
        <v>3.2726399999999998E-3</v>
      </c>
    </row>
    <row r="4912" spans="1:2" x14ac:dyDescent="0.25">
      <c r="A4912">
        <v>11133.2</v>
      </c>
      <c r="B4912">
        <v>3.2558700000000001E-3</v>
      </c>
    </row>
    <row r="4913" spans="1:2" x14ac:dyDescent="0.25">
      <c r="A4913">
        <v>11135.5</v>
      </c>
      <c r="B4913">
        <v>3.2622800000000002E-3</v>
      </c>
    </row>
    <row r="4914" spans="1:2" x14ac:dyDescent="0.25">
      <c r="A4914">
        <v>11137.8</v>
      </c>
      <c r="B4914">
        <v>3.2848500000000002E-3</v>
      </c>
    </row>
    <row r="4915" spans="1:2" x14ac:dyDescent="0.25">
      <c r="A4915">
        <v>11140</v>
      </c>
      <c r="B4915">
        <v>3.2794399999999998E-3</v>
      </c>
    </row>
    <row r="4916" spans="1:2" x14ac:dyDescent="0.25">
      <c r="A4916">
        <v>11142.3</v>
      </c>
      <c r="B4916">
        <v>3.2668200000000001E-3</v>
      </c>
    </row>
    <row r="4917" spans="1:2" x14ac:dyDescent="0.25">
      <c r="A4917">
        <v>11144.6</v>
      </c>
      <c r="B4917">
        <v>3.2764199999999999E-3</v>
      </c>
    </row>
    <row r="4918" spans="1:2" x14ac:dyDescent="0.25">
      <c r="A4918">
        <v>11146.8</v>
      </c>
      <c r="B4918">
        <v>3.2820900000000001E-3</v>
      </c>
    </row>
    <row r="4919" spans="1:2" x14ac:dyDescent="0.25">
      <c r="A4919">
        <v>11149.1</v>
      </c>
      <c r="B4919">
        <v>3.29847E-3</v>
      </c>
    </row>
    <row r="4920" spans="1:2" x14ac:dyDescent="0.25">
      <c r="A4920">
        <v>11151.4</v>
      </c>
      <c r="B4920">
        <v>3.2788399999999999E-3</v>
      </c>
    </row>
    <row r="4921" spans="1:2" x14ac:dyDescent="0.25">
      <c r="A4921">
        <v>11153.6</v>
      </c>
      <c r="B4921">
        <v>3.2699600000000001E-3</v>
      </c>
    </row>
    <row r="4922" spans="1:2" x14ac:dyDescent="0.25">
      <c r="A4922">
        <v>11155.9</v>
      </c>
      <c r="B4922">
        <v>3.2866599999999998E-3</v>
      </c>
    </row>
    <row r="4923" spans="1:2" x14ac:dyDescent="0.25">
      <c r="A4923">
        <v>11158.2</v>
      </c>
      <c r="B4923">
        <v>3.3039900000000001E-3</v>
      </c>
    </row>
    <row r="4924" spans="1:2" x14ac:dyDescent="0.25">
      <c r="A4924">
        <v>11160.4</v>
      </c>
      <c r="B4924">
        <v>3.28539E-3</v>
      </c>
    </row>
    <row r="4925" spans="1:2" x14ac:dyDescent="0.25">
      <c r="A4925">
        <v>11162.7</v>
      </c>
      <c r="B4925">
        <v>3.2961800000000001E-3</v>
      </c>
    </row>
    <row r="4926" spans="1:2" x14ac:dyDescent="0.25">
      <c r="A4926">
        <v>11165</v>
      </c>
      <c r="B4926">
        <v>3.30985E-3</v>
      </c>
    </row>
    <row r="4927" spans="1:2" x14ac:dyDescent="0.25">
      <c r="A4927">
        <v>11167.3</v>
      </c>
      <c r="B4927">
        <v>3.3053000000000002E-3</v>
      </c>
    </row>
    <row r="4928" spans="1:2" x14ac:dyDescent="0.25">
      <c r="A4928">
        <v>11169.5</v>
      </c>
      <c r="B4928">
        <v>3.3039300000000001E-3</v>
      </c>
    </row>
    <row r="4929" spans="1:2" x14ac:dyDescent="0.25">
      <c r="A4929">
        <v>11171.8</v>
      </c>
      <c r="B4929">
        <v>3.3082099999999998E-3</v>
      </c>
    </row>
    <row r="4930" spans="1:2" x14ac:dyDescent="0.25">
      <c r="A4930">
        <v>11174.1</v>
      </c>
      <c r="B4930">
        <v>3.3079099999999998E-3</v>
      </c>
    </row>
    <row r="4931" spans="1:2" x14ac:dyDescent="0.25">
      <c r="A4931">
        <v>11176.3</v>
      </c>
      <c r="B4931">
        <v>3.3541700000000001E-3</v>
      </c>
    </row>
    <row r="4932" spans="1:2" x14ac:dyDescent="0.25">
      <c r="A4932">
        <v>11178.6</v>
      </c>
      <c r="B4932">
        <v>3.3497000000000002E-3</v>
      </c>
    </row>
    <row r="4933" spans="1:2" x14ac:dyDescent="0.25">
      <c r="A4933">
        <v>11180.9</v>
      </c>
      <c r="B4933">
        <v>3.3650799999999999E-3</v>
      </c>
    </row>
    <row r="4934" spans="1:2" x14ac:dyDescent="0.25">
      <c r="A4934">
        <v>11183.1</v>
      </c>
      <c r="B4934">
        <v>3.3683599999999999E-3</v>
      </c>
    </row>
    <row r="4935" spans="1:2" x14ac:dyDescent="0.25">
      <c r="A4935">
        <v>11185.4</v>
      </c>
      <c r="B4935">
        <v>3.3780899999999998E-3</v>
      </c>
    </row>
    <row r="4936" spans="1:2" x14ac:dyDescent="0.25">
      <c r="A4936">
        <v>11187.7</v>
      </c>
      <c r="B4936">
        <v>3.36104E-3</v>
      </c>
    </row>
    <row r="4937" spans="1:2" x14ac:dyDescent="0.25">
      <c r="A4937">
        <v>11189.9</v>
      </c>
      <c r="B4937">
        <v>3.3654000000000002E-3</v>
      </c>
    </row>
    <row r="4938" spans="1:2" x14ac:dyDescent="0.25">
      <c r="A4938">
        <v>11192.2</v>
      </c>
      <c r="B4938">
        <v>3.3770900000000001E-3</v>
      </c>
    </row>
    <row r="4939" spans="1:2" x14ac:dyDescent="0.25">
      <c r="A4939">
        <v>11194.5</v>
      </c>
      <c r="B4939">
        <v>3.3541999999999999E-3</v>
      </c>
    </row>
    <row r="4940" spans="1:2" x14ac:dyDescent="0.25">
      <c r="A4940">
        <v>11196.7</v>
      </c>
      <c r="B4940">
        <v>3.3846700000000002E-3</v>
      </c>
    </row>
    <row r="4941" spans="1:2" x14ac:dyDescent="0.25">
      <c r="A4941">
        <v>11199</v>
      </c>
      <c r="B4941">
        <v>3.3773499999999999E-3</v>
      </c>
    </row>
    <row r="4942" spans="1:2" x14ac:dyDescent="0.25">
      <c r="A4942">
        <v>11201.3</v>
      </c>
      <c r="B4942">
        <v>3.3590999999999998E-3</v>
      </c>
    </row>
    <row r="4943" spans="1:2" x14ac:dyDescent="0.25">
      <c r="A4943">
        <v>11203.6</v>
      </c>
      <c r="B4943">
        <v>3.3462399999999999E-3</v>
      </c>
    </row>
    <row r="4944" spans="1:2" x14ac:dyDescent="0.25">
      <c r="A4944">
        <v>11205.8</v>
      </c>
      <c r="B4944">
        <v>3.3847899999999999E-3</v>
      </c>
    </row>
    <row r="4945" spans="1:2" x14ac:dyDescent="0.25">
      <c r="A4945">
        <v>11208.1</v>
      </c>
      <c r="B4945">
        <v>3.3704E-3</v>
      </c>
    </row>
    <row r="4946" spans="1:2" x14ac:dyDescent="0.25">
      <c r="A4946">
        <v>11210.4</v>
      </c>
      <c r="B4946">
        <v>3.3545300000000001E-3</v>
      </c>
    </row>
    <row r="4947" spans="1:2" x14ac:dyDescent="0.25">
      <c r="A4947">
        <v>11212.6</v>
      </c>
      <c r="B4947">
        <v>3.3690600000000001E-3</v>
      </c>
    </row>
    <row r="4948" spans="1:2" x14ac:dyDescent="0.25">
      <c r="A4948">
        <v>11214.9</v>
      </c>
      <c r="B4948">
        <v>3.3659699999999998E-3</v>
      </c>
    </row>
    <row r="4949" spans="1:2" x14ac:dyDescent="0.25">
      <c r="A4949">
        <v>11217.2</v>
      </c>
      <c r="B4949">
        <v>3.35711E-3</v>
      </c>
    </row>
    <row r="4950" spans="1:2" x14ac:dyDescent="0.25">
      <c r="A4950">
        <v>11219.4</v>
      </c>
      <c r="B4950">
        <v>3.3801299999999999E-3</v>
      </c>
    </row>
    <row r="4951" spans="1:2" x14ac:dyDescent="0.25">
      <c r="A4951">
        <v>11221.7</v>
      </c>
      <c r="B4951">
        <v>3.38266E-3</v>
      </c>
    </row>
    <row r="4952" spans="1:2" x14ac:dyDescent="0.25">
      <c r="A4952">
        <v>11224</v>
      </c>
      <c r="B4952">
        <v>3.3734899999999998E-3</v>
      </c>
    </row>
    <row r="4953" spans="1:2" x14ac:dyDescent="0.25">
      <c r="A4953">
        <v>11226.2</v>
      </c>
      <c r="B4953">
        <v>3.3580400000000001E-3</v>
      </c>
    </row>
    <row r="4954" spans="1:2" x14ac:dyDescent="0.25">
      <c r="A4954">
        <v>11228.5</v>
      </c>
      <c r="B4954">
        <v>3.3488099999999998E-3</v>
      </c>
    </row>
    <row r="4955" spans="1:2" x14ac:dyDescent="0.25">
      <c r="A4955">
        <v>11230.8</v>
      </c>
      <c r="B4955">
        <v>3.3704300000000002E-3</v>
      </c>
    </row>
    <row r="4956" spans="1:2" x14ac:dyDescent="0.25">
      <c r="A4956">
        <v>11233</v>
      </c>
      <c r="B4956">
        <v>3.3652399999999998E-3</v>
      </c>
    </row>
    <row r="4957" spans="1:2" x14ac:dyDescent="0.25">
      <c r="A4957">
        <v>11235.3</v>
      </c>
      <c r="B4957">
        <v>3.3545799999999998E-3</v>
      </c>
    </row>
    <row r="4958" spans="1:2" x14ac:dyDescent="0.25">
      <c r="A4958">
        <v>11237.6</v>
      </c>
      <c r="B4958">
        <v>3.35199E-3</v>
      </c>
    </row>
    <row r="4959" spans="1:2" x14ac:dyDescent="0.25">
      <c r="A4959">
        <v>11239.9</v>
      </c>
      <c r="B4959">
        <v>3.3695499999999998E-3</v>
      </c>
    </row>
    <row r="4960" spans="1:2" x14ac:dyDescent="0.25">
      <c r="A4960">
        <v>11242.1</v>
      </c>
      <c r="B4960">
        <v>3.3692499999999998E-3</v>
      </c>
    </row>
    <row r="4961" spans="1:2" x14ac:dyDescent="0.25">
      <c r="A4961">
        <v>11244.4</v>
      </c>
      <c r="B4961">
        <v>3.3677500000000001E-3</v>
      </c>
    </row>
    <row r="4962" spans="1:2" x14ac:dyDescent="0.25">
      <c r="A4962">
        <v>11246.7</v>
      </c>
      <c r="B4962">
        <v>3.3669199999999998E-3</v>
      </c>
    </row>
    <row r="4963" spans="1:2" x14ac:dyDescent="0.25">
      <c r="A4963">
        <v>11248.9</v>
      </c>
      <c r="B4963">
        <v>3.3873800000000002E-3</v>
      </c>
    </row>
    <row r="4964" spans="1:2" x14ac:dyDescent="0.25">
      <c r="A4964">
        <v>11251.2</v>
      </c>
      <c r="B4964">
        <v>3.3725700000000001E-3</v>
      </c>
    </row>
    <row r="4965" spans="1:2" x14ac:dyDescent="0.25">
      <c r="A4965">
        <v>11253.5</v>
      </c>
      <c r="B4965">
        <v>3.3899999999999998E-3</v>
      </c>
    </row>
    <row r="4966" spans="1:2" x14ac:dyDescent="0.25">
      <c r="A4966">
        <v>11255.7</v>
      </c>
      <c r="B4966">
        <v>3.3979600000000002E-3</v>
      </c>
    </row>
    <row r="4967" spans="1:2" x14ac:dyDescent="0.25">
      <c r="A4967">
        <v>11258</v>
      </c>
      <c r="B4967">
        <v>3.3860499999999998E-3</v>
      </c>
    </row>
    <row r="4968" spans="1:2" x14ac:dyDescent="0.25">
      <c r="A4968">
        <v>11260.3</v>
      </c>
      <c r="B4968">
        <v>3.4238799999999998E-3</v>
      </c>
    </row>
    <row r="4969" spans="1:2" x14ac:dyDescent="0.25">
      <c r="A4969">
        <v>11262.6</v>
      </c>
      <c r="B4969">
        <v>3.4172600000000001E-3</v>
      </c>
    </row>
    <row r="4970" spans="1:2" x14ac:dyDescent="0.25">
      <c r="A4970">
        <v>11264.8</v>
      </c>
      <c r="B4970">
        <v>3.4507299999999999E-3</v>
      </c>
    </row>
    <row r="4971" spans="1:2" x14ac:dyDescent="0.25">
      <c r="A4971">
        <v>11267.1</v>
      </c>
      <c r="B4971">
        <v>3.4478099999999999E-3</v>
      </c>
    </row>
    <row r="4972" spans="1:2" x14ac:dyDescent="0.25">
      <c r="A4972">
        <v>11269.4</v>
      </c>
      <c r="B4972">
        <v>3.4568799999999998E-3</v>
      </c>
    </row>
    <row r="4973" spans="1:2" x14ac:dyDescent="0.25">
      <c r="A4973">
        <v>11271.6</v>
      </c>
      <c r="B4973">
        <v>3.4379200000000001E-3</v>
      </c>
    </row>
    <row r="4974" spans="1:2" x14ac:dyDescent="0.25">
      <c r="A4974">
        <v>11273.9</v>
      </c>
      <c r="B4974">
        <v>3.4462099999999999E-3</v>
      </c>
    </row>
    <row r="4975" spans="1:2" x14ac:dyDescent="0.25">
      <c r="A4975">
        <v>11276.2</v>
      </c>
      <c r="B4975">
        <v>3.4487099999999998E-3</v>
      </c>
    </row>
    <row r="4976" spans="1:2" x14ac:dyDescent="0.25">
      <c r="A4976">
        <v>11278.5</v>
      </c>
      <c r="B4976">
        <v>3.4333699999999998E-3</v>
      </c>
    </row>
    <row r="4977" spans="1:2" x14ac:dyDescent="0.25">
      <c r="A4977">
        <v>11280.7</v>
      </c>
      <c r="B4977">
        <v>3.4561399999999999E-3</v>
      </c>
    </row>
    <row r="4978" spans="1:2" x14ac:dyDescent="0.25">
      <c r="A4978">
        <v>11283</v>
      </c>
      <c r="B4978">
        <v>3.4646E-3</v>
      </c>
    </row>
    <row r="4979" spans="1:2" x14ac:dyDescent="0.25">
      <c r="A4979">
        <v>11285.3</v>
      </c>
      <c r="B4979">
        <v>3.4399600000000002E-3</v>
      </c>
    </row>
    <row r="4980" spans="1:2" x14ac:dyDescent="0.25">
      <c r="A4980">
        <v>11287.6</v>
      </c>
      <c r="B4980">
        <v>3.4402299999999999E-3</v>
      </c>
    </row>
    <row r="4981" spans="1:2" x14ac:dyDescent="0.25">
      <c r="A4981">
        <v>11289.8</v>
      </c>
      <c r="B4981">
        <v>3.4662999999999999E-3</v>
      </c>
    </row>
    <row r="4982" spans="1:2" x14ac:dyDescent="0.25">
      <c r="A4982">
        <v>11292.1</v>
      </c>
      <c r="B4982">
        <v>3.46145E-3</v>
      </c>
    </row>
    <row r="4983" spans="1:2" x14ac:dyDescent="0.25">
      <c r="A4983">
        <v>11294.4</v>
      </c>
      <c r="B4983">
        <v>3.4591299999999999E-3</v>
      </c>
    </row>
    <row r="4984" spans="1:2" x14ac:dyDescent="0.25">
      <c r="A4984">
        <v>11296.6</v>
      </c>
      <c r="B4984">
        <v>3.4556299999999999E-3</v>
      </c>
    </row>
    <row r="4985" spans="1:2" x14ac:dyDescent="0.25">
      <c r="A4985">
        <v>11298.9</v>
      </c>
      <c r="B4985">
        <v>3.47234E-3</v>
      </c>
    </row>
    <row r="4986" spans="1:2" x14ac:dyDescent="0.25">
      <c r="A4986">
        <v>11301.2</v>
      </c>
      <c r="B4986">
        <v>3.4652099999999998E-3</v>
      </c>
    </row>
    <row r="4987" spans="1:2" x14ac:dyDescent="0.25">
      <c r="A4987">
        <v>11303.4</v>
      </c>
      <c r="B4987">
        <v>3.4581299999999998E-3</v>
      </c>
    </row>
    <row r="4988" spans="1:2" x14ac:dyDescent="0.25">
      <c r="A4988">
        <v>11305.7</v>
      </c>
      <c r="B4988">
        <v>3.4593100000000002E-3</v>
      </c>
    </row>
    <row r="4989" spans="1:2" x14ac:dyDescent="0.25">
      <c r="A4989">
        <v>11308</v>
      </c>
      <c r="B4989">
        <v>3.4543500000000001E-3</v>
      </c>
    </row>
    <row r="4990" spans="1:2" x14ac:dyDescent="0.25">
      <c r="A4990">
        <v>11310.2</v>
      </c>
      <c r="B4990">
        <v>3.4581799999999999E-3</v>
      </c>
    </row>
    <row r="4991" spans="1:2" x14ac:dyDescent="0.25">
      <c r="A4991">
        <v>11312.5</v>
      </c>
      <c r="B4991">
        <v>3.4717699999999999E-3</v>
      </c>
    </row>
    <row r="4992" spans="1:2" x14ac:dyDescent="0.25">
      <c r="A4992">
        <v>11314.8</v>
      </c>
      <c r="B4992">
        <v>3.4397500000000001E-3</v>
      </c>
    </row>
    <row r="4993" spans="1:2" x14ac:dyDescent="0.25">
      <c r="A4993">
        <v>11317</v>
      </c>
      <c r="B4993">
        <v>3.4514599999999999E-3</v>
      </c>
    </row>
    <row r="4994" spans="1:2" x14ac:dyDescent="0.25">
      <c r="A4994">
        <v>11319.3</v>
      </c>
      <c r="B4994">
        <v>3.48118E-3</v>
      </c>
    </row>
    <row r="4995" spans="1:2" x14ac:dyDescent="0.25">
      <c r="A4995">
        <v>11321.6</v>
      </c>
      <c r="B4995">
        <v>3.46416E-3</v>
      </c>
    </row>
    <row r="4996" spans="1:2" x14ac:dyDescent="0.25">
      <c r="A4996">
        <v>11323.9</v>
      </c>
      <c r="B4996">
        <v>3.4400500000000001E-3</v>
      </c>
    </row>
    <row r="4997" spans="1:2" x14ac:dyDescent="0.25">
      <c r="A4997">
        <v>11326.1</v>
      </c>
      <c r="B4997">
        <v>3.4640999999999999E-3</v>
      </c>
    </row>
    <row r="4998" spans="1:2" x14ac:dyDescent="0.25">
      <c r="A4998">
        <v>11328.4</v>
      </c>
      <c r="B4998">
        <v>3.4641099999999998E-3</v>
      </c>
    </row>
    <row r="4999" spans="1:2" x14ac:dyDescent="0.25">
      <c r="A4999">
        <v>11330.7</v>
      </c>
      <c r="B4999">
        <v>3.4772800000000001E-3</v>
      </c>
    </row>
    <row r="5000" spans="1:2" x14ac:dyDescent="0.25">
      <c r="A5000">
        <v>11332.9</v>
      </c>
      <c r="B5000">
        <v>3.4650800000000002E-3</v>
      </c>
    </row>
    <row r="5001" spans="1:2" x14ac:dyDescent="0.25">
      <c r="A5001">
        <v>11335.2</v>
      </c>
      <c r="B5001">
        <v>3.4753700000000002E-3</v>
      </c>
    </row>
    <row r="5002" spans="1:2" x14ac:dyDescent="0.25">
      <c r="A5002">
        <v>11337.5</v>
      </c>
      <c r="B5002">
        <v>3.4929399999999999E-3</v>
      </c>
    </row>
    <row r="5003" spans="1:2" x14ac:dyDescent="0.25">
      <c r="A5003">
        <v>11339.7</v>
      </c>
      <c r="B5003">
        <v>3.4825300000000002E-3</v>
      </c>
    </row>
    <row r="5004" spans="1:2" x14ac:dyDescent="0.25">
      <c r="A5004">
        <v>11342</v>
      </c>
      <c r="B5004">
        <v>3.4821399999999999E-3</v>
      </c>
    </row>
    <row r="5005" spans="1:2" x14ac:dyDescent="0.25">
      <c r="A5005">
        <v>11344.3</v>
      </c>
      <c r="B5005">
        <v>3.4769000000000002E-3</v>
      </c>
    </row>
    <row r="5006" spans="1:2" x14ac:dyDescent="0.25">
      <c r="A5006">
        <v>11346.6</v>
      </c>
      <c r="B5006">
        <v>3.4594199999999999E-3</v>
      </c>
    </row>
    <row r="5007" spans="1:2" x14ac:dyDescent="0.25">
      <c r="A5007">
        <v>11348.8</v>
      </c>
      <c r="B5007">
        <v>3.4999200000000001E-3</v>
      </c>
    </row>
    <row r="5008" spans="1:2" x14ac:dyDescent="0.25">
      <c r="A5008">
        <v>11351.1</v>
      </c>
      <c r="B5008">
        <v>3.5046399999999998E-3</v>
      </c>
    </row>
    <row r="5009" spans="1:2" x14ac:dyDescent="0.25">
      <c r="A5009">
        <v>11353.3</v>
      </c>
      <c r="B5009">
        <v>3.5086800000000001E-3</v>
      </c>
    </row>
    <row r="5010" spans="1:2" x14ac:dyDescent="0.25">
      <c r="A5010">
        <v>11355.6</v>
      </c>
      <c r="B5010">
        <v>3.51097E-3</v>
      </c>
    </row>
    <row r="5011" spans="1:2" x14ac:dyDescent="0.25">
      <c r="A5011">
        <v>11357.9</v>
      </c>
      <c r="B5011">
        <v>3.5427200000000001E-3</v>
      </c>
    </row>
    <row r="5012" spans="1:2" x14ac:dyDescent="0.25">
      <c r="A5012">
        <v>11360.2</v>
      </c>
      <c r="B5012">
        <v>3.5601399999999998E-3</v>
      </c>
    </row>
    <row r="5013" spans="1:2" x14ac:dyDescent="0.25">
      <c r="A5013">
        <v>11362.4</v>
      </c>
      <c r="B5013">
        <v>3.57947E-3</v>
      </c>
    </row>
    <row r="5014" spans="1:2" x14ac:dyDescent="0.25">
      <c r="A5014">
        <v>11364.7</v>
      </c>
      <c r="B5014">
        <v>3.55551E-3</v>
      </c>
    </row>
    <row r="5015" spans="1:2" x14ac:dyDescent="0.25">
      <c r="A5015">
        <v>11367</v>
      </c>
      <c r="B5015">
        <v>3.5488E-3</v>
      </c>
    </row>
    <row r="5016" spans="1:2" x14ac:dyDescent="0.25">
      <c r="A5016">
        <v>11369.3</v>
      </c>
      <c r="B5016">
        <v>3.5734500000000002E-3</v>
      </c>
    </row>
    <row r="5017" spans="1:2" x14ac:dyDescent="0.25">
      <c r="A5017">
        <v>11371.5</v>
      </c>
      <c r="B5017">
        <v>3.5466500000000001E-3</v>
      </c>
    </row>
    <row r="5018" spans="1:2" x14ac:dyDescent="0.25">
      <c r="A5018">
        <v>11373.8</v>
      </c>
      <c r="B5018">
        <v>3.5680500000000001E-3</v>
      </c>
    </row>
    <row r="5019" spans="1:2" x14ac:dyDescent="0.25">
      <c r="A5019">
        <v>11376.1</v>
      </c>
      <c r="B5019">
        <v>3.5556899999999998E-3</v>
      </c>
    </row>
    <row r="5020" spans="1:2" x14ac:dyDescent="0.25">
      <c r="A5020">
        <v>11378.3</v>
      </c>
      <c r="B5020">
        <v>3.55384E-3</v>
      </c>
    </row>
    <row r="5021" spans="1:2" x14ac:dyDescent="0.25">
      <c r="A5021">
        <v>11380.6</v>
      </c>
      <c r="B5021">
        <v>3.5573100000000002E-3</v>
      </c>
    </row>
    <row r="5022" spans="1:2" x14ac:dyDescent="0.25">
      <c r="A5022">
        <v>11382.9</v>
      </c>
      <c r="B5022">
        <v>3.55281E-3</v>
      </c>
    </row>
    <row r="5023" spans="1:2" x14ac:dyDescent="0.25">
      <c r="A5023">
        <v>11385.1</v>
      </c>
      <c r="B5023">
        <v>3.5592499999999999E-3</v>
      </c>
    </row>
    <row r="5024" spans="1:2" x14ac:dyDescent="0.25">
      <c r="A5024">
        <v>11387.4</v>
      </c>
      <c r="B5024">
        <v>3.5589200000000001E-3</v>
      </c>
    </row>
    <row r="5025" spans="1:2" x14ac:dyDescent="0.25">
      <c r="A5025">
        <v>11389.7</v>
      </c>
      <c r="B5025">
        <v>3.5417700000000001E-3</v>
      </c>
    </row>
    <row r="5026" spans="1:2" x14ac:dyDescent="0.25">
      <c r="A5026">
        <v>11392</v>
      </c>
      <c r="B5026">
        <v>3.54528E-3</v>
      </c>
    </row>
    <row r="5027" spans="1:2" x14ac:dyDescent="0.25">
      <c r="A5027">
        <v>11394.2</v>
      </c>
      <c r="B5027">
        <v>3.5596099999999999E-3</v>
      </c>
    </row>
    <row r="5028" spans="1:2" x14ac:dyDescent="0.25">
      <c r="A5028">
        <v>11396.5</v>
      </c>
      <c r="B5028">
        <v>3.5490000000000001E-3</v>
      </c>
    </row>
    <row r="5029" spans="1:2" x14ac:dyDescent="0.25">
      <c r="A5029">
        <v>11398.7</v>
      </c>
      <c r="B5029">
        <v>3.5588400000000002E-3</v>
      </c>
    </row>
    <row r="5030" spans="1:2" x14ac:dyDescent="0.25">
      <c r="A5030">
        <v>11401</v>
      </c>
      <c r="B5030">
        <v>3.5502200000000002E-3</v>
      </c>
    </row>
    <row r="5031" spans="1:2" x14ac:dyDescent="0.25">
      <c r="A5031">
        <v>11403.3</v>
      </c>
      <c r="B5031">
        <v>3.5570300000000001E-3</v>
      </c>
    </row>
    <row r="5032" spans="1:2" x14ac:dyDescent="0.25">
      <c r="A5032">
        <v>11405.5</v>
      </c>
      <c r="B5032">
        <v>3.5691400000000002E-3</v>
      </c>
    </row>
    <row r="5033" spans="1:2" x14ac:dyDescent="0.25">
      <c r="A5033">
        <v>11407.8</v>
      </c>
      <c r="B5033">
        <v>3.56143E-3</v>
      </c>
    </row>
    <row r="5034" spans="1:2" x14ac:dyDescent="0.25">
      <c r="A5034">
        <v>11410.1</v>
      </c>
      <c r="B5034">
        <v>3.5626199999999998E-3</v>
      </c>
    </row>
    <row r="5035" spans="1:2" x14ac:dyDescent="0.25">
      <c r="A5035">
        <v>11412.4</v>
      </c>
      <c r="B5035">
        <v>3.5672999999999998E-3</v>
      </c>
    </row>
    <row r="5036" spans="1:2" x14ac:dyDescent="0.25">
      <c r="A5036">
        <v>11414.6</v>
      </c>
      <c r="B5036">
        <v>3.5583099999999999E-3</v>
      </c>
    </row>
    <row r="5037" spans="1:2" x14ac:dyDescent="0.25">
      <c r="A5037">
        <v>11416.9</v>
      </c>
      <c r="B5037">
        <v>3.5688199999999999E-3</v>
      </c>
    </row>
    <row r="5038" spans="1:2" x14ac:dyDescent="0.25">
      <c r="A5038">
        <v>11419.2</v>
      </c>
      <c r="B5038">
        <v>3.5834999999999999E-3</v>
      </c>
    </row>
    <row r="5039" spans="1:2" x14ac:dyDescent="0.25">
      <c r="A5039">
        <v>11421.4</v>
      </c>
      <c r="B5039">
        <v>3.5588E-3</v>
      </c>
    </row>
    <row r="5040" spans="1:2" x14ac:dyDescent="0.25">
      <c r="A5040">
        <v>11423.7</v>
      </c>
      <c r="B5040">
        <v>3.5937899999999999E-3</v>
      </c>
    </row>
    <row r="5041" spans="1:2" x14ac:dyDescent="0.25">
      <c r="A5041">
        <v>11426</v>
      </c>
      <c r="B5041">
        <v>3.5888299999999999E-3</v>
      </c>
    </row>
    <row r="5042" spans="1:2" x14ac:dyDescent="0.25">
      <c r="A5042">
        <v>11428.2</v>
      </c>
      <c r="B5042">
        <v>3.6024400000000002E-3</v>
      </c>
    </row>
    <row r="5043" spans="1:2" x14ac:dyDescent="0.25">
      <c r="A5043">
        <v>11430.5</v>
      </c>
      <c r="B5043">
        <v>3.5960900000000001E-3</v>
      </c>
    </row>
    <row r="5044" spans="1:2" x14ac:dyDescent="0.25">
      <c r="A5044">
        <v>11432.8</v>
      </c>
      <c r="B5044">
        <v>3.6076699999999999E-3</v>
      </c>
    </row>
    <row r="5045" spans="1:2" x14ac:dyDescent="0.25">
      <c r="A5045">
        <v>11435</v>
      </c>
      <c r="B5045">
        <v>3.6288399999999999E-3</v>
      </c>
    </row>
    <row r="5046" spans="1:2" x14ac:dyDescent="0.25">
      <c r="A5046">
        <v>11437.3</v>
      </c>
      <c r="B5046">
        <v>3.6508000000000001E-3</v>
      </c>
    </row>
    <row r="5047" spans="1:2" x14ac:dyDescent="0.25">
      <c r="A5047">
        <v>11439.6</v>
      </c>
      <c r="B5047">
        <v>3.6507100000000002E-3</v>
      </c>
    </row>
    <row r="5048" spans="1:2" x14ac:dyDescent="0.25">
      <c r="A5048">
        <v>11441.9</v>
      </c>
      <c r="B5048">
        <v>3.6570000000000001E-3</v>
      </c>
    </row>
    <row r="5049" spans="1:2" x14ac:dyDescent="0.25">
      <c r="A5049">
        <v>11444.1</v>
      </c>
      <c r="B5049">
        <v>3.6603600000000001E-3</v>
      </c>
    </row>
    <row r="5050" spans="1:2" x14ac:dyDescent="0.25">
      <c r="A5050">
        <v>11446.4</v>
      </c>
      <c r="B5050">
        <v>3.6744899999999999E-3</v>
      </c>
    </row>
    <row r="5051" spans="1:2" x14ac:dyDescent="0.25">
      <c r="A5051">
        <v>11448.7</v>
      </c>
      <c r="B5051">
        <v>3.6589999999999999E-3</v>
      </c>
    </row>
    <row r="5052" spans="1:2" x14ac:dyDescent="0.25">
      <c r="A5052">
        <v>11450.9</v>
      </c>
      <c r="B5052">
        <v>3.6544300000000002E-3</v>
      </c>
    </row>
    <row r="5053" spans="1:2" x14ac:dyDescent="0.25">
      <c r="A5053">
        <v>11453.2</v>
      </c>
      <c r="B5053">
        <v>3.6621100000000001E-3</v>
      </c>
    </row>
    <row r="5054" spans="1:2" x14ac:dyDescent="0.25">
      <c r="A5054">
        <v>11455.5</v>
      </c>
      <c r="B5054">
        <v>3.6659499999999999E-3</v>
      </c>
    </row>
    <row r="5055" spans="1:2" x14ac:dyDescent="0.25">
      <c r="A5055">
        <v>11457.7</v>
      </c>
      <c r="B5055">
        <v>3.6702800000000002E-3</v>
      </c>
    </row>
    <row r="5056" spans="1:2" x14ac:dyDescent="0.25">
      <c r="A5056">
        <v>11460</v>
      </c>
      <c r="B5056">
        <v>3.6832900000000001E-3</v>
      </c>
    </row>
    <row r="5057" spans="1:2" x14ac:dyDescent="0.25">
      <c r="A5057">
        <v>11462.3</v>
      </c>
      <c r="B5057">
        <v>3.6489999999999999E-3</v>
      </c>
    </row>
    <row r="5058" spans="1:2" x14ac:dyDescent="0.25">
      <c r="A5058">
        <v>11464.6</v>
      </c>
      <c r="B5058">
        <v>3.6641500000000001E-3</v>
      </c>
    </row>
    <row r="5059" spans="1:2" x14ac:dyDescent="0.25">
      <c r="A5059">
        <v>11466.8</v>
      </c>
      <c r="B5059">
        <v>3.6660199999999999E-3</v>
      </c>
    </row>
    <row r="5060" spans="1:2" x14ac:dyDescent="0.25">
      <c r="A5060">
        <v>11469.1</v>
      </c>
      <c r="B5060">
        <v>3.6671999999999998E-3</v>
      </c>
    </row>
    <row r="5061" spans="1:2" x14ac:dyDescent="0.25">
      <c r="A5061">
        <v>11471.4</v>
      </c>
      <c r="B5061">
        <v>3.6831500000000001E-3</v>
      </c>
    </row>
    <row r="5062" spans="1:2" x14ac:dyDescent="0.25">
      <c r="A5062">
        <v>11473.6</v>
      </c>
      <c r="B5062">
        <v>3.6759100000000001E-3</v>
      </c>
    </row>
    <row r="5063" spans="1:2" x14ac:dyDescent="0.25">
      <c r="A5063">
        <v>11475.9</v>
      </c>
      <c r="B5063">
        <v>3.6643499999999998E-3</v>
      </c>
    </row>
    <row r="5064" spans="1:2" x14ac:dyDescent="0.25">
      <c r="A5064">
        <v>11478.2</v>
      </c>
      <c r="B5064">
        <v>3.64401E-3</v>
      </c>
    </row>
    <row r="5065" spans="1:2" x14ac:dyDescent="0.25">
      <c r="A5065">
        <v>11480.5</v>
      </c>
      <c r="B5065">
        <v>3.65008E-3</v>
      </c>
    </row>
    <row r="5066" spans="1:2" x14ac:dyDescent="0.25">
      <c r="A5066">
        <v>11482.7</v>
      </c>
      <c r="B5066">
        <v>3.6515800000000002E-3</v>
      </c>
    </row>
    <row r="5067" spans="1:2" x14ac:dyDescent="0.25">
      <c r="A5067">
        <v>11485</v>
      </c>
      <c r="B5067">
        <v>3.6620799999999998E-3</v>
      </c>
    </row>
    <row r="5068" spans="1:2" x14ac:dyDescent="0.25">
      <c r="A5068">
        <v>11487.3</v>
      </c>
      <c r="B5068">
        <v>3.6674899999999998E-3</v>
      </c>
    </row>
    <row r="5069" spans="1:2" x14ac:dyDescent="0.25">
      <c r="A5069">
        <v>11489.5</v>
      </c>
      <c r="B5069">
        <v>3.6545900000000001E-3</v>
      </c>
    </row>
    <row r="5070" spans="1:2" x14ac:dyDescent="0.25">
      <c r="A5070">
        <v>11491.8</v>
      </c>
      <c r="B5070">
        <v>3.70083E-3</v>
      </c>
    </row>
    <row r="5071" spans="1:2" x14ac:dyDescent="0.25">
      <c r="A5071">
        <v>11494.1</v>
      </c>
      <c r="B5071">
        <v>3.6835499999999998E-3</v>
      </c>
    </row>
    <row r="5072" spans="1:2" x14ac:dyDescent="0.25">
      <c r="A5072">
        <v>11496.3</v>
      </c>
      <c r="B5072">
        <v>3.6761400000000001E-3</v>
      </c>
    </row>
    <row r="5073" spans="1:2" x14ac:dyDescent="0.25">
      <c r="A5073">
        <v>11498.6</v>
      </c>
      <c r="B5073">
        <v>3.6957000000000001E-3</v>
      </c>
    </row>
    <row r="5074" spans="1:2" x14ac:dyDescent="0.25">
      <c r="A5074">
        <v>11500.9</v>
      </c>
      <c r="B5074">
        <v>3.6913200000000001E-3</v>
      </c>
    </row>
    <row r="5075" spans="1:2" x14ac:dyDescent="0.25">
      <c r="A5075">
        <v>11503.1</v>
      </c>
      <c r="B5075">
        <v>3.6887500000000002E-3</v>
      </c>
    </row>
    <row r="5076" spans="1:2" x14ac:dyDescent="0.25">
      <c r="A5076">
        <v>11505.4</v>
      </c>
      <c r="B5076">
        <v>3.7008000000000002E-3</v>
      </c>
    </row>
    <row r="5077" spans="1:2" x14ac:dyDescent="0.25">
      <c r="A5077">
        <v>11507.7</v>
      </c>
      <c r="B5077">
        <v>3.7096999999999998E-3</v>
      </c>
    </row>
    <row r="5078" spans="1:2" x14ac:dyDescent="0.25">
      <c r="A5078">
        <v>11509.9</v>
      </c>
      <c r="B5078">
        <v>3.7132100000000002E-3</v>
      </c>
    </row>
    <row r="5079" spans="1:2" x14ac:dyDescent="0.25">
      <c r="A5079">
        <v>11512.2</v>
      </c>
      <c r="B5079">
        <v>3.73632E-3</v>
      </c>
    </row>
    <row r="5080" spans="1:2" x14ac:dyDescent="0.25">
      <c r="A5080">
        <v>11514.5</v>
      </c>
      <c r="B5080">
        <v>3.7539000000000001E-3</v>
      </c>
    </row>
    <row r="5081" spans="1:2" x14ac:dyDescent="0.25">
      <c r="A5081">
        <v>11516.7</v>
      </c>
      <c r="B5081">
        <v>3.7511100000000002E-3</v>
      </c>
    </row>
    <row r="5082" spans="1:2" x14ac:dyDescent="0.25">
      <c r="A5082">
        <v>11519</v>
      </c>
      <c r="B5082">
        <v>3.7687599999999999E-3</v>
      </c>
    </row>
    <row r="5083" spans="1:2" x14ac:dyDescent="0.25">
      <c r="A5083">
        <v>11521.3</v>
      </c>
      <c r="B5083">
        <v>3.7594400000000002E-3</v>
      </c>
    </row>
    <row r="5084" spans="1:2" x14ac:dyDescent="0.25">
      <c r="A5084">
        <v>11523.6</v>
      </c>
      <c r="B5084">
        <v>3.7593399999999999E-3</v>
      </c>
    </row>
    <row r="5085" spans="1:2" x14ac:dyDescent="0.25">
      <c r="A5085">
        <v>11525.8</v>
      </c>
      <c r="B5085">
        <v>3.7563700000000002E-3</v>
      </c>
    </row>
    <row r="5086" spans="1:2" x14ac:dyDescent="0.25">
      <c r="A5086">
        <v>11528.1</v>
      </c>
      <c r="B5086">
        <v>3.7845700000000001E-3</v>
      </c>
    </row>
    <row r="5087" spans="1:2" x14ac:dyDescent="0.25">
      <c r="A5087">
        <v>11530.4</v>
      </c>
      <c r="B5087">
        <v>3.7592699999999999E-3</v>
      </c>
    </row>
    <row r="5088" spans="1:2" x14ac:dyDescent="0.25">
      <c r="A5088">
        <v>11532.6</v>
      </c>
      <c r="B5088">
        <v>3.7529799999999999E-3</v>
      </c>
    </row>
    <row r="5089" spans="1:2" x14ac:dyDescent="0.25">
      <c r="A5089">
        <v>11534.9</v>
      </c>
      <c r="B5089">
        <v>3.75969E-3</v>
      </c>
    </row>
    <row r="5090" spans="1:2" x14ac:dyDescent="0.25">
      <c r="A5090">
        <v>11537.2</v>
      </c>
      <c r="B5090">
        <v>3.75903E-3</v>
      </c>
    </row>
    <row r="5091" spans="1:2" x14ac:dyDescent="0.25">
      <c r="A5091">
        <v>11539.4</v>
      </c>
      <c r="B5091">
        <v>3.7657699999999999E-3</v>
      </c>
    </row>
    <row r="5092" spans="1:2" x14ac:dyDescent="0.25">
      <c r="A5092">
        <v>11541.7</v>
      </c>
      <c r="B5092">
        <v>3.7752100000000002E-3</v>
      </c>
    </row>
    <row r="5093" spans="1:2" x14ac:dyDescent="0.25">
      <c r="A5093">
        <v>11544</v>
      </c>
      <c r="B5093">
        <v>3.7826499999999998E-3</v>
      </c>
    </row>
    <row r="5094" spans="1:2" x14ac:dyDescent="0.25">
      <c r="A5094">
        <v>11546.3</v>
      </c>
      <c r="B5094">
        <v>3.7441499999999999E-3</v>
      </c>
    </row>
    <row r="5095" spans="1:2" x14ac:dyDescent="0.25">
      <c r="A5095">
        <v>11548.5</v>
      </c>
      <c r="B5095">
        <v>3.7583999999999998E-3</v>
      </c>
    </row>
    <row r="5096" spans="1:2" x14ac:dyDescent="0.25">
      <c r="A5096">
        <v>11550.8</v>
      </c>
      <c r="B5096">
        <v>3.7629E-3</v>
      </c>
    </row>
    <row r="5097" spans="1:2" x14ac:dyDescent="0.25">
      <c r="A5097">
        <v>11553</v>
      </c>
      <c r="B5097">
        <v>3.7826399999999999E-3</v>
      </c>
    </row>
    <row r="5098" spans="1:2" x14ac:dyDescent="0.25">
      <c r="A5098">
        <v>11555.3</v>
      </c>
      <c r="B5098">
        <v>3.7673400000000001E-3</v>
      </c>
    </row>
    <row r="5099" spans="1:2" x14ac:dyDescent="0.25">
      <c r="A5099">
        <v>11557.6</v>
      </c>
      <c r="B5099">
        <v>3.7789500000000001E-3</v>
      </c>
    </row>
    <row r="5100" spans="1:2" x14ac:dyDescent="0.25">
      <c r="A5100">
        <v>11559.8</v>
      </c>
      <c r="B5100">
        <v>3.77167E-3</v>
      </c>
    </row>
    <row r="5101" spans="1:2" x14ac:dyDescent="0.25">
      <c r="A5101">
        <v>11562.1</v>
      </c>
      <c r="B5101">
        <v>3.7671900000000001E-3</v>
      </c>
    </row>
    <row r="5102" spans="1:2" x14ac:dyDescent="0.25">
      <c r="A5102">
        <v>11564.4</v>
      </c>
      <c r="B5102">
        <v>3.7787699999999999E-3</v>
      </c>
    </row>
    <row r="5103" spans="1:2" x14ac:dyDescent="0.25">
      <c r="A5103">
        <v>11566.7</v>
      </c>
      <c r="B5103">
        <v>3.7826499999999998E-3</v>
      </c>
    </row>
    <row r="5104" spans="1:2" x14ac:dyDescent="0.25">
      <c r="A5104">
        <v>11568.9</v>
      </c>
      <c r="B5104">
        <v>3.8149199999999999E-3</v>
      </c>
    </row>
    <row r="5105" spans="1:2" x14ac:dyDescent="0.25">
      <c r="A5105">
        <v>11571.2</v>
      </c>
      <c r="B5105">
        <v>3.7835099999999999E-3</v>
      </c>
    </row>
    <row r="5106" spans="1:2" x14ac:dyDescent="0.25">
      <c r="A5106">
        <v>11573.5</v>
      </c>
      <c r="B5106">
        <v>3.8226900000000001E-3</v>
      </c>
    </row>
    <row r="5107" spans="1:2" x14ac:dyDescent="0.25">
      <c r="A5107">
        <v>11575.8</v>
      </c>
      <c r="B5107">
        <v>3.8043299999999999E-3</v>
      </c>
    </row>
    <row r="5108" spans="1:2" x14ac:dyDescent="0.25">
      <c r="A5108">
        <v>11578</v>
      </c>
      <c r="B5108">
        <v>3.7950800000000002E-3</v>
      </c>
    </row>
    <row r="5109" spans="1:2" x14ac:dyDescent="0.25">
      <c r="A5109">
        <v>11580.3</v>
      </c>
      <c r="B5109">
        <v>3.81416E-3</v>
      </c>
    </row>
    <row r="5110" spans="1:2" x14ac:dyDescent="0.25">
      <c r="A5110">
        <v>11582.6</v>
      </c>
      <c r="B5110">
        <v>3.8155300000000001E-3</v>
      </c>
    </row>
    <row r="5111" spans="1:2" x14ac:dyDescent="0.25">
      <c r="A5111">
        <v>11584.8</v>
      </c>
      <c r="B5111">
        <v>3.82417E-3</v>
      </c>
    </row>
    <row r="5112" spans="1:2" x14ac:dyDescent="0.25">
      <c r="A5112">
        <v>11587.1</v>
      </c>
      <c r="B5112">
        <v>3.8584800000000001E-3</v>
      </c>
    </row>
    <row r="5113" spans="1:2" x14ac:dyDescent="0.25">
      <c r="A5113">
        <v>11589.4</v>
      </c>
      <c r="B5113">
        <v>3.8685600000000001E-3</v>
      </c>
    </row>
    <row r="5114" spans="1:2" x14ac:dyDescent="0.25">
      <c r="A5114">
        <v>11591.6</v>
      </c>
      <c r="B5114">
        <v>3.87609E-3</v>
      </c>
    </row>
    <row r="5115" spans="1:2" x14ac:dyDescent="0.25">
      <c r="A5115">
        <v>11593.9</v>
      </c>
      <c r="B5115">
        <v>3.8733299999999999E-3</v>
      </c>
    </row>
    <row r="5116" spans="1:2" x14ac:dyDescent="0.25">
      <c r="A5116">
        <v>11596.2</v>
      </c>
      <c r="B5116">
        <v>3.8705100000000002E-3</v>
      </c>
    </row>
    <row r="5117" spans="1:2" x14ac:dyDescent="0.25">
      <c r="A5117">
        <v>11598.4</v>
      </c>
      <c r="B5117">
        <v>3.86689E-3</v>
      </c>
    </row>
    <row r="5118" spans="1:2" x14ac:dyDescent="0.25">
      <c r="A5118">
        <v>11600.7</v>
      </c>
      <c r="B5118">
        <v>3.8893999999999999E-3</v>
      </c>
    </row>
    <row r="5119" spans="1:2" x14ac:dyDescent="0.25">
      <c r="A5119">
        <v>11603</v>
      </c>
      <c r="B5119">
        <v>3.87733E-3</v>
      </c>
    </row>
    <row r="5120" spans="1:2" x14ac:dyDescent="0.25">
      <c r="A5120">
        <v>11605.2</v>
      </c>
      <c r="B5120">
        <v>3.8897599999999999E-3</v>
      </c>
    </row>
    <row r="5121" spans="1:2" x14ac:dyDescent="0.25">
      <c r="A5121">
        <v>11607.5</v>
      </c>
      <c r="B5121">
        <v>3.87157E-3</v>
      </c>
    </row>
    <row r="5122" spans="1:2" x14ac:dyDescent="0.25">
      <c r="A5122">
        <v>11609.8</v>
      </c>
      <c r="B5122">
        <v>3.9273499999999996E-3</v>
      </c>
    </row>
    <row r="5123" spans="1:2" x14ac:dyDescent="0.25">
      <c r="A5123">
        <v>11612.1</v>
      </c>
      <c r="B5123">
        <v>3.9145100000000004E-3</v>
      </c>
    </row>
    <row r="5124" spans="1:2" x14ac:dyDescent="0.25">
      <c r="A5124">
        <v>11614.3</v>
      </c>
      <c r="B5124">
        <v>3.8947299999999999E-3</v>
      </c>
    </row>
    <row r="5125" spans="1:2" x14ac:dyDescent="0.25">
      <c r="A5125">
        <v>11616.6</v>
      </c>
      <c r="B5125">
        <v>3.8984499999999999E-3</v>
      </c>
    </row>
    <row r="5126" spans="1:2" x14ac:dyDescent="0.25">
      <c r="A5126">
        <v>11618.9</v>
      </c>
      <c r="B5126">
        <v>3.88267E-3</v>
      </c>
    </row>
    <row r="5127" spans="1:2" x14ac:dyDescent="0.25">
      <c r="A5127">
        <v>11621.1</v>
      </c>
      <c r="B5127">
        <v>3.8697599999999999E-3</v>
      </c>
    </row>
    <row r="5128" spans="1:2" x14ac:dyDescent="0.25">
      <c r="A5128">
        <v>11623.4</v>
      </c>
      <c r="B5128">
        <v>3.8782299999999999E-3</v>
      </c>
    </row>
    <row r="5129" spans="1:2" x14ac:dyDescent="0.25">
      <c r="A5129">
        <v>11625.7</v>
      </c>
      <c r="B5129">
        <v>3.8908300000000001E-3</v>
      </c>
    </row>
    <row r="5130" spans="1:2" x14ac:dyDescent="0.25">
      <c r="A5130">
        <v>11627.9</v>
      </c>
      <c r="B5130">
        <v>3.8873900000000001E-3</v>
      </c>
    </row>
    <row r="5131" spans="1:2" x14ac:dyDescent="0.25">
      <c r="A5131">
        <v>11630.2</v>
      </c>
      <c r="B5131">
        <v>3.9076299999999996E-3</v>
      </c>
    </row>
    <row r="5132" spans="1:2" x14ac:dyDescent="0.25">
      <c r="A5132">
        <v>11632.5</v>
      </c>
      <c r="B5132">
        <v>3.8953999999999998E-3</v>
      </c>
    </row>
    <row r="5133" spans="1:2" x14ac:dyDescent="0.25">
      <c r="A5133">
        <v>11634.8</v>
      </c>
      <c r="B5133">
        <v>3.9121399999999997E-3</v>
      </c>
    </row>
    <row r="5134" spans="1:2" x14ac:dyDescent="0.25">
      <c r="A5134">
        <v>11637</v>
      </c>
      <c r="B5134">
        <v>3.9194700000000004E-3</v>
      </c>
    </row>
    <row r="5135" spans="1:2" x14ac:dyDescent="0.25">
      <c r="A5135">
        <v>11639.3</v>
      </c>
      <c r="B5135">
        <v>3.9234099999999996E-3</v>
      </c>
    </row>
    <row r="5136" spans="1:2" x14ac:dyDescent="0.25">
      <c r="A5136">
        <v>11641.6</v>
      </c>
      <c r="B5136">
        <v>3.9222399999999996E-3</v>
      </c>
    </row>
    <row r="5137" spans="1:2" x14ac:dyDescent="0.25">
      <c r="A5137">
        <v>11643.8</v>
      </c>
      <c r="B5137">
        <v>3.9060800000000001E-3</v>
      </c>
    </row>
    <row r="5138" spans="1:2" x14ac:dyDescent="0.25">
      <c r="A5138">
        <v>11646.1</v>
      </c>
      <c r="B5138">
        <v>3.9169299999999999E-3</v>
      </c>
    </row>
    <row r="5139" spans="1:2" x14ac:dyDescent="0.25">
      <c r="A5139">
        <v>11648.4</v>
      </c>
      <c r="B5139">
        <v>3.9489700000000004E-3</v>
      </c>
    </row>
    <row r="5140" spans="1:2" x14ac:dyDescent="0.25">
      <c r="A5140">
        <v>11650.6</v>
      </c>
      <c r="B5140">
        <v>3.9128899999999996E-3</v>
      </c>
    </row>
    <row r="5141" spans="1:2" x14ac:dyDescent="0.25">
      <c r="A5141">
        <v>11652.9</v>
      </c>
      <c r="B5141">
        <v>3.9506200000000002E-3</v>
      </c>
    </row>
    <row r="5142" spans="1:2" x14ac:dyDescent="0.25">
      <c r="A5142">
        <v>11655.2</v>
      </c>
      <c r="B5142">
        <v>3.9512599999999998E-3</v>
      </c>
    </row>
    <row r="5143" spans="1:2" x14ac:dyDescent="0.25">
      <c r="A5143">
        <v>11657.5</v>
      </c>
      <c r="B5143">
        <v>3.9549900000000002E-3</v>
      </c>
    </row>
    <row r="5144" spans="1:2" x14ac:dyDescent="0.25">
      <c r="A5144">
        <v>11659.7</v>
      </c>
      <c r="B5144">
        <v>3.9458399999999999E-3</v>
      </c>
    </row>
    <row r="5145" spans="1:2" x14ac:dyDescent="0.25">
      <c r="A5145">
        <v>11662</v>
      </c>
      <c r="B5145">
        <v>3.9759499999999998E-3</v>
      </c>
    </row>
    <row r="5146" spans="1:2" x14ac:dyDescent="0.25">
      <c r="A5146">
        <v>11664.3</v>
      </c>
      <c r="B5146">
        <v>4.0002900000000001E-3</v>
      </c>
    </row>
    <row r="5147" spans="1:2" x14ac:dyDescent="0.25">
      <c r="A5147">
        <v>11666.5</v>
      </c>
      <c r="B5147">
        <v>3.9922899999999999E-3</v>
      </c>
    </row>
    <row r="5148" spans="1:2" x14ac:dyDescent="0.25">
      <c r="A5148">
        <v>11668.8</v>
      </c>
      <c r="B5148">
        <v>4.0145700000000003E-3</v>
      </c>
    </row>
    <row r="5149" spans="1:2" x14ac:dyDescent="0.25">
      <c r="A5149">
        <v>11671.1</v>
      </c>
      <c r="B5149">
        <v>4.0358199999999999E-3</v>
      </c>
    </row>
    <row r="5150" spans="1:2" x14ac:dyDescent="0.25">
      <c r="A5150">
        <v>11673.3</v>
      </c>
      <c r="B5150">
        <v>3.99446E-3</v>
      </c>
    </row>
    <row r="5151" spans="1:2" x14ac:dyDescent="0.25">
      <c r="A5151">
        <v>11675.6</v>
      </c>
      <c r="B5151">
        <v>4.0106600000000001E-3</v>
      </c>
    </row>
    <row r="5152" spans="1:2" x14ac:dyDescent="0.25">
      <c r="A5152">
        <v>11677.9</v>
      </c>
      <c r="B5152">
        <v>3.9975799999999997E-3</v>
      </c>
    </row>
    <row r="5153" spans="1:2" x14ac:dyDescent="0.25">
      <c r="A5153">
        <v>11680.1</v>
      </c>
      <c r="B5153">
        <v>4.0128500000000001E-3</v>
      </c>
    </row>
    <row r="5154" spans="1:2" x14ac:dyDescent="0.25">
      <c r="A5154">
        <v>11682.4</v>
      </c>
      <c r="B5154">
        <v>4.0264100000000002E-3</v>
      </c>
    </row>
    <row r="5155" spans="1:2" x14ac:dyDescent="0.25">
      <c r="A5155">
        <v>11684.7</v>
      </c>
      <c r="B5155">
        <v>4.0363400000000002E-3</v>
      </c>
    </row>
    <row r="5156" spans="1:2" x14ac:dyDescent="0.25">
      <c r="A5156">
        <v>11687</v>
      </c>
      <c r="B5156">
        <v>4.0263599999999997E-3</v>
      </c>
    </row>
    <row r="5157" spans="1:2" x14ac:dyDescent="0.25">
      <c r="A5157">
        <v>11689.2</v>
      </c>
      <c r="B5157">
        <v>4.0285800000000004E-3</v>
      </c>
    </row>
    <row r="5158" spans="1:2" x14ac:dyDescent="0.25">
      <c r="A5158">
        <v>11691.5</v>
      </c>
      <c r="B5158">
        <v>4.0179200000000003E-3</v>
      </c>
    </row>
    <row r="5159" spans="1:2" x14ac:dyDescent="0.25">
      <c r="A5159">
        <v>11693.8</v>
      </c>
      <c r="B5159">
        <v>4.0258999999999998E-3</v>
      </c>
    </row>
    <row r="5160" spans="1:2" x14ac:dyDescent="0.25">
      <c r="A5160">
        <v>11696</v>
      </c>
      <c r="B5160">
        <v>4.0301399999999998E-3</v>
      </c>
    </row>
    <row r="5161" spans="1:2" x14ac:dyDescent="0.25">
      <c r="A5161">
        <v>11698.3</v>
      </c>
      <c r="B5161">
        <v>4.03317E-3</v>
      </c>
    </row>
    <row r="5162" spans="1:2" x14ac:dyDescent="0.25">
      <c r="A5162">
        <v>11700.6</v>
      </c>
      <c r="B5162">
        <v>4.01623E-3</v>
      </c>
    </row>
    <row r="5163" spans="1:2" x14ac:dyDescent="0.25">
      <c r="A5163">
        <v>11702.9</v>
      </c>
      <c r="B5163">
        <v>3.9918100000000001E-3</v>
      </c>
    </row>
    <row r="5164" spans="1:2" x14ac:dyDescent="0.25">
      <c r="A5164">
        <v>11705.1</v>
      </c>
      <c r="B5164">
        <v>4.0188300000000001E-3</v>
      </c>
    </row>
    <row r="5165" spans="1:2" x14ac:dyDescent="0.25">
      <c r="A5165">
        <v>11707.4</v>
      </c>
      <c r="B5165">
        <v>4.0238899999999996E-3</v>
      </c>
    </row>
    <row r="5166" spans="1:2" x14ac:dyDescent="0.25">
      <c r="A5166">
        <v>11709.7</v>
      </c>
      <c r="B5166">
        <v>4.0459099999999998E-3</v>
      </c>
    </row>
    <row r="5167" spans="1:2" x14ac:dyDescent="0.25">
      <c r="A5167">
        <v>11711.9</v>
      </c>
      <c r="B5167">
        <v>4.0246099999999996E-3</v>
      </c>
    </row>
    <row r="5168" spans="1:2" x14ac:dyDescent="0.25">
      <c r="A5168">
        <v>11714.2</v>
      </c>
      <c r="B5168">
        <v>4.05127E-3</v>
      </c>
    </row>
    <row r="5169" spans="1:2" x14ac:dyDescent="0.25">
      <c r="A5169">
        <v>11716.5</v>
      </c>
      <c r="B5169">
        <v>4.0491600000000004E-3</v>
      </c>
    </row>
    <row r="5170" spans="1:2" x14ac:dyDescent="0.25">
      <c r="A5170">
        <v>11718.8</v>
      </c>
      <c r="B5170">
        <v>4.0658300000000003E-3</v>
      </c>
    </row>
    <row r="5171" spans="1:2" x14ac:dyDescent="0.25">
      <c r="A5171">
        <v>11721</v>
      </c>
      <c r="B5171">
        <v>4.0431E-3</v>
      </c>
    </row>
    <row r="5172" spans="1:2" x14ac:dyDescent="0.25">
      <c r="A5172">
        <v>11723.3</v>
      </c>
      <c r="B5172">
        <v>4.0633600000000002E-3</v>
      </c>
    </row>
    <row r="5173" spans="1:2" x14ac:dyDescent="0.25">
      <c r="A5173">
        <v>11725.6</v>
      </c>
      <c r="B5173">
        <v>4.04543E-3</v>
      </c>
    </row>
    <row r="5174" spans="1:2" x14ac:dyDescent="0.25">
      <c r="A5174">
        <v>11727.8</v>
      </c>
      <c r="B5174">
        <v>4.0716800000000003E-3</v>
      </c>
    </row>
    <row r="5175" spans="1:2" x14ac:dyDescent="0.25">
      <c r="A5175">
        <v>11730.1</v>
      </c>
      <c r="B5175">
        <v>4.0773700000000003E-3</v>
      </c>
    </row>
    <row r="5176" spans="1:2" x14ac:dyDescent="0.25">
      <c r="A5176">
        <v>11732.4</v>
      </c>
      <c r="B5176">
        <v>4.0603999999999996E-3</v>
      </c>
    </row>
    <row r="5177" spans="1:2" x14ac:dyDescent="0.25">
      <c r="A5177">
        <v>11734.7</v>
      </c>
      <c r="B5177">
        <v>4.0933699999999998E-3</v>
      </c>
    </row>
    <row r="5178" spans="1:2" x14ac:dyDescent="0.25">
      <c r="A5178">
        <v>11736.9</v>
      </c>
      <c r="B5178">
        <v>4.1040699999999996E-3</v>
      </c>
    </row>
    <row r="5179" spans="1:2" x14ac:dyDescent="0.25">
      <c r="A5179">
        <v>11739.2</v>
      </c>
      <c r="B5179">
        <v>4.1444799999999999E-3</v>
      </c>
    </row>
    <row r="5180" spans="1:2" x14ac:dyDescent="0.25">
      <c r="A5180">
        <v>11741.5</v>
      </c>
      <c r="B5180">
        <v>4.1440299999999999E-3</v>
      </c>
    </row>
    <row r="5181" spans="1:2" x14ac:dyDescent="0.25">
      <c r="A5181">
        <v>11743.7</v>
      </c>
      <c r="B5181">
        <v>4.1420700000000003E-3</v>
      </c>
    </row>
    <row r="5182" spans="1:2" x14ac:dyDescent="0.25">
      <c r="A5182">
        <v>11746</v>
      </c>
      <c r="B5182">
        <v>4.1278499999999997E-3</v>
      </c>
    </row>
    <row r="5183" spans="1:2" x14ac:dyDescent="0.25">
      <c r="A5183">
        <v>11748.3</v>
      </c>
      <c r="B5183">
        <v>4.1474600000000004E-3</v>
      </c>
    </row>
    <row r="5184" spans="1:2" x14ac:dyDescent="0.25">
      <c r="A5184">
        <v>11750.5</v>
      </c>
      <c r="B5184">
        <v>4.1480600000000003E-3</v>
      </c>
    </row>
    <row r="5185" spans="1:2" x14ac:dyDescent="0.25">
      <c r="A5185">
        <v>11752.8</v>
      </c>
      <c r="B5185">
        <v>4.1611900000000004E-3</v>
      </c>
    </row>
    <row r="5186" spans="1:2" x14ac:dyDescent="0.25">
      <c r="A5186">
        <v>11755.1</v>
      </c>
      <c r="B5186">
        <v>4.1347800000000002E-3</v>
      </c>
    </row>
    <row r="5187" spans="1:2" x14ac:dyDescent="0.25">
      <c r="A5187">
        <v>11757.3</v>
      </c>
      <c r="B5187">
        <v>4.14899E-3</v>
      </c>
    </row>
    <row r="5188" spans="1:2" x14ac:dyDescent="0.25">
      <c r="A5188">
        <v>11759.6</v>
      </c>
      <c r="B5188">
        <v>4.1503E-3</v>
      </c>
    </row>
    <row r="5189" spans="1:2" x14ac:dyDescent="0.25">
      <c r="A5189">
        <v>11761.9</v>
      </c>
      <c r="B5189">
        <v>4.1396999999999996E-3</v>
      </c>
    </row>
    <row r="5190" spans="1:2" x14ac:dyDescent="0.25">
      <c r="A5190">
        <v>11764.2</v>
      </c>
      <c r="B5190">
        <v>4.1416700000000001E-3</v>
      </c>
    </row>
    <row r="5191" spans="1:2" x14ac:dyDescent="0.25">
      <c r="A5191">
        <v>11766.4</v>
      </c>
      <c r="B5191">
        <v>4.1742899999999998E-3</v>
      </c>
    </row>
    <row r="5192" spans="1:2" x14ac:dyDescent="0.25">
      <c r="A5192">
        <v>11768.7</v>
      </c>
      <c r="B5192">
        <v>4.1629600000000003E-3</v>
      </c>
    </row>
    <row r="5193" spans="1:2" x14ac:dyDescent="0.25">
      <c r="A5193">
        <v>11771</v>
      </c>
      <c r="B5193">
        <v>4.1720200000000002E-3</v>
      </c>
    </row>
    <row r="5194" spans="1:2" x14ac:dyDescent="0.25">
      <c r="A5194">
        <v>11773.2</v>
      </c>
      <c r="B5194">
        <v>4.1893199999999998E-3</v>
      </c>
    </row>
    <row r="5195" spans="1:2" x14ac:dyDescent="0.25">
      <c r="A5195">
        <v>11775.5</v>
      </c>
      <c r="B5195">
        <v>4.14854E-3</v>
      </c>
    </row>
    <row r="5196" spans="1:2" x14ac:dyDescent="0.25">
      <c r="A5196">
        <v>11777.8</v>
      </c>
      <c r="B5196">
        <v>4.1715199999999997E-3</v>
      </c>
    </row>
    <row r="5197" spans="1:2" x14ac:dyDescent="0.25">
      <c r="A5197">
        <v>11780</v>
      </c>
      <c r="B5197">
        <v>4.16462E-3</v>
      </c>
    </row>
    <row r="5198" spans="1:2" x14ac:dyDescent="0.25">
      <c r="A5198">
        <v>11782.3</v>
      </c>
      <c r="B5198">
        <v>4.1862000000000002E-3</v>
      </c>
    </row>
    <row r="5199" spans="1:2" x14ac:dyDescent="0.25">
      <c r="A5199">
        <v>11784.6</v>
      </c>
      <c r="B5199">
        <v>4.1785399999999997E-3</v>
      </c>
    </row>
    <row r="5200" spans="1:2" x14ac:dyDescent="0.25">
      <c r="A5200">
        <v>11786.9</v>
      </c>
      <c r="B5200">
        <v>4.1701400000000001E-3</v>
      </c>
    </row>
    <row r="5201" spans="1:2" x14ac:dyDescent="0.25">
      <c r="A5201">
        <v>11789.1</v>
      </c>
      <c r="B5201">
        <v>4.1810099999999998E-3</v>
      </c>
    </row>
    <row r="5202" spans="1:2" x14ac:dyDescent="0.25">
      <c r="A5202">
        <v>11791.4</v>
      </c>
      <c r="B5202">
        <v>4.1631300000000001E-3</v>
      </c>
    </row>
    <row r="5203" spans="1:2" x14ac:dyDescent="0.25">
      <c r="A5203">
        <v>11793.7</v>
      </c>
      <c r="B5203">
        <v>4.18287E-3</v>
      </c>
    </row>
    <row r="5204" spans="1:2" x14ac:dyDescent="0.25">
      <c r="A5204">
        <v>11795.9</v>
      </c>
      <c r="B5204">
        <v>4.1966099999999999E-3</v>
      </c>
    </row>
    <row r="5205" spans="1:2" x14ac:dyDescent="0.25">
      <c r="A5205">
        <v>11798.2</v>
      </c>
      <c r="B5205">
        <v>4.2034000000000004E-3</v>
      </c>
    </row>
    <row r="5206" spans="1:2" x14ac:dyDescent="0.25">
      <c r="A5206">
        <v>11800.5</v>
      </c>
      <c r="B5206">
        <v>4.2117600000000002E-3</v>
      </c>
    </row>
    <row r="5207" spans="1:2" x14ac:dyDescent="0.25">
      <c r="A5207">
        <v>11802.7</v>
      </c>
      <c r="B5207">
        <v>4.2171400000000003E-3</v>
      </c>
    </row>
    <row r="5208" spans="1:2" x14ac:dyDescent="0.25">
      <c r="A5208">
        <v>11805</v>
      </c>
      <c r="B5208">
        <v>4.22244E-3</v>
      </c>
    </row>
    <row r="5209" spans="1:2" x14ac:dyDescent="0.25">
      <c r="A5209">
        <v>11807.3</v>
      </c>
      <c r="B5209">
        <v>4.2078899999999997E-3</v>
      </c>
    </row>
    <row r="5210" spans="1:2" x14ac:dyDescent="0.25">
      <c r="A5210">
        <v>11809.5</v>
      </c>
      <c r="B5210">
        <v>4.2309599999999998E-3</v>
      </c>
    </row>
    <row r="5211" spans="1:2" x14ac:dyDescent="0.25">
      <c r="A5211">
        <v>11811.8</v>
      </c>
      <c r="B5211">
        <v>4.2282200000000004E-3</v>
      </c>
    </row>
    <row r="5212" spans="1:2" x14ac:dyDescent="0.25">
      <c r="A5212">
        <v>11814.1</v>
      </c>
      <c r="B5212">
        <v>4.2302399999999997E-3</v>
      </c>
    </row>
    <row r="5213" spans="1:2" x14ac:dyDescent="0.25">
      <c r="A5213">
        <v>11816.4</v>
      </c>
      <c r="B5213">
        <v>4.2402500000000001E-3</v>
      </c>
    </row>
    <row r="5214" spans="1:2" x14ac:dyDescent="0.25">
      <c r="A5214">
        <v>11818.6</v>
      </c>
      <c r="B5214">
        <v>4.2542300000000003E-3</v>
      </c>
    </row>
    <row r="5215" spans="1:2" x14ac:dyDescent="0.25">
      <c r="A5215">
        <v>11820.9</v>
      </c>
      <c r="B5215">
        <v>4.2843500000000001E-3</v>
      </c>
    </row>
    <row r="5216" spans="1:2" x14ac:dyDescent="0.25">
      <c r="A5216">
        <v>11823.2</v>
      </c>
      <c r="B5216">
        <v>4.2768299999999997E-3</v>
      </c>
    </row>
    <row r="5217" spans="1:2" x14ac:dyDescent="0.25">
      <c r="A5217">
        <v>11825.4</v>
      </c>
      <c r="B5217">
        <v>4.3080999999999996E-3</v>
      </c>
    </row>
    <row r="5218" spans="1:2" x14ac:dyDescent="0.25">
      <c r="A5218">
        <v>11827.7</v>
      </c>
      <c r="B5218">
        <v>4.2918599999999998E-3</v>
      </c>
    </row>
    <row r="5219" spans="1:2" x14ac:dyDescent="0.25">
      <c r="A5219">
        <v>11830</v>
      </c>
      <c r="B5219">
        <v>4.2733099999999998E-3</v>
      </c>
    </row>
    <row r="5220" spans="1:2" x14ac:dyDescent="0.25">
      <c r="A5220">
        <v>11832.2</v>
      </c>
      <c r="B5220">
        <v>4.2971700000000003E-3</v>
      </c>
    </row>
    <row r="5221" spans="1:2" x14ac:dyDescent="0.25">
      <c r="A5221">
        <v>11834.5</v>
      </c>
      <c r="B5221">
        <v>4.3118999999999996E-3</v>
      </c>
    </row>
    <row r="5222" spans="1:2" x14ac:dyDescent="0.25">
      <c r="A5222">
        <v>11836.8</v>
      </c>
      <c r="B5222">
        <v>4.3109400000000001E-3</v>
      </c>
    </row>
    <row r="5223" spans="1:2" x14ac:dyDescent="0.25">
      <c r="A5223">
        <v>11839</v>
      </c>
      <c r="B5223">
        <v>4.3262300000000004E-3</v>
      </c>
    </row>
    <row r="5224" spans="1:2" x14ac:dyDescent="0.25">
      <c r="A5224">
        <v>11841.3</v>
      </c>
      <c r="B5224">
        <v>4.2984299999999998E-3</v>
      </c>
    </row>
    <row r="5225" spans="1:2" x14ac:dyDescent="0.25">
      <c r="A5225">
        <v>11843.6</v>
      </c>
      <c r="B5225">
        <v>4.31066E-3</v>
      </c>
    </row>
    <row r="5226" spans="1:2" x14ac:dyDescent="0.25">
      <c r="A5226">
        <v>11845.9</v>
      </c>
      <c r="B5226">
        <v>4.3105799999999996E-3</v>
      </c>
    </row>
    <row r="5227" spans="1:2" x14ac:dyDescent="0.25">
      <c r="A5227">
        <v>11848.1</v>
      </c>
      <c r="B5227">
        <v>4.3340200000000001E-3</v>
      </c>
    </row>
    <row r="5228" spans="1:2" x14ac:dyDescent="0.25">
      <c r="A5228">
        <v>11850.4</v>
      </c>
      <c r="B5228">
        <v>4.3176000000000004E-3</v>
      </c>
    </row>
    <row r="5229" spans="1:2" x14ac:dyDescent="0.25">
      <c r="A5229">
        <v>11852.7</v>
      </c>
      <c r="B5229">
        <v>4.2974600000000003E-3</v>
      </c>
    </row>
    <row r="5230" spans="1:2" x14ac:dyDescent="0.25">
      <c r="A5230">
        <v>11854.9</v>
      </c>
      <c r="B5230">
        <v>4.3026999999999996E-3</v>
      </c>
    </row>
    <row r="5231" spans="1:2" x14ac:dyDescent="0.25">
      <c r="A5231">
        <v>11857.2</v>
      </c>
      <c r="B5231">
        <v>4.3205700000000001E-3</v>
      </c>
    </row>
    <row r="5232" spans="1:2" x14ac:dyDescent="0.25">
      <c r="A5232">
        <v>11859.5</v>
      </c>
      <c r="B5232">
        <v>4.3254399999999998E-3</v>
      </c>
    </row>
    <row r="5233" spans="1:2" x14ac:dyDescent="0.25">
      <c r="A5233">
        <v>11861.7</v>
      </c>
      <c r="B5233">
        <v>4.3283699999999998E-3</v>
      </c>
    </row>
    <row r="5234" spans="1:2" x14ac:dyDescent="0.25">
      <c r="A5234">
        <v>11864</v>
      </c>
      <c r="B5234">
        <v>4.33081E-3</v>
      </c>
    </row>
    <row r="5235" spans="1:2" x14ac:dyDescent="0.25">
      <c r="A5235">
        <v>11866.3</v>
      </c>
      <c r="B5235">
        <v>4.3354200000000004E-3</v>
      </c>
    </row>
    <row r="5236" spans="1:2" x14ac:dyDescent="0.25">
      <c r="A5236">
        <v>11868.5</v>
      </c>
      <c r="B5236">
        <v>4.3570299999999996E-3</v>
      </c>
    </row>
    <row r="5237" spans="1:2" x14ac:dyDescent="0.25">
      <c r="A5237">
        <v>11870.8</v>
      </c>
      <c r="B5237">
        <v>4.3243500000000002E-3</v>
      </c>
    </row>
    <row r="5238" spans="1:2" x14ac:dyDescent="0.25">
      <c r="A5238">
        <v>11873.1</v>
      </c>
      <c r="B5238">
        <v>4.3290799999999999E-3</v>
      </c>
    </row>
    <row r="5239" spans="1:2" x14ac:dyDescent="0.25">
      <c r="A5239">
        <v>11875.4</v>
      </c>
      <c r="B5239">
        <v>4.3819899999999997E-3</v>
      </c>
    </row>
    <row r="5240" spans="1:2" x14ac:dyDescent="0.25">
      <c r="A5240">
        <v>11877.6</v>
      </c>
      <c r="B5240">
        <v>4.3626100000000003E-3</v>
      </c>
    </row>
    <row r="5241" spans="1:2" x14ac:dyDescent="0.25">
      <c r="A5241">
        <v>11879.9</v>
      </c>
      <c r="B5241">
        <v>4.3785300000000003E-3</v>
      </c>
    </row>
    <row r="5242" spans="1:2" x14ac:dyDescent="0.25">
      <c r="A5242">
        <v>11882.2</v>
      </c>
      <c r="B5242">
        <v>4.3693999999999998E-3</v>
      </c>
    </row>
    <row r="5243" spans="1:2" x14ac:dyDescent="0.25">
      <c r="A5243">
        <v>11884.4</v>
      </c>
      <c r="B5243">
        <v>4.3849199999999996E-3</v>
      </c>
    </row>
    <row r="5244" spans="1:2" x14ac:dyDescent="0.25">
      <c r="A5244">
        <v>11886.7</v>
      </c>
      <c r="B5244">
        <v>4.4121400000000002E-3</v>
      </c>
    </row>
    <row r="5245" spans="1:2" x14ac:dyDescent="0.25">
      <c r="A5245">
        <v>11889</v>
      </c>
      <c r="B5245">
        <v>4.42254E-3</v>
      </c>
    </row>
    <row r="5246" spans="1:2" x14ac:dyDescent="0.25">
      <c r="A5246">
        <v>11891.2</v>
      </c>
      <c r="B5246">
        <v>4.4686400000000003E-3</v>
      </c>
    </row>
    <row r="5247" spans="1:2" x14ac:dyDescent="0.25">
      <c r="A5247">
        <v>11893.5</v>
      </c>
      <c r="B5247">
        <v>4.4433900000000002E-3</v>
      </c>
    </row>
    <row r="5248" spans="1:2" x14ac:dyDescent="0.25">
      <c r="A5248">
        <v>11895.8</v>
      </c>
      <c r="B5248">
        <v>4.4223500000000002E-3</v>
      </c>
    </row>
    <row r="5249" spans="1:2" x14ac:dyDescent="0.25">
      <c r="A5249">
        <v>11898</v>
      </c>
      <c r="B5249">
        <v>4.4623900000000001E-3</v>
      </c>
    </row>
    <row r="5250" spans="1:2" x14ac:dyDescent="0.25">
      <c r="A5250">
        <v>11900.3</v>
      </c>
      <c r="B5250">
        <v>4.4438899999999998E-3</v>
      </c>
    </row>
    <row r="5251" spans="1:2" x14ac:dyDescent="0.25">
      <c r="A5251">
        <v>11902.6</v>
      </c>
      <c r="B5251">
        <v>4.45978E-3</v>
      </c>
    </row>
    <row r="5252" spans="1:2" x14ac:dyDescent="0.25">
      <c r="A5252">
        <v>11904.9</v>
      </c>
      <c r="B5252">
        <v>4.4473899999999999E-3</v>
      </c>
    </row>
    <row r="5253" spans="1:2" x14ac:dyDescent="0.25">
      <c r="A5253">
        <v>11907.1</v>
      </c>
      <c r="B5253">
        <v>4.4364299999999999E-3</v>
      </c>
    </row>
    <row r="5254" spans="1:2" x14ac:dyDescent="0.25">
      <c r="A5254">
        <v>11909.4</v>
      </c>
      <c r="B5254">
        <v>4.4891100000000001E-3</v>
      </c>
    </row>
    <row r="5255" spans="1:2" x14ac:dyDescent="0.25">
      <c r="A5255">
        <v>11911.7</v>
      </c>
      <c r="B5255">
        <v>4.47629E-3</v>
      </c>
    </row>
    <row r="5256" spans="1:2" x14ac:dyDescent="0.25">
      <c r="A5256">
        <v>11913.9</v>
      </c>
      <c r="B5256">
        <v>4.4775700000000002E-3</v>
      </c>
    </row>
    <row r="5257" spans="1:2" x14ac:dyDescent="0.25">
      <c r="A5257">
        <v>11916.2</v>
      </c>
      <c r="B5257">
        <v>4.4597700000000001E-3</v>
      </c>
    </row>
    <row r="5258" spans="1:2" x14ac:dyDescent="0.25">
      <c r="A5258">
        <v>11918.5</v>
      </c>
      <c r="B5258">
        <v>4.4602799999999996E-3</v>
      </c>
    </row>
    <row r="5259" spans="1:2" x14ac:dyDescent="0.25">
      <c r="A5259">
        <v>11920.7</v>
      </c>
      <c r="B5259">
        <v>4.46037E-3</v>
      </c>
    </row>
    <row r="5260" spans="1:2" x14ac:dyDescent="0.25">
      <c r="A5260">
        <v>11923</v>
      </c>
      <c r="B5260">
        <v>4.4567699999999997E-3</v>
      </c>
    </row>
    <row r="5261" spans="1:2" x14ac:dyDescent="0.25">
      <c r="A5261">
        <v>11925.3</v>
      </c>
      <c r="B5261">
        <v>4.4746600000000001E-3</v>
      </c>
    </row>
    <row r="5262" spans="1:2" x14ac:dyDescent="0.25">
      <c r="A5262">
        <v>11927.5</v>
      </c>
      <c r="B5262">
        <v>4.4685300000000001E-3</v>
      </c>
    </row>
    <row r="5263" spans="1:2" x14ac:dyDescent="0.25">
      <c r="A5263">
        <v>11929.8</v>
      </c>
      <c r="B5263">
        <v>4.4643299999999999E-3</v>
      </c>
    </row>
    <row r="5264" spans="1:2" x14ac:dyDescent="0.25">
      <c r="A5264">
        <v>11932.1</v>
      </c>
      <c r="B5264">
        <v>4.4572800000000001E-3</v>
      </c>
    </row>
    <row r="5265" spans="1:2" x14ac:dyDescent="0.25">
      <c r="A5265">
        <v>11934.4</v>
      </c>
      <c r="B5265">
        <v>4.5009100000000003E-3</v>
      </c>
    </row>
    <row r="5266" spans="1:2" x14ac:dyDescent="0.25">
      <c r="A5266">
        <v>11936.6</v>
      </c>
      <c r="B5266">
        <v>4.5025000000000004E-3</v>
      </c>
    </row>
    <row r="5267" spans="1:2" x14ac:dyDescent="0.25">
      <c r="A5267">
        <v>11938.9</v>
      </c>
      <c r="B5267">
        <v>4.5118500000000004E-3</v>
      </c>
    </row>
    <row r="5268" spans="1:2" x14ac:dyDescent="0.25">
      <c r="A5268">
        <v>11941.2</v>
      </c>
      <c r="B5268">
        <v>4.5163499999999997E-3</v>
      </c>
    </row>
    <row r="5269" spans="1:2" x14ac:dyDescent="0.25">
      <c r="A5269">
        <v>11943.4</v>
      </c>
      <c r="B5269">
        <v>4.5198800000000004E-3</v>
      </c>
    </row>
    <row r="5270" spans="1:2" x14ac:dyDescent="0.25">
      <c r="A5270">
        <v>11945.7</v>
      </c>
      <c r="B5270">
        <v>4.5412200000000003E-3</v>
      </c>
    </row>
    <row r="5271" spans="1:2" x14ac:dyDescent="0.25">
      <c r="A5271">
        <v>11948</v>
      </c>
      <c r="B5271">
        <v>4.5089800000000001E-3</v>
      </c>
    </row>
    <row r="5272" spans="1:2" x14ac:dyDescent="0.25">
      <c r="A5272">
        <v>11950.2</v>
      </c>
      <c r="B5272">
        <v>4.5247400000000002E-3</v>
      </c>
    </row>
    <row r="5273" spans="1:2" x14ac:dyDescent="0.25">
      <c r="A5273">
        <v>11952.5</v>
      </c>
      <c r="B5273">
        <v>4.5192699999999997E-3</v>
      </c>
    </row>
    <row r="5274" spans="1:2" x14ac:dyDescent="0.25">
      <c r="A5274">
        <v>11954.8</v>
      </c>
      <c r="B5274">
        <v>4.5253100000000003E-3</v>
      </c>
    </row>
    <row r="5275" spans="1:2" x14ac:dyDescent="0.25">
      <c r="A5275">
        <v>11957</v>
      </c>
      <c r="B5275">
        <v>4.5510500000000001E-3</v>
      </c>
    </row>
    <row r="5276" spans="1:2" x14ac:dyDescent="0.25">
      <c r="A5276">
        <v>11959.3</v>
      </c>
      <c r="B5276">
        <v>4.5846100000000002E-3</v>
      </c>
    </row>
    <row r="5277" spans="1:2" x14ac:dyDescent="0.25">
      <c r="A5277">
        <v>11961.6</v>
      </c>
      <c r="B5277">
        <v>4.58173E-3</v>
      </c>
    </row>
    <row r="5278" spans="1:2" x14ac:dyDescent="0.25">
      <c r="A5278">
        <v>11963.9</v>
      </c>
      <c r="B5278">
        <v>4.5899299999999999E-3</v>
      </c>
    </row>
    <row r="5279" spans="1:2" x14ac:dyDescent="0.25">
      <c r="A5279">
        <v>11966.1</v>
      </c>
      <c r="B5279">
        <v>4.6029699999999996E-3</v>
      </c>
    </row>
    <row r="5280" spans="1:2" x14ac:dyDescent="0.25">
      <c r="A5280">
        <v>11968.4</v>
      </c>
      <c r="B5280">
        <v>4.6242399999999999E-3</v>
      </c>
    </row>
    <row r="5281" spans="1:2" x14ac:dyDescent="0.25">
      <c r="A5281">
        <v>11970.7</v>
      </c>
      <c r="B5281">
        <v>4.6258000000000002E-3</v>
      </c>
    </row>
    <row r="5282" spans="1:2" x14ac:dyDescent="0.25">
      <c r="A5282">
        <v>11972.9</v>
      </c>
      <c r="B5282">
        <v>4.6082700000000002E-3</v>
      </c>
    </row>
    <row r="5283" spans="1:2" x14ac:dyDescent="0.25">
      <c r="A5283">
        <v>11975.2</v>
      </c>
      <c r="B5283">
        <v>4.6369100000000002E-3</v>
      </c>
    </row>
    <row r="5284" spans="1:2" x14ac:dyDescent="0.25">
      <c r="A5284">
        <v>11977.5</v>
      </c>
      <c r="B5284">
        <v>4.5931399999999999E-3</v>
      </c>
    </row>
    <row r="5285" spans="1:2" x14ac:dyDescent="0.25">
      <c r="A5285">
        <v>11979.7</v>
      </c>
      <c r="B5285">
        <v>4.60641E-3</v>
      </c>
    </row>
    <row r="5286" spans="1:2" x14ac:dyDescent="0.25">
      <c r="A5286">
        <v>11982</v>
      </c>
      <c r="B5286">
        <v>4.6132400000000002E-3</v>
      </c>
    </row>
    <row r="5287" spans="1:2" x14ac:dyDescent="0.25">
      <c r="A5287">
        <v>11984.3</v>
      </c>
      <c r="B5287">
        <v>4.6197299999999998E-3</v>
      </c>
    </row>
    <row r="5288" spans="1:2" x14ac:dyDescent="0.25">
      <c r="A5288">
        <v>11986.5</v>
      </c>
      <c r="B5288">
        <v>4.62321E-3</v>
      </c>
    </row>
    <row r="5289" spans="1:2" x14ac:dyDescent="0.25">
      <c r="A5289">
        <v>11988.8</v>
      </c>
      <c r="B5289">
        <v>4.6336199999999998E-3</v>
      </c>
    </row>
    <row r="5290" spans="1:2" x14ac:dyDescent="0.25">
      <c r="A5290">
        <v>11991.1</v>
      </c>
      <c r="B5290">
        <v>4.6323900000000001E-3</v>
      </c>
    </row>
    <row r="5291" spans="1:2" x14ac:dyDescent="0.25">
      <c r="A5291">
        <v>11993.3</v>
      </c>
      <c r="B5291">
        <v>4.6196400000000004E-3</v>
      </c>
    </row>
    <row r="5292" spans="1:2" x14ac:dyDescent="0.25">
      <c r="A5292">
        <v>11995.6</v>
      </c>
      <c r="B5292">
        <v>4.6635000000000001E-3</v>
      </c>
    </row>
    <row r="5293" spans="1:2" x14ac:dyDescent="0.25">
      <c r="A5293">
        <v>11997.9</v>
      </c>
      <c r="B5293">
        <v>4.6420699999999999E-3</v>
      </c>
    </row>
    <row r="5294" spans="1:2" x14ac:dyDescent="0.25">
      <c r="A5294">
        <v>12000.2</v>
      </c>
      <c r="B5294">
        <v>4.6361299999999996E-3</v>
      </c>
    </row>
    <row r="5295" spans="1:2" x14ac:dyDescent="0.25">
      <c r="A5295">
        <v>12002.4</v>
      </c>
      <c r="B5295">
        <v>4.6755199999999998E-3</v>
      </c>
    </row>
    <row r="5296" spans="1:2" x14ac:dyDescent="0.25">
      <c r="A5296">
        <v>12004.7</v>
      </c>
      <c r="B5296">
        <v>4.6608800000000001E-3</v>
      </c>
    </row>
    <row r="5297" spans="1:2" x14ac:dyDescent="0.25">
      <c r="A5297">
        <v>12007</v>
      </c>
      <c r="B5297">
        <v>4.6634600000000003E-3</v>
      </c>
    </row>
    <row r="5298" spans="1:2" x14ac:dyDescent="0.25">
      <c r="A5298">
        <v>12009.2</v>
      </c>
      <c r="B5298">
        <v>4.6686399999999999E-3</v>
      </c>
    </row>
    <row r="5299" spans="1:2" x14ac:dyDescent="0.25">
      <c r="A5299">
        <v>12011.5</v>
      </c>
      <c r="B5299">
        <v>4.6834199999999998E-3</v>
      </c>
    </row>
    <row r="5300" spans="1:2" x14ac:dyDescent="0.25">
      <c r="A5300">
        <v>12013.8</v>
      </c>
      <c r="B5300">
        <v>4.6794899999999997E-3</v>
      </c>
    </row>
    <row r="5301" spans="1:2" x14ac:dyDescent="0.25">
      <c r="A5301">
        <v>12016</v>
      </c>
      <c r="B5301">
        <v>4.6809E-3</v>
      </c>
    </row>
    <row r="5302" spans="1:2" x14ac:dyDescent="0.25">
      <c r="A5302">
        <v>12018.3</v>
      </c>
      <c r="B5302">
        <v>4.6830300000000004E-3</v>
      </c>
    </row>
    <row r="5303" spans="1:2" x14ac:dyDescent="0.25">
      <c r="A5303">
        <v>12020.6</v>
      </c>
      <c r="B5303">
        <v>4.6921300000000001E-3</v>
      </c>
    </row>
    <row r="5304" spans="1:2" x14ac:dyDescent="0.25">
      <c r="A5304">
        <v>12022.8</v>
      </c>
      <c r="B5304">
        <v>4.7327699999999999E-3</v>
      </c>
    </row>
    <row r="5305" spans="1:2" x14ac:dyDescent="0.25">
      <c r="A5305">
        <v>12025.1</v>
      </c>
      <c r="B5305">
        <v>4.7416100000000003E-3</v>
      </c>
    </row>
    <row r="5306" spans="1:2" x14ac:dyDescent="0.25">
      <c r="A5306">
        <v>12027.4</v>
      </c>
      <c r="B5306">
        <v>4.7571000000000002E-3</v>
      </c>
    </row>
    <row r="5307" spans="1:2" x14ac:dyDescent="0.25">
      <c r="A5307">
        <v>12029.6</v>
      </c>
      <c r="B5307">
        <v>4.7770099999999999E-3</v>
      </c>
    </row>
    <row r="5308" spans="1:2" x14ac:dyDescent="0.25">
      <c r="A5308">
        <v>12031.9</v>
      </c>
      <c r="B5308">
        <v>4.76706E-3</v>
      </c>
    </row>
    <row r="5309" spans="1:2" x14ac:dyDescent="0.25">
      <c r="A5309">
        <v>12034.2</v>
      </c>
      <c r="B5309">
        <v>4.76385E-3</v>
      </c>
    </row>
    <row r="5310" spans="1:2" x14ac:dyDescent="0.25">
      <c r="A5310">
        <v>12036.5</v>
      </c>
      <c r="B5310">
        <v>4.7724500000000001E-3</v>
      </c>
    </row>
    <row r="5311" spans="1:2" x14ac:dyDescent="0.25">
      <c r="A5311">
        <v>12038.7</v>
      </c>
      <c r="B5311">
        <v>4.76999E-3</v>
      </c>
    </row>
    <row r="5312" spans="1:2" x14ac:dyDescent="0.25">
      <c r="A5312">
        <v>12041</v>
      </c>
      <c r="B5312">
        <v>4.7896500000000003E-3</v>
      </c>
    </row>
    <row r="5313" spans="1:2" x14ac:dyDescent="0.25">
      <c r="A5313">
        <v>12043.3</v>
      </c>
      <c r="B5313">
        <v>4.7808800000000004E-3</v>
      </c>
    </row>
    <row r="5314" spans="1:2" x14ac:dyDescent="0.25">
      <c r="A5314">
        <v>12045.5</v>
      </c>
      <c r="B5314">
        <v>4.7922900000000003E-3</v>
      </c>
    </row>
    <row r="5315" spans="1:2" x14ac:dyDescent="0.25">
      <c r="A5315">
        <v>12047.8</v>
      </c>
      <c r="B5315">
        <v>4.8270099999999996E-3</v>
      </c>
    </row>
    <row r="5316" spans="1:2" x14ac:dyDescent="0.25">
      <c r="A5316">
        <v>12050.1</v>
      </c>
      <c r="B5316">
        <v>4.8049900000000003E-3</v>
      </c>
    </row>
    <row r="5317" spans="1:2" x14ac:dyDescent="0.25">
      <c r="A5317">
        <v>12052.3</v>
      </c>
      <c r="B5317">
        <v>4.8146899999999999E-3</v>
      </c>
    </row>
    <row r="5318" spans="1:2" x14ac:dyDescent="0.25">
      <c r="A5318">
        <v>12054.6</v>
      </c>
      <c r="B5318">
        <v>4.8078699999999997E-3</v>
      </c>
    </row>
    <row r="5319" spans="1:2" x14ac:dyDescent="0.25">
      <c r="A5319">
        <v>12056.9</v>
      </c>
      <c r="B5319">
        <v>4.8129399999999999E-3</v>
      </c>
    </row>
    <row r="5320" spans="1:2" x14ac:dyDescent="0.25">
      <c r="A5320">
        <v>12059.1</v>
      </c>
      <c r="B5320">
        <v>4.8089300000000003E-3</v>
      </c>
    </row>
    <row r="5321" spans="1:2" x14ac:dyDescent="0.25">
      <c r="A5321">
        <v>12061.4</v>
      </c>
      <c r="B5321">
        <v>4.8050799999999998E-3</v>
      </c>
    </row>
    <row r="5322" spans="1:2" x14ac:dyDescent="0.25">
      <c r="A5322">
        <v>12063.7</v>
      </c>
      <c r="B5322">
        <v>4.8055600000000004E-3</v>
      </c>
    </row>
    <row r="5323" spans="1:2" x14ac:dyDescent="0.25">
      <c r="A5323">
        <v>12065.9</v>
      </c>
      <c r="B5323">
        <v>4.8130200000000003E-3</v>
      </c>
    </row>
    <row r="5324" spans="1:2" x14ac:dyDescent="0.25">
      <c r="A5324">
        <v>12068.2</v>
      </c>
      <c r="B5324">
        <v>4.8132799999999996E-3</v>
      </c>
    </row>
    <row r="5325" spans="1:2" x14ac:dyDescent="0.25">
      <c r="A5325">
        <v>12070.5</v>
      </c>
      <c r="B5325">
        <v>4.8360199999999999E-3</v>
      </c>
    </row>
    <row r="5326" spans="1:2" x14ac:dyDescent="0.25">
      <c r="A5326">
        <v>12072.7</v>
      </c>
      <c r="B5326">
        <v>4.8272699999999998E-3</v>
      </c>
    </row>
    <row r="5327" spans="1:2" x14ac:dyDescent="0.25">
      <c r="A5327">
        <v>12075</v>
      </c>
      <c r="B5327">
        <v>4.8432099999999997E-3</v>
      </c>
    </row>
    <row r="5328" spans="1:2" x14ac:dyDescent="0.25">
      <c r="A5328">
        <v>12077.3</v>
      </c>
      <c r="B5328">
        <v>4.8366800000000003E-3</v>
      </c>
    </row>
    <row r="5329" spans="1:2" x14ac:dyDescent="0.25">
      <c r="A5329">
        <v>12079.6</v>
      </c>
      <c r="B5329">
        <v>4.8497100000000001E-3</v>
      </c>
    </row>
    <row r="5330" spans="1:2" x14ac:dyDescent="0.25">
      <c r="A5330">
        <v>12081.8</v>
      </c>
      <c r="B5330">
        <v>4.8595000000000001E-3</v>
      </c>
    </row>
    <row r="5331" spans="1:2" x14ac:dyDescent="0.25">
      <c r="A5331">
        <v>12084.1</v>
      </c>
      <c r="B5331">
        <v>4.8640999999999997E-3</v>
      </c>
    </row>
    <row r="5332" spans="1:2" x14ac:dyDescent="0.25">
      <c r="A5332">
        <v>12086.4</v>
      </c>
      <c r="B5332">
        <v>4.8726400000000001E-3</v>
      </c>
    </row>
    <row r="5333" spans="1:2" x14ac:dyDescent="0.25">
      <c r="A5333">
        <v>12088.6</v>
      </c>
      <c r="B5333">
        <v>4.8823499999999997E-3</v>
      </c>
    </row>
    <row r="5334" spans="1:2" x14ac:dyDescent="0.25">
      <c r="A5334">
        <v>12090.9</v>
      </c>
      <c r="B5334">
        <v>4.8805599999999999E-3</v>
      </c>
    </row>
    <row r="5335" spans="1:2" x14ac:dyDescent="0.25">
      <c r="A5335">
        <v>12093.2</v>
      </c>
      <c r="B5335">
        <v>4.8757200000000001E-3</v>
      </c>
    </row>
    <row r="5336" spans="1:2" x14ac:dyDescent="0.25">
      <c r="A5336">
        <v>12095.5</v>
      </c>
      <c r="B5336">
        <v>4.8985299999999999E-3</v>
      </c>
    </row>
    <row r="5337" spans="1:2" x14ac:dyDescent="0.25">
      <c r="A5337">
        <v>12097.7</v>
      </c>
      <c r="B5337">
        <v>4.9099900000000004E-3</v>
      </c>
    </row>
    <row r="5338" spans="1:2" x14ac:dyDescent="0.25">
      <c r="A5338">
        <v>12100</v>
      </c>
      <c r="B5338">
        <v>4.9268300000000001E-3</v>
      </c>
    </row>
    <row r="5339" spans="1:2" x14ac:dyDescent="0.25">
      <c r="A5339">
        <v>12102.3</v>
      </c>
      <c r="B5339">
        <v>4.9834299999999996E-3</v>
      </c>
    </row>
    <row r="5340" spans="1:2" x14ac:dyDescent="0.25">
      <c r="A5340">
        <v>12104.5</v>
      </c>
      <c r="B5340">
        <v>4.9814400000000002E-3</v>
      </c>
    </row>
    <row r="5341" spans="1:2" x14ac:dyDescent="0.25">
      <c r="A5341">
        <v>12106.8</v>
      </c>
      <c r="B5341">
        <v>4.9783400000000004E-3</v>
      </c>
    </row>
    <row r="5342" spans="1:2" x14ac:dyDescent="0.25">
      <c r="A5342">
        <v>12109.1</v>
      </c>
      <c r="B5342">
        <v>4.96744E-3</v>
      </c>
    </row>
    <row r="5343" spans="1:2" x14ac:dyDescent="0.25">
      <c r="A5343">
        <v>12111.4</v>
      </c>
      <c r="B5343">
        <v>4.9717399999999997E-3</v>
      </c>
    </row>
    <row r="5344" spans="1:2" x14ac:dyDescent="0.25">
      <c r="A5344">
        <v>12113.6</v>
      </c>
      <c r="B5344">
        <v>4.98789E-3</v>
      </c>
    </row>
    <row r="5345" spans="1:2" x14ac:dyDescent="0.25">
      <c r="A5345">
        <v>12115.9</v>
      </c>
      <c r="B5345">
        <v>5.0010799999999998E-3</v>
      </c>
    </row>
    <row r="5346" spans="1:2" x14ac:dyDescent="0.25">
      <c r="A5346">
        <v>12118.2</v>
      </c>
      <c r="B5346">
        <v>4.9997100000000001E-3</v>
      </c>
    </row>
    <row r="5347" spans="1:2" x14ac:dyDescent="0.25">
      <c r="A5347">
        <v>12120.4</v>
      </c>
      <c r="B5347">
        <v>5.0075299999999996E-3</v>
      </c>
    </row>
    <row r="5348" spans="1:2" x14ac:dyDescent="0.25">
      <c r="A5348">
        <v>12122.7</v>
      </c>
      <c r="B5348">
        <v>4.99812E-3</v>
      </c>
    </row>
    <row r="5349" spans="1:2" x14ac:dyDescent="0.25">
      <c r="A5349">
        <v>12125</v>
      </c>
      <c r="B5349">
        <v>5.0228299999999998E-3</v>
      </c>
    </row>
    <row r="5350" spans="1:2" x14ac:dyDescent="0.25">
      <c r="A5350">
        <v>12127.2</v>
      </c>
      <c r="B5350">
        <v>5.0000899999999996E-3</v>
      </c>
    </row>
    <row r="5351" spans="1:2" x14ac:dyDescent="0.25">
      <c r="A5351">
        <v>12129.5</v>
      </c>
      <c r="B5351">
        <v>5.0168000000000001E-3</v>
      </c>
    </row>
    <row r="5352" spans="1:2" x14ac:dyDescent="0.25">
      <c r="A5352">
        <v>12131.8</v>
      </c>
      <c r="B5352">
        <v>5.0158499999999996E-3</v>
      </c>
    </row>
    <row r="5353" spans="1:2" x14ac:dyDescent="0.25">
      <c r="A5353">
        <v>12134.1</v>
      </c>
      <c r="B5353">
        <v>5.0207999999999997E-3</v>
      </c>
    </row>
    <row r="5354" spans="1:2" x14ac:dyDescent="0.25">
      <c r="A5354">
        <v>12136.3</v>
      </c>
      <c r="B5354">
        <v>5.0241299999999999E-3</v>
      </c>
    </row>
    <row r="5355" spans="1:2" x14ac:dyDescent="0.25">
      <c r="A5355">
        <v>12138.6</v>
      </c>
      <c r="B5355">
        <v>4.99782E-3</v>
      </c>
    </row>
    <row r="5356" spans="1:2" x14ac:dyDescent="0.25">
      <c r="A5356">
        <v>12140.9</v>
      </c>
      <c r="B5356">
        <v>5.0375100000000003E-3</v>
      </c>
    </row>
    <row r="5357" spans="1:2" x14ac:dyDescent="0.25">
      <c r="A5357">
        <v>12143.1</v>
      </c>
      <c r="B5357">
        <v>5.0266099999999999E-3</v>
      </c>
    </row>
    <row r="5358" spans="1:2" x14ac:dyDescent="0.25">
      <c r="A5358">
        <v>12145.4</v>
      </c>
      <c r="B5358">
        <v>5.0262800000000002E-3</v>
      </c>
    </row>
    <row r="5359" spans="1:2" x14ac:dyDescent="0.25">
      <c r="A5359">
        <v>12147.7</v>
      </c>
      <c r="B5359">
        <v>5.0624299999999997E-3</v>
      </c>
    </row>
    <row r="5360" spans="1:2" x14ac:dyDescent="0.25">
      <c r="A5360">
        <v>12150</v>
      </c>
      <c r="B5360">
        <v>5.0552899999999996E-3</v>
      </c>
    </row>
    <row r="5361" spans="1:2" x14ac:dyDescent="0.25">
      <c r="A5361">
        <v>12152.2</v>
      </c>
      <c r="B5361">
        <v>5.0634900000000004E-3</v>
      </c>
    </row>
    <row r="5362" spans="1:2" x14ac:dyDescent="0.25">
      <c r="A5362">
        <v>12154.5</v>
      </c>
      <c r="B5362">
        <v>5.0781000000000003E-3</v>
      </c>
    </row>
    <row r="5363" spans="1:2" x14ac:dyDescent="0.25">
      <c r="A5363">
        <v>12156.8</v>
      </c>
      <c r="B5363">
        <v>5.0814099999999997E-3</v>
      </c>
    </row>
    <row r="5364" spans="1:2" x14ac:dyDescent="0.25">
      <c r="A5364">
        <v>12159</v>
      </c>
      <c r="B5364">
        <v>5.0890800000000002E-3</v>
      </c>
    </row>
    <row r="5365" spans="1:2" x14ac:dyDescent="0.25">
      <c r="A5365">
        <v>12161.3</v>
      </c>
      <c r="B5365">
        <v>5.08969E-3</v>
      </c>
    </row>
    <row r="5366" spans="1:2" x14ac:dyDescent="0.25">
      <c r="A5366">
        <v>12163.6</v>
      </c>
      <c r="B5366">
        <v>5.0850799999999996E-3</v>
      </c>
    </row>
    <row r="5367" spans="1:2" x14ac:dyDescent="0.25">
      <c r="A5367">
        <v>12165.9</v>
      </c>
      <c r="B5367">
        <v>5.0937400000000002E-3</v>
      </c>
    </row>
    <row r="5368" spans="1:2" x14ac:dyDescent="0.25">
      <c r="A5368">
        <v>12168.1</v>
      </c>
      <c r="B5368">
        <v>5.1264700000000002E-3</v>
      </c>
    </row>
    <row r="5369" spans="1:2" x14ac:dyDescent="0.25">
      <c r="A5369">
        <v>12170.4</v>
      </c>
      <c r="B5369">
        <v>5.1384500000000001E-3</v>
      </c>
    </row>
    <row r="5370" spans="1:2" x14ac:dyDescent="0.25">
      <c r="A5370">
        <v>12172.7</v>
      </c>
      <c r="B5370">
        <v>5.1232700000000001E-3</v>
      </c>
    </row>
    <row r="5371" spans="1:2" x14ac:dyDescent="0.25">
      <c r="A5371">
        <v>12174.9</v>
      </c>
      <c r="B5371">
        <v>5.1687800000000004E-3</v>
      </c>
    </row>
    <row r="5372" spans="1:2" x14ac:dyDescent="0.25">
      <c r="A5372">
        <v>12177.2</v>
      </c>
      <c r="B5372">
        <v>5.1547099999999998E-3</v>
      </c>
    </row>
    <row r="5373" spans="1:2" x14ac:dyDescent="0.25">
      <c r="A5373">
        <v>12179.5</v>
      </c>
      <c r="B5373">
        <v>5.1877800000000003E-3</v>
      </c>
    </row>
    <row r="5374" spans="1:2" x14ac:dyDescent="0.25">
      <c r="A5374">
        <v>12181.8</v>
      </c>
      <c r="B5374">
        <v>5.17075E-3</v>
      </c>
    </row>
    <row r="5375" spans="1:2" x14ac:dyDescent="0.25">
      <c r="A5375">
        <v>12184</v>
      </c>
      <c r="B5375">
        <v>5.1802300000000001E-3</v>
      </c>
    </row>
    <row r="5376" spans="1:2" x14ac:dyDescent="0.25">
      <c r="A5376">
        <v>12186.3</v>
      </c>
      <c r="B5376">
        <v>5.1963299999999999E-3</v>
      </c>
    </row>
    <row r="5377" spans="1:2" x14ac:dyDescent="0.25">
      <c r="A5377">
        <v>12188.6</v>
      </c>
      <c r="B5377">
        <v>5.1800199999999996E-3</v>
      </c>
    </row>
    <row r="5378" spans="1:2" x14ac:dyDescent="0.25">
      <c r="A5378">
        <v>12190.8</v>
      </c>
      <c r="B5378">
        <v>5.18535E-3</v>
      </c>
    </row>
    <row r="5379" spans="1:2" x14ac:dyDescent="0.25">
      <c r="A5379">
        <v>12193.1</v>
      </c>
      <c r="B5379">
        <v>5.1798599999999997E-3</v>
      </c>
    </row>
    <row r="5380" spans="1:2" x14ac:dyDescent="0.25">
      <c r="A5380">
        <v>12195.4</v>
      </c>
      <c r="B5380">
        <v>5.17819E-3</v>
      </c>
    </row>
    <row r="5381" spans="1:2" x14ac:dyDescent="0.25">
      <c r="A5381">
        <v>12197.7</v>
      </c>
      <c r="B5381">
        <v>5.21121E-3</v>
      </c>
    </row>
    <row r="5382" spans="1:2" x14ac:dyDescent="0.25">
      <c r="A5382">
        <v>12199.9</v>
      </c>
      <c r="B5382">
        <v>5.2237799999999999E-3</v>
      </c>
    </row>
    <row r="5383" spans="1:2" x14ac:dyDescent="0.25">
      <c r="A5383">
        <v>12202.2</v>
      </c>
      <c r="B5383">
        <v>5.2210099999999999E-3</v>
      </c>
    </row>
    <row r="5384" spans="1:2" x14ac:dyDescent="0.25">
      <c r="A5384">
        <v>12204.5</v>
      </c>
      <c r="B5384">
        <v>5.2318299999999998E-3</v>
      </c>
    </row>
    <row r="5385" spans="1:2" x14ac:dyDescent="0.25">
      <c r="A5385">
        <v>12206.7</v>
      </c>
      <c r="B5385">
        <v>5.2103899999999996E-3</v>
      </c>
    </row>
    <row r="5386" spans="1:2" x14ac:dyDescent="0.25">
      <c r="A5386">
        <v>12209</v>
      </c>
      <c r="B5386">
        <v>5.2312299999999999E-3</v>
      </c>
    </row>
    <row r="5387" spans="1:2" x14ac:dyDescent="0.25">
      <c r="A5387">
        <v>12211.3</v>
      </c>
      <c r="B5387">
        <v>5.23837E-3</v>
      </c>
    </row>
    <row r="5388" spans="1:2" x14ac:dyDescent="0.25">
      <c r="A5388">
        <v>12213.5</v>
      </c>
      <c r="B5388">
        <v>5.2281599999999999E-3</v>
      </c>
    </row>
    <row r="5389" spans="1:2" x14ac:dyDescent="0.25">
      <c r="A5389">
        <v>12215.8</v>
      </c>
      <c r="B5389">
        <v>5.2379899999999997E-3</v>
      </c>
    </row>
    <row r="5390" spans="1:2" x14ac:dyDescent="0.25">
      <c r="A5390">
        <v>12218.1</v>
      </c>
      <c r="B5390">
        <v>5.2571199999999997E-3</v>
      </c>
    </row>
    <row r="5391" spans="1:2" x14ac:dyDescent="0.25">
      <c r="A5391">
        <v>12220.4</v>
      </c>
      <c r="B5391">
        <v>5.26233E-3</v>
      </c>
    </row>
    <row r="5392" spans="1:2" x14ac:dyDescent="0.25">
      <c r="A5392">
        <v>12222.6</v>
      </c>
      <c r="B5392">
        <v>5.2738500000000001E-3</v>
      </c>
    </row>
    <row r="5393" spans="1:2" x14ac:dyDescent="0.25">
      <c r="A5393">
        <v>12224.9</v>
      </c>
      <c r="B5393">
        <v>5.2757799999999999E-3</v>
      </c>
    </row>
    <row r="5394" spans="1:2" x14ac:dyDescent="0.25">
      <c r="A5394">
        <v>12227.2</v>
      </c>
      <c r="B5394">
        <v>5.2796600000000003E-3</v>
      </c>
    </row>
    <row r="5395" spans="1:2" x14ac:dyDescent="0.25">
      <c r="A5395">
        <v>12229.4</v>
      </c>
      <c r="B5395">
        <v>5.2656100000000004E-3</v>
      </c>
    </row>
    <row r="5396" spans="1:2" x14ac:dyDescent="0.25">
      <c r="A5396">
        <v>12231.7</v>
      </c>
      <c r="B5396">
        <v>5.3087799999999999E-3</v>
      </c>
    </row>
    <row r="5397" spans="1:2" x14ac:dyDescent="0.25">
      <c r="A5397">
        <v>12234</v>
      </c>
      <c r="B5397">
        <v>5.3202299999999996E-3</v>
      </c>
    </row>
    <row r="5398" spans="1:2" x14ac:dyDescent="0.25">
      <c r="A5398">
        <v>12236.3</v>
      </c>
      <c r="B5398">
        <v>5.3246500000000002E-3</v>
      </c>
    </row>
    <row r="5399" spans="1:2" x14ac:dyDescent="0.25">
      <c r="A5399">
        <v>12238.5</v>
      </c>
      <c r="B5399">
        <v>5.3638000000000002E-3</v>
      </c>
    </row>
    <row r="5400" spans="1:2" x14ac:dyDescent="0.25">
      <c r="A5400">
        <v>12240.8</v>
      </c>
      <c r="B5400">
        <v>5.3894199999999998E-3</v>
      </c>
    </row>
    <row r="5401" spans="1:2" x14ac:dyDescent="0.25">
      <c r="A5401">
        <v>12243.1</v>
      </c>
      <c r="B5401">
        <v>5.3827199999999997E-3</v>
      </c>
    </row>
    <row r="5402" spans="1:2" x14ac:dyDescent="0.25">
      <c r="A5402">
        <v>12245.4</v>
      </c>
      <c r="B5402">
        <v>5.3898000000000001E-3</v>
      </c>
    </row>
    <row r="5403" spans="1:2" x14ac:dyDescent="0.25">
      <c r="A5403">
        <v>12247.6</v>
      </c>
      <c r="B5403">
        <v>5.3794999999999997E-3</v>
      </c>
    </row>
    <row r="5404" spans="1:2" x14ac:dyDescent="0.25">
      <c r="A5404">
        <v>12249.9</v>
      </c>
      <c r="B5404">
        <v>5.4143999999999998E-3</v>
      </c>
    </row>
    <row r="5405" spans="1:2" x14ac:dyDescent="0.25">
      <c r="A5405">
        <v>12252.2</v>
      </c>
      <c r="B5405">
        <v>5.4014700000000002E-3</v>
      </c>
    </row>
    <row r="5406" spans="1:2" x14ac:dyDescent="0.25">
      <c r="A5406">
        <v>12254.4</v>
      </c>
      <c r="B5406">
        <v>5.4064500000000001E-3</v>
      </c>
    </row>
    <row r="5407" spans="1:2" x14ac:dyDescent="0.25">
      <c r="A5407">
        <v>12256.7</v>
      </c>
      <c r="B5407">
        <v>5.4275199999999999E-3</v>
      </c>
    </row>
    <row r="5408" spans="1:2" x14ac:dyDescent="0.25">
      <c r="A5408">
        <v>12259</v>
      </c>
      <c r="B5408">
        <v>5.4008700000000003E-3</v>
      </c>
    </row>
    <row r="5409" spans="1:2" x14ac:dyDescent="0.25">
      <c r="A5409">
        <v>12261.2</v>
      </c>
      <c r="B5409">
        <v>5.4259E-3</v>
      </c>
    </row>
    <row r="5410" spans="1:2" x14ac:dyDescent="0.25">
      <c r="A5410">
        <v>12263.5</v>
      </c>
      <c r="B5410">
        <v>5.4072499999999997E-3</v>
      </c>
    </row>
    <row r="5411" spans="1:2" x14ac:dyDescent="0.25">
      <c r="A5411">
        <v>12265.8</v>
      </c>
      <c r="B5411">
        <v>5.4218499999999998E-3</v>
      </c>
    </row>
    <row r="5412" spans="1:2" x14ac:dyDescent="0.25">
      <c r="A5412">
        <v>12268.1</v>
      </c>
      <c r="B5412">
        <v>5.4337200000000004E-3</v>
      </c>
    </row>
    <row r="5413" spans="1:2" x14ac:dyDescent="0.25">
      <c r="A5413">
        <v>12270.3</v>
      </c>
      <c r="B5413">
        <v>5.4656699999999997E-3</v>
      </c>
    </row>
    <row r="5414" spans="1:2" x14ac:dyDescent="0.25">
      <c r="A5414">
        <v>12272.6</v>
      </c>
      <c r="B5414">
        <v>5.4360900000000002E-3</v>
      </c>
    </row>
    <row r="5415" spans="1:2" x14ac:dyDescent="0.25">
      <c r="A5415">
        <v>12274.9</v>
      </c>
      <c r="B5415">
        <v>5.4417600000000003E-3</v>
      </c>
    </row>
    <row r="5416" spans="1:2" x14ac:dyDescent="0.25">
      <c r="A5416">
        <v>12277.1</v>
      </c>
      <c r="B5416">
        <v>5.4224E-3</v>
      </c>
    </row>
    <row r="5417" spans="1:2" x14ac:dyDescent="0.25">
      <c r="A5417">
        <v>12279.4</v>
      </c>
      <c r="B5417">
        <v>5.44196E-3</v>
      </c>
    </row>
    <row r="5418" spans="1:2" x14ac:dyDescent="0.25">
      <c r="A5418">
        <v>12281.7</v>
      </c>
      <c r="B5418">
        <v>5.4571899999999998E-3</v>
      </c>
    </row>
    <row r="5419" spans="1:2" x14ac:dyDescent="0.25">
      <c r="A5419">
        <v>12283.9</v>
      </c>
      <c r="B5419">
        <v>5.4691399999999999E-3</v>
      </c>
    </row>
    <row r="5420" spans="1:2" x14ac:dyDescent="0.25">
      <c r="A5420">
        <v>12286.2</v>
      </c>
      <c r="B5420">
        <v>5.4742200000000001E-3</v>
      </c>
    </row>
    <row r="5421" spans="1:2" x14ac:dyDescent="0.25">
      <c r="A5421">
        <v>12288.5</v>
      </c>
      <c r="B5421">
        <v>5.4648400000000003E-3</v>
      </c>
    </row>
    <row r="5422" spans="1:2" x14ac:dyDescent="0.25">
      <c r="A5422">
        <v>12290.7</v>
      </c>
      <c r="B5422">
        <v>5.4837899999999997E-3</v>
      </c>
    </row>
    <row r="5423" spans="1:2" x14ac:dyDescent="0.25">
      <c r="A5423">
        <v>12293</v>
      </c>
      <c r="B5423">
        <v>5.4903E-3</v>
      </c>
    </row>
    <row r="5424" spans="1:2" x14ac:dyDescent="0.25">
      <c r="A5424">
        <v>12295.3</v>
      </c>
      <c r="B5424">
        <v>5.5316999999999996E-3</v>
      </c>
    </row>
    <row r="5425" spans="1:2" x14ac:dyDescent="0.25">
      <c r="A5425">
        <v>12297.6</v>
      </c>
      <c r="B5425">
        <v>5.5271199999999999E-3</v>
      </c>
    </row>
    <row r="5426" spans="1:2" x14ac:dyDescent="0.25">
      <c r="A5426">
        <v>12299.8</v>
      </c>
      <c r="B5426">
        <v>5.5330800000000001E-3</v>
      </c>
    </row>
    <row r="5427" spans="1:2" x14ac:dyDescent="0.25">
      <c r="A5427">
        <v>12302.1</v>
      </c>
      <c r="B5427">
        <v>5.5540499999999996E-3</v>
      </c>
    </row>
    <row r="5428" spans="1:2" x14ac:dyDescent="0.25">
      <c r="A5428">
        <v>12304.4</v>
      </c>
      <c r="B5428">
        <v>5.5357799999999997E-3</v>
      </c>
    </row>
    <row r="5429" spans="1:2" x14ac:dyDescent="0.25">
      <c r="A5429">
        <v>12306.6</v>
      </c>
      <c r="B5429">
        <v>5.5567200000000002E-3</v>
      </c>
    </row>
    <row r="5430" spans="1:2" x14ac:dyDescent="0.25">
      <c r="A5430">
        <v>12308.9</v>
      </c>
      <c r="B5430">
        <v>5.58816E-3</v>
      </c>
    </row>
    <row r="5431" spans="1:2" x14ac:dyDescent="0.25">
      <c r="A5431">
        <v>12311.2</v>
      </c>
      <c r="B5431">
        <v>5.5977300000000004E-3</v>
      </c>
    </row>
    <row r="5432" spans="1:2" x14ac:dyDescent="0.25">
      <c r="A5432">
        <v>12313.4</v>
      </c>
      <c r="B5432">
        <v>5.6333599999999996E-3</v>
      </c>
    </row>
    <row r="5433" spans="1:2" x14ac:dyDescent="0.25">
      <c r="A5433">
        <v>12315.7</v>
      </c>
      <c r="B5433">
        <v>5.6364400000000004E-3</v>
      </c>
    </row>
    <row r="5434" spans="1:2" x14ac:dyDescent="0.25">
      <c r="A5434">
        <v>12318</v>
      </c>
      <c r="B5434">
        <v>5.6159499999999998E-3</v>
      </c>
    </row>
    <row r="5435" spans="1:2" x14ac:dyDescent="0.25">
      <c r="A5435">
        <v>12320.2</v>
      </c>
      <c r="B5435">
        <v>5.64542E-3</v>
      </c>
    </row>
    <row r="5436" spans="1:2" x14ac:dyDescent="0.25">
      <c r="A5436">
        <v>12322.5</v>
      </c>
      <c r="B5436">
        <v>5.6659800000000001E-3</v>
      </c>
    </row>
    <row r="5437" spans="1:2" x14ac:dyDescent="0.25">
      <c r="A5437">
        <v>12324.8</v>
      </c>
      <c r="B5437">
        <v>5.6324699999999997E-3</v>
      </c>
    </row>
    <row r="5438" spans="1:2" x14ac:dyDescent="0.25">
      <c r="A5438">
        <v>12327.1</v>
      </c>
      <c r="B5438">
        <v>5.66221E-3</v>
      </c>
    </row>
    <row r="5439" spans="1:2" x14ac:dyDescent="0.25">
      <c r="A5439">
        <v>12329.3</v>
      </c>
      <c r="B5439">
        <v>5.6524599999999998E-3</v>
      </c>
    </row>
    <row r="5440" spans="1:2" x14ac:dyDescent="0.25">
      <c r="A5440">
        <v>12331.6</v>
      </c>
      <c r="B5440">
        <v>5.6743799999999997E-3</v>
      </c>
    </row>
    <row r="5441" spans="1:2" x14ac:dyDescent="0.25">
      <c r="A5441">
        <v>12333.9</v>
      </c>
      <c r="B5441">
        <v>5.6748099999999998E-3</v>
      </c>
    </row>
    <row r="5442" spans="1:2" x14ac:dyDescent="0.25">
      <c r="A5442">
        <v>12336.1</v>
      </c>
      <c r="B5442">
        <v>5.6680799999999998E-3</v>
      </c>
    </row>
    <row r="5443" spans="1:2" x14ac:dyDescent="0.25">
      <c r="A5443">
        <v>12338.4</v>
      </c>
      <c r="B5443">
        <v>5.6949000000000001E-3</v>
      </c>
    </row>
    <row r="5444" spans="1:2" x14ac:dyDescent="0.25">
      <c r="A5444">
        <v>12340.7</v>
      </c>
      <c r="B5444">
        <v>5.69653E-3</v>
      </c>
    </row>
    <row r="5445" spans="1:2" x14ac:dyDescent="0.25">
      <c r="A5445">
        <v>12342.9</v>
      </c>
      <c r="B5445">
        <v>5.66601E-3</v>
      </c>
    </row>
    <row r="5446" spans="1:2" x14ac:dyDescent="0.25">
      <c r="A5446">
        <v>12345.2</v>
      </c>
      <c r="B5446">
        <v>5.6881600000000003E-3</v>
      </c>
    </row>
    <row r="5447" spans="1:2" x14ac:dyDescent="0.25">
      <c r="A5447">
        <v>12347.5</v>
      </c>
      <c r="B5447">
        <v>5.7006799999999996E-3</v>
      </c>
    </row>
    <row r="5448" spans="1:2" x14ac:dyDescent="0.25">
      <c r="A5448">
        <v>12349.7</v>
      </c>
      <c r="B5448">
        <v>5.7095499999999999E-3</v>
      </c>
    </row>
    <row r="5449" spans="1:2" x14ac:dyDescent="0.25">
      <c r="A5449">
        <v>12352</v>
      </c>
      <c r="B5449">
        <v>5.71085E-3</v>
      </c>
    </row>
    <row r="5450" spans="1:2" x14ac:dyDescent="0.25">
      <c r="A5450">
        <v>12354.3</v>
      </c>
      <c r="B5450">
        <v>5.7037099999999999E-3</v>
      </c>
    </row>
    <row r="5451" spans="1:2" x14ac:dyDescent="0.25">
      <c r="A5451">
        <v>12356.6</v>
      </c>
      <c r="B5451">
        <v>5.7265199999999997E-3</v>
      </c>
    </row>
    <row r="5452" spans="1:2" x14ac:dyDescent="0.25">
      <c r="A5452">
        <v>12358.8</v>
      </c>
      <c r="B5452">
        <v>5.7226999999999998E-3</v>
      </c>
    </row>
    <row r="5453" spans="1:2" x14ac:dyDescent="0.25">
      <c r="A5453">
        <v>12361.1</v>
      </c>
      <c r="B5453">
        <v>5.7462900000000003E-3</v>
      </c>
    </row>
    <row r="5454" spans="1:2" x14ac:dyDescent="0.25">
      <c r="A5454">
        <v>12363.4</v>
      </c>
      <c r="B5454">
        <v>5.7450399999999999E-3</v>
      </c>
    </row>
    <row r="5455" spans="1:2" x14ac:dyDescent="0.25">
      <c r="A5455">
        <v>12365.6</v>
      </c>
      <c r="B5455">
        <v>5.7538900000000002E-3</v>
      </c>
    </row>
    <row r="5456" spans="1:2" x14ac:dyDescent="0.25">
      <c r="A5456">
        <v>12367.9</v>
      </c>
      <c r="B5456">
        <v>5.7558699999999997E-3</v>
      </c>
    </row>
    <row r="5457" spans="1:2" x14ac:dyDescent="0.25">
      <c r="A5457">
        <v>12370.2</v>
      </c>
      <c r="B5457">
        <v>5.7648100000000004E-3</v>
      </c>
    </row>
    <row r="5458" spans="1:2" x14ac:dyDescent="0.25">
      <c r="A5458">
        <v>12372.5</v>
      </c>
      <c r="B5458">
        <v>5.7790799999999998E-3</v>
      </c>
    </row>
    <row r="5459" spans="1:2" x14ac:dyDescent="0.25">
      <c r="A5459">
        <v>12374.7</v>
      </c>
      <c r="B5459">
        <v>5.7798399999999996E-3</v>
      </c>
    </row>
    <row r="5460" spans="1:2" x14ac:dyDescent="0.25">
      <c r="A5460">
        <v>12377</v>
      </c>
      <c r="B5460">
        <v>5.8061199999999997E-3</v>
      </c>
    </row>
    <row r="5461" spans="1:2" x14ac:dyDescent="0.25">
      <c r="A5461">
        <v>12379.3</v>
      </c>
      <c r="B5461">
        <v>5.7991700000000002E-3</v>
      </c>
    </row>
    <row r="5462" spans="1:2" x14ac:dyDescent="0.25">
      <c r="A5462">
        <v>12381.5</v>
      </c>
      <c r="B5462">
        <v>5.8443599999999998E-3</v>
      </c>
    </row>
    <row r="5463" spans="1:2" x14ac:dyDescent="0.25">
      <c r="A5463">
        <v>12383.8</v>
      </c>
      <c r="B5463">
        <v>5.8747399999999998E-3</v>
      </c>
    </row>
    <row r="5464" spans="1:2" x14ac:dyDescent="0.25">
      <c r="A5464">
        <v>12386.1</v>
      </c>
      <c r="B5464">
        <v>5.8821899999999998E-3</v>
      </c>
    </row>
    <row r="5465" spans="1:2" x14ac:dyDescent="0.25">
      <c r="A5465">
        <v>12388.4</v>
      </c>
      <c r="B5465">
        <v>5.8715199999999999E-3</v>
      </c>
    </row>
    <row r="5466" spans="1:2" x14ac:dyDescent="0.25">
      <c r="A5466">
        <v>12390.6</v>
      </c>
      <c r="B5466">
        <v>5.8989000000000003E-3</v>
      </c>
    </row>
    <row r="5467" spans="1:2" x14ac:dyDescent="0.25">
      <c r="A5467">
        <v>12392.9</v>
      </c>
      <c r="B5467">
        <v>5.8892299999999996E-3</v>
      </c>
    </row>
    <row r="5468" spans="1:2" x14ac:dyDescent="0.25">
      <c r="A5468">
        <v>12395.2</v>
      </c>
      <c r="B5468">
        <v>5.8964600000000001E-3</v>
      </c>
    </row>
    <row r="5469" spans="1:2" x14ac:dyDescent="0.25">
      <c r="A5469">
        <v>12397.4</v>
      </c>
      <c r="B5469">
        <v>5.8976300000000001E-3</v>
      </c>
    </row>
    <row r="5470" spans="1:2" x14ac:dyDescent="0.25">
      <c r="A5470">
        <v>12399.7</v>
      </c>
      <c r="B5470">
        <v>5.9007699999999996E-3</v>
      </c>
    </row>
    <row r="5471" spans="1:2" x14ac:dyDescent="0.25">
      <c r="A5471">
        <v>12402</v>
      </c>
      <c r="B5471">
        <v>5.9238399999999997E-3</v>
      </c>
    </row>
    <row r="5472" spans="1:2" x14ac:dyDescent="0.25">
      <c r="A5472">
        <v>12404.2</v>
      </c>
      <c r="B5472">
        <v>5.9151799999999999E-3</v>
      </c>
    </row>
    <row r="5473" spans="1:2" x14ac:dyDescent="0.25">
      <c r="A5473">
        <v>12406.5</v>
      </c>
      <c r="B5473">
        <v>5.9013499999999997E-3</v>
      </c>
    </row>
    <row r="5474" spans="1:2" x14ac:dyDescent="0.25">
      <c r="A5474">
        <v>12408.8</v>
      </c>
      <c r="B5474">
        <v>5.9260099999999998E-3</v>
      </c>
    </row>
    <row r="5475" spans="1:2" x14ac:dyDescent="0.25">
      <c r="A5475">
        <v>12411.1</v>
      </c>
      <c r="B5475">
        <v>5.9214999999999997E-3</v>
      </c>
    </row>
    <row r="5476" spans="1:2" x14ac:dyDescent="0.25">
      <c r="A5476">
        <v>12413.3</v>
      </c>
      <c r="B5476">
        <v>5.9407499999999999E-3</v>
      </c>
    </row>
    <row r="5477" spans="1:2" x14ac:dyDescent="0.25">
      <c r="A5477">
        <v>12415.6</v>
      </c>
      <c r="B5477">
        <v>5.9379100000000002E-3</v>
      </c>
    </row>
    <row r="5478" spans="1:2" x14ac:dyDescent="0.25">
      <c r="A5478">
        <v>12417.9</v>
      </c>
      <c r="B5478">
        <v>5.9500999999999998E-3</v>
      </c>
    </row>
    <row r="5479" spans="1:2" x14ac:dyDescent="0.25">
      <c r="A5479">
        <v>12420.1</v>
      </c>
      <c r="B5479">
        <v>5.9594499999999998E-3</v>
      </c>
    </row>
    <row r="5480" spans="1:2" x14ac:dyDescent="0.25">
      <c r="A5480">
        <v>12422.4</v>
      </c>
      <c r="B5480">
        <v>5.9613899999999996E-3</v>
      </c>
    </row>
    <row r="5481" spans="1:2" x14ac:dyDescent="0.25">
      <c r="A5481">
        <v>12424.7</v>
      </c>
      <c r="B5481">
        <v>5.9631199999999997E-3</v>
      </c>
    </row>
    <row r="5482" spans="1:2" x14ac:dyDescent="0.25">
      <c r="A5482">
        <v>12427</v>
      </c>
      <c r="B5482">
        <v>5.9617300000000002E-3</v>
      </c>
    </row>
    <row r="5483" spans="1:2" x14ac:dyDescent="0.25">
      <c r="A5483">
        <v>12429.2</v>
      </c>
      <c r="B5483">
        <v>5.9820799999999999E-3</v>
      </c>
    </row>
    <row r="5484" spans="1:2" x14ac:dyDescent="0.25">
      <c r="A5484">
        <v>12431.5</v>
      </c>
      <c r="B5484">
        <v>5.9971E-3</v>
      </c>
    </row>
    <row r="5485" spans="1:2" x14ac:dyDescent="0.25">
      <c r="A5485">
        <v>12433.8</v>
      </c>
      <c r="B5485">
        <v>6.0028900000000003E-3</v>
      </c>
    </row>
    <row r="5486" spans="1:2" x14ac:dyDescent="0.25">
      <c r="A5486">
        <v>12436.1</v>
      </c>
      <c r="B5486">
        <v>6.0313500000000004E-3</v>
      </c>
    </row>
    <row r="5487" spans="1:2" x14ac:dyDescent="0.25">
      <c r="A5487">
        <v>12438.3</v>
      </c>
      <c r="B5487">
        <v>6.0244299999999999E-3</v>
      </c>
    </row>
    <row r="5488" spans="1:2" x14ac:dyDescent="0.25">
      <c r="A5488">
        <v>12440.6</v>
      </c>
      <c r="B5488">
        <v>6.0325200000000004E-3</v>
      </c>
    </row>
    <row r="5489" spans="1:2" x14ac:dyDescent="0.25">
      <c r="A5489">
        <v>12442.9</v>
      </c>
      <c r="B5489">
        <v>6.0998399999999996E-3</v>
      </c>
    </row>
    <row r="5490" spans="1:2" x14ac:dyDescent="0.25">
      <c r="A5490">
        <v>12445.1</v>
      </c>
      <c r="B5490">
        <v>6.0873799999999999E-3</v>
      </c>
    </row>
    <row r="5491" spans="1:2" x14ac:dyDescent="0.25">
      <c r="A5491">
        <v>12447.4</v>
      </c>
      <c r="B5491">
        <v>6.11686E-3</v>
      </c>
    </row>
    <row r="5492" spans="1:2" x14ac:dyDescent="0.25">
      <c r="A5492">
        <v>12449.7</v>
      </c>
      <c r="B5492">
        <v>6.0769600000000002E-3</v>
      </c>
    </row>
    <row r="5493" spans="1:2" x14ac:dyDescent="0.25">
      <c r="A5493">
        <v>12452</v>
      </c>
      <c r="B5493">
        <v>6.1097699999999996E-3</v>
      </c>
    </row>
    <row r="5494" spans="1:2" x14ac:dyDescent="0.25">
      <c r="A5494">
        <v>12454.2</v>
      </c>
      <c r="B5494">
        <v>6.1503399999999998E-3</v>
      </c>
    </row>
    <row r="5495" spans="1:2" x14ac:dyDescent="0.25">
      <c r="A5495">
        <v>12456.5</v>
      </c>
      <c r="B5495">
        <v>6.1458499999999996E-3</v>
      </c>
    </row>
    <row r="5496" spans="1:2" x14ac:dyDescent="0.25">
      <c r="A5496">
        <v>12458.8</v>
      </c>
      <c r="B5496">
        <v>6.1342599999999999E-3</v>
      </c>
    </row>
    <row r="5497" spans="1:2" x14ac:dyDescent="0.25">
      <c r="A5497">
        <v>12461</v>
      </c>
      <c r="B5497">
        <v>6.12548E-3</v>
      </c>
    </row>
    <row r="5498" spans="1:2" x14ac:dyDescent="0.25">
      <c r="A5498">
        <v>12463.3</v>
      </c>
      <c r="B5498">
        <v>6.1328700000000003E-3</v>
      </c>
    </row>
    <row r="5499" spans="1:2" x14ac:dyDescent="0.25">
      <c r="A5499">
        <v>12465.6</v>
      </c>
      <c r="B5499">
        <v>6.1452E-3</v>
      </c>
    </row>
    <row r="5500" spans="1:2" x14ac:dyDescent="0.25">
      <c r="A5500">
        <v>12467.9</v>
      </c>
      <c r="B5500">
        <v>6.16608E-3</v>
      </c>
    </row>
    <row r="5501" spans="1:2" x14ac:dyDescent="0.25">
      <c r="A5501">
        <v>12470.1</v>
      </c>
      <c r="B5501">
        <v>6.1788299999999997E-3</v>
      </c>
    </row>
    <row r="5502" spans="1:2" x14ac:dyDescent="0.25">
      <c r="A5502">
        <v>12472.4</v>
      </c>
      <c r="B5502">
        <v>6.1906799999999996E-3</v>
      </c>
    </row>
    <row r="5503" spans="1:2" x14ac:dyDescent="0.25">
      <c r="A5503">
        <v>12474.7</v>
      </c>
      <c r="B5503">
        <v>6.18696E-3</v>
      </c>
    </row>
    <row r="5504" spans="1:2" x14ac:dyDescent="0.25">
      <c r="A5504">
        <v>12476.9</v>
      </c>
      <c r="B5504">
        <v>6.1847100000000004E-3</v>
      </c>
    </row>
    <row r="5505" spans="1:2" x14ac:dyDescent="0.25">
      <c r="A5505">
        <v>12479.2</v>
      </c>
      <c r="B5505">
        <v>6.1989599999999999E-3</v>
      </c>
    </row>
    <row r="5506" spans="1:2" x14ac:dyDescent="0.25">
      <c r="A5506">
        <v>12481.5</v>
      </c>
      <c r="B5506">
        <v>6.1962800000000002E-3</v>
      </c>
    </row>
    <row r="5507" spans="1:2" x14ac:dyDescent="0.25">
      <c r="A5507">
        <v>12483.7</v>
      </c>
      <c r="B5507">
        <v>6.2310999999999998E-3</v>
      </c>
    </row>
    <row r="5508" spans="1:2" x14ac:dyDescent="0.25">
      <c r="A5508">
        <v>12486</v>
      </c>
      <c r="B5508">
        <v>6.2550499999999998E-3</v>
      </c>
    </row>
    <row r="5509" spans="1:2" x14ac:dyDescent="0.25">
      <c r="A5509">
        <v>12488.3</v>
      </c>
      <c r="B5509">
        <v>6.2440400000000002E-3</v>
      </c>
    </row>
    <row r="5510" spans="1:2" x14ac:dyDescent="0.25">
      <c r="A5510">
        <v>12490.5</v>
      </c>
      <c r="B5510">
        <v>6.2538300000000002E-3</v>
      </c>
    </row>
    <row r="5511" spans="1:2" x14ac:dyDescent="0.25">
      <c r="A5511">
        <v>12492.8</v>
      </c>
      <c r="B5511">
        <v>6.2433000000000002E-3</v>
      </c>
    </row>
    <row r="5512" spans="1:2" x14ac:dyDescent="0.25">
      <c r="A5512">
        <v>12495.1</v>
      </c>
      <c r="B5512">
        <v>6.2845000000000002E-3</v>
      </c>
    </row>
    <row r="5513" spans="1:2" x14ac:dyDescent="0.25">
      <c r="A5513">
        <v>12497.3</v>
      </c>
      <c r="B5513">
        <v>6.2887899999999998E-3</v>
      </c>
    </row>
    <row r="5514" spans="1:2" x14ac:dyDescent="0.25">
      <c r="A5514">
        <v>12499.6</v>
      </c>
      <c r="B5514">
        <v>6.2763699999999999E-3</v>
      </c>
    </row>
    <row r="5515" spans="1:2" x14ac:dyDescent="0.25">
      <c r="A5515">
        <v>12501.9</v>
      </c>
      <c r="B5515">
        <v>6.2807999999999996E-3</v>
      </c>
    </row>
    <row r="5516" spans="1:2" x14ac:dyDescent="0.25">
      <c r="A5516">
        <v>12504.2</v>
      </c>
      <c r="B5516">
        <v>6.3032399999999999E-3</v>
      </c>
    </row>
    <row r="5517" spans="1:2" x14ac:dyDescent="0.25">
      <c r="A5517">
        <v>12506.4</v>
      </c>
      <c r="B5517">
        <v>6.3107399999999996E-3</v>
      </c>
    </row>
    <row r="5518" spans="1:2" x14ac:dyDescent="0.25">
      <c r="A5518">
        <v>12508.7</v>
      </c>
      <c r="B5518">
        <v>6.3391100000000002E-3</v>
      </c>
    </row>
    <row r="5519" spans="1:2" x14ac:dyDescent="0.25">
      <c r="A5519">
        <v>12511</v>
      </c>
      <c r="B5519">
        <v>6.3661500000000001E-3</v>
      </c>
    </row>
    <row r="5520" spans="1:2" x14ac:dyDescent="0.25">
      <c r="A5520">
        <v>12513.2</v>
      </c>
      <c r="B5520">
        <v>6.35477E-3</v>
      </c>
    </row>
    <row r="5521" spans="1:2" x14ac:dyDescent="0.25">
      <c r="A5521">
        <v>12515.5</v>
      </c>
      <c r="B5521">
        <v>6.4046099999999998E-3</v>
      </c>
    </row>
    <row r="5522" spans="1:2" x14ac:dyDescent="0.25">
      <c r="A5522">
        <v>12517.8</v>
      </c>
      <c r="B5522">
        <v>6.4019999999999997E-3</v>
      </c>
    </row>
    <row r="5523" spans="1:2" x14ac:dyDescent="0.25">
      <c r="A5523">
        <v>12520</v>
      </c>
      <c r="B5523">
        <v>6.3948299999999998E-3</v>
      </c>
    </row>
    <row r="5524" spans="1:2" x14ac:dyDescent="0.25">
      <c r="A5524">
        <v>12522.3</v>
      </c>
      <c r="B5524">
        <v>6.4209499999999999E-3</v>
      </c>
    </row>
    <row r="5525" spans="1:2" x14ac:dyDescent="0.25">
      <c r="A5525">
        <v>12524.6</v>
      </c>
      <c r="B5525">
        <v>6.42342E-3</v>
      </c>
    </row>
    <row r="5526" spans="1:2" x14ac:dyDescent="0.25">
      <c r="A5526">
        <v>12526.8</v>
      </c>
      <c r="B5526">
        <v>6.4419200000000003E-3</v>
      </c>
    </row>
    <row r="5527" spans="1:2" x14ac:dyDescent="0.25">
      <c r="A5527">
        <v>12529.1</v>
      </c>
      <c r="B5527">
        <v>6.4151700000000004E-3</v>
      </c>
    </row>
    <row r="5528" spans="1:2" x14ac:dyDescent="0.25">
      <c r="A5528">
        <v>12531.4</v>
      </c>
      <c r="B5528">
        <v>6.4474900000000002E-3</v>
      </c>
    </row>
    <row r="5529" spans="1:2" x14ac:dyDescent="0.25">
      <c r="A5529">
        <v>12533.6</v>
      </c>
      <c r="B5529">
        <v>6.47921E-3</v>
      </c>
    </row>
    <row r="5530" spans="1:2" x14ac:dyDescent="0.25">
      <c r="A5530">
        <v>12535.9</v>
      </c>
      <c r="B5530">
        <v>6.4614800000000003E-3</v>
      </c>
    </row>
    <row r="5531" spans="1:2" x14ac:dyDescent="0.25">
      <c r="A5531">
        <v>12538.2</v>
      </c>
      <c r="B5531">
        <v>6.4485599999999999E-3</v>
      </c>
    </row>
    <row r="5532" spans="1:2" x14ac:dyDescent="0.25">
      <c r="A5532">
        <v>12540.5</v>
      </c>
      <c r="B5532">
        <v>6.4928399999999997E-3</v>
      </c>
    </row>
    <row r="5533" spans="1:2" x14ac:dyDescent="0.25">
      <c r="A5533">
        <v>12542.7</v>
      </c>
      <c r="B5533">
        <v>6.4645299999999996E-3</v>
      </c>
    </row>
    <row r="5534" spans="1:2" x14ac:dyDescent="0.25">
      <c r="A5534">
        <v>12545</v>
      </c>
      <c r="B5534">
        <v>6.4880299999999997E-3</v>
      </c>
    </row>
    <row r="5535" spans="1:2" x14ac:dyDescent="0.25">
      <c r="A5535">
        <v>12547.3</v>
      </c>
      <c r="B5535">
        <v>6.4752000000000004E-3</v>
      </c>
    </row>
    <row r="5536" spans="1:2" x14ac:dyDescent="0.25">
      <c r="A5536">
        <v>12549.5</v>
      </c>
      <c r="B5536">
        <v>6.4779199999999999E-3</v>
      </c>
    </row>
    <row r="5537" spans="1:2" x14ac:dyDescent="0.25">
      <c r="A5537">
        <v>12551.8</v>
      </c>
      <c r="B5537">
        <v>6.5010600000000003E-3</v>
      </c>
    </row>
    <row r="5538" spans="1:2" x14ac:dyDescent="0.25">
      <c r="A5538">
        <v>12554.1</v>
      </c>
      <c r="B5538">
        <v>6.4779499999999997E-3</v>
      </c>
    </row>
    <row r="5539" spans="1:2" x14ac:dyDescent="0.25">
      <c r="A5539">
        <v>12556.3</v>
      </c>
      <c r="B5539">
        <v>6.5238500000000003E-3</v>
      </c>
    </row>
    <row r="5540" spans="1:2" x14ac:dyDescent="0.25">
      <c r="A5540">
        <v>12558.6</v>
      </c>
      <c r="B5540">
        <v>6.53383E-3</v>
      </c>
    </row>
    <row r="5541" spans="1:2" x14ac:dyDescent="0.25">
      <c r="A5541">
        <v>12560.9</v>
      </c>
      <c r="B5541">
        <v>6.5309299999999999E-3</v>
      </c>
    </row>
    <row r="5542" spans="1:2" x14ac:dyDescent="0.25">
      <c r="A5542">
        <v>12563.2</v>
      </c>
      <c r="B5542">
        <v>6.5658899999999996E-3</v>
      </c>
    </row>
    <row r="5543" spans="1:2" x14ac:dyDescent="0.25">
      <c r="A5543">
        <v>12565.4</v>
      </c>
      <c r="B5543">
        <v>6.5913600000000001E-3</v>
      </c>
    </row>
    <row r="5544" spans="1:2" x14ac:dyDescent="0.25">
      <c r="A5544">
        <v>12567.7</v>
      </c>
      <c r="B5544">
        <v>6.5483700000000004E-3</v>
      </c>
    </row>
    <row r="5545" spans="1:2" x14ac:dyDescent="0.25">
      <c r="A5545">
        <v>12570</v>
      </c>
      <c r="B5545">
        <v>6.5634400000000002E-3</v>
      </c>
    </row>
    <row r="5546" spans="1:2" x14ac:dyDescent="0.25">
      <c r="A5546">
        <v>12572.2</v>
      </c>
      <c r="B5546">
        <v>6.5911299999999997E-3</v>
      </c>
    </row>
    <row r="5547" spans="1:2" x14ac:dyDescent="0.25">
      <c r="A5547">
        <v>12574.5</v>
      </c>
      <c r="B5547">
        <v>6.6015600000000002E-3</v>
      </c>
    </row>
    <row r="5548" spans="1:2" x14ac:dyDescent="0.25">
      <c r="A5548">
        <v>12576.8</v>
      </c>
      <c r="B5548">
        <v>6.6491099999999997E-3</v>
      </c>
    </row>
    <row r="5549" spans="1:2" x14ac:dyDescent="0.25">
      <c r="A5549">
        <v>12579.1</v>
      </c>
      <c r="B5549">
        <v>6.6224999999999999E-3</v>
      </c>
    </row>
    <row r="5550" spans="1:2" x14ac:dyDescent="0.25">
      <c r="A5550">
        <v>12581.3</v>
      </c>
      <c r="B5550">
        <v>6.6439000000000003E-3</v>
      </c>
    </row>
    <row r="5551" spans="1:2" x14ac:dyDescent="0.25">
      <c r="A5551">
        <v>12583.6</v>
      </c>
      <c r="B5551">
        <v>6.6973700000000002E-3</v>
      </c>
    </row>
    <row r="5552" spans="1:2" x14ac:dyDescent="0.25">
      <c r="A5552">
        <v>12585.9</v>
      </c>
      <c r="B5552">
        <v>6.6922199999999996E-3</v>
      </c>
    </row>
    <row r="5553" spans="1:2" x14ac:dyDescent="0.25">
      <c r="A5553">
        <v>12588.1</v>
      </c>
      <c r="B5553">
        <v>6.7151399999999997E-3</v>
      </c>
    </row>
    <row r="5554" spans="1:2" x14ac:dyDescent="0.25">
      <c r="A5554">
        <v>12590.4</v>
      </c>
      <c r="B5554">
        <v>6.7285799999999996E-3</v>
      </c>
    </row>
    <row r="5555" spans="1:2" x14ac:dyDescent="0.25">
      <c r="A5555">
        <v>12592.7</v>
      </c>
      <c r="B5555">
        <v>6.7342799999999996E-3</v>
      </c>
    </row>
    <row r="5556" spans="1:2" x14ac:dyDescent="0.25">
      <c r="A5556">
        <v>12595</v>
      </c>
      <c r="B5556">
        <v>6.7497900000000003E-3</v>
      </c>
    </row>
    <row r="5557" spans="1:2" x14ac:dyDescent="0.25">
      <c r="A5557">
        <v>12597.2</v>
      </c>
      <c r="B5557">
        <v>6.7442800000000001E-3</v>
      </c>
    </row>
    <row r="5558" spans="1:2" x14ac:dyDescent="0.25">
      <c r="A5558">
        <v>12599.5</v>
      </c>
      <c r="B5558">
        <v>6.7686600000000001E-3</v>
      </c>
    </row>
    <row r="5559" spans="1:2" x14ac:dyDescent="0.25">
      <c r="A5559">
        <v>12601.8</v>
      </c>
      <c r="B5559">
        <v>6.7574499999999999E-3</v>
      </c>
    </row>
    <row r="5560" spans="1:2" x14ac:dyDescent="0.25">
      <c r="A5560">
        <v>12604.1</v>
      </c>
      <c r="B5560">
        <v>6.7769900000000001E-3</v>
      </c>
    </row>
    <row r="5561" spans="1:2" x14ac:dyDescent="0.25">
      <c r="A5561">
        <v>12606.3</v>
      </c>
      <c r="B5561">
        <v>6.7908500000000002E-3</v>
      </c>
    </row>
    <row r="5562" spans="1:2" x14ac:dyDescent="0.25">
      <c r="A5562">
        <v>12608.6</v>
      </c>
      <c r="B5562">
        <v>6.8119900000000004E-3</v>
      </c>
    </row>
    <row r="5563" spans="1:2" x14ac:dyDescent="0.25">
      <c r="A5563">
        <v>12610.9</v>
      </c>
      <c r="B5563">
        <v>6.8186100000000001E-3</v>
      </c>
    </row>
    <row r="5564" spans="1:2" x14ac:dyDescent="0.25">
      <c r="A5564">
        <v>12613.1</v>
      </c>
      <c r="B5564">
        <v>6.8181700000000001E-3</v>
      </c>
    </row>
    <row r="5565" spans="1:2" x14ac:dyDescent="0.25">
      <c r="A5565">
        <v>12615.4</v>
      </c>
      <c r="B5565">
        <v>6.8104400000000001E-3</v>
      </c>
    </row>
    <row r="5566" spans="1:2" x14ac:dyDescent="0.25">
      <c r="A5566">
        <v>12617.7</v>
      </c>
      <c r="B5566">
        <v>6.8192299999999999E-3</v>
      </c>
    </row>
    <row r="5567" spans="1:2" x14ac:dyDescent="0.25">
      <c r="A5567">
        <v>12620</v>
      </c>
      <c r="B5567">
        <v>6.8608599999999999E-3</v>
      </c>
    </row>
    <row r="5568" spans="1:2" x14ac:dyDescent="0.25">
      <c r="A5568">
        <v>12622.2</v>
      </c>
      <c r="B5568">
        <v>6.8856999999999998E-3</v>
      </c>
    </row>
    <row r="5569" spans="1:2" x14ac:dyDescent="0.25">
      <c r="A5569">
        <v>12624.5</v>
      </c>
      <c r="B5569">
        <v>6.8813499999999996E-3</v>
      </c>
    </row>
    <row r="5570" spans="1:2" x14ac:dyDescent="0.25">
      <c r="A5570">
        <v>12626.8</v>
      </c>
      <c r="B5570">
        <v>6.8497999999999996E-3</v>
      </c>
    </row>
    <row r="5571" spans="1:2" x14ac:dyDescent="0.25">
      <c r="A5571">
        <v>12629</v>
      </c>
      <c r="B5571">
        <v>6.8699800000000004E-3</v>
      </c>
    </row>
    <row r="5572" spans="1:2" x14ac:dyDescent="0.25">
      <c r="A5572">
        <v>12631.3</v>
      </c>
      <c r="B5572">
        <v>6.8717500000000003E-3</v>
      </c>
    </row>
    <row r="5573" spans="1:2" x14ac:dyDescent="0.25">
      <c r="A5573">
        <v>12633.6</v>
      </c>
      <c r="B5573">
        <v>6.9046899999999998E-3</v>
      </c>
    </row>
    <row r="5574" spans="1:2" x14ac:dyDescent="0.25">
      <c r="A5574">
        <v>12635.8</v>
      </c>
      <c r="B5574">
        <v>6.8844099999999997E-3</v>
      </c>
    </row>
    <row r="5575" spans="1:2" x14ac:dyDescent="0.25">
      <c r="A5575">
        <v>12638.1</v>
      </c>
      <c r="B5575">
        <v>6.9045399999999998E-3</v>
      </c>
    </row>
    <row r="5576" spans="1:2" x14ac:dyDescent="0.25">
      <c r="A5576">
        <v>12640.4</v>
      </c>
      <c r="B5576">
        <v>6.8984099999999998E-3</v>
      </c>
    </row>
    <row r="5577" spans="1:2" x14ac:dyDescent="0.25">
      <c r="A5577">
        <v>12642.7</v>
      </c>
      <c r="B5577">
        <v>6.9204499999999999E-3</v>
      </c>
    </row>
    <row r="5578" spans="1:2" x14ac:dyDescent="0.25">
      <c r="A5578">
        <v>12644.9</v>
      </c>
      <c r="B5578">
        <v>6.88918E-3</v>
      </c>
    </row>
    <row r="5579" spans="1:2" x14ac:dyDescent="0.25">
      <c r="A5579">
        <v>12647.2</v>
      </c>
      <c r="B5579">
        <v>6.9464799999999997E-3</v>
      </c>
    </row>
    <row r="5580" spans="1:2" x14ac:dyDescent="0.25">
      <c r="A5580">
        <v>12649.5</v>
      </c>
      <c r="B5580">
        <v>6.9823000000000003E-3</v>
      </c>
    </row>
    <row r="5581" spans="1:2" x14ac:dyDescent="0.25">
      <c r="A5581">
        <v>12651.7</v>
      </c>
      <c r="B5581">
        <v>6.96628E-3</v>
      </c>
    </row>
    <row r="5582" spans="1:2" x14ac:dyDescent="0.25">
      <c r="A5582">
        <v>12654</v>
      </c>
      <c r="B5582">
        <v>6.9757899999999999E-3</v>
      </c>
    </row>
    <row r="5583" spans="1:2" x14ac:dyDescent="0.25">
      <c r="A5583">
        <v>12656.3</v>
      </c>
      <c r="B5583">
        <v>7.0018499999999996E-3</v>
      </c>
    </row>
    <row r="5584" spans="1:2" x14ac:dyDescent="0.25">
      <c r="A5584">
        <v>12658.6</v>
      </c>
      <c r="B5584">
        <v>7.0168299999999999E-3</v>
      </c>
    </row>
    <row r="5585" spans="1:2" x14ac:dyDescent="0.25">
      <c r="A5585">
        <v>12660.8</v>
      </c>
      <c r="B5585">
        <v>7.0128999999999999E-3</v>
      </c>
    </row>
    <row r="5586" spans="1:2" x14ac:dyDescent="0.25">
      <c r="A5586">
        <v>12663.1</v>
      </c>
      <c r="B5586">
        <v>7.0259900000000002E-3</v>
      </c>
    </row>
    <row r="5587" spans="1:2" x14ac:dyDescent="0.25">
      <c r="A5587">
        <v>12665.4</v>
      </c>
      <c r="B5587">
        <v>7.0458200000000004E-3</v>
      </c>
    </row>
    <row r="5588" spans="1:2" x14ac:dyDescent="0.25">
      <c r="A5588">
        <v>12667.6</v>
      </c>
      <c r="B5588">
        <v>7.0600200000000002E-3</v>
      </c>
    </row>
    <row r="5589" spans="1:2" x14ac:dyDescent="0.25">
      <c r="A5589">
        <v>12669.9</v>
      </c>
      <c r="B5589">
        <v>7.1175300000000004E-3</v>
      </c>
    </row>
    <row r="5590" spans="1:2" x14ac:dyDescent="0.25">
      <c r="A5590">
        <v>12672.2</v>
      </c>
      <c r="B5590">
        <v>7.1247100000000002E-3</v>
      </c>
    </row>
    <row r="5591" spans="1:2" x14ac:dyDescent="0.25">
      <c r="A5591">
        <v>12674.4</v>
      </c>
      <c r="B5591">
        <v>7.1203300000000002E-3</v>
      </c>
    </row>
    <row r="5592" spans="1:2" x14ac:dyDescent="0.25">
      <c r="A5592">
        <v>12676.7</v>
      </c>
      <c r="B5592">
        <v>7.1476899999999999E-3</v>
      </c>
    </row>
    <row r="5593" spans="1:2" x14ac:dyDescent="0.25">
      <c r="A5593">
        <v>12679</v>
      </c>
      <c r="B5593">
        <v>7.1583599999999999E-3</v>
      </c>
    </row>
    <row r="5594" spans="1:2" x14ac:dyDescent="0.25">
      <c r="A5594">
        <v>12681.3</v>
      </c>
      <c r="B5594">
        <v>7.16447E-3</v>
      </c>
    </row>
    <row r="5595" spans="1:2" x14ac:dyDescent="0.25">
      <c r="A5595">
        <v>12683.5</v>
      </c>
      <c r="B5595">
        <v>7.1740399999999996E-3</v>
      </c>
    </row>
    <row r="5596" spans="1:2" x14ac:dyDescent="0.25">
      <c r="A5596">
        <v>12685.8</v>
      </c>
      <c r="B5596">
        <v>7.1800299999999996E-3</v>
      </c>
    </row>
    <row r="5597" spans="1:2" x14ac:dyDescent="0.25">
      <c r="A5597">
        <v>12688.1</v>
      </c>
      <c r="B5597">
        <v>7.1881000000000002E-3</v>
      </c>
    </row>
    <row r="5598" spans="1:2" x14ac:dyDescent="0.25">
      <c r="A5598">
        <v>12690.3</v>
      </c>
      <c r="B5598">
        <v>7.2427699999999999E-3</v>
      </c>
    </row>
    <row r="5599" spans="1:2" x14ac:dyDescent="0.25">
      <c r="A5599">
        <v>12692.6</v>
      </c>
      <c r="B5599">
        <v>7.2117700000000002E-3</v>
      </c>
    </row>
    <row r="5600" spans="1:2" x14ac:dyDescent="0.25">
      <c r="A5600">
        <v>12694.9</v>
      </c>
      <c r="B5600">
        <v>7.2335100000000003E-3</v>
      </c>
    </row>
    <row r="5601" spans="1:2" x14ac:dyDescent="0.25">
      <c r="A5601">
        <v>12697.1</v>
      </c>
      <c r="B5601">
        <v>7.25445E-3</v>
      </c>
    </row>
    <row r="5602" spans="1:2" x14ac:dyDescent="0.25">
      <c r="A5602">
        <v>12699.4</v>
      </c>
      <c r="B5602">
        <v>7.2217899999999996E-3</v>
      </c>
    </row>
    <row r="5603" spans="1:2" x14ac:dyDescent="0.25">
      <c r="A5603">
        <v>12701.7</v>
      </c>
      <c r="B5603">
        <v>7.2707199999999996E-3</v>
      </c>
    </row>
    <row r="5604" spans="1:2" x14ac:dyDescent="0.25">
      <c r="A5604">
        <v>12704</v>
      </c>
      <c r="B5604">
        <v>7.2515599999999998E-3</v>
      </c>
    </row>
    <row r="5605" spans="1:2" x14ac:dyDescent="0.25">
      <c r="A5605">
        <v>12706.2</v>
      </c>
      <c r="B5605">
        <v>7.3002099999999997E-3</v>
      </c>
    </row>
    <row r="5606" spans="1:2" x14ac:dyDescent="0.25">
      <c r="A5606">
        <v>12708.5</v>
      </c>
      <c r="B5606">
        <v>7.2924699999999997E-3</v>
      </c>
    </row>
    <row r="5607" spans="1:2" x14ac:dyDescent="0.25">
      <c r="A5607">
        <v>12710.8</v>
      </c>
      <c r="B5607">
        <v>7.2816399999999998E-3</v>
      </c>
    </row>
    <row r="5608" spans="1:2" x14ac:dyDescent="0.25">
      <c r="A5608">
        <v>12713</v>
      </c>
      <c r="B5608">
        <v>7.3074699999999999E-3</v>
      </c>
    </row>
    <row r="5609" spans="1:2" x14ac:dyDescent="0.25">
      <c r="A5609">
        <v>12715.3</v>
      </c>
      <c r="B5609">
        <v>7.2965599999999997E-3</v>
      </c>
    </row>
    <row r="5610" spans="1:2" x14ac:dyDescent="0.25">
      <c r="A5610">
        <v>12717.6</v>
      </c>
      <c r="B5610">
        <v>7.3120199999999998E-3</v>
      </c>
    </row>
    <row r="5611" spans="1:2" x14ac:dyDescent="0.25">
      <c r="A5611">
        <v>12719.8</v>
      </c>
      <c r="B5611">
        <v>7.3043700000000001E-3</v>
      </c>
    </row>
    <row r="5612" spans="1:2" x14ac:dyDescent="0.25">
      <c r="A5612">
        <v>12722.1</v>
      </c>
      <c r="B5612">
        <v>7.3424299999999996E-3</v>
      </c>
    </row>
    <row r="5613" spans="1:2" x14ac:dyDescent="0.25">
      <c r="A5613">
        <v>12724.4</v>
      </c>
      <c r="B5613">
        <v>7.3428800000000004E-3</v>
      </c>
    </row>
    <row r="5614" spans="1:2" x14ac:dyDescent="0.25">
      <c r="A5614">
        <v>12726.6</v>
      </c>
      <c r="B5614">
        <v>7.31666E-3</v>
      </c>
    </row>
    <row r="5615" spans="1:2" x14ac:dyDescent="0.25">
      <c r="A5615">
        <v>12728.9</v>
      </c>
      <c r="B5615">
        <v>7.3621700000000003E-3</v>
      </c>
    </row>
    <row r="5616" spans="1:2" x14ac:dyDescent="0.25">
      <c r="A5616">
        <v>12731.2</v>
      </c>
      <c r="B5616">
        <v>7.3726E-3</v>
      </c>
    </row>
    <row r="5617" spans="1:2" x14ac:dyDescent="0.25">
      <c r="A5617">
        <v>12733.4</v>
      </c>
      <c r="B5617">
        <v>7.4158699999999998E-3</v>
      </c>
    </row>
    <row r="5618" spans="1:2" x14ac:dyDescent="0.25">
      <c r="A5618">
        <v>12735.7</v>
      </c>
      <c r="B5618">
        <v>7.3798099999999997E-3</v>
      </c>
    </row>
    <row r="5619" spans="1:2" x14ac:dyDescent="0.25">
      <c r="A5619">
        <v>12738</v>
      </c>
      <c r="B5619">
        <v>7.3971599999999998E-3</v>
      </c>
    </row>
    <row r="5620" spans="1:2" x14ac:dyDescent="0.25">
      <c r="A5620">
        <v>12740.3</v>
      </c>
      <c r="B5620">
        <v>7.4466599999999999E-3</v>
      </c>
    </row>
    <row r="5621" spans="1:2" x14ac:dyDescent="0.25">
      <c r="A5621">
        <v>12742.5</v>
      </c>
      <c r="B5621">
        <v>7.4167199999999999E-3</v>
      </c>
    </row>
    <row r="5622" spans="1:2" x14ac:dyDescent="0.25">
      <c r="A5622">
        <v>12744.8</v>
      </c>
      <c r="B5622">
        <v>7.4522299999999998E-3</v>
      </c>
    </row>
    <row r="5623" spans="1:2" x14ac:dyDescent="0.25">
      <c r="A5623">
        <v>12747</v>
      </c>
      <c r="B5623">
        <v>7.4573199999999999E-3</v>
      </c>
    </row>
    <row r="5624" spans="1:2" x14ac:dyDescent="0.25">
      <c r="A5624">
        <v>12749.3</v>
      </c>
      <c r="B5624">
        <v>7.4774100000000003E-3</v>
      </c>
    </row>
    <row r="5625" spans="1:2" x14ac:dyDescent="0.25">
      <c r="A5625">
        <v>12751.6</v>
      </c>
      <c r="B5625">
        <v>7.5127199999999996E-3</v>
      </c>
    </row>
    <row r="5626" spans="1:2" x14ac:dyDescent="0.25">
      <c r="A5626">
        <v>12753.9</v>
      </c>
      <c r="B5626">
        <v>7.5126100000000003E-3</v>
      </c>
    </row>
    <row r="5627" spans="1:2" x14ac:dyDescent="0.25">
      <c r="A5627">
        <v>12756.1</v>
      </c>
      <c r="B5627">
        <v>7.5824799999999999E-3</v>
      </c>
    </row>
    <row r="5628" spans="1:2" x14ac:dyDescent="0.25">
      <c r="A5628">
        <v>12758.4</v>
      </c>
      <c r="B5628">
        <v>7.5781900000000003E-3</v>
      </c>
    </row>
    <row r="5629" spans="1:2" x14ac:dyDescent="0.25">
      <c r="A5629">
        <v>12760.7</v>
      </c>
      <c r="B5629">
        <v>7.56597E-3</v>
      </c>
    </row>
    <row r="5630" spans="1:2" x14ac:dyDescent="0.25">
      <c r="A5630">
        <v>12762.9</v>
      </c>
      <c r="B5630">
        <v>7.6142500000000004E-3</v>
      </c>
    </row>
    <row r="5631" spans="1:2" x14ac:dyDescent="0.25">
      <c r="A5631">
        <v>12765.2</v>
      </c>
      <c r="B5631">
        <v>7.6366699999999999E-3</v>
      </c>
    </row>
    <row r="5632" spans="1:2" x14ac:dyDescent="0.25">
      <c r="A5632">
        <v>12767.5</v>
      </c>
      <c r="B5632">
        <v>7.6169699999999998E-3</v>
      </c>
    </row>
    <row r="5633" spans="1:2" x14ac:dyDescent="0.25">
      <c r="A5633">
        <v>12769.8</v>
      </c>
      <c r="B5633">
        <v>7.6124399999999998E-3</v>
      </c>
    </row>
    <row r="5634" spans="1:2" x14ac:dyDescent="0.25">
      <c r="A5634">
        <v>12772</v>
      </c>
      <c r="B5634">
        <v>7.6222800000000004E-3</v>
      </c>
    </row>
    <row r="5635" spans="1:2" x14ac:dyDescent="0.25">
      <c r="A5635">
        <v>12774.3</v>
      </c>
      <c r="B5635">
        <v>7.6482499999999997E-3</v>
      </c>
    </row>
    <row r="5636" spans="1:2" x14ac:dyDescent="0.25">
      <c r="A5636">
        <v>12776.6</v>
      </c>
      <c r="B5636">
        <v>7.6591100000000002E-3</v>
      </c>
    </row>
    <row r="5637" spans="1:2" x14ac:dyDescent="0.25">
      <c r="A5637">
        <v>12778.8</v>
      </c>
      <c r="B5637">
        <v>7.6394799999999997E-3</v>
      </c>
    </row>
    <row r="5638" spans="1:2" x14ac:dyDescent="0.25">
      <c r="A5638">
        <v>12781.1</v>
      </c>
      <c r="B5638">
        <v>7.69799E-3</v>
      </c>
    </row>
    <row r="5639" spans="1:2" x14ac:dyDescent="0.25">
      <c r="A5639">
        <v>12783.4</v>
      </c>
      <c r="B5639">
        <v>7.6867599999999999E-3</v>
      </c>
    </row>
    <row r="5640" spans="1:2" x14ac:dyDescent="0.25">
      <c r="A5640">
        <v>12785.6</v>
      </c>
      <c r="B5640">
        <v>7.6910199999999998E-3</v>
      </c>
    </row>
    <row r="5641" spans="1:2" x14ac:dyDescent="0.25">
      <c r="A5641">
        <v>12787.9</v>
      </c>
      <c r="B5641">
        <v>7.7215299999999999E-3</v>
      </c>
    </row>
    <row r="5642" spans="1:2" x14ac:dyDescent="0.25">
      <c r="A5642">
        <v>12790.2</v>
      </c>
      <c r="B5642">
        <v>7.70808E-3</v>
      </c>
    </row>
    <row r="5643" spans="1:2" x14ac:dyDescent="0.25">
      <c r="A5643">
        <v>12792.4</v>
      </c>
      <c r="B5643">
        <v>7.7553700000000001E-3</v>
      </c>
    </row>
    <row r="5644" spans="1:2" x14ac:dyDescent="0.25">
      <c r="A5644">
        <v>12794.7</v>
      </c>
      <c r="B5644">
        <v>7.7702200000000004E-3</v>
      </c>
    </row>
    <row r="5645" spans="1:2" x14ac:dyDescent="0.25">
      <c r="A5645">
        <v>12797</v>
      </c>
      <c r="B5645">
        <v>7.7568100000000003E-3</v>
      </c>
    </row>
    <row r="5646" spans="1:2" x14ac:dyDescent="0.25">
      <c r="A5646">
        <v>12799.2</v>
      </c>
      <c r="B5646">
        <v>7.7398299999999996E-3</v>
      </c>
    </row>
    <row r="5647" spans="1:2" x14ac:dyDescent="0.25">
      <c r="A5647">
        <v>12801.5</v>
      </c>
      <c r="B5647">
        <v>7.8060500000000001E-3</v>
      </c>
    </row>
    <row r="5648" spans="1:2" x14ac:dyDescent="0.25">
      <c r="A5648">
        <v>12803.8</v>
      </c>
      <c r="B5648">
        <v>7.7846299999999998E-3</v>
      </c>
    </row>
    <row r="5649" spans="1:2" x14ac:dyDescent="0.25">
      <c r="A5649">
        <v>12806.1</v>
      </c>
      <c r="B5649">
        <v>7.8053100000000002E-3</v>
      </c>
    </row>
    <row r="5650" spans="1:2" x14ac:dyDescent="0.25">
      <c r="A5650">
        <v>12808.3</v>
      </c>
      <c r="B5650">
        <v>7.8197900000000001E-3</v>
      </c>
    </row>
    <row r="5651" spans="1:2" x14ac:dyDescent="0.25">
      <c r="A5651">
        <v>12810.6</v>
      </c>
      <c r="B5651">
        <v>7.8171500000000001E-3</v>
      </c>
    </row>
    <row r="5652" spans="1:2" x14ac:dyDescent="0.25">
      <c r="A5652">
        <v>12812.9</v>
      </c>
      <c r="B5652">
        <v>7.8542899999999999E-3</v>
      </c>
    </row>
    <row r="5653" spans="1:2" x14ac:dyDescent="0.25">
      <c r="A5653">
        <v>12815.1</v>
      </c>
      <c r="B5653">
        <v>7.8416000000000007E-3</v>
      </c>
    </row>
    <row r="5654" spans="1:2" x14ac:dyDescent="0.25">
      <c r="A5654">
        <v>12817.4</v>
      </c>
      <c r="B5654">
        <v>7.8497500000000008E-3</v>
      </c>
    </row>
    <row r="5655" spans="1:2" x14ac:dyDescent="0.25">
      <c r="A5655">
        <v>12819.7</v>
      </c>
      <c r="B5655">
        <v>7.8809599999999994E-3</v>
      </c>
    </row>
    <row r="5656" spans="1:2" x14ac:dyDescent="0.25">
      <c r="A5656">
        <v>12821.9</v>
      </c>
      <c r="B5656">
        <v>7.9310300000000004E-3</v>
      </c>
    </row>
    <row r="5657" spans="1:2" x14ac:dyDescent="0.25">
      <c r="A5657">
        <v>12824.2</v>
      </c>
      <c r="B5657">
        <v>7.9090299999999992E-3</v>
      </c>
    </row>
    <row r="5658" spans="1:2" x14ac:dyDescent="0.25">
      <c r="A5658">
        <v>12826.5</v>
      </c>
      <c r="B5658">
        <v>7.9373599999999992E-3</v>
      </c>
    </row>
    <row r="5659" spans="1:2" x14ac:dyDescent="0.25">
      <c r="A5659">
        <v>12828.7</v>
      </c>
      <c r="B5659">
        <v>7.8973299999999993E-3</v>
      </c>
    </row>
    <row r="5660" spans="1:2" x14ac:dyDescent="0.25">
      <c r="A5660">
        <v>12831</v>
      </c>
      <c r="B5660">
        <v>7.9534400000000009E-3</v>
      </c>
    </row>
    <row r="5661" spans="1:2" x14ac:dyDescent="0.25">
      <c r="A5661">
        <v>12833.3</v>
      </c>
      <c r="B5661">
        <v>7.9402599999999993E-3</v>
      </c>
    </row>
    <row r="5662" spans="1:2" x14ac:dyDescent="0.25">
      <c r="A5662">
        <v>12835.6</v>
      </c>
      <c r="B5662">
        <v>7.9833200000000003E-3</v>
      </c>
    </row>
    <row r="5663" spans="1:2" x14ac:dyDescent="0.25">
      <c r="A5663">
        <v>12837.8</v>
      </c>
      <c r="B5663">
        <v>7.9768100000000008E-3</v>
      </c>
    </row>
    <row r="5664" spans="1:2" x14ac:dyDescent="0.25">
      <c r="A5664">
        <v>12840.1</v>
      </c>
      <c r="B5664">
        <v>7.9975299999999992E-3</v>
      </c>
    </row>
    <row r="5665" spans="1:2" x14ac:dyDescent="0.25">
      <c r="A5665">
        <v>12842.4</v>
      </c>
      <c r="B5665">
        <v>8.0800999999999998E-3</v>
      </c>
    </row>
    <row r="5666" spans="1:2" x14ac:dyDescent="0.25">
      <c r="A5666">
        <v>12844.6</v>
      </c>
      <c r="B5666">
        <v>8.0443500000000005E-3</v>
      </c>
    </row>
    <row r="5667" spans="1:2" x14ac:dyDescent="0.25">
      <c r="A5667">
        <v>12846.9</v>
      </c>
      <c r="B5667">
        <v>8.0669399999999999E-3</v>
      </c>
    </row>
    <row r="5668" spans="1:2" x14ac:dyDescent="0.25">
      <c r="A5668">
        <v>12849.2</v>
      </c>
      <c r="B5668">
        <v>8.1109600000000004E-3</v>
      </c>
    </row>
    <row r="5669" spans="1:2" x14ac:dyDescent="0.25">
      <c r="A5669">
        <v>12851.5</v>
      </c>
      <c r="B5669">
        <v>8.1091099999999992E-3</v>
      </c>
    </row>
    <row r="5670" spans="1:2" x14ac:dyDescent="0.25">
      <c r="A5670">
        <v>12853.7</v>
      </c>
      <c r="B5670">
        <v>8.1308500000000002E-3</v>
      </c>
    </row>
    <row r="5671" spans="1:2" x14ac:dyDescent="0.25">
      <c r="A5671">
        <v>12856</v>
      </c>
      <c r="B5671">
        <v>8.1538700000000006E-3</v>
      </c>
    </row>
    <row r="5672" spans="1:2" x14ac:dyDescent="0.25">
      <c r="A5672">
        <v>12858.3</v>
      </c>
      <c r="B5672">
        <v>8.1623600000000004E-3</v>
      </c>
    </row>
    <row r="5673" spans="1:2" x14ac:dyDescent="0.25">
      <c r="A5673">
        <v>12860.5</v>
      </c>
      <c r="B5673">
        <v>8.1981499999999995E-3</v>
      </c>
    </row>
    <row r="5674" spans="1:2" x14ac:dyDescent="0.25">
      <c r="A5674">
        <v>12862.8</v>
      </c>
      <c r="B5674">
        <v>8.1522499999999998E-3</v>
      </c>
    </row>
    <row r="5675" spans="1:2" x14ac:dyDescent="0.25">
      <c r="A5675">
        <v>12865.1</v>
      </c>
      <c r="B5675">
        <v>8.1924600000000004E-3</v>
      </c>
    </row>
    <row r="5676" spans="1:2" x14ac:dyDescent="0.25">
      <c r="A5676">
        <v>12867.4</v>
      </c>
      <c r="B5676">
        <v>8.21472E-3</v>
      </c>
    </row>
    <row r="5677" spans="1:2" x14ac:dyDescent="0.25">
      <c r="A5677">
        <v>12869.6</v>
      </c>
      <c r="B5677">
        <v>8.2037099999999995E-3</v>
      </c>
    </row>
    <row r="5678" spans="1:2" x14ac:dyDescent="0.25">
      <c r="A5678">
        <v>12871.9</v>
      </c>
      <c r="B5678">
        <v>8.25445E-3</v>
      </c>
    </row>
    <row r="5679" spans="1:2" x14ac:dyDescent="0.25">
      <c r="A5679">
        <v>12874.2</v>
      </c>
      <c r="B5679">
        <v>8.2603299999999998E-3</v>
      </c>
    </row>
    <row r="5680" spans="1:2" x14ac:dyDescent="0.25">
      <c r="A5680">
        <v>12876.4</v>
      </c>
      <c r="B5680">
        <v>8.2614999999999997E-3</v>
      </c>
    </row>
    <row r="5681" spans="1:2" x14ac:dyDescent="0.25">
      <c r="A5681">
        <v>12878.7</v>
      </c>
      <c r="B5681">
        <v>8.2698200000000006E-3</v>
      </c>
    </row>
    <row r="5682" spans="1:2" x14ac:dyDescent="0.25">
      <c r="A5682">
        <v>12881</v>
      </c>
      <c r="B5682">
        <v>8.2840899999999992E-3</v>
      </c>
    </row>
    <row r="5683" spans="1:2" x14ac:dyDescent="0.25">
      <c r="A5683">
        <v>12883.2</v>
      </c>
      <c r="B5683">
        <v>8.2931399999999992E-3</v>
      </c>
    </row>
    <row r="5684" spans="1:2" x14ac:dyDescent="0.25">
      <c r="A5684">
        <v>12885.5</v>
      </c>
      <c r="B5684">
        <v>8.3214499999999993E-3</v>
      </c>
    </row>
    <row r="5685" spans="1:2" x14ac:dyDescent="0.25">
      <c r="A5685">
        <v>12887.8</v>
      </c>
      <c r="B5685">
        <v>8.3265800000000001E-3</v>
      </c>
    </row>
    <row r="5686" spans="1:2" x14ac:dyDescent="0.25">
      <c r="A5686">
        <v>12890.1</v>
      </c>
      <c r="B5686">
        <v>8.3468299999999995E-3</v>
      </c>
    </row>
    <row r="5687" spans="1:2" x14ac:dyDescent="0.25">
      <c r="A5687">
        <v>12892.3</v>
      </c>
      <c r="B5687">
        <v>8.3407299999999993E-3</v>
      </c>
    </row>
    <row r="5688" spans="1:2" x14ac:dyDescent="0.25">
      <c r="A5688">
        <v>12894.6</v>
      </c>
      <c r="B5688">
        <v>8.3659400000000005E-3</v>
      </c>
    </row>
    <row r="5689" spans="1:2" x14ac:dyDescent="0.25">
      <c r="A5689">
        <v>12896.9</v>
      </c>
      <c r="B5689">
        <v>8.3447899999999995E-3</v>
      </c>
    </row>
    <row r="5690" spans="1:2" x14ac:dyDescent="0.25">
      <c r="A5690">
        <v>12899.1</v>
      </c>
      <c r="B5690">
        <v>8.3927900000000007E-3</v>
      </c>
    </row>
    <row r="5691" spans="1:2" x14ac:dyDescent="0.25">
      <c r="A5691">
        <v>12901.4</v>
      </c>
      <c r="B5691">
        <v>8.3723200000000008E-3</v>
      </c>
    </row>
    <row r="5692" spans="1:2" x14ac:dyDescent="0.25">
      <c r="A5692">
        <v>12903.7</v>
      </c>
      <c r="B5692">
        <v>8.40897E-3</v>
      </c>
    </row>
    <row r="5693" spans="1:2" x14ac:dyDescent="0.25">
      <c r="A5693">
        <v>12906</v>
      </c>
      <c r="B5693">
        <v>8.4126200000000009E-3</v>
      </c>
    </row>
    <row r="5694" spans="1:2" x14ac:dyDescent="0.25">
      <c r="A5694">
        <v>12908.2</v>
      </c>
      <c r="B5694">
        <v>8.4141700000000003E-3</v>
      </c>
    </row>
    <row r="5695" spans="1:2" x14ac:dyDescent="0.25">
      <c r="A5695">
        <v>12910.5</v>
      </c>
      <c r="B5695">
        <v>8.4394899999999991E-3</v>
      </c>
    </row>
    <row r="5696" spans="1:2" x14ac:dyDescent="0.25">
      <c r="A5696">
        <v>12912.8</v>
      </c>
      <c r="B5696">
        <v>8.4831799999999999E-3</v>
      </c>
    </row>
    <row r="5697" spans="1:2" x14ac:dyDescent="0.25">
      <c r="A5697">
        <v>12915</v>
      </c>
      <c r="B5697">
        <v>8.4831400000000001E-3</v>
      </c>
    </row>
    <row r="5698" spans="1:2" x14ac:dyDescent="0.25">
      <c r="A5698">
        <v>12917.3</v>
      </c>
      <c r="B5698">
        <v>8.5014099999999992E-3</v>
      </c>
    </row>
    <row r="5699" spans="1:2" x14ac:dyDescent="0.25">
      <c r="A5699">
        <v>12919.6</v>
      </c>
      <c r="B5699">
        <v>8.5289000000000007E-3</v>
      </c>
    </row>
    <row r="5700" spans="1:2" x14ac:dyDescent="0.25">
      <c r="A5700">
        <v>12921.9</v>
      </c>
      <c r="B5700">
        <v>8.5370099999999994E-3</v>
      </c>
    </row>
    <row r="5701" spans="1:2" x14ac:dyDescent="0.25">
      <c r="A5701">
        <v>12924.1</v>
      </c>
      <c r="B5701">
        <v>8.52113E-3</v>
      </c>
    </row>
    <row r="5702" spans="1:2" x14ac:dyDescent="0.25">
      <c r="A5702">
        <v>12926.4</v>
      </c>
      <c r="B5702">
        <v>8.5590200000000005E-3</v>
      </c>
    </row>
    <row r="5703" spans="1:2" x14ac:dyDescent="0.25">
      <c r="A5703">
        <v>12928.7</v>
      </c>
      <c r="B5703">
        <v>8.5909799999999998E-3</v>
      </c>
    </row>
    <row r="5704" spans="1:2" x14ac:dyDescent="0.25">
      <c r="A5704">
        <v>12930.9</v>
      </c>
      <c r="B5704">
        <v>8.6084100000000004E-3</v>
      </c>
    </row>
    <row r="5705" spans="1:2" x14ac:dyDescent="0.25">
      <c r="A5705">
        <v>12933.2</v>
      </c>
      <c r="B5705">
        <v>8.6328499999999992E-3</v>
      </c>
    </row>
    <row r="5706" spans="1:2" x14ac:dyDescent="0.25">
      <c r="A5706">
        <v>12935.5</v>
      </c>
      <c r="B5706">
        <v>8.6604000000000004E-3</v>
      </c>
    </row>
    <row r="5707" spans="1:2" x14ac:dyDescent="0.25">
      <c r="A5707">
        <v>12937.8</v>
      </c>
      <c r="B5707">
        <v>8.7012200000000008E-3</v>
      </c>
    </row>
    <row r="5708" spans="1:2" x14ac:dyDescent="0.25">
      <c r="A5708">
        <v>12940</v>
      </c>
      <c r="B5708">
        <v>8.6782999999999999E-3</v>
      </c>
    </row>
    <row r="5709" spans="1:2" x14ac:dyDescent="0.25">
      <c r="A5709">
        <v>12942.3</v>
      </c>
      <c r="B5709">
        <v>8.6929099999999999E-3</v>
      </c>
    </row>
    <row r="5710" spans="1:2" x14ac:dyDescent="0.25">
      <c r="A5710">
        <v>12944.6</v>
      </c>
      <c r="B5710">
        <v>8.72502E-3</v>
      </c>
    </row>
    <row r="5711" spans="1:2" x14ac:dyDescent="0.25">
      <c r="A5711">
        <v>12946.8</v>
      </c>
      <c r="B5711">
        <v>8.7060899999999997E-3</v>
      </c>
    </row>
    <row r="5712" spans="1:2" x14ac:dyDescent="0.25">
      <c r="A5712">
        <v>12949.1</v>
      </c>
      <c r="B5712">
        <v>8.7617600000000004E-3</v>
      </c>
    </row>
    <row r="5713" spans="1:2" x14ac:dyDescent="0.25">
      <c r="A5713">
        <v>12951.4</v>
      </c>
      <c r="B5713">
        <v>8.7341799999999994E-3</v>
      </c>
    </row>
    <row r="5714" spans="1:2" x14ac:dyDescent="0.25">
      <c r="A5714">
        <v>12953.7</v>
      </c>
      <c r="B5714">
        <v>8.7822100000000004E-3</v>
      </c>
    </row>
    <row r="5715" spans="1:2" x14ac:dyDescent="0.25">
      <c r="A5715">
        <v>12955.9</v>
      </c>
      <c r="B5715">
        <v>8.7819500000000002E-3</v>
      </c>
    </row>
    <row r="5716" spans="1:2" x14ac:dyDescent="0.25">
      <c r="A5716">
        <v>12958.2</v>
      </c>
      <c r="B5716">
        <v>8.8287000000000001E-3</v>
      </c>
    </row>
    <row r="5717" spans="1:2" x14ac:dyDescent="0.25">
      <c r="A5717">
        <v>12960.5</v>
      </c>
      <c r="B5717">
        <v>8.8223499999999996E-3</v>
      </c>
    </row>
    <row r="5718" spans="1:2" x14ac:dyDescent="0.25">
      <c r="A5718">
        <v>12962.7</v>
      </c>
      <c r="B5718">
        <v>8.8457399999999995E-3</v>
      </c>
    </row>
    <row r="5719" spans="1:2" x14ac:dyDescent="0.25">
      <c r="A5719">
        <v>12965</v>
      </c>
      <c r="B5719">
        <v>8.8344600000000006E-3</v>
      </c>
    </row>
    <row r="5720" spans="1:2" x14ac:dyDescent="0.25">
      <c r="A5720">
        <v>12967.3</v>
      </c>
      <c r="B5720">
        <v>8.8776299999999992E-3</v>
      </c>
    </row>
    <row r="5721" spans="1:2" x14ac:dyDescent="0.25">
      <c r="A5721">
        <v>12969.6</v>
      </c>
      <c r="B5721">
        <v>8.9098000000000007E-3</v>
      </c>
    </row>
    <row r="5722" spans="1:2" x14ac:dyDescent="0.25">
      <c r="A5722">
        <v>12971.8</v>
      </c>
      <c r="B5722">
        <v>8.8643699999999999E-3</v>
      </c>
    </row>
    <row r="5723" spans="1:2" x14ac:dyDescent="0.25">
      <c r="A5723">
        <v>12974.1</v>
      </c>
      <c r="B5723">
        <v>8.90116E-3</v>
      </c>
    </row>
    <row r="5724" spans="1:2" x14ac:dyDescent="0.25">
      <c r="A5724">
        <v>12976.4</v>
      </c>
      <c r="B5724">
        <v>8.9227600000000001E-3</v>
      </c>
    </row>
    <row r="5725" spans="1:2" x14ac:dyDescent="0.25">
      <c r="A5725">
        <v>12978.6</v>
      </c>
      <c r="B5725">
        <v>8.9554700000000001E-3</v>
      </c>
    </row>
    <row r="5726" spans="1:2" x14ac:dyDescent="0.25">
      <c r="A5726">
        <v>12980.9</v>
      </c>
      <c r="B5726">
        <v>8.9336399999999996E-3</v>
      </c>
    </row>
    <row r="5727" spans="1:2" x14ac:dyDescent="0.25">
      <c r="A5727">
        <v>12983.2</v>
      </c>
      <c r="B5727">
        <v>8.9651699999999997E-3</v>
      </c>
    </row>
    <row r="5728" spans="1:2" x14ac:dyDescent="0.25">
      <c r="A5728">
        <v>12985.4</v>
      </c>
      <c r="B5728">
        <v>8.9488799999999993E-3</v>
      </c>
    </row>
    <row r="5729" spans="1:2" x14ac:dyDescent="0.25">
      <c r="A5729">
        <v>12987.7</v>
      </c>
      <c r="B5729">
        <v>8.9892300000000008E-3</v>
      </c>
    </row>
    <row r="5730" spans="1:2" x14ac:dyDescent="0.25">
      <c r="A5730">
        <v>12990</v>
      </c>
      <c r="B5730">
        <v>8.9869100000000007E-3</v>
      </c>
    </row>
    <row r="5731" spans="1:2" x14ac:dyDescent="0.25">
      <c r="A5731">
        <v>12992.3</v>
      </c>
      <c r="B5731">
        <v>9.0253999999999994E-3</v>
      </c>
    </row>
    <row r="5732" spans="1:2" x14ac:dyDescent="0.25">
      <c r="A5732">
        <v>12994.5</v>
      </c>
      <c r="B5732">
        <v>9.0257800000000006E-3</v>
      </c>
    </row>
    <row r="5733" spans="1:2" x14ac:dyDescent="0.25">
      <c r="A5733">
        <v>12996.8</v>
      </c>
      <c r="B5733">
        <v>9.0166299999999994E-3</v>
      </c>
    </row>
    <row r="5734" spans="1:2" x14ac:dyDescent="0.25">
      <c r="A5734">
        <v>12999.1</v>
      </c>
      <c r="B5734">
        <v>9.0425699999999998E-3</v>
      </c>
    </row>
    <row r="5735" spans="1:2" x14ac:dyDescent="0.25">
      <c r="A5735">
        <v>13001.4</v>
      </c>
      <c r="B5735">
        <v>9.0551299999999998E-3</v>
      </c>
    </row>
    <row r="5736" spans="1:2" x14ac:dyDescent="0.25">
      <c r="A5736">
        <v>13003.6</v>
      </c>
      <c r="B5736">
        <v>9.1114300000000002E-3</v>
      </c>
    </row>
    <row r="5737" spans="1:2" x14ac:dyDescent="0.25">
      <c r="A5737">
        <v>13005.9</v>
      </c>
      <c r="B5737">
        <v>9.1043700000000005E-3</v>
      </c>
    </row>
    <row r="5738" spans="1:2" x14ac:dyDescent="0.25">
      <c r="A5738">
        <v>13008.2</v>
      </c>
      <c r="B5738">
        <v>9.1314499999999993E-3</v>
      </c>
    </row>
    <row r="5739" spans="1:2" x14ac:dyDescent="0.25">
      <c r="A5739">
        <v>13010.4</v>
      </c>
      <c r="B5739">
        <v>9.1249499999999997E-3</v>
      </c>
    </row>
    <row r="5740" spans="1:2" x14ac:dyDescent="0.25">
      <c r="A5740">
        <v>13012.7</v>
      </c>
      <c r="B5740">
        <v>9.1865899999999997E-3</v>
      </c>
    </row>
    <row r="5741" spans="1:2" x14ac:dyDescent="0.25">
      <c r="A5741">
        <v>13015</v>
      </c>
      <c r="B5741">
        <v>9.1546500000000003E-3</v>
      </c>
    </row>
    <row r="5742" spans="1:2" x14ac:dyDescent="0.25">
      <c r="A5742">
        <v>13017.3</v>
      </c>
      <c r="B5742">
        <v>9.21458E-3</v>
      </c>
    </row>
    <row r="5743" spans="1:2" x14ac:dyDescent="0.25">
      <c r="A5743">
        <v>13019.5</v>
      </c>
      <c r="B5743">
        <v>9.1943000000000007E-3</v>
      </c>
    </row>
    <row r="5744" spans="1:2" x14ac:dyDescent="0.25">
      <c r="A5744">
        <v>13021.8</v>
      </c>
      <c r="B5744">
        <v>9.2204699999999997E-3</v>
      </c>
    </row>
    <row r="5745" spans="1:2" x14ac:dyDescent="0.25">
      <c r="A5745">
        <v>13024.1</v>
      </c>
      <c r="B5745">
        <v>9.2496999999999996E-3</v>
      </c>
    </row>
    <row r="5746" spans="1:2" x14ac:dyDescent="0.25">
      <c r="A5746">
        <v>13026.3</v>
      </c>
      <c r="B5746">
        <v>9.2998400000000002E-3</v>
      </c>
    </row>
    <row r="5747" spans="1:2" x14ac:dyDescent="0.25">
      <c r="A5747">
        <v>13028.6</v>
      </c>
      <c r="B5747">
        <v>9.2734900000000006E-3</v>
      </c>
    </row>
    <row r="5748" spans="1:2" x14ac:dyDescent="0.25">
      <c r="A5748">
        <v>13030.9</v>
      </c>
      <c r="B5748">
        <v>9.3141999999999999E-3</v>
      </c>
    </row>
    <row r="5749" spans="1:2" x14ac:dyDescent="0.25">
      <c r="A5749">
        <v>13033.1</v>
      </c>
      <c r="B5749">
        <v>9.3464800000000008E-3</v>
      </c>
    </row>
    <row r="5750" spans="1:2" x14ac:dyDescent="0.25">
      <c r="A5750">
        <v>13035.4</v>
      </c>
      <c r="B5750">
        <v>9.3592199999999997E-3</v>
      </c>
    </row>
    <row r="5751" spans="1:2" x14ac:dyDescent="0.25">
      <c r="A5751">
        <v>13037.7</v>
      </c>
      <c r="B5751">
        <v>9.3923700000000006E-3</v>
      </c>
    </row>
    <row r="5752" spans="1:2" x14ac:dyDescent="0.25">
      <c r="A5752">
        <v>13040</v>
      </c>
      <c r="B5752">
        <v>9.4051699999999992E-3</v>
      </c>
    </row>
    <row r="5753" spans="1:2" x14ac:dyDescent="0.25">
      <c r="A5753">
        <v>13042.2</v>
      </c>
      <c r="B5753">
        <v>9.4106899999999993E-3</v>
      </c>
    </row>
    <row r="5754" spans="1:2" x14ac:dyDescent="0.25">
      <c r="A5754">
        <v>13044.5</v>
      </c>
      <c r="B5754">
        <v>9.4233500000000005E-3</v>
      </c>
    </row>
    <row r="5755" spans="1:2" x14ac:dyDescent="0.25">
      <c r="A5755">
        <v>13046.8</v>
      </c>
      <c r="B5755">
        <v>9.4345899999999996E-3</v>
      </c>
    </row>
    <row r="5756" spans="1:2" x14ac:dyDescent="0.25">
      <c r="A5756">
        <v>13049.1</v>
      </c>
      <c r="B5756">
        <v>9.4837700000000007E-3</v>
      </c>
    </row>
    <row r="5757" spans="1:2" x14ac:dyDescent="0.25">
      <c r="A5757">
        <v>13051.3</v>
      </c>
      <c r="B5757">
        <v>9.46871E-3</v>
      </c>
    </row>
    <row r="5758" spans="1:2" x14ac:dyDescent="0.25">
      <c r="A5758">
        <v>13053.6</v>
      </c>
      <c r="B5758">
        <v>9.5062299999999992E-3</v>
      </c>
    </row>
    <row r="5759" spans="1:2" x14ac:dyDescent="0.25">
      <c r="A5759">
        <v>13055.9</v>
      </c>
      <c r="B5759">
        <v>9.5193599999999993E-3</v>
      </c>
    </row>
    <row r="5760" spans="1:2" x14ac:dyDescent="0.25">
      <c r="A5760">
        <v>13058.1</v>
      </c>
      <c r="B5760">
        <v>9.4859599999999999E-3</v>
      </c>
    </row>
    <row r="5761" spans="1:2" x14ac:dyDescent="0.25">
      <c r="A5761">
        <v>13060.4</v>
      </c>
      <c r="B5761">
        <v>9.5214900000000005E-3</v>
      </c>
    </row>
    <row r="5762" spans="1:2" x14ac:dyDescent="0.25">
      <c r="A5762">
        <v>13062.7</v>
      </c>
      <c r="B5762">
        <v>9.56919E-3</v>
      </c>
    </row>
    <row r="5763" spans="1:2" x14ac:dyDescent="0.25">
      <c r="A5763">
        <v>13064.9</v>
      </c>
      <c r="B5763">
        <v>9.5478899999999998E-3</v>
      </c>
    </row>
    <row r="5764" spans="1:2" x14ac:dyDescent="0.25">
      <c r="A5764">
        <v>13067.2</v>
      </c>
      <c r="B5764">
        <v>9.6180499999999995E-3</v>
      </c>
    </row>
    <row r="5765" spans="1:2" x14ac:dyDescent="0.25">
      <c r="A5765">
        <v>13069.5</v>
      </c>
      <c r="B5765">
        <v>9.5803399999999997E-3</v>
      </c>
    </row>
    <row r="5766" spans="1:2" x14ac:dyDescent="0.25">
      <c r="A5766">
        <v>13071.8</v>
      </c>
      <c r="B5766">
        <v>9.6327300000000008E-3</v>
      </c>
    </row>
    <row r="5767" spans="1:2" x14ac:dyDescent="0.25">
      <c r="A5767">
        <v>13074</v>
      </c>
      <c r="B5767">
        <v>9.6460899999999995E-3</v>
      </c>
    </row>
    <row r="5768" spans="1:2" x14ac:dyDescent="0.25">
      <c r="A5768">
        <v>13076.3</v>
      </c>
      <c r="B5768">
        <v>9.6670300000000001E-3</v>
      </c>
    </row>
    <row r="5769" spans="1:2" x14ac:dyDescent="0.25">
      <c r="A5769">
        <v>13078.6</v>
      </c>
      <c r="B5769">
        <v>9.6568299999999999E-3</v>
      </c>
    </row>
    <row r="5770" spans="1:2" x14ac:dyDescent="0.25">
      <c r="A5770">
        <v>13080.9</v>
      </c>
      <c r="B5770">
        <v>9.6474000000000004E-3</v>
      </c>
    </row>
    <row r="5771" spans="1:2" x14ac:dyDescent="0.25">
      <c r="A5771">
        <v>13083.1</v>
      </c>
      <c r="B5771">
        <v>9.6587099999999992E-3</v>
      </c>
    </row>
    <row r="5772" spans="1:2" x14ac:dyDescent="0.25">
      <c r="A5772">
        <v>13085.4</v>
      </c>
      <c r="B5772">
        <v>9.6978700000000008E-3</v>
      </c>
    </row>
    <row r="5773" spans="1:2" x14ac:dyDescent="0.25">
      <c r="A5773">
        <v>13087.7</v>
      </c>
      <c r="B5773">
        <v>9.7189600000000004E-3</v>
      </c>
    </row>
    <row r="5774" spans="1:2" x14ac:dyDescent="0.25">
      <c r="A5774">
        <v>13089.9</v>
      </c>
      <c r="B5774">
        <v>9.7178300000000002E-3</v>
      </c>
    </row>
    <row r="5775" spans="1:2" x14ac:dyDescent="0.25">
      <c r="A5775">
        <v>13092.2</v>
      </c>
      <c r="B5775">
        <v>9.7348199999999999E-3</v>
      </c>
    </row>
    <row r="5776" spans="1:2" x14ac:dyDescent="0.25">
      <c r="A5776">
        <v>13094.5</v>
      </c>
      <c r="B5776">
        <v>9.7736000000000003E-3</v>
      </c>
    </row>
    <row r="5777" spans="1:2" x14ac:dyDescent="0.25">
      <c r="A5777">
        <v>13096.7</v>
      </c>
      <c r="B5777">
        <v>9.7768799999999999E-3</v>
      </c>
    </row>
    <row r="5778" spans="1:2" x14ac:dyDescent="0.25">
      <c r="A5778">
        <v>13099</v>
      </c>
      <c r="B5778">
        <v>9.8080300000000006E-3</v>
      </c>
    </row>
    <row r="5779" spans="1:2" x14ac:dyDescent="0.25">
      <c r="A5779">
        <v>13101.3</v>
      </c>
      <c r="B5779">
        <v>9.8005999999999996E-3</v>
      </c>
    </row>
    <row r="5780" spans="1:2" x14ac:dyDescent="0.25">
      <c r="A5780">
        <v>13103.6</v>
      </c>
      <c r="B5780">
        <v>9.8230100000000001E-3</v>
      </c>
    </row>
    <row r="5781" spans="1:2" x14ac:dyDescent="0.25">
      <c r="A5781">
        <v>13105.8</v>
      </c>
      <c r="B5781">
        <v>9.8815299999999995E-3</v>
      </c>
    </row>
    <row r="5782" spans="1:2" x14ac:dyDescent="0.25">
      <c r="A5782">
        <v>13108.1</v>
      </c>
      <c r="B5782">
        <v>9.8481000000000003E-3</v>
      </c>
    </row>
    <row r="5783" spans="1:2" x14ac:dyDescent="0.25">
      <c r="A5783">
        <v>13110.4</v>
      </c>
      <c r="B5783">
        <v>9.8935099999999995E-3</v>
      </c>
    </row>
    <row r="5784" spans="1:2" x14ac:dyDescent="0.25">
      <c r="A5784">
        <v>13112.6</v>
      </c>
      <c r="B5784">
        <v>9.9555700000000004E-3</v>
      </c>
    </row>
    <row r="5785" spans="1:2" x14ac:dyDescent="0.25">
      <c r="A5785">
        <v>13114.9</v>
      </c>
      <c r="B5785">
        <v>9.9564600000000003E-3</v>
      </c>
    </row>
    <row r="5786" spans="1:2" x14ac:dyDescent="0.25">
      <c r="A5786">
        <v>13117.2</v>
      </c>
      <c r="B5786">
        <v>1.00062E-2</v>
      </c>
    </row>
    <row r="5787" spans="1:2" x14ac:dyDescent="0.25">
      <c r="A5787">
        <v>13119.5</v>
      </c>
      <c r="B5787">
        <v>1.0016600000000001E-2</v>
      </c>
    </row>
    <row r="5788" spans="1:2" x14ac:dyDescent="0.25">
      <c r="A5788">
        <v>13121.7</v>
      </c>
      <c r="B5788">
        <v>1.0006599999999999E-2</v>
      </c>
    </row>
    <row r="5789" spans="1:2" x14ac:dyDescent="0.25">
      <c r="A5789">
        <v>13124</v>
      </c>
      <c r="B5789">
        <v>1.00328E-2</v>
      </c>
    </row>
    <row r="5790" spans="1:2" x14ac:dyDescent="0.25">
      <c r="A5790">
        <v>13126.3</v>
      </c>
      <c r="B5790">
        <v>1.0042499999999999E-2</v>
      </c>
    </row>
    <row r="5791" spans="1:2" x14ac:dyDescent="0.25">
      <c r="A5791">
        <v>13128.5</v>
      </c>
      <c r="B5791">
        <v>1.0087799999999999E-2</v>
      </c>
    </row>
    <row r="5792" spans="1:2" x14ac:dyDescent="0.25">
      <c r="A5792">
        <v>13130.8</v>
      </c>
      <c r="B5792">
        <v>1.01075E-2</v>
      </c>
    </row>
    <row r="5793" spans="1:2" x14ac:dyDescent="0.25">
      <c r="A5793">
        <v>13133.1</v>
      </c>
      <c r="B5793">
        <v>1.01187E-2</v>
      </c>
    </row>
    <row r="5794" spans="1:2" x14ac:dyDescent="0.25">
      <c r="A5794">
        <v>13135.4</v>
      </c>
      <c r="B5794">
        <v>1.0167499999999999E-2</v>
      </c>
    </row>
    <row r="5795" spans="1:2" x14ac:dyDescent="0.25">
      <c r="A5795">
        <v>13137.6</v>
      </c>
      <c r="B5795">
        <v>1.01683E-2</v>
      </c>
    </row>
    <row r="5796" spans="1:2" x14ac:dyDescent="0.25">
      <c r="A5796">
        <v>13139.9</v>
      </c>
      <c r="B5796">
        <v>1.0164100000000001E-2</v>
      </c>
    </row>
    <row r="5797" spans="1:2" x14ac:dyDescent="0.25">
      <c r="A5797">
        <v>13142.2</v>
      </c>
      <c r="B5797">
        <v>1.0189800000000001E-2</v>
      </c>
    </row>
    <row r="5798" spans="1:2" x14ac:dyDescent="0.25">
      <c r="A5798">
        <v>13144.5</v>
      </c>
      <c r="B5798">
        <v>1.0180700000000001E-2</v>
      </c>
    </row>
    <row r="5799" spans="1:2" x14ac:dyDescent="0.25">
      <c r="A5799">
        <v>13146.7</v>
      </c>
      <c r="B5799">
        <v>1.02002E-2</v>
      </c>
    </row>
    <row r="5800" spans="1:2" x14ac:dyDescent="0.25">
      <c r="A5800">
        <v>13149</v>
      </c>
      <c r="B5800">
        <v>1.0237700000000001E-2</v>
      </c>
    </row>
    <row r="5801" spans="1:2" x14ac:dyDescent="0.25">
      <c r="A5801">
        <v>13151.3</v>
      </c>
      <c r="B5801">
        <v>1.0237400000000001E-2</v>
      </c>
    </row>
    <row r="5802" spans="1:2" x14ac:dyDescent="0.25">
      <c r="A5802">
        <v>13153.5</v>
      </c>
      <c r="B5802">
        <v>1.0234699999999999E-2</v>
      </c>
    </row>
    <row r="5803" spans="1:2" x14ac:dyDescent="0.25">
      <c r="A5803">
        <v>13155.8</v>
      </c>
      <c r="B5803">
        <v>1.0305399999999999E-2</v>
      </c>
    </row>
    <row r="5804" spans="1:2" x14ac:dyDescent="0.25">
      <c r="A5804">
        <v>13158.1</v>
      </c>
      <c r="B5804">
        <v>1.03038E-2</v>
      </c>
    </row>
    <row r="5805" spans="1:2" x14ac:dyDescent="0.25">
      <c r="A5805">
        <v>13160.3</v>
      </c>
      <c r="B5805">
        <v>1.02868E-2</v>
      </c>
    </row>
    <row r="5806" spans="1:2" x14ac:dyDescent="0.25">
      <c r="A5806">
        <v>13162.6</v>
      </c>
      <c r="B5806">
        <v>1.03202E-2</v>
      </c>
    </row>
    <row r="5807" spans="1:2" x14ac:dyDescent="0.25">
      <c r="A5807">
        <v>13164.9</v>
      </c>
      <c r="B5807">
        <v>1.03298E-2</v>
      </c>
    </row>
    <row r="5808" spans="1:2" x14ac:dyDescent="0.25">
      <c r="A5808">
        <v>13167.2</v>
      </c>
      <c r="B5808">
        <v>1.0359999999999999E-2</v>
      </c>
    </row>
    <row r="5809" spans="1:2" x14ac:dyDescent="0.25">
      <c r="A5809">
        <v>13169.4</v>
      </c>
      <c r="B5809">
        <v>1.03705E-2</v>
      </c>
    </row>
    <row r="5810" spans="1:2" x14ac:dyDescent="0.25">
      <c r="A5810">
        <v>13171.7</v>
      </c>
      <c r="B5810">
        <v>1.04192E-2</v>
      </c>
    </row>
    <row r="5811" spans="1:2" x14ac:dyDescent="0.25">
      <c r="A5811">
        <v>13174</v>
      </c>
      <c r="B5811">
        <v>1.0389600000000001E-2</v>
      </c>
    </row>
    <row r="5812" spans="1:2" x14ac:dyDescent="0.25">
      <c r="A5812">
        <v>13176.2</v>
      </c>
      <c r="B5812">
        <v>1.0415000000000001E-2</v>
      </c>
    </row>
    <row r="5813" spans="1:2" x14ac:dyDescent="0.25">
      <c r="A5813">
        <v>13178.5</v>
      </c>
      <c r="B5813">
        <v>1.04206E-2</v>
      </c>
    </row>
    <row r="5814" spans="1:2" x14ac:dyDescent="0.25">
      <c r="A5814">
        <v>13180.8</v>
      </c>
      <c r="B5814">
        <v>1.04557E-2</v>
      </c>
    </row>
    <row r="5815" spans="1:2" x14ac:dyDescent="0.25">
      <c r="A5815">
        <v>13183</v>
      </c>
      <c r="B5815">
        <v>1.0462900000000001E-2</v>
      </c>
    </row>
    <row r="5816" spans="1:2" x14ac:dyDescent="0.25">
      <c r="A5816">
        <v>13185.3</v>
      </c>
      <c r="B5816">
        <v>1.04922E-2</v>
      </c>
    </row>
    <row r="5817" spans="1:2" x14ac:dyDescent="0.25">
      <c r="A5817">
        <v>13187.6</v>
      </c>
      <c r="B5817">
        <v>1.05399E-2</v>
      </c>
    </row>
    <row r="5818" spans="1:2" x14ac:dyDescent="0.25">
      <c r="A5818">
        <v>13189.9</v>
      </c>
      <c r="B5818">
        <v>1.05524E-2</v>
      </c>
    </row>
    <row r="5819" spans="1:2" x14ac:dyDescent="0.25">
      <c r="A5819">
        <v>13192.1</v>
      </c>
      <c r="B5819">
        <v>1.06041E-2</v>
      </c>
    </row>
    <row r="5820" spans="1:2" x14ac:dyDescent="0.25">
      <c r="A5820">
        <v>13194.4</v>
      </c>
      <c r="B5820">
        <v>1.0586999999999999E-2</v>
      </c>
    </row>
    <row r="5821" spans="1:2" x14ac:dyDescent="0.25">
      <c r="A5821">
        <v>13196.7</v>
      </c>
      <c r="B5821">
        <v>1.0622100000000001E-2</v>
      </c>
    </row>
    <row r="5822" spans="1:2" x14ac:dyDescent="0.25">
      <c r="A5822">
        <v>13198.9</v>
      </c>
      <c r="B5822">
        <v>1.0691000000000001E-2</v>
      </c>
    </row>
    <row r="5823" spans="1:2" x14ac:dyDescent="0.25">
      <c r="A5823">
        <v>13201.2</v>
      </c>
      <c r="B5823">
        <v>1.06815E-2</v>
      </c>
    </row>
    <row r="5824" spans="1:2" x14ac:dyDescent="0.25">
      <c r="A5824">
        <v>13203.5</v>
      </c>
      <c r="B5824">
        <v>1.0745599999999999E-2</v>
      </c>
    </row>
    <row r="5825" spans="1:2" x14ac:dyDescent="0.25">
      <c r="A5825">
        <v>13205.7</v>
      </c>
      <c r="B5825">
        <v>1.07332E-2</v>
      </c>
    </row>
    <row r="5826" spans="1:2" x14ac:dyDescent="0.25">
      <c r="A5826">
        <v>13208</v>
      </c>
      <c r="B5826">
        <v>1.0726100000000001E-2</v>
      </c>
    </row>
    <row r="5827" spans="1:2" x14ac:dyDescent="0.25">
      <c r="A5827">
        <v>13210.3</v>
      </c>
      <c r="B5827">
        <v>1.07691E-2</v>
      </c>
    </row>
    <row r="5828" spans="1:2" x14ac:dyDescent="0.25">
      <c r="A5828">
        <v>13212.6</v>
      </c>
      <c r="B5828">
        <v>1.07805E-2</v>
      </c>
    </row>
    <row r="5829" spans="1:2" x14ac:dyDescent="0.25">
      <c r="A5829">
        <v>13214.8</v>
      </c>
      <c r="B5829">
        <v>1.07901E-2</v>
      </c>
    </row>
    <row r="5830" spans="1:2" x14ac:dyDescent="0.25">
      <c r="A5830">
        <v>13217.1</v>
      </c>
      <c r="B5830">
        <v>1.08103E-2</v>
      </c>
    </row>
    <row r="5831" spans="1:2" x14ac:dyDescent="0.25">
      <c r="A5831">
        <v>13219.4</v>
      </c>
      <c r="B5831">
        <v>1.0870299999999999E-2</v>
      </c>
    </row>
    <row r="5832" spans="1:2" x14ac:dyDescent="0.25">
      <c r="A5832">
        <v>13221.6</v>
      </c>
      <c r="B5832">
        <v>1.08656E-2</v>
      </c>
    </row>
    <row r="5833" spans="1:2" x14ac:dyDescent="0.25">
      <c r="A5833">
        <v>13223.9</v>
      </c>
      <c r="B5833">
        <v>1.0904499999999999E-2</v>
      </c>
    </row>
    <row r="5834" spans="1:2" x14ac:dyDescent="0.25">
      <c r="A5834">
        <v>13226.2</v>
      </c>
      <c r="B5834">
        <v>1.08872E-2</v>
      </c>
    </row>
    <row r="5835" spans="1:2" x14ac:dyDescent="0.25">
      <c r="A5835">
        <v>13228.4</v>
      </c>
      <c r="B5835">
        <v>1.09357E-2</v>
      </c>
    </row>
    <row r="5836" spans="1:2" x14ac:dyDescent="0.25">
      <c r="A5836">
        <v>13230.7</v>
      </c>
      <c r="B5836">
        <v>1.0918499999999999E-2</v>
      </c>
    </row>
    <row r="5837" spans="1:2" x14ac:dyDescent="0.25">
      <c r="A5837">
        <v>13233</v>
      </c>
      <c r="B5837">
        <v>1.09912E-2</v>
      </c>
    </row>
    <row r="5838" spans="1:2" x14ac:dyDescent="0.25">
      <c r="A5838">
        <v>13235.2</v>
      </c>
      <c r="B5838">
        <v>1.0962E-2</v>
      </c>
    </row>
    <row r="5839" spans="1:2" x14ac:dyDescent="0.25">
      <c r="A5839">
        <v>13237.5</v>
      </c>
      <c r="B5839">
        <v>1.09912E-2</v>
      </c>
    </row>
    <row r="5840" spans="1:2" x14ac:dyDescent="0.25">
      <c r="A5840">
        <v>13239.8</v>
      </c>
      <c r="B5840">
        <v>1.0995700000000001E-2</v>
      </c>
    </row>
    <row r="5841" spans="1:2" x14ac:dyDescent="0.25">
      <c r="A5841">
        <v>13242.1</v>
      </c>
      <c r="B5841">
        <v>1.0997E-2</v>
      </c>
    </row>
    <row r="5842" spans="1:2" x14ac:dyDescent="0.25">
      <c r="A5842">
        <v>13244.3</v>
      </c>
      <c r="B5842">
        <v>1.1001E-2</v>
      </c>
    </row>
    <row r="5843" spans="1:2" x14ac:dyDescent="0.25">
      <c r="A5843">
        <v>13246.6</v>
      </c>
      <c r="B5843">
        <v>1.1065E-2</v>
      </c>
    </row>
    <row r="5844" spans="1:2" x14ac:dyDescent="0.25">
      <c r="A5844">
        <v>13248.9</v>
      </c>
      <c r="B5844">
        <v>1.10583E-2</v>
      </c>
    </row>
    <row r="5845" spans="1:2" x14ac:dyDescent="0.25">
      <c r="A5845">
        <v>13251.1</v>
      </c>
      <c r="B5845">
        <v>1.10752E-2</v>
      </c>
    </row>
    <row r="5846" spans="1:2" x14ac:dyDescent="0.25">
      <c r="A5846">
        <v>13253.4</v>
      </c>
      <c r="B5846">
        <v>1.11124E-2</v>
      </c>
    </row>
    <row r="5847" spans="1:2" x14ac:dyDescent="0.25">
      <c r="A5847">
        <v>13255.7</v>
      </c>
      <c r="B5847">
        <v>1.1114199999999999E-2</v>
      </c>
    </row>
    <row r="5848" spans="1:2" x14ac:dyDescent="0.25">
      <c r="A5848">
        <v>13257.9</v>
      </c>
      <c r="B5848">
        <v>1.11535E-2</v>
      </c>
    </row>
    <row r="5849" spans="1:2" x14ac:dyDescent="0.25">
      <c r="A5849">
        <v>13260.2</v>
      </c>
      <c r="B5849">
        <v>1.11818E-2</v>
      </c>
    </row>
    <row r="5850" spans="1:2" x14ac:dyDescent="0.25">
      <c r="A5850">
        <v>13262.5</v>
      </c>
      <c r="B5850">
        <v>1.1173600000000001E-2</v>
      </c>
    </row>
    <row r="5851" spans="1:2" x14ac:dyDescent="0.25">
      <c r="A5851">
        <v>13264.7</v>
      </c>
      <c r="B5851">
        <v>1.12155E-2</v>
      </c>
    </row>
    <row r="5852" spans="1:2" x14ac:dyDescent="0.25">
      <c r="A5852">
        <v>13267</v>
      </c>
      <c r="B5852">
        <v>1.1195399999999999E-2</v>
      </c>
    </row>
    <row r="5853" spans="1:2" x14ac:dyDescent="0.25">
      <c r="A5853">
        <v>13269.3</v>
      </c>
      <c r="B5853">
        <v>1.12508E-2</v>
      </c>
    </row>
    <row r="5854" spans="1:2" x14ac:dyDescent="0.25">
      <c r="A5854">
        <v>13271.6</v>
      </c>
      <c r="B5854">
        <v>1.1293299999999999E-2</v>
      </c>
    </row>
    <row r="5855" spans="1:2" x14ac:dyDescent="0.25">
      <c r="A5855">
        <v>13273.8</v>
      </c>
      <c r="B5855">
        <v>1.1267599999999999E-2</v>
      </c>
    </row>
    <row r="5856" spans="1:2" x14ac:dyDescent="0.25">
      <c r="A5856">
        <v>13276.1</v>
      </c>
      <c r="B5856">
        <v>1.1352299999999999E-2</v>
      </c>
    </row>
    <row r="5857" spans="1:2" x14ac:dyDescent="0.25">
      <c r="A5857">
        <v>13278.4</v>
      </c>
      <c r="B5857">
        <v>1.1383799999999999E-2</v>
      </c>
    </row>
    <row r="5858" spans="1:2" x14ac:dyDescent="0.25">
      <c r="A5858">
        <v>13280.6</v>
      </c>
      <c r="B5858">
        <v>1.1382400000000001E-2</v>
      </c>
    </row>
    <row r="5859" spans="1:2" x14ac:dyDescent="0.25">
      <c r="A5859">
        <v>13282.9</v>
      </c>
      <c r="B5859">
        <v>1.1436E-2</v>
      </c>
    </row>
    <row r="5860" spans="1:2" x14ac:dyDescent="0.25">
      <c r="A5860">
        <v>13285.2</v>
      </c>
      <c r="B5860">
        <v>1.14314E-2</v>
      </c>
    </row>
    <row r="5861" spans="1:2" x14ac:dyDescent="0.25">
      <c r="A5861">
        <v>13287.5</v>
      </c>
      <c r="B5861">
        <v>1.1441700000000001E-2</v>
      </c>
    </row>
    <row r="5862" spans="1:2" x14ac:dyDescent="0.25">
      <c r="A5862">
        <v>13289.7</v>
      </c>
      <c r="B5862">
        <v>1.14945E-2</v>
      </c>
    </row>
    <row r="5863" spans="1:2" x14ac:dyDescent="0.25">
      <c r="A5863">
        <v>13292</v>
      </c>
      <c r="B5863">
        <v>1.1537E-2</v>
      </c>
    </row>
    <row r="5864" spans="1:2" x14ac:dyDescent="0.25">
      <c r="A5864">
        <v>13294.3</v>
      </c>
      <c r="B5864">
        <v>1.15158E-2</v>
      </c>
    </row>
    <row r="5865" spans="1:2" x14ac:dyDescent="0.25">
      <c r="A5865">
        <v>13296.5</v>
      </c>
      <c r="B5865">
        <v>1.15599E-2</v>
      </c>
    </row>
    <row r="5866" spans="1:2" x14ac:dyDescent="0.25">
      <c r="A5866">
        <v>13298.8</v>
      </c>
      <c r="B5866">
        <v>1.15765E-2</v>
      </c>
    </row>
    <row r="5867" spans="1:2" x14ac:dyDescent="0.25">
      <c r="A5867">
        <v>13301.1</v>
      </c>
      <c r="B5867">
        <v>1.15756E-2</v>
      </c>
    </row>
    <row r="5868" spans="1:2" x14ac:dyDescent="0.25">
      <c r="A5868">
        <v>13303.4</v>
      </c>
      <c r="B5868">
        <v>1.16206E-2</v>
      </c>
    </row>
    <row r="5869" spans="1:2" x14ac:dyDescent="0.25">
      <c r="A5869">
        <v>13305.6</v>
      </c>
      <c r="B5869">
        <v>1.16553E-2</v>
      </c>
    </row>
    <row r="5870" spans="1:2" x14ac:dyDescent="0.25">
      <c r="A5870">
        <v>13307.9</v>
      </c>
      <c r="B5870">
        <v>1.16577E-2</v>
      </c>
    </row>
    <row r="5871" spans="1:2" x14ac:dyDescent="0.25">
      <c r="A5871">
        <v>13310.2</v>
      </c>
      <c r="B5871">
        <v>1.1660800000000001E-2</v>
      </c>
    </row>
    <row r="5872" spans="1:2" x14ac:dyDescent="0.25">
      <c r="A5872">
        <v>13312.4</v>
      </c>
      <c r="B5872">
        <v>1.1706899999999999E-2</v>
      </c>
    </row>
    <row r="5873" spans="1:2" x14ac:dyDescent="0.25">
      <c r="A5873">
        <v>13314.7</v>
      </c>
      <c r="B5873">
        <v>1.17336E-2</v>
      </c>
    </row>
    <row r="5874" spans="1:2" x14ac:dyDescent="0.25">
      <c r="A5874">
        <v>13317</v>
      </c>
      <c r="B5874">
        <v>1.1735799999999999E-2</v>
      </c>
    </row>
    <row r="5875" spans="1:2" x14ac:dyDescent="0.25">
      <c r="A5875">
        <v>13319.3</v>
      </c>
      <c r="B5875">
        <v>1.17766E-2</v>
      </c>
    </row>
    <row r="5876" spans="1:2" x14ac:dyDescent="0.25">
      <c r="A5876">
        <v>13321.5</v>
      </c>
      <c r="B5876">
        <v>1.18306E-2</v>
      </c>
    </row>
    <row r="5877" spans="1:2" x14ac:dyDescent="0.25">
      <c r="A5877">
        <v>13323.8</v>
      </c>
      <c r="B5877">
        <v>1.1827499999999999E-2</v>
      </c>
    </row>
    <row r="5878" spans="1:2" x14ac:dyDescent="0.25">
      <c r="A5878">
        <v>13326.1</v>
      </c>
      <c r="B5878">
        <v>1.1820900000000001E-2</v>
      </c>
    </row>
    <row r="5879" spans="1:2" x14ac:dyDescent="0.25">
      <c r="A5879">
        <v>13328.3</v>
      </c>
      <c r="B5879">
        <v>1.18481E-2</v>
      </c>
    </row>
    <row r="5880" spans="1:2" x14ac:dyDescent="0.25">
      <c r="A5880">
        <v>13330.6</v>
      </c>
      <c r="B5880">
        <v>1.18908E-2</v>
      </c>
    </row>
    <row r="5881" spans="1:2" x14ac:dyDescent="0.25">
      <c r="A5881">
        <v>13332.9</v>
      </c>
      <c r="B5881">
        <v>1.1911700000000001E-2</v>
      </c>
    </row>
    <row r="5882" spans="1:2" x14ac:dyDescent="0.25">
      <c r="A5882">
        <v>13335.1</v>
      </c>
      <c r="B5882">
        <v>1.19562E-2</v>
      </c>
    </row>
    <row r="5883" spans="1:2" x14ac:dyDescent="0.25">
      <c r="A5883">
        <v>13337.4</v>
      </c>
      <c r="B5883">
        <v>1.19468E-2</v>
      </c>
    </row>
    <row r="5884" spans="1:2" x14ac:dyDescent="0.25">
      <c r="A5884">
        <v>13339.7</v>
      </c>
      <c r="B5884">
        <v>1.1972E-2</v>
      </c>
    </row>
    <row r="5885" spans="1:2" x14ac:dyDescent="0.25">
      <c r="A5885">
        <v>13342</v>
      </c>
      <c r="B5885">
        <v>1.1947299999999999E-2</v>
      </c>
    </row>
    <row r="5886" spans="1:2" x14ac:dyDescent="0.25">
      <c r="A5886">
        <v>13344.2</v>
      </c>
      <c r="B5886">
        <v>1.1972699999999999E-2</v>
      </c>
    </row>
    <row r="5887" spans="1:2" x14ac:dyDescent="0.25">
      <c r="A5887">
        <v>13346.5</v>
      </c>
      <c r="B5887">
        <v>1.2002499999999999E-2</v>
      </c>
    </row>
    <row r="5888" spans="1:2" x14ac:dyDescent="0.25">
      <c r="A5888">
        <v>13348.8</v>
      </c>
      <c r="B5888">
        <v>1.2038E-2</v>
      </c>
    </row>
    <row r="5889" spans="1:2" x14ac:dyDescent="0.25">
      <c r="A5889">
        <v>13351</v>
      </c>
      <c r="B5889">
        <v>1.2038800000000001E-2</v>
      </c>
    </row>
    <row r="5890" spans="1:2" x14ac:dyDescent="0.25">
      <c r="A5890">
        <v>13353.3</v>
      </c>
      <c r="B5890">
        <v>1.20762E-2</v>
      </c>
    </row>
    <row r="5891" spans="1:2" x14ac:dyDescent="0.25">
      <c r="A5891">
        <v>13355.6</v>
      </c>
      <c r="B5891">
        <v>1.20824E-2</v>
      </c>
    </row>
    <row r="5892" spans="1:2" x14ac:dyDescent="0.25">
      <c r="A5892">
        <v>13357.8</v>
      </c>
      <c r="B5892">
        <v>1.2133100000000001E-2</v>
      </c>
    </row>
    <row r="5893" spans="1:2" x14ac:dyDescent="0.25">
      <c r="A5893">
        <v>13360.1</v>
      </c>
      <c r="B5893">
        <v>1.2140099999999999E-2</v>
      </c>
    </row>
    <row r="5894" spans="1:2" x14ac:dyDescent="0.25">
      <c r="A5894">
        <v>13362.4</v>
      </c>
      <c r="B5894">
        <v>1.2198199999999999E-2</v>
      </c>
    </row>
    <row r="5895" spans="1:2" x14ac:dyDescent="0.25">
      <c r="A5895">
        <v>13364.7</v>
      </c>
      <c r="B5895">
        <v>1.22141E-2</v>
      </c>
    </row>
    <row r="5896" spans="1:2" x14ac:dyDescent="0.25">
      <c r="A5896">
        <v>13366.9</v>
      </c>
      <c r="B5896">
        <v>1.2220399999999999E-2</v>
      </c>
    </row>
    <row r="5897" spans="1:2" x14ac:dyDescent="0.25">
      <c r="A5897">
        <v>13369.2</v>
      </c>
      <c r="B5897">
        <v>1.2212499999999999E-2</v>
      </c>
    </row>
    <row r="5898" spans="1:2" x14ac:dyDescent="0.25">
      <c r="A5898">
        <v>13371.5</v>
      </c>
      <c r="B5898">
        <v>1.2282E-2</v>
      </c>
    </row>
    <row r="5899" spans="1:2" x14ac:dyDescent="0.25">
      <c r="A5899">
        <v>13373.7</v>
      </c>
      <c r="B5899">
        <v>1.2274E-2</v>
      </c>
    </row>
    <row r="5900" spans="1:2" x14ac:dyDescent="0.25">
      <c r="A5900">
        <v>13376</v>
      </c>
      <c r="B5900">
        <v>1.2293E-2</v>
      </c>
    </row>
    <row r="5901" spans="1:2" x14ac:dyDescent="0.25">
      <c r="A5901">
        <v>13378.3</v>
      </c>
      <c r="B5901">
        <v>1.23555E-2</v>
      </c>
    </row>
    <row r="5902" spans="1:2" x14ac:dyDescent="0.25">
      <c r="A5902">
        <v>13380.5</v>
      </c>
      <c r="B5902">
        <v>1.23778E-2</v>
      </c>
    </row>
    <row r="5903" spans="1:2" x14ac:dyDescent="0.25">
      <c r="A5903">
        <v>13382.8</v>
      </c>
      <c r="B5903">
        <v>1.2439199999999999E-2</v>
      </c>
    </row>
    <row r="5904" spans="1:2" x14ac:dyDescent="0.25">
      <c r="A5904">
        <v>13385.1</v>
      </c>
      <c r="B5904">
        <v>1.2458800000000001E-2</v>
      </c>
    </row>
    <row r="5905" spans="1:2" x14ac:dyDescent="0.25">
      <c r="A5905">
        <v>13387.3</v>
      </c>
      <c r="B5905">
        <v>1.2454E-2</v>
      </c>
    </row>
    <row r="5906" spans="1:2" x14ac:dyDescent="0.25">
      <c r="A5906">
        <v>13389.6</v>
      </c>
      <c r="B5906">
        <v>1.24829E-2</v>
      </c>
    </row>
    <row r="5907" spans="1:2" x14ac:dyDescent="0.25">
      <c r="A5907">
        <v>13391.9</v>
      </c>
      <c r="B5907">
        <v>1.25229E-2</v>
      </c>
    </row>
    <row r="5908" spans="1:2" x14ac:dyDescent="0.25">
      <c r="A5908">
        <v>13394.2</v>
      </c>
      <c r="B5908">
        <v>1.25457E-2</v>
      </c>
    </row>
    <row r="5909" spans="1:2" x14ac:dyDescent="0.25">
      <c r="A5909">
        <v>13396.4</v>
      </c>
      <c r="B5909">
        <v>1.25833E-2</v>
      </c>
    </row>
    <row r="5910" spans="1:2" x14ac:dyDescent="0.25">
      <c r="A5910">
        <v>13398.7</v>
      </c>
      <c r="B5910">
        <v>1.25936E-2</v>
      </c>
    </row>
    <row r="5911" spans="1:2" x14ac:dyDescent="0.25">
      <c r="A5911">
        <v>13401</v>
      </c>
      <c r="B5911">
        <v>1.26511E-2</v>
      </c>
    </row>
    <row r="5912" spans="1:2" x14ac:dyDescent="0.25">
      <c r="A5912">
        <v>13403.2</v>
      </c>
      <c r="B5912">
        <v>1.26514E-2</v>
      </c>
    </row>
    <row r="5913" spans="1:2" x14ac:dyDescent="0.25">
      <c r="A5913">
        <v>13405.5</v>
      </c>
      <c r="B5913">
        <v>1.26926E-2</v>
      </c>
    </row>
    <row r="5914" spans="1:2" x14ac:dyDescent="0.25">
      <c r="A5914">
        <v>13407.8</v>
      </c>
      <c r="B5914">
        <v>1.26952E-2</v>
      </c>
    </row>
    <row r="5915" spans="1:2" x14ac:dyDescent="0.25">
      <c r="A5915">
        <v>13410</v>
      </c>
      <c r="B5915">
        <v>1.27051E-2</v>
      </c>
    </row>
    <row r="5916" spans="1:2" x14ac:dyDescent="0.25">
      <c r="A5916">
        <v>13412.3</v>
      </c>
      <c r="B5916">
        <v>1.2692699999999999E-2</v>
      </c>
    </row>
    <row r="5917" spans="1:2" x14ac:dyDescent="0.25">
      <c r="A5917">
        <v>13414.6</v>
      </c>
      <c r="B5917">
        <v>1.27654E-2</v>
      </c>
    </row>
    <row r="5918" spans="1:2" x14ac:dyDescent="0.25">
      <c r="A5918">
        <v>13416.8</v>
      </c>
      <c r="B5918">
        <v>1.27642E-2</v>
      </c>
    </row>
    <row r="5919" spans="1:2" x14ac:dyDescent="0.25">
      <c r="A5919">
        <v>13419.1</v>
      </c>
      <c r="B5919">
        <v>1.2802600000000001E-2</v>
      </c>
    </row>
    <row r="5920" spans="1:2" x14ac:dyDescent="0.25">
      <c r="A5920">
        <v>13421.4</v>
      </c>
      <c r="B5920">
        <v>1.27901E-2</v>
      </c>
    </row>
    <row r="5921" spans="1:2" x14ac:dyDescent="0.25">
      <c r="A5921">
        <v>13423.7</v>
      </c>
      <c r="B5921">
        <v>1.28594E-2</v>
      </c>
    </row>
    <row r="5922" spans="1:2" x14ac:dyDescent="0.25">
      <c r="A5922">
        <v>13425.9</v>
      </c>
      <c r="B5922">
        <v>1.28307E-2</v>
      </c>
    </row>
    <row r="5923" spans="1:2" x14ac:dyDescent="0.25">
      <c r="A5923">
        <v>13428.2</v>
      </c>
      <c r="B5923">
        <v>1.28988E-2</v>
      </c>
    </row>
    <row r="5924" spans="1:2" x14ac:dyDescent="0.25">
      <c r="A5924">
        <v>13430.5</v>
      </c>
      <c r="B5924">
        <v>1.2866799999999999E-2</v>
      </c>
    </row>
    <row r="5925" spans="1:2" x14ac:dyDescent="0.25">
      <c r="A5925">
        <v>13432.7</v>
      </c>
      <c r="B5925">
        <v>1.2970499999999999E-2</v>
      </c>
    </row>
    <row r="5926" spans="1:2" x14ac:dyDescent="0.25">
      <c r="A5926">
        <v>13435</v>
      </c>
      <c r="B5926">
        <v>1.30139E-2</v>
      </c>
    </row>
    <row r="5927" spans="1:2" x14ac:dyDescent="0.25">
      <c r="A5927">
        <v>13437.3</v>
      </c>
      <c r="B5927">
        <v>1.3014899999999999E-2</v>
      </c>
    </row>
    <row r="5928" spans="1:2" x14ac:dyDescent="0.25">
      <c r="A5928">
        <v>13439.5</v>
      </c>
      <c r="B5928">
        <v>1.3027499999999999E-2</v>
      </c>
    </row>
    <row r="5929" spans="1:2" x14ac:dyDescent="0.25">
      <c r="A5929">
        <v>13441.8</v>
      </c>
      <c r="B5929">
        <v>1.30323E-2</v>
      </c>
    </row>
    <row r="5930" spans="1:2" x14ac:dyDescent="0.25">
      <c r="A5930">
        <v>13444.1</v>
      </c>
      <c r="B5930">
        <v>1.30271E-2</v>
      </c>
    </row>
    <row r="5931" spans="1:2" x14ac:dyDescent="0.25">
      <c r="A5931">
        <v>13446.4</v>
      </c>
      <c r="B5931">
        <v>1.3103200000000001E-2</v>
      </c>
    </row>
    <row r="5932" spans="1:2" x14ac:dyDescent="0.25">
      <c r="A5932">
        <v>13448.6</v>
      </c>
      <c r="B5932">
        <v>1.30974E-2</v>
      </c>
    </row>
    <row r="5933" spans="1:2" x14ac:dyDescent="0.25">
      <c r="A5933">
        <v>13450.9</v>
      </c>
      <c r="B5933">
        <v>1.31649E-2</v>
      </c>
    </row>
    <row r="5934" spans="1:2" x14ac:dyDescent="0.25">
      <c r="A5934">
        <v>13453.2</v>
      </c>
      <c r="B5934">
        <v>1.3147499999999999E-2</v>
      </c>
    </row>
    <row r="5935" spans="1:2" x14ac:dyDescent="0.25">
      <c r="A5935">
        <v>13455.4</v>
      </c>
      <c r="B5935">
        <v>1.3177599999999999E-2</v>
      </c>
    </row>
    <row r="5936" spans="1:2" x14ac:dyDescent="0.25">
      <c r="A5936">
        <v>13457.7</v>
      </c>
      <c r="B5936">
        <v>1.32029E-2</v>
      </c>
    </row>
    <row r="5937" spans="1:2" x14ac:dyDescent="0.25">
      <c r="A5937">
        <v>13460</v>
      </c>
      <c r="B5937">
        <v>1.3215299999999999E-2</v>
      </c>
    </row>
    <row r="5938" spans="1:2" x14ac:dyDescent="0.25">
      <c r="A5938">
        <v>13462.3</v>
      </c>
      <c r="B5938">
        <v>1.3251799999999999E-2</v>
      </c>
    </row>
    <row r="5939" spans="1:2" x14ac:dyDescent="0.25">
      <c r="A5939">
        <v>13464.5</v>
      </c>
      <c r="B5939">
        <v>1.32893E-2</v>
      </c>
    </row>
    <row r="5940" spans="1:2" x14ac:dyDescent="0.25">
      <c r="A5940">
        <v>13466.8</v>
      </c>
      <c r="B5940">
        <v>1.33782E-2</v>
      </c>
    </row>
    <row r="5941" spans="1:2" x14ac:dyDescent="0.25">
      <c r="A5941">
        <v>13469.1</v>
      </c>
      <c r="B5941">
        <v>1.3365699999999999E-2</v>
      </c>
    </row>
    <row r="5942" spans="1:2" x14ac:dyDescent="0.25">
      <c r="A5942">
        <v>13471.4</v>
      </c>
      <c r="B5942">
        <v>1.3413599999999999E-2</v>
      </c>
    </row>
    <row r="5943" spans="1:2" x14ac:dyDescent="0.25">
      <c r="A5943">
        <v>13473.6</v>
      </c>
      <c r="B5943">
        <v>1.3439E-2</v>
      </c>
    </row>
    <row r="5944" spans="1:2" x14ac:dyDescent="0.25">
      <c r="A5944">
        <v>13475.9</v>
      </c>
      <c r="B5944">
        <v>1.34725E-2</v>
      </c>
    </row>
    <row r="5945" spans="1:2" x14ac:dyDescent="0.25">
      <c r="A5945">
        <v>13478.2</v>
      </c>
      <c r="B5945">
        <v>1.34836E-2</v>
      </c>
    </row>
    <row r="5946" spans="1:2" x14ac:dyDescent="0.25">
      <c r="A5946">
        <v>13480.4</v>
      </c>
      <c r="B5946">
        <v>1.3522899999999999E-2</v>
      </c>
    </row>
    <row r="5947" spans="1:2" x14ac:dyDescent="0.25">
      <c r="A5947">
        <v>13482.7</v>
      </c>
      <c r="B5947">
        <v>1.3542E-2</v>
      </c>
    </row>
    <row r="5948" spans="1:2" x14ac:dyDescent="0.25">
      <c r="A5948">
        <v>13485</v>
      </c>
      <c r="B5948">
        <v>1.35946E-2</v>
      </c>
    </row>
    <row r="5949" spans="1:2" x14ac:dyDescent="0.25">
      <c r="A5949">
        <v>13487.2</v>
      </c>
      <c r="B5949">
        <v>1.36119E-2</v>
      </c>
    </row>
    <row r="5950" spans="1:2" x14ac:dyDescent="0.25">
      <c r="A5950">
        <v>13489.5</v>
      </c>
      <c r="B5950">
        <v>1.36131E-2</v>
      </c>
    </row>
    <row r="5951" spans="1:2" x14ac:dyDescent="0.25">
      <c r="A5951">
        <v>13491.8</v>
      </c>
      <c r="B5951">
        <v>1.3645300000000001E-2</v>
      </c>
    </row>
    <row r="5952" spans="1:2" x14ac:dyDescent="0.25">
      <c r="A5952">
        <v>13494.1</v>
      </c>
      <c r="B5952">
        <v>1.3668400000000001E-2</v>
      </c>
    </row>
    <row r="5953" spans="1:2" x14ac:dyDescent="0.25">
      <c r="A5953">
        <v>13496.3</v>
      </c>
      <c r="B5953">
        <v>1.3688000000000001E-2</v>
      </c>
    </row>
    <row r="5954" spans="1:2" x14ac:dyDescent="0.25">
      <c r="A5954">
        <v>13498.6</v>
      </c>
      <c r="B5954">
        <v>1.37342E-2</v>
      </c>
    </row>
    <row r="5955" spans="1:2" x14ac:dyDescent="0.25">
      <c r="A5955">
        <v>13500.9</v>
      </c>
      <c r="B5955">
        <v>1.3720700000000001E-2</v>
      </c>
    </row>
    <row r="5956" spans="1:2" x14ac:dyDescent="0.25">
      <c r="A5956">
        <v>13503.1</v>
      </c>
      <c r="B5956">
        <v>1.37693E-2</v>
      </c>
    </row>
    <row r="5957" spans="1:2" x14ac:dyDescent="0.25">
      <c r="A5957">
        <v>13505.4</v>
      </c>
      <c r="B5957">
        <v>1.3819400000000001E-2</v>
      </c>
    </row>
    <row r="5958" spans="1:2" x14ac:dyDescent="0.25">
      <c r="A5958">
        <v>13507.7</v>
      </c>
      <c r="B5958">
        <v>1.38035E-2</v>
      </c>
    </row>
    <row r="5959" spans="1:2" x14ac:dyDescent="0.25">
      <c r="A5959">
        <v>13509.9</v>
      </c>
      <c r="B5959">
        <v>1.38412E-2</v>
      </c>
    </row>
    <row r="5960" spans="1:2" x14ac:dyDescent="0.25">
      <c r="A5960">
        <v>13512.2</v>
      </c>
      <c r="B5960">
        <v>1.3899099999999999E-2</v>
      </c>
    </row>
    <row r="5961" spans="1:2" x14ac:dyDescent="0.25">
      <c r="A5961">
        <v>13514.5</v>
      </c>
      <c r="B5961">
        <v>1.39101E-2</v>
      </c>
    </row>
    <row r="5962" spans="1:2" x14ac:dyDescent="0.25">
      <c r="A5962">
        <v>13516.8</v>
      </c>
      <c r="B5962">
        <v>1.39302E-2</v>
      </c>
    </row>
    <row r="5963" spans="1:2" x14ac:dyDescent="0.25">
      <c r="A5963">
        <v>13519</v>
      </c>
      <c r="B5963">
        <v>1.39452E-2</v>
      </c>
    </row>
    <row r="5964" spans="1:2" x14ac:dyDescent="0.25">
      <c r="A5964">
        <v>13521.3</v>
      </c>
      <c r="B5964">
        <v>1.3933299999999999E-2</v>
      </c>
    </row>
    <row r="5965" spans="1:2" x14ac:dyDescent="0.25">
      <c r="A5965">
        <v>13523.6</v>
      </c>
      <c r="B5965">
        <v>1.40281E-2</v>
      </c>
    </row>
    <row r="5966" spans="1:2" x14ac:dyDescent="0.25">
      <c r="A5966">
        <v>13525.8</v>
      </c>
      <c r="B5966">
        <v>1.39915E-2</v>
      </c>
    </row>
    <row r="5967" spans="1:2" x14ac:dyDescent="0.25">
      <c r="A5967">
        <v>13528.1</v>
      </c>
      <c r="B5967">
        <v>1.40476E-2</v>
      </c>
    </row>
    <row r="5968" spans="1:2" x14ac:dyDescent="0.25">
      <c r="A5968">
        <v>13530.4</v>
      </c>
      <c r="B5968">
        <v>1.4042000000000001E-2</v>
      </c>
    </row>
    <row r="5969" spans="1:2" x14ac:dyDescent="0.25">
      <c r="A5969">
        <v>13532.6</v>
      </c>
      <c r="B5969">
        <v>1.41231E-2</v>
      </c>
    </row>
    <row r="5970" spans="1:2" x14ac:dyDescent="0.25">
      <c r="A5970">
        <v>13534.9</v>
      </c>
      <c r="B5970">
        <v>1.41338E-2</v>
      </c>
    </row>
    <row r="5971" spans="1:2" x14ac:dyDescent="0.25">
      <c r="A5971">
        <v>13537.2</v>
      </c>
      <c r="B5971">
        <v>1.41464E-2</v>
      </c>
    </row>
    <row r="5972" spans="1:2" x14ac:dyDescent="0.25">
      <c r="A5972">
        <v>13539.4</v>
      </c>
      <c r="B5972">
        <v>1.4186799999999999E-2</v>
      </c>
    </row>
    <row r="5973" spans="1:2" x14ac:dyDescent="0.25">
      <c r="A5973">
        <v>13541.7</v>
      </c>
      <c r="B5973">
        <v>1.42037E-2</v>
      </c>
    </row>
    <row r="5974" spans="1:2" x14ac:dyDescent="0.25">
      <c r="A5974">
        <v>13544</v>
      </c>
      <c r="B5974">
        <v>1.4203E-2</v>
      </c>
    </row>
    <row r="5975" spans="1:2" x14ac:dyDescent="0.25">
      <c r="A5975">
        <v>13546.3</v>
      </c>
      <c r="B5975">
        <v>1.42588E-2</v>
      </c>
    </row>
    <row r="5976" spans="1:2" x14ac:dyDescent="0.25">
      <c r="A5976">
        <v>13548.5</v>
      </c>
      <c r="B5976">
        <v>1.43334E-2</v>
      </c>
    </row>
    <row r="5977" spans="1:2" x14ac:dyDescent="0.25">
      <c r="A5977">
        <v>13550.8</v>
      </c>
      <c r="B5977">
        <v>1.43094E-2</v>
      </c>
    </row>
    <row r="5978" spans="1:2" x14ac:dyDescent="0.25">
      <c r="A5978">
        <v>13553.1</v>
      </c>
      <c r="B5978">
        <v>1.43391E-2</v>
      </c>
    </row>
    <row r="5979" spans="1:2" x14ac:dyDescent="0.25">
      <c r="A5979">
        <v>13555.3</v>
      </c>
      <c r="B5979">
        <v>1.4358599999999999E-2</v>
      </c>
    </row>
    <row r="5980" spans="1:2" x14ac:dyDescent="0.25">
      <c r="A5980">
        <v>13557.6</v>
      </c>
      <c r="B5980">
        <v>1.43926E-2</v>
      </c>
    </row>
    <row r="5981" spans="1:2" x14ac:dyDescent="0.25">
      <c r="A5981">
        <v>13559.9</v>
      </c>
      <c r="B5981">
        <v>1.44552E-2</v>
      </c>
    </row>
    <row r="5982" spans="1:2" x14ac:dyDescent="0.25">
      <c r="A5982">
        <v>13562.1</v>
      </c>
      <c r="B5982">
        <v>1.4474300000000001E-2</v>
      </c>
    </row>
    <row r="5983" spans="1:2" x14ac:dyDescent="0.25">
      <c r="A5983">
        <v>13564.4</v>
      </c>
      <c r="B5983">
        <v>1.45174E-2</v>
      </c>
    </row>
    <row r="5984" spans="1:2" x14ac:dyDescent="0.25">
      <c r="A5984">
        <v>13566.7</v>
      </c>
      <c r="B5984">
        <v>1.45684E-2</v>
      </c>
    </row>
    <row r="5985" spans="1:2" x14ac:dyDescent="0.25">
      <c r="A5985">
        <v>13568.9</v>
      </c>
      <c r="B5985">
        <v>1.45836E-2</v>
      </c>
    </row>
    <row r="5986" spans="1:2" x14ac:dyDescent="0.25">
      <c r="A5986">
        <v>13571.2</v>
      </c>
      <c r="B5986">
        <v>1.46143E-2</v>
      </c>
    </row>
    <row r="5987" spans="1:2" x14ac:dyDescent="0.25">
      <c r="A5987">
        <v>13573.5</v>
      </c>
      <c r="B5987">
        <v>1.4605099999999999E-2</v>
      </c>
    </row>
    <row r="5988" spans="1:2" x14ac:dyDescent="0.25">
      <c r="A5988">
        <v>13575.8</v>
      </c>
      <c r="B5988">
        <v>1.4637300000000001E-2</v>
      </c>
    </row>
    <row r="5989" spans="1:2" x14ac:dyDescent="0.25">
      <c r="A5989">
        <v>13578</v>
      </c>
      <c r="B5989">
        <v>1.47169E-2</v>
      </c>
    </row>
    <row r="5990" spans="1:2" x14ac:dyDescent="0.25">
      <c r="A5990">
        <v>13580.3</v>
      </c>
      <c r="B5990">
        <v>1.47213E-2</v>
      </c>
    </row>
    <row r="5991" spans="1:2" x14ac:dyDescent="0.25">
      <c r="A5991">
        <v>13582.6</v>
      </c>
      <c r="B5991">
        <v>1.47321E-2</v>
      </c>
    </row>
    <row r="5992" spans="1:2" x14ac:dyDescent="0.25">
      <c r="A5992">
        <v>13584.8</v>
      </c>
      <c r="B5992">
        <v>1.4811100000000001E-2</v>
      </c>
    </row>
    <row r="5993" spans="1:2" x14ac:dyDescent="0.25">
      <c r="A5993">
        <v>13587.1</v>
      </c>
      <c r="B5993">
        <v>1.48063E-2</v>
      </c>
    </row>
    <row r="5994" spans="1:2" x14ac:dyDescent="0.25">
      <c r="A5994">
        <v>13589.4</v>
      </c>
      <c r="B5994">
        <v>1.48404E-2</v>
      </c>
    </row>
    <row r="5995" spans="1:2" x14ac:dyDescent="0.25">
      <c r="A5995">
        <v>13591.6</v>
      </c>
      <c r="B5995">
        <v>1.4870100000000001E-2</v>
      </c>
    </row>
    <row r="5996" spans="1:2" x14ac:dyDescent="0.25">
      <c r="A5996">
        <v>13593.9</v>
      </c>
      <c r="B5996">
        <v>1.4884E-2</v>
      </c>
    </row>
    <row r="5997" spans="1:2" x14ac:dyDescent="0.25">
      <c r="A5997">
        <v>13596.2</v>
      </c>
      <c r="B5997">
        <v>1.4919699999999999E-2</v>
      </c>
    </row>
    <row r="5998" spans="1:2" x14ac:dyDescent="0.25">
      <c r="A5998">
        <v>13598.5</v>
      </c>
      <c r="B5998">
        <v>1.49199E-2</v>
      </c>
    </row>
    <row r="5999" spans="1:2" x14ac:dyDescent="0.25">
      <c r="A5999">
        <v>13600.7</v>
      </c>
      <c r="B5999">
        <v>1.4944600000000001E-2</v>
      </c>
    </row>
    <row r="6000" spans="1:2" x14ac:dyDescent="0.25">
      <c r="A6000">
        <v>13603</v>
      </c>
      <c r="B6000">
        <v>1.50204E-2</v>
      </c>
    </row>
    <row r="6001" spans="1:2" x14ac:dyDescent="0.25">
      <c r="A6001">
        <v>13605.3</v>
      </c>
      <c r="B6001">
        <v>1.5008199999999999E-2</v>
      </c>
    </row>
    <row r="6002" spans="1:2" x14ac:dyDescent="0.25">
      <c r="A6002">
        <v>13607.5</v>
      </c>
      <c r="B6002">
        <v>1.5050300000000001E-2</v>
      </c>
    </row>
    <row r="6003" spans="1:2" x14ac:dyDescent="0.25">
      <c r="A6003">
        <v>13609.8</v>
      </c>
      <c r="B6003">
        <v>1.50461E-2</v>
      </c>
    </row>
    <row r="6004" spans="1:2" x14ac:dyDescent="0.25">
      <c r="A6004">
        <v>13612.1</v>
      </c>
      <c r="B6004">
        <v>1.5111599999999999E-2</v>
      </c>
    </row>
    <row r="6005" spans="1:2" x14ac:dyDescent="0.25">
      <c r="A6005">
        <v>13614.4</v>
      </c>
      <c r="B6005">
        <v>1.51396E-2</v>
      </c>
    </row>
    <row r="6006" spans="1:2" x14ac:dyDescent="0.25">
      <c r="A6006">
        <v>13616.6</v>
      </c>
      <c r="B6006">
        <v>1.5137899999999999E-2</v>
      </c>
    </row>
    <row r="6007" spans="1:2" x14ac:dyDescent="0.25">
      <c r="A6007">
        <v>13618.9</v>
      </c>
      <c r="B6007">
        <v>1.51865E-2</v>
      </c>
    </row>
    <row r="6008" spans="1:2" x14ac:dyDescent="0.25">
      <c r="A6008">
        <v>13621.2</v>
      </c>
      <c r="B6008">
        <v>1.5211499999999999E-2</v>
      </c>
    </row>
    <row r="6009" spans="1:2" x14ac:dyDescent="0.25">
      <c r="A6009">
        <v>13623.4</v>
      </c>
      <c r="B6009">
        <v>1.52689E-2</v>
      </c>
    </row>
    <row r="6010" spans="1:2" x14ac:dyDescent="0.25">
      <c r="A6010">
        <v>13625.7</v>
      </c>
      <c r="B6010">
        <v>1.52493E-2</v>
      </c>
    </row>
    <row r="6011" spans="1:2" x14ac:dyDescent="0.25">
      <c r="A6011">
        <v>13628</v>
      </c>
      <c r="B6011">
        <v>1.52684E-2</v>
      </c>
    </row>
    <row r="6012" spans="1:2" x14ac:dyDescent="0.25">
      <c r="A6012">
        <v>13630.3</v>
      </c>
      <c r="B6012">
        <v>1.5324300000000001E-2</v>
      </c>
    </row>
    <row r="6013" spans="1:2" x14ac:dyDescent="0.25">
      <c r="A6013">
        <v>13632.5</v>
      </c>
      <c r="B6013">
        <v>1.53784E-2</v>
      </c>
    </row>
    <row r="6014" spans="1:2" x14ac:dyDescent="0.25">
      <c r="A6014">
        <v>13634.8</v>
      </c>
      <c r="B6014">
        <v>1.53863E-2</v>
      </c>
    </row>
    <row r="6015" spans="1:2" x14ac:dyDescent="0.25">
      <c r="A6015">
        <v>13637.1</v>
      </c>
      <c r="B6015">
        <v>1.54425E-2</v>
      </c>
    </row>
    <row r="6016" spans="1:2" x14ac:dyDescent="0.25">
      <c r="A6016">
        <v>13639.3</v>
      </c>
      <c r="B6016">
        <v>1.54322E-2</v>
      </c>
    </row>
    <row r="6017" spans="1:2" x14ac:dyDescent="0.25">
      <c r="A6017">
        <v>13641.6</v>
      </c>
      <c r="B6017">
        <v>1.55023E-2</v>
      </c>
    </row>
    <row r="6018" spans="1:2" x14ac:dyDescent="0.25">
      <c r="A6018">
        <v>13643.9</v>
      </c>
      <c r="B6018">
        <v>1.55301E-2</v>
      </c>
    </row>
    <row r="6019" spans="1:2" x14ac:dyDescent="0.25">
      <c r="A6019">
        <v>13646.1</v>
      </c>
      <c r="B6019">
        <v>1.5496599999999999E-2</v>
      </c>
    </row>
    <row r="6020" spans="1:2" x14ac:dyDescent="0.25">
      <c r="A6020">
        <v>13648.4</v>
      </c>
      <c r="B6020">
        <v>1.56084E-2</v>
      </c>
    </row>
    <row r="6021" spans="1:2" x14ac:dyDescent="0.25">
      <c r="A6021">
        <v>13650.7</v>
      </c>
      <c r="B6021">
        <v>1.5637000000000002E-2</v>
      </c>
    </row>
    <row r="6022" spans="1:2" x14ac:dyDescent="0.25">
      <c r="A6022">
        <v>13653</v>
      </c>
      <c r="B6022">
        <v>1.5740000000000001E-2</v>
      </c>
    </row>
    <row r="6023" spans="1:2" x14ac:dyDescent="0.25">
      <c r="A6023">
        <v>13655.2</v>
      </c>
      <c r="B6023">
        <v>1.5683099999999998E-2</v>
      </c>
    </row>
    <row r="6024" spans="1:2" x14ac:dyDescent="0.25">
      <c r="A6024">
        <v>13657.5</v>
      </c>
      <c r="B6024">
        <v>1.57856E-2</v>
      </c>
    </row>
    <row r="6025" spans="1:2" x14ac:dyDescent="0.25">
      <c r="A6025">
        <v>13659.8</v>
      </c>
      <c r="B6025">
        <v>1.5771199999999999E-2</v>
      </c>
    </row>
    <row r="6026" spans="1:2" x14ac:dyDescent="0.25">
      <c r="A6026">
        <v>13662</v>
      </c>
      <c r="B6026">
        <v>1.5815200000000001E-2</v>
      </c>
    </row>
    <row r="6027" spans="1:2" x14ac:dyDescent="0.25">
      <c r="A6027">
        <v>13664.3</v>
      </c>
      <c r="B6027">
        <v>1.5784400000000001E-2</v>
      </c>
    </row>
    <row r="6028" spans="1:2" x14ac:dyDescent="0.25">
      <c r="A6028">
        <v>13666.6</v>
      </c>
      <c r="B6028">
        <v>1.5888900000000001E-2</v>
      </c>
    </row>
    <row r="6029" spans="1:2" x14ac:dyDescent="0.25">
      <c r="A6029">
        <v>13668.9</v>
      </c>
      <c r="B6029">
        <v>1.59008E-2</v>
      </c>
    </row>
    <row r="6030" spans="1:2" x14ac:dyDescent="0.25">
      <c r="A6030">
        <v>13671.1</v>
      </c>
      <c r="B6030">
        <v>1.5909900000000001E-2</v>
      </c>
    </row>
    <row r="6031" spans="1:2" x14ac:dyDescent="0.25">
      <c r="A6031">
        <v>13673.4</v>
      </c>
      <c r="B6031">
        <v>1.5947800000000002E-2</v>
      </c>
    </row>
    <row r="6032" spans="1:2" x14ac:dyDescent="0.25">
      <c r="A6032">
        <v>13675.7</v>
      </c>
      <c r="B6032">
        <v>1.6004000000000001E-2</v>
      </c>
    </row>
    <row r="6033" spans="1:2" x14ac:dyDescent="0.25">
      <c r="A6033">
        <v>13677.9</v>
      </c>
      <c r="B6033">
        <v>1.6030699999999998E-2</v>
      </c>
    </row>
    <row r="6034" spans="1:2" x14ac:dyDescent="0.25">
      <c r="A6034">
        <v>13680.2</v>
      </c>
      <c r="B6034">
        <v>1.6045400000000001E-2</v>
      </c>
    </row>
    <row r="6035" spans="1:2" x14ac:dyDescent="0.25">
      <c r="A6035">
        <v>13682.5</v>
      </c>
      <c r="B6035">
        <v>1.6107900000000001E-2</v>
      </c>
    </row>
    <row r="6036" spans="1:2" x14ac:dyDescent="0.25">
      <c r="A6036">
        <v>13684.8</v>
      </c>
      <c r="B6036">
        <v>1.6125E-2</v>
      </c>
    </row>
    <row r="6037" spans="1:2" x14ac:dyDescent="0.25">
      <c r="A6037">
        <v>13687</v>
      </c>
      <c r="B6037">
        <v>1.6146000000000001E-2</v>
      </c>
    </row>
    <row r="6038" spans="1:2" x14ac:dyDescent="0.25">
      <c r="A6038">
        <v>13689.3</v>
      </c>
      <c r="B6038">
        <v>1.6209999999999999E-2</v>
      </c>
    </row>
    <row r="6039" spans="1:2" x14ac:dyDescent="0.25">
      <c r="A6039">
        <v>13691.6</v>
      </c>
      <c r="B6039">
        <v>1.6159699999999999E-2</v>
      </c>
    </row>
    <row r="6040" spans="1:2" x14ac:dyDescent="0.25">
      <c r="A6040">
        <v>13693.8</v>
      </c>
      <c r="B6040">
        <v>1.62103E-2</v>
      </c>
    </row>
    <row r="6041" spans="1:2" x14ac:dyDescent="0.25">
      <c r="A6041">
        <v>13696.1</v>
      </c>
      <c r="B6041">
        <v>1.62934E-2</v>
      </c>
    </row>
    <row r="6042" spans="1:2" x14ac:dyDescent="0.25">
      <c r="A6042">
        <v>13698.4</v>
      </c>
      <c r="B6042">
        <v>1.63448E-2</v>
      </c>
    </row>
    <row r="6043" spans="1:2" x14ac:dyDescent="0.25">
      <c r="A6043">
        <v>13700.7</v>
      </c>
      <c r="B6043">
        <v>1.62998E-2</v>
      </c>
    </row>
    <row r="6044" spans="1:2" x14ac:dyDescent="0.25">
      <c r="A6044">
        <v>13702.9</v>
      </c>
      <c r="B6044">
        <v>1.6317700000000001E-2</v>
      </c>
    </row>
    <row r="6045" spans="1:2" x14ac:dyDescent="0.25">
      <c r="A6045">
        <v>13705.2</v>
      </c>
      <c r="B6045">
        <v>1.6383100000000001E-2</v>
      </c>
    </row>
    <row r="6046" spans="1:2" x14ac:dyDescent="0.25">
      <c r="A6046">
        <v>13707.5</v>
      </c>
      <c r="B6046">
        <v>1.6449399999999999E-2</v>
      </c>
    </row>
    <row r="6047" spans="1:2" x14ac:dyDescent="0.25">
      <c r="A6047">
        <v>13709.8</v>
      </c>
      <c r="B6047">
        <v>1.64434E-2</v>
      </c>
    </row>
    <row r="6048" spans="1:2" x14ac:dyDescent="0.25">
      <c r="A6048">
        <v>13712</v>
      </c>
      <c r="B6048">
        <v>1.6479299999999999E-2</v>
      </c>
    </row>
    <row r="6049" spans="1:2" x14ac:dyDescent="0.25">
      <c r="A6049">
        <v>13714.3</v>
      </c>
      <c r="B6049">
        <v>1.6462899999999999E-2</v>
      </c>
    </row>
    <row r="6050" spans="1:2" x14ac:dyDescent="0.25">
      <c r="A6050">
        <v>13716.6</v>
      </c>
      <c r="B6050">
        <v>1.6530099999999999E-2</v>
      </c>
    </row>
    <row r="6051" spans="1:2" x14ac:dyDescent="0.25">
      <c r="A6051">
        <v>13718.8</v>
      </c>
      <c r="B6051">
        <v>1.65726E-2</v>
      </c>
    </row>
    <row r="6052" spans="1:2" x14ac:dyDescent="0.25">
      <c r="A6052">
        <v>13721.1</v>
      </c>
      <c r="B6052">
        <v>1.6583400000000002E-2</v>
      </c>
    </row>
    <row r="6053" spans="1:2" x14ac:dyDescent="0.25">
      <c r="A6053">
        <v>13723.4</v>
      </c>
      <c r="B6053">
        <v>1.6604500000000001E-2</v>
      </c>
    </row>
    <row r="6054" spans="1:2" x14ac:dyDescent="0.25">
      <c r="A6054">
        <v>13725.6</v>
      </c>
      <c r="B6054">
        <v>1.6651900000000001E-2</v>
      </c>
    </row>
    <row r="6055" spans="1:2" x14ac:dyDescent="0.25">
      <c r="A6055">
        <v>13727.9</v>
      </c>
      <c r="B6055">
        <v>1.6679599999999999E-2</v>
      </c>
    </row>
    <row r="6056" spans="1:2" x14ac:dyDescent="0.25">
      <c r="A6056">
        <v>13730.2</v>
      </c>
      <c r="B6056">
        <v>1.67093E-2</v>
      </c>
    </row>
    <row r="6057" spans="1:2" x14ac:dyDescent="0.25">
      <c r="A6057">
        <v>13732.5</v>
      </c>
      <c r="B6057">
        <v>1.6731099999999999E-2</v>
      </c>
    </row>
    <row r="6058" spans="1:2" x14ac:dyDescent="0.25">
      <c r="A6058">
        <v>13734.7</v>
      </c>
      <c r="B6058">
        <v>1.6763299999999998E-2</v>
      </c>
    </row>
    <row r="6059" spans="1:2" x14ac:dyDescent="0.25">
      <c r="A6059">
        <v>13737</v>
      </c>
      <c r="B6059">
        <v>1.68191E-2</v>
      </c>
    </row>
    <row r="6060" spans="1:2" x14ac:dyDescent="0.25">
      <c r="A6060">
        <v>13739.3</v>
      </c>
      <c r="B6060">
        <v>1.6894300000000001E-2</v>
      </c>
    </row>
    <row r="6061" spans="1:2" x14ac:dyDescent="0.25">
      <c r="A6061">
        <v>13741.5</v>
      </c>
      <c r="B6061">
        <v>1.6909299999999999E-2</v>
      </c>
    </row>
    <row r="6062" spans="1:2" x14ac:dyDescent="0.25">
      <c r="A6062">
        <v>13743.8</v>
      </c>
      <c r="B6062">
        <v>1.7001200000000001E-2</v>
      </c>
    </row>
    <row r="6063" spans="1:2" x14ac:dyDescent="0.25">
      <c r="A6063">
        <v>13746.1</v>
      </c>
      <c r="B6063">
        <v>1.7005800000000001E-2</v>
      </c>
    </row>
    <row r="6064" spans="1:2" x14ac:dyDescent="0.25">
      <c r="A6064">
        <v>13748.4</v>
      </c>
      <c r="B6064">
        <v>1.7026699999999999E-2</v>
      </c>
    </row>
    <row r="6065" spans="1:2" x14ac:dyDescent="0.25">
      <c r="A6065">
        <v>13750.6</v>
      </c>
      <c r="B6065">
        <v>1.7117199999999999E-2</v>
      </c>
    </row>
    <row r="6066" spans="1:2" x14ac:dyDescent="0.25">
      <c r="A6066">
        <v>13752.9</v>
      </c>
      <c r="B6066">
        <v>1.7078400000000001E-2</v>
      </c>
    </row>
    <row r="6067" spans="1:2" x14ac:dyDescent="0.25">
      <c r="A6067">
        <v>13755.2</v>
      </c>
      <c r="B6067">
        <v>1.71819E-2</v>
      </c>
    </row>
    <row r="6068" spans="1:2" x14ac:dyDescent="0.25">
      <c r="A6068">
        <v>13757.4</v>
      </c>
      <c r="B6068">
        <v>1.7156600000000001E-2</v>
      </c>
    </row>
    <row r="6069" spans="1:2" x14ac:dyDescent="0.25">
      <c r="A6069">
        <v>13759.7</v>
      </c>
      <c r="B6069">
        <v>1.7209200000000001E-2</v>
      </c>
    </row>
    <row r="6070" spans="1:2" x14ac:dyDescent="0.25">
      <c r="A6070">
        <v>13762</v>
      </c>
      <c r="B6070">
        <v>1.72876E-2</v>
      </c>
    </row>
    <row r="6071" spans="1:2" x14ac:dyDescent="0.25">
      <c r="A6071">
        <v>13764.3</v>
      </c>
      <c r="B6071">
        <v>1.72882E-2</v>
      </c>
    </row>
    <row r="6072" spans="1:2" x14ac:dyDescent="0.25">
      <c r="A6072">
        <v>13766.5</v>
      </c>
      <c r="B6072">
        <v>1.7324200000000001E-2</v>
      </c>
    </row>
    <row r="6073" spans="1:2" x14ac:dyDescent="0.25">
      <c r="A6073">
        <v>13768.8</v>
      </c>
      <c r="B6073">
        <v>1.73543E-2</v>
      </c>
    </row>
    <row r="6074" spans="1:2" x14ac:dyDescent="0.25">
      <c r="A6074">
        <v>13771.1</v>
      </c>
      <c r="B6074">
        <v>1.7390300000000001E-2</v>
      </c>
    </row>
    <row r="6075" spans="1:2" x14ac:dyDescent="0.25">
      <c r="A6075">
        <v>13773.4</v>
      </c>
      <c r="B6075">
        <v>1.7424800000000001E-2</v>
      </c>
    </row>
    <row r="6076" spans="1:2" x14ac:dyDescent="0.25">
      <c r="A6076">
        <v>13775.6</v>
      </c>
      <c r="B6076">
        <v>1.7438499999999999E-2</v>
      </c>
    </row>
    <row r="6077" spans="1:2" x14ac:dyDescent="0.25">
      <c r="A6077">
        <v>13777.9</v>
      </c>
      <c r="B6077">
        <v>1.7446300000000001E-2</v>
      </c>
    </row>
    <row r="6078" spans="1:2" x14ac:dyDescent="0.25">
      <c r="A6078">
        <v>13780.2</v>
      </c>
      <c r="B6078">
        <v>1.75219E-2</v>
      </c>
    </row>
    <row r="6079" spans="1:2" x14ac:dyDescent="0.25">
      <c r="A6079">
        <v>13782.4</v>
      </c>
      <c r="B6079">
        <v>1.7570300000000001E-2</v>
      </c>
    </row>
    <row r="6080" spans="1:2" x14ac:dyDescent="0.25">
      <c r="A6080">
        <v>13784.7</v>
      </c>
      <c r="B6080">
        <v>1.7611999999999999E-2</v>
      </c>
    </row>
    <row r="6081" spans="1:2" x14ac:dyDescent="0.25">
      <c r="A6081">
        <v>13787</v>
      </c>
      <c r="B6081">
        <v>1.7592099999999999E-2</v>
      </c>
    </row>
    <row r="6082" spans="1:2" x14ac:dyDescent="0.25">
      <c r="A6082">
        <v>13789.2</v>
      </c>
      <c r="B6082">
        <v>1.7658400000000001E-2</v>
      </c>
    </row>
    <row r="6083" spans="1:2" x14ac:dyDescent="0.25">
      <c r="A6083">
        <v>13791.5</v>
      </c>
      <c r="B6083">
        <v>1.7697500000000001E-2</v>
      </c>
    </row>
    <row r="6084" spans="1:2" x14ac:dyDescent="0.25">
      <c r="A6084">
        <v>13793.8</v>
      </c>
      <c r="B6084">
        <v>1.7780399999999998E-2</v>
      </c>
    </row>
    <row r="6085" spans="1:2" x14ac:dyDescent="0.25">
      <c r="A6085">
        <v>13796</v>
      </c>
      <c r="B6085">
        <v>1.7799800000000001E-2</v>
      </c>
    </row>
    <row r="6086" spans="1:2" x14ac:dyDescent="0.25">
      <c r="A6086">
        <v>13798.3</v>
      </c>
      <c r="B6086">
        <v>1.7842299999999998E-2</v>
      </c>
    </row>
    <row r="6087" spans="1:2" x14ac:dyDescent="0.25">
      <c r="A6087">
        <v>13800.6</v>
      </c>
      <c r="B6087">
        <v>1.78549E-2</v>
      </c>
    </row>
    <row r="6088" spans="1:2" x14ac:dyDescent="0.25">
      <c r="A6088">
        <v>13802.9</v>
      </c>
      <c r="B6088">
        <v>1.7888899999999999E-2</v>
      </c>
    </row>
    <row r="6089" spans="1:2" x14ac:dyDescent="0.25">
      <c r="A6089">
        <v>13805.1</v>
      </c>
      <c r="B6089">
        <v>1.7893699999999998E-2</v>
      </c>
    </row>
    <row r="6090" spans="1:2" x14ac:dyDescent="0.25">
      <c r="A6090">
        <v>13807.4</v>
      </c>
      <c r="B6090">
        <v>1.79081E-2</v>
      </c>
    </row>
    <row r="6091" spans="1:2" x14ac:dyDescent="0.25">
      <c r="A6091">
        <v>13809.7</v>
      </c>
      <c r="B6091">
        <v>1.7968600000000001E-2</v>
      </c>
    </row>
    <row r="6092" spans="1:2" x14ac:dyDescent="0.25">
      <c r="A6092">
        <v>13812</v>
      </c>
      <c r="B6092">
        <v>1.7986599999999998E-2</v>
      </c>
    </row>
    <row r="6093" spans="1:2" x14ac:dyDescent="0.25">
      <c r="A6093">
        <v>13814.2</v>
      </c>
      <c r="B6093">
        <v>1.8054799999999999E-2</v>
      </c>
    </row>
    <row r="6094" spans="1:2" x14ac:dyDescent="0.25">
      <c r="A6094">
        <v>13816.5</v>
      </c>
      <c r="B6094">
        <v>1.8082600000000001E-2</v>
      </c>
    </row>
    <row r="6095" spans="1:2" x14ac:dyDescent="0.25">
      <c r="A6095">
        <v>13818.8</v>
      </c>
      <c r="B6095">
        <v>1.8061500000000001E-2</v>
      </c>
    </row>
    <row r="6096" spans="1:2" x14ac:dyDescent="0.25">
      <c r="A6096">
        <v>13821</v>
      </c>
      <c r="B6096">
        <v>1.8146200000000001E-2</v>
      </c>
    </row>
    <row r="6097" spans="1:2" x14ac:dyDescent="0.25">
      <c r="A6097">
        <v>13823.3</v>
      </c>
      <c r="B6097">
        <v>1.8157099999999999E-2</v>
      </c>
    </row>
    <row r="6098" spans="1:2" x14ac:dyDescent="0.25">
      <c r="A6098">
        <v>13825.6</v>
      </c>
      <c r="B6098">
        <v>1.8221399999999999E-2</v>
      </c>
    </row>
    <row r="6099" spans="1:2" x14ac:dyDescent="0.25">
      <c r="A6099">
        <v>13827.8</v>
      </c>
      <c r="B6099">
        <v>1.82276E-2</v>
      </c>
    </row>
    <row r="6100" spans="1:2" x14ac:dyDescent="0.25">
      <c r="A6100">
        <v>13830.1</v>
      </c>
      <c r="B6100">
        <v>1.8253100000000001E-2</v>
      </c>
    </row>
    <row r="6101" spans="1:2" x14ac:dyDescent="0.25">
      <c r="A6101">
        <v>13832.4</v>
      </c>
      <c r="B6101">
        <v>1.8280299999999999E-2</v>
      </c>
    </row>
    <row r="6102" spans="1:2" x14ac:dyDescent="0.25">
      <c r="A6102">
        <v>13834.7</v>
      </c>
      <c r="B6102">
        <v>1.83579E-2</v>
      </c>
    </row>
    <row r="6103" spans="1:2" x14ac:dyDescent="0.25">
      <c r="A6103">
        <v>13836.9</v>
      </c>
      <c r="B6103">
        <v>1.8395600000000002E-2</v>
      </c>
    </row>
    <row r="6104" spans="1:2" x14ac:dyDescent="0.25">
      <c r="A6104">
        <v>13839.2</v>
      </c>
      <c r="B6104">
        <v>1.84298E-2</v>
      </c>
    </row>
    <row r="6105" spans="1:2" x14ac:dyDescent="0.25">
      <c r="A6105">
        <v>13841.5</v>
      </c>
      <c r="B6105">
        <v>1.84209E-2</v>
      </c>
    </row>
    <row r="6106" spans="1:2" x14ac:dyDescent="0.25">
      <c r="A6106">
        <v>13843.8</v>
      </c>
      <c r="B6106">
        <v>1.85151E-2</v>
      </c>
    </row>
    <row r="6107" spans="1:2" x14ac:dyDescent="0.25">
      <c r="A6107">
        <v>13846</v>
      </c>
      <c r="B6107">
        <v>1.8515799999999999E-2</v>
      </c>
    </row>
    <row r="6108" spans="1:2" x14ac:dyDescent="0.25">
      <c r="A6108">
        <v>13848.3</v>
      </c>
      <c r="B6108">
        <v>1.8567799999999999E-2</v>
      </c>
    </row>
    <row r="6109" spans="1:2" x14ac:dyDescent="0.25">
      <c r="A6109">
        <v>13850.6</v>
      </c>
      <c r="B6109">
        <v>1.8587200000000002E-2</v>
      </c>
    </row>
    <row r="6110" spans="1:2" x14ac:dyDescent="0.25">
      <c r="A6110">
        <v>13852.8</v>
      </c>
      <c r="B6110">
        <v>1.8717299999999999E-2</v>
      </c>
    </row>
    <row r="6111" spans="1:2" x14ac:dyDescent="0.25">
      <c r="A6111">
        <v>13855.1</v>
      </c>
      <c r="B6111">
        <v>1.8664699999999999E-2</v>
      </c>
    </row>
    <row r="6112" spans="1:2" x14ac:dyDescent="0.25">
      <c r="A6112">
        <v>13857.4</v>
      </c>
      <c r="B6112">
        <v>1.88668E-2</v>
      </c>
    </row>
    <row r="6113" spans="1:2" x14ac:dyDescent="0.25">
      <c r="A6113">
        <v>13859.7</v>
      </c>
      <c r="B6113">
        <v>1.8778799999999998E-2</v>
      </c>
    </row>
    <row r="6114" spans="1:2" x14ac:dyDescent="0.25">
      <c r="A6114">
        <v>13861.9</v>
      </c>
      <c r="B6114">
        <v>1.8844699999999999E-2</v>
      </c>
    </row>
    <row r="6115" spans="1:2" x14ac:dyDescent="0.25">
      <c r="A6115">
        <v>13864.2</v>
      </c>
      <c r="B6115">
        <v>1.8866399999999998E-2</v>
      </c>
    </row>
    <row r="6116" spans="1:2" x14ac:dyDescent="0.25">
      <c r="A6116">
        <v>13866.5</v>
      </c>
      <c r="B6116">
        <v>1.8901399999999999E-2</v>
      </c>
    </row>
    <row r="6117" spans="1:2" x14ac:dyDescent="0.25">
      <c r="A6117">
        <v>13868.7</v>
      </c>
      <c r="B6117">
        <v>1.9008500000000001E-2</v>
      </c>
    </row>
    <row r="6118" spans="1:2" x14ac:dyDescent="0.25">
      <c r="A6118">
        <v>13871</v>
      </c>
      <c r="B6118">
        <v>1.9004400000000001E-2</v>
      </c>
    </row>
    <row r="6119" spans="1:2" x14ac:dyDescent="0.25">
      <c r="A6119">
        <v>13873.3</v>
      </c>
      <c r="B6119">
        <v>1.9061700000000001E-2</v>
      </c>
    </row>
    <row r="6120" spans="1:2" x14ac:dyDescent="0.25">
      <c r="A6120">
        <v>13875.5</v>
      </c>
      <c r="B6120">
        <v>1.9043399999999999E-2</v>
      </c>
    </row>
    <row r="6121" spans="1:2" x14ac:dyDescent="0.25">
      <c r="A6121">
        <v>13877.8</v>
      </c>
      <c r="B6121">
        <v>1.9068100000000001E-2</v>
      </c>
    </row>
    <row r="6122" spans="1:2" x14ac:dyDescent="0.25">
      <c r="A6122">
        <v>13880.1</v>
      </c>
      <c r="B6122">
        <v>1.9146E-2</v>
      </c>
    </row>
    <row r="6123" spans="1:2" x14ac:dyDescent="0.25">
      <c r="A6123">
        <v>13882.4</v>
      </c>
      <c r="B6123">
        <v>1.91816E-2</v>
      </c>
    </row>
    <row r="6124" spans="1:2" x14ac:dyDescent="0.25">
      <c r="A6124">
        <v>13884.6</v>
      </c>
      <c r="B6124">
        <v>1.91799E-2</v>
      </c>
    </row>
    <row r="6125" spans="1:2" x14ac:dyDescent="0.25">
      <c r="A6125">
        <v>13886.9</v>
      </c>
      <c r="B6125">
        <v>1.9259399999999999E-2</v>
      </c>
    </row>
    <row r="6126" spans="1:2" x14ac:dyDescent="0.25">
      <c r="A6126">
        <v>13889.2</v>
      </c>
      <c r="B6126">
        <v>1.9271199999999999E-2</v>
      </c>
    </row>
    <row r="6127" spans="1:2" x14ac:dyDescent="0.25">
      <c r="A6127">
        <v>13891.4</v>
      </c>
      <c r="B6127">
        <v>1.93014E-2</v>
      </c>
    </row>
    <row r="6128" spans="1:2" x14ac:dyDescent="0.25">
      <c r="A6128">
        <v>13893.7</v>
      </c>
      <c r="B6128">
        <v>1.9292900000000002E-2</v>
      </c>
    </row>
    <row r="6129" spans="1:2" x14ac:dyDescent="0.25">
      <c r="A6129">
        <v>13896</v>
      </c>
      <c r="B6129">
        <v>1.9479199999999999E-2</v>
      </c>
    </row>
    <row r="6130" spans="1:2" x14ac:dyDescent="0.25">
      <c r="A6130">
        <v>13898.2</v>
      </c>
      <c r="B6130">
        <v>1.93562E-2</v>
      </c>
    </row>
    <row r="6131" spans="1:2" x14ac:dyDescent="0.25">
      <c r="A6131">
        <v>13900.5</v>
      </c>
      <c r="B6131">
        <v>1.9438500000000001E-2</v>
      </c>
    </row>
    <row r="6132" spans="1:2" x14ac:dyDescent="0.25">
      <c r="A6132">
        <v>13902.8</v>
      </c>
      <c r="B6132">
        <v>1.94491E-2</v>
      </c>
    </row>
    <row r="6133" spans="1:2" x14ac:dyDescent="0.25">
      <c r="A6133">
        <v>13905.1</v>
      </c>
      <c r="B6133">
        <v>1.9509200000000001E-2</v>
      </c>
    </row>
    <row r="6134" spans="1:2" x14ac:dyDescent="0.25">
      <c r="A6134">
        <v>13907.3</v>
      </c>
      <c r="B6134">
        <v>1.9598600000000001E-2</v>
      </c>
    </row>
    <row r="6135" spans="1:2" x14ac:dyDescent="0.25">
      <c r="A6135">
        <v>13909.6</v>
      </c>
      <c r="B6135">
        <v>1.9607300000000001E-2</v>
      </c>
    </row>
    <row r="6136" spans="1:2" x14ac:dyDescent="0.25">
      <c r="A6136">
        <v>13911.9</v>
      </c>
      <c r="B6136">
        <v>1.9706600000000001E-2</v>
      </c>
    </row>
    <row r="6137" spans="1:2" x14ac:dyDescent="0.25">
      <c r="A6137">
        <v>13914.1</v>
      </c>
      <c r="B6137">
        <v>1.9697099999999999E-2</v>
      </c>
    </row>
    <row r="6138" spans="1:2" x14ac:dyDescent="0.25">
      <c r="A6138">
        <v>13916.4</v>
      </c>
      <c r="B6138">
        <v>1.97003E-2</v>
      </c>
    </row>
    <row r="6139" spans="1:2" x14ac:dyDescent="0.25">
      <c r="A6139">
        <v>13918.7</v>
      </c>
      <c r="B6139">
        <v>1.9817600000000001E-2</v>
      </c>
    </row>
    <row r="6140" spans="1:2" x14ac:dyDescent="0.25">
      <c r="A6140">
        <v>13920.9</v>
      </c>
      <c r="B6140">
        <v>1.97799E-2</v>
      </c>
    </row>
    <row r="6141" spans="1:2" x14ac:dyDescent="0.25">
      <c r="A6141">
        <v>13923.2</v>
      </c>
      <c r="B6141">
        <v>1.9834399999999999E-2</v>
      </c>
    </row>
    <row r="6142" spans="1:2" x14ac:dyDescent="0.25">
      <c r="A6142">
        <v>13925.5</v>
      </c>
      <c r="B6142">
        <v>1.9919300000000001E-2</v>
      </c>
    </row>
    <row r="6143" spans="1:2" x14ac:dyDescent="0.25">
      <c r="A6143">
        <v>13927.7</v>
      </c>
      <c r="B6143">
        <v>1.9896E-2</v>
      </c>
    </row>
    <row r="6144" spans="1:2" x14ac:dyDescent="0.25">
      <c r="A6144">
        <v>13930</v>
      </c>
      <c r="B6144">
        <v>2.00018E-2</v>
      </c>
    </row>
    <row r="6145" spans="1:2" x14ac:dyDescent="0.25">
      <c r="A6145">
        <v>13932.3</v>
      </c>
      <c r="B6145">
        <v>2.0040499999999999E-2</v>
      </c>
    </row>
    <row r="6146" spans="1:2" x14ac:dyDescent="0.25">
      <c r="A6146">
        <v>13934.6</v>
      </c>
      <c r="B6146">
        <v>2.0064100000000001E-2</v>
      </c>
    </row>
    <row r="6147" spans="1:2" x14ac:dyDescent="0.25">
      <c r="A6147">
        <v>13936.8</v>
      </c>
      <c r="B6147">
        <v>2.0131799999999998E-2</v>
      </c>
    </row>
    <row r="6148" spans="1:2" x14ac:dyDescent="0.25">
      <c r="A6148">
        <v>13939.1</v>
      </c>
      <c r="B6148">
        <v>2.01549E-2</v>
      </c>
    </row>
    <row r="6149" spans="1:2" x14ac:dyDescent="0.25">
      <c r="A6149">
        <v>13941.4</v>
      </c>
      <c r="B6149">
        <v>2.0223999999999999E-2</v>
      </c>
    </row>
    <row r="6150" spans="1:2" x14ac:dyDescent="0.25">
      <c r="A6150">
        <v>13943.6</v>
      </c>
      <c r="B6150">
        <v>2.0267500000000001E-2</v>
      </c>
    </row>
    <row r="6151" spans="1:2" x14ac:dyDescent="0.25">
      <c r="A6151">
        <v>13945.9</v>
      </c>
      <c r="B6151">
        <v>2.02455E-2</v>
      </c>
    </row>
    <row r="6152" spans="1:2" x14ac:dyDescent="0.25">
      <c r="A6152">
        <v>13948.2</v>
      </c>
      <c r="B6152">
        <v>2.0268100000000001E-2</v>
      </c>
    </row>
    <row r="6153" spans="1:2" x14ac:dyDescent="0.25">
      <c r="A6153">
        <v>13950.4</v>
      </c>
      <c r="B6153">
        <v>2.0393100000000001E-2</v>
      </c>
    </row>
    <row r="6154" spans="1:2" x14ac:dyDescent="0.25">
      <c r="A6154">
        <v>13952.7</v>
      </c>
      <c r="B6154">
        <v>2.0408300000000001E-2</v>
      </c>
    </row>
    <row r="6155" spans="1:2" x14ac:dyDescent="0.25">
      <c r="A6155">
        <v>13955</v>
      </c>
      <c r="B6155">
        <v>2.04586E-2</v>
      </c>
    </row>
    <row r="6156" spans="1:2" x14ac:dyDescent="0.25">
      <c r="A6156">
        <v>13957.2</v>
      </c>
      <c r="B6156">
        <v>2.0512300000000001E-2</v>
      </c>
    </row>
    <row r="6157" spans="1:2" x14ac:dyDescent="0.25">
      <c r="A6157">
        <v>13959.5</v>
      </c>
      <c r="B6157">
        <v>2.05609E-2</v>
      </c>
    </row>
    <row r="6158" spans="1:2" x14ac:dyDescent="0.25">
      <c r="A6158">
        <v>13961.8</v>
      </c>
      <c r="B6158">
        <v>2.05381E-2</v>
      </c>
    </row>
    <row r="6159" spans="1:2" x14ac:dyDescent="0.25">
      <c r="A6159">
        <v>13964.1</v>
      </c>
      <c r="B6159">
        <v>2.06082E-2</v>
      </c>
    </row>
    <row r="6160" spans="1:2" x14ac:dyDescent="0.25">
      <c r="A6160">
        <v>13966.3</v>
      </c>
      <c r="B6160">
        <v>2.0630699999999998E-2</v>
      </c>
    </row>
    <row r="6161" spans="1:2" x14ac:dyDescent="0.25">
      <c r="A6161">
        <v>13968.6</v>
      </c>
      <c r="B6161">
        <v>2.0700699999999999E-2</v>
      </c>
    </row>
    <row r="6162" spans="1:2" x14ac:dyDescent="0.25">
      <c r="A6162">
        <v>13970.9</v>
      </c>
      <c r="B6162">
        <v>2.0734699999999998E-2</v>
      </c>
    </row>
    <row r="6163" spans="1:2" x14ac:dyDescent="0.25">
      <c r="A6163">
        <v>13973.1</v>
      </c>
      <c r="B6163">
        <v>2.07654E-2</v>
      </c>
    </row>
    <row r="6164" spans="1:2" x14ac:dyDescent="0.25">
      <c r="A6164">
        <v>13975.4</v>
      </c>
      <c r="B6164">
        <v>2.0801500000000001E-2</v>
      </c>
    </row>
    <row r="6165" spans="1:2" x14ac:dyDescent="0.25">
      <c r="A6165">
        <v>13977.7</v>
      </c>
      <c r="B6165">
        <v>2.0816600000000001E-2</v>
      </c>
    </row>
    <row r="6166" spans="1:2" x14ac:dyDescent="0.25">
      <c r="A6166">
        <v>13979.9</v>
      </c>
      <c r="B6166">
        <v>2.0934000000000001E-2</v>
      </c>
    </row>
    <row r="6167" spans="1:2" x14ac:dyDescent="0.25">
      <c r="A6167">
        <v>13982.2</v>
      </c>
      <c r="B6167">
        <v>2.0973599999999998E-2</v>
      </c>
    </row>
    <row r="6168" spans="1:2" x14ac:dyDescent="0.25">
      <c r="A6168">
        <v>13984.5</v>
      </c>
      <c r="B6168">
        <v>2.0958600000000001E-2</v>
      </c>
    </row>
    <row r="6169" spans="1:2" x14ac:dyDescent="0.25">
      <c r="A6169">
        <v>13986.8</v>
      </c>
      <c r="B6169">
        <v>2.102E-2</v>
      </c>
    </row>
    <row r="6170" spans="1:2" x14ac:dyDescent="0.25">
      <c r="A6170">
        <v>13989</v>
      </c>
      <c r="B6170">
        <v>2.1096500000000001E-2</v>
      </c>
    </row>
    <row r="6171" spans="1:2" x14ac:dyDescent="0.25">
      <c r="A6171">
        <v>13991.3</v>
      </c>
      <c r="B6171">
        <v>2.1125399999999999E-2</v>
      </c>
    </row>
    <row r="6172" spans="1:2" x14ac:dyDescent="0.25">
      <c r="A6172">
        <v>13993.6</v>
      </c>
      <c r="B6172">
        <v>2.1126200000000001E-2</v>
      </c>
    </row>
    <row r="6173" spans="1:2" x14ac:dyDescent="0.25">
      <c r="A6173">
        <v>13995.8</v>
      </c>
      <c r="B6173">
        <v>2.1184100000000001E-2</v>
      </c>
    </row>
    <row r="6174" spans="1:2" x14ac:dyDescent="0.25">
      <c r="A6174">
        <v>13998.1</v>
      </c>
      <c r="B6174">
        <v>2.1163600000000001E-2</v>
      </c>
    </row>
    <row r="6175" spans="1:2" x14ac:dyDescent="0.25">
      <c r="A6175">
        <v>14000.4</v>
      </c>
      <c r="B6175">
        <v>2.1276400000000001E-2</v>
      </c>
    </row>
    <row r="6176" spans="1:2" x14ac:dyDescent="0.25">
      <c r="A6176">
        <v>14002.7</v>
      </c>
      <c r="B6176">
        <v>2.12766E-2</v>
      </c>
    </row>
    <row r="6177" spans="1:2" x14ac:dyDescent="0.25">
      <c r="A6177">
        <v>14004.9</v>
      </c>
      <c r="B6177">
        <v>2.1344100000000001E-2</v>
      </c>
    </row>
    <row r="6178" spans="1:2" x14ac:dyDescent="0.25">
      <c r="A6178">
        <v>14007.2</v>
      </c>
      <c r="B6178">
        <v>2.1382700000000001E-2</v>
      </c>
    </row>
    <row r="6179" spans="1:2" x14ac:dyDescent="0.25">
      <c r="A6179">
        <v>14009.5</v>
      </c>
      <c r="B6179">
        <v>2.1418800000000002E-2</v>
      </c>
    </row>
    <row r="6180" spans="1:2" x14ac:dyDescent="0.25">
      <c r="A6180">
        <v>14011.8</v>
      </c>
      <c r="B6180">
        <v>2.1452499999999999E-2</v>
      </c>
    </row>
    <row r="6181" spans="1:2" x14ac:dyDescent="0.25">
      <c r="A6181">
        <v>14014</v>
      </c>
      <c r="B6181">
        <v>2.14957E-2</v>
      </c>
    </row>
    <row r="6182" spans="1:2" x14ac:dyDescent="0.25">
      <c r="A6182">
        <v>14016.3</v>
      </c>
      <c r="B6182">
        <v>2.1485600000000001E-2</v>
      </c>
    </row>
    <row r="6183" spans="1:2" x14ac:dyDescent="0.25">
      <c r="A6183">
        <v>14018.6</v>
      </c>
      <c r="B6183">
        <v>2.1595099999999999E-2</v>
      </c>
    </row>
    <row r="6184" spans="1:2" x14ac:dyDescent="0.25">
      <c r="A6184">
        <v>14020.8</v>
      </c>
      <c r="B6184">
        <v>2.1580200000000001E-2</v>
      </c>
    </row>
    <row r="6185" spans="1:2" x14ac:dyDescent="0.25">
      <c r="A6185">
        <v>14023.1</v>
      </c>
      <c r="B6185">
        <v>2.1730800000000002E-2</v>
      </c>
    </row>
    <row r="6186" spans="1:2" x14ac:dyDescent="0.25">
      <c r="A6186">
        <v>14025.4</v>
      </c>
      <c r="B6186">
        <v>2.1695800000000001E-2</v>
      </c>
    </row>
    <row r="6187" spans="1:2" x14ac:dyDescent="0.25">
      <c r="A6187">
        <v>14027.6</v>
      </c>
      <c r="B6187">
        <v>2.1732100000000001E-2</v>
      </c>
    </row>
    <row r="6188" spans="1:2" x14ac:dyDescent="0.25">
      <c r="A6188">
        <v>14029.9</v>
      </c>
      <c r="B6188">
        <v>2.18566E-2</v>
      </c>
    </row>
    <row r="6189" spans="1:2" x14ac:dyDescent="0.25">
      <c r="A6189">
        <v>14032.2</v>
      </c>
      <c r="B6189">
        <v>2.1907099999999999E-2</v>
      </c>
    </row>
    <row r="6190" spans="1:2" x14ac:dyDescent="0.25">
      <c r="A6190">
        <v>14034.4</v>
      </c>
      <c r="B6190">
        <v>2.1910300000000001E-2</v>
      </c>
    </row>
    <row r="6191" spans="1:2" x14ac:dyDescent="0.25">
      <c r="A6191">
        <v>14036.7</v>
      </c>
      <c r="B6191">
        <v>2.19548E-2</v>
      </c>
    </row>
    <row r="6192" spans="1:2" x14ac:dyDescent="0.25">
      <c r="A6192">
        <v>14039</v>
      </c>
      <c r="B6192">
        <v>2.19647E-2</v>
      </c>
    </row>
    <row r="6193" spans="1:2" x14ac:dyDescent="0.25">
      <c r="A6193">
        <v>14041.3</v>
      </c>
      <c r="B6193">
        <v>2.20663E-2</v>
      </c>
    </row>
    <row r="6194" spans="1:2" x14ac:dyDescent="0.25">
      <c r="A6194">
        <v>14043.5</v>
      </c>
      <c r="B6194">
        <v>2.2103999999999999E-2</v>
      </c>
    </row>
    <row r="6195" spans="1:2" x14ac:dyDescent="0.25">
      <c r="A6195">
        <v>14045.8</v>
      </c>
      <c r="B6195">
        <v>2.21762E-2</v>
      </c>
    </row>
    <row r="6196" spans="1:2" x14ac:dyDescent="0.25">
      <c r="A6196">
        <v>14048.1</v>
      </c>
      <c r="B6196">
        <v>2.2172999999999998E-2</v>
      </c>
    </row>
    <row r="6197" spans="1:2" x14ac:dyDescent="0.25">
      <c r="A6197">
        <v>14050.4</v>
      </c>
      <c r="B6197">
        <v>2.2242999999999999E-2</v>
      </c>
    </row>
    <row r="6198" spans="1:2" x14ac:dyDescent="0.25">
      <c r="A6198">
        <v>14052.6</v>
      </c>
      <c r="B6198">
        <v>2.23001E-2</v>
      </c>
    </row>
    <row r="6199" spans="1:2" x14ac:dyDescent="0.25">
      <c r="A6199">
        <v>14054.9</v>
      </c>
      <c r="B6199">
        <v>2.2354800000000001E-2</v>
      </c>
    </row>
    <row r="6200" spans="1:2" x14ac:dyDescent="0.25">
      <c r="A6200">
        <v>14057.2</v>
      </c>
      <c r="B6200">
        <v>2.2421799999999999E-2</v>
      </c>
    </row>
    <row r="6201" spans="1:2" x14ac:dyDescent="0.25">
      <c r="A6201">
        <v>14059.4</v>
      </c>
      <c r="B6201">
        <v>2.2408600000000001E-2</v>
      </c>
    </row>
    <row r="6202" spans="1:2" x14ac:dyDescent="0.25">
      <c r="A6202">
        <v>14061.7</v>
      </c>
      <c r="B6202">
        <v>2.2516000000000001E-2</v>
      </c>
    </row>
    <row r="6203" spans="1:2" x14ac:dyDescent="0.25">
      <c r="A6203">
        <v>14064</v>
      </c>
      <c r="B6203">
        <v>2.25033E-2</v>
      </c>
    </row>
    <row r="6204" spans="1:2" x14ac:dyDescent="0.25">
      <c r="A6204">
        <v>14066.3</v>
      </c>
      <c r="B6204">
        <v>2.25518E-2</v>
      </c>
    </row>
    <row r="6205" spans="1:2" x14ac:dyDescent="0.25">
      <c r="A6205">
        <v>14068.5</v>
      </c>
      <c r="B6205">
        <v>2.2599399999999999E-2</v>
      </c>
    </row>
    <row r="6206" spans="1:2" x14ac:dyDescent="0.25">
      <c r="A6206">
        <v>14070.8</v>
      </c>
      <c r="B6206">
        <v>2.2692299999999999E-2</v>
      </c>
    </row>
    <row r="6207" spans="1:2" x14ac:dyDescent="0.25">
      <c r="A6207">
        <v>14073.1</v>
      </c>
      <c r="B6207">
        <v>2.2729599999999999E-2</v>
      </c>
    </row>
    <row r="6208" spans="1:2" x14ac:dyDescent="0.25">
      <c r="A6208">
        <v>14075.3</v>
      </c>
      <c r="B6208">
        <v>2.2724299999999999E-2</v>
      </c>
    </row>
    <row r="6209" spans="1:2" x14ac:dyDescent="0.25">
      <c r="A6209">
        <v>14077.6</v>
      </c>
      <c r="B6209">
        <v>2.2735700000000001E-2</v>
      </c>
    </row>
    <row r="6210" spans="1:2" x14ac:dyDescent="0.25">
      <c r="A6210">
        <v>14079.9</v>
      </c>
      <c r="B6210">
        <v>2.2824000000000001E-2</v>
      </c>
    </row>
    <row r="6211" spans="1:2" x14ac:dyDescent="0.25">
      <c r="A6211">
        <v>14082.2</v>
      </c>
      <c r="B6211">
        <v>2.2821399999999999E-2</v>
      </c>
    </row>
    <row r="6212" spans="1:2" x14ac:dyDescent="0.25">
      <c r="A6212">
        <v>14084.4</v>
      </c>
      <c r="B6212">
        <v>2.2947700000000001E-2</v>
      </c>
    </row>
    <row r="6213" spans="1:2" x14ac:dyDescent="0.25">
      <c r="A6213">
        <v>14086.7</v>
      </c>
      <c r="B6213">
        <v>2.2970999999999998E-2</v>
      </c>
    </row>
    <row r="6214" spans="1:2" x14ac:dyDescent="0.25">
      <c r="A6214">
        <v>14088.9</v>
      </c>
      <c r="B6214">
        <v>2.3019899999999999E-2</v>
      </c>
    </row>
    <row r="6215" spans="1:2" x14ac:dyDescent="0.25">
      <c r="A6215">
        <v>14091.2</v>
      </c>
      <c r="B6215">
        <v>2.3007799999999998E-2</v>
      </c>
    </row>
    <row r="6216" spans="1:2" x14ac:dyDescent="0.25">
      <c r="A6216">
        <v>14093.5</v>
      </c>
      <c r="B6216">
        <v>2.3040399999999999E-2</v>
      </c>
    </row>
    <row r="6217" spans="1:2" x14ac:dyDescent="0.25">
      <c r="A6217">
        <v>14095.8</v>
      </c>
      <c r="B6217">
        <v>2.30829E-2</v>
      </c>
    </row>
    <row r="6218" spans="1:2" x14ac:dyDescent="0.25">
      <c r="A6218">
        <v>14098</v>
      </c>
      <c r="B6218">
        <v>2.3141100000000001E-2</v>
      </c>
    </row>
    <row r="6219" spans="1:2" x14ac:dyDescent="0.25">
      <c r="A6219">
        <v>14100.3</v>
      </c>
      <c r="B6219">
        <v>2.3240899999999998E-2</v>
      </c>
    </row>
    <row r="6220" spans="1:2" x14ac:dyDescent="0.25">
      <c r="A6220">
        <v>14102.6</v>
      </c>
      <c r="B6220">
        <v>2.3191400000000001E-2</v>
      </c>
    </row>
    <row r="6221" spans="1:2" x14ac:dyDescent="0.25">
      <c r="A6221">
        <v>14104.8</v>
      </c>
      <c r="B6221">
        <v>2.3273100000000001E-2</v>
      </c>
    </row>
    <row r="6222" spans="1:2" x14ac:dyDescent="0.25">
      <c r="A6222">
        <v>14107.1</v>
      </c>
      <c r="B6222">
        <v>2.33171E-2</v>
      </c>
    </row>
    <row r="6223" spans="1:2" x14ac:dyDescent="0.25">
      <c r="A6223">
        <v>14109.4</v>
      </c>
      <c r="B6223">
        <v>2.3357800000000001E-2</v>
      </c>
    </row>
    <row r="6224" spans="1:2" x14ac:dyDescent="0.25">
      <c r="A6224">
        <v>14111.6</v>
      </c>
      <c r="B6224">
        <v>2.3396500000000001E-2</v>
      </c>
    </row>
    <row r="6225" spans="1:2" x14ac:dyDescent="0.25">
      <c r="A6225">
        <v>14113.9</v>
      </c>
      <c r="B6225">
        <v>2.3451199999999998E-2</v>
      </c>
    </row>
    <row r="6226" spans="1:2" x14ac:dyDescent="0.25">
      <c r="A6226">
        <v>14116.2</v>
      </c>
      <c r="B6226">
        <v>2.3536899999999999E-2</v>
      </c>
    </row>
    <row r="6227" spans="1:2" x14ac:dyDescent="0.25">
      <c r="A6227">
        <v>14118.4</v>
      </c>
      <c r="B6227">
        <v>2.35888E-2</v>
      </c>
    </row>
    <row r="6228" spans="1:2" x14ac:dyDescent="0.25">
      <c r="A6228">
        <v>14120.7</v>
      </c>
      <c r="B6228">
        <v>2.3648599999999999E-2</v>
      </c>
    </row>
    <row r="6229" spans="1:2" x14ac:dyDescent="0.25">
      <c r="A6229">
        <v>14123</v>
      </c>
      <c r="B6229">
        <v>2.3684899999999998E-2</v>
      </c>
    </row>
    <row r="6230" spans="1:2" x14ac:dyDescent="0.25">
      <c r="A6230">
        <v>14125.3</v>
      </c>
      <c r="B6230">
        <v>2.3704099999999999E-2</v>
      </c>
    </row>
    <row r="6231" spans="1:2" x14ac:dyDescent="0.25">
      <c r="A6231">
        <v>14127.5</v>
      </c>
      <c r="B6231">
        <v>2.3757E-2</v>
      </c>
    </row>
    <row r="6232" spans="1:2" x14ac:dyDescent="0.25">
      <c r="A6232">
        <v>14129.8</v>
      </c>
      <c r="B6232">
        <v>2.3807700000000001E-2</v>
      </c>
    </row>
    <row r="6233" spans="1:2" x14ac:dyDescent="0.25">
      <c r="A6233">
        <v>14132.1</v>
      </c>
      <c r="B6233">
        <v>2.3880999999999999E-2</v>
      </c>
    </row>
    <row r="6234" spans="1:2" x14ac:dyDescent="0.25">
      <c r="A6234">
        <v>14134.4</v>
      </c>
      <c r="B6234">
        <v>2.3860300000000001E-2</v>
      </c>
    </row>
    <row r="6235" spans="1:2" x14ac:dyDescent="0.25">
      <c r="A6235">
        <v>14136.6</v>
      </c>
      <c r="B6235">
        <v>2.39709E-2</v>
      </c>
    </row>
    <row r="6236" spans="1:2" x14ac:dyDescent="0.25">
      <c r="A6236">
        <v>14138.9</v>
      </c>
      <c r="B6236">
        <v>2.4023900000000001E-2</v>
      </c>
    </row>
    <row r="6237" spans="1:2" x14ac:dyDescent="0.25">
      <c r="A6237">
        <v>14141.2</v>
      </c>
      <c r="B6237">
        <v>2.4079699999999999E-2</v>
      </c>
    </row>
    <row r="6238" spans="1:2" x14ac:dyDescent="0.25">
      <c r="A6238">
        <v>14143.4</v>
      </c>
      <c r="B6238">
        <v>2.4120699999999998E-2</v>
      </c>
    </row>
    <row r="6239" spans="1:2" x14ac:dyDescent="0.25">
      <c r="A6239">
        <v>14145.7</v>
      </c>
      <c r="B6239">
        <v>2.41269E-2</v>
      </c>
    </row>
    <row r="6240" spans="1:2" x14ac:dyDescent="0.25">
      <c r="A6240">
        <v>14148</v>
      </c>
      <c r="B6240">
        <v>2.4284799999999999E-2</v>
      </c>
    </row>
    <row r="6241" spans="1:2" x14ac:dyDescent="0.25">
      <c r="A6241">
        <v>14150.2</v>
      </c>
      <c r="B6241">
        <v>2.4286200000000001E-2</v>
      </c>
    </row>
    <row r="6242" spans="1:2" x14ac:dyDescent="0.25">
      <c r="A6242">
        <v>14152.5</v>
      </c>
      <c r="B6242">
        <v>2.4342099999999998E-2</v>
      </c>
    </row>
    <row r="6243" spans="1:2" x14ac:dyDescent="0.25">
      <c r="A6243">
        <v>14154.8</v>
      </c>
      <c r="B6243">
        <v>2.4362600000000002E-2</v>
      </c>
    </row>
    <row r="6244" spans="1:2" x14ac:dyDescent="0.25">
      <c r="A6244">
        <v>14157</v>
      </c>
      <c r="B6244">
        <v>2.4431100000000001E-2</v>
      </c>
    </row>
    <row r="6245" spans="1:2" x14ac:dyDescent="0.25">
      <c r="A6245">
        <v>14159.3</v>
      </c>
      <c r="B6245">
        <v>2.4470700000000001E-2</v>
      </c>
    </row>
    <row r="6246" spans="1:2" x14ac:dyDescent="0.25">
      <c r="A6246">
        <v>14161.6</v>
      </c>
      <c r="B6246">
        <v>2.4506699999999999E-2</v>
      </c>
    </row>
    <row r="6247" spans="1:2" x14ac:dyDescent="0.25">
      <c r="A6247">
        <v>14163.9</v>
      </c>
      <c r="B6247">
        <v>2.4590000000000001E-2</v>
      </c>
    </row>
    <row r="6248" spans="1:2" x14ac:dyDescent="0.25">
      <c r="A6248">
        <v>14166.1</v>
      </c>
      <c r="B6248">
        <v>2.4613800000000002E-2</v>
      </c>
    </row>
    <row r="6249" spans="1:2" x14ac:dyDescent="0.25">
      <c r="A6249">
        <v>14168.4</v>
      </c>
      <c r="B6249">
        <v>2.4619800000000001E-2</v>
      </c>
    </row>
    <row r="6250" spans="1:2" x14ac:dyDescent="0.25">
      <c r="A6250">
        <v>14170.7</v>
      </c>
      <c r="B6250">
        <v>2.4671999999999999E-2</v>
      </c>
    </row>
    <row r="6251" spans="1:2" x14ac:dyDescent="0.25">
      <c r="A6251">
        <v>14172.9</v>
      </c>
      <c r="B6251">
        <v>2.4715899999999999E-2</v>
      </c>
    </row>
    <row r="6252" spans="1:2" x14ac:dyDescent="0.25">
      <c r="A6252">
        <v>14175.2</v>
      </c>
      <c r="B6252">
        <v>2.47642E-2</v>
      </c>
    </row>
    <row r="6253" spans="1:2" x14ac:dyDescent="0.25">
      <c r="A6253">
        <v>14177.5</v>
      </c>
      <c r="B6253">
        <v>2.4801900000000002E-2</v>
      </c>
    </row>
    <row r="6254" spans="1:2" x14ac:dyDescent="0.25">
      <c r="A6254">
        <v>14179.7</v>
      </c>
      <c r="B6254">
        <v>2.4867899999999998E-2</v>
      </c>
    </row>
    <row r="6255" spans="1:2" x14ac:dyDescent="0.25">
      <c r="A6255">
        <v>14182</v>
      </c>
      <c r="B6255">
        <v>2.4960199999999998E-2</v>
      </c>
    </row>
    <row r="6256" spans="1:2" x14ac:dyDescent="0.25">
      <c r="A6256">
        <v>14184.3</v>
      </c>
      <c r="B6256">
        <v>2.4950199999999999E-2</v>
      </c>
    </row>
    <row r="6257" spans="1:2" x14ac:dyDescent="0.25">
      <c r="A6257">
        <v>14186.5</v>
      </c>
      <c r="B6257">
        <v>2.5017899999999999E-2</v>
      </c>
    </row>
    <row r="6258" spans="1:2" x14ac:dyDescent="0.25">
      <c r="A6258">
        <v>14188.8</v>
      </c>
      <c r="B6258">
        <v>2.5067200000000001E-2</v>
      </c>
    </row>
    <row r="6259" spans="1:2" x14ac:dyDescent="0.25">
      <c r="A6259">
        <v>14191.1</v>
      </c>
      <c r="B6259">
        <v>2.5110299999999999E-2</v>
      </c>
    </row>
    <row r="6260" spans="1:2" x14ac:dyDescent="0.25">
      <c r="A6260">
        <v>14193.4</v>
      </c>
      <c r="B6260">
        <v>2.5175400000000001E-2</v>
      </c>
    </row>
    <row r="6261" spans="1:2" x14ac:dyDescent="0.25">
      <c r="A6261">
        <v>14195.6</v>
      </c>
      <c r="B6261">
        <v>2.52035E-2</v>
      </c>
    </row>
    <row r="6262" spans="1:2" x14ac:dyDescent="0.25">
      <c r="A6262">
        <v>14197.9</v>
      </c>
      <c r="B6262">
        <v>2.52135E-2</v>
      </c>
    </row>
    <row r="6263" spans="1:2" x14ac:dyDescent="0.25">
      <c r="A6263">
        <v>14200.2</v>
      </c>
      <c r="B6263">
        <v>2.5315000000000001E-2</v>
      </c>
    </row>
    <row r="6264" spans="1:2" x14ac:dyDescent="0.25">
      <c r="A6264">
        <v>14202.4</v>
      </c>
      <c r="B6264">
        <v>2.5281000000000001E-2</v>
      </c>
    </row>
    <row r="6265" spans="1:2" x14ac:dyDescent="0.25">
      <c r="A6265">
        <v>14204.7</v>
      </c>
      <c r="B6265">
        <v>2.54272E-2</v>
      </c>
    </row>
    <row r="6266" spans="1:2" x14ac:dyDescent="0.25">
      <c r="A6266">
        <v>14207</v>
      </c>
      <c r="B6266">
        <v>2.5440899999999999E-2</v>
      </c>
    </row>
    <row r="6267" spans="1:2" x14ac:dyDescent="0.25">
      <c r="A6267">
        <v>14209.3</v>
      </c>
      <c r="B6267">
        <v>2.5456699999999999E-2</v>
      </c>
    </row>
    <row r="6268" spans="1:2" x14ac:dyDescent="0.25">
      <c r="A6268">
        <v>14211.5</v>
      </c>
      <c r="B6268">
        <v>2.55447E-2</v>
      </c>
    </row>
    <row r="6269" spans="1:2" x14ac:dyDescent="0.25">
      <c r="A6269">
        <v>14213.8</v>
      </c>
      <c r="B6269">
        <v>2.5582199999999999E-2</v>
      </c>
    </row>
    <row r="6270" spans="1:2" x14ac:dyDescent="0.25">
      <c r="A6270">
        <v>14216.1</v>
      </c>
      <c r="B6270">
        <v>2.56124E-2</v>
      </c>
    </row>
    <row r="6271" spans="1:2" x14ac:dyDescent="0.25">
      <c r="A6271">
        <v>14218.3</v>
      </c>
      <c r="B6271">
        <v>2.5754599999999999E-2</v>
      </c>
    </row>
    <row r="6272" spans="1:2" x14ac:dyDescent="0.25">
      <c r="A6272">
        <v>14220.6</v>
      </c>
      <c r="B6272">
        <v>2.5794000000000001E-2</v>
      </c>
    </row>
    <row r="6273" spans="1:2" x14ac:dyDescent="0.25">
      <c r="A6273">
        <v>14222.9</v>
      </c>
      <c r="B6273">
        <v>2.5835299999999999E-2</v>
      </c>
    </row>
    <row r="6274" spans="1:2" x14ac:dyDescent="0.25">
      <c r="A6274">
        <v>14225.1</v>
      </c>
      <c r="B6274">
        <v>2.5882200000000001E-2</v>
      </c>
    </row>
    <row r="6275" spans="1:2" x14ac:dyDescent="0.25">
      <c r="A6275">
        <v>14227.4</v>
      </c>
      <c r="B6275">
        <v>2.5966800000000002E-2</v>
      </c>
    </row>
    <row r="6276" spans="1:2" x14ac:dyDescent="0.25">
      <c r="A6276">
        <v>14229.7</v>
      </c>
      <c r="B6276">
        <v>2.6006100000000001E-2</v>
      </c>
    </row>
    <row r="6277" spans="1:2" x14ac:dyDescent="0.25">
      <c r="A6277">
        <v>14231.9</v>
      </c>
      <c r="B6277">
        <v>2.6081400000000001E-2</v>
      </c>
    </row>
    <row r="6278" spans="1:2" x14ac:dyDescent="0.25">
      <c r="A6278">
        <v>14234.2</v>
      </c>
      <c r="B6278">
        <v>2.6018400000000001E-2</v>
      </c>
    </row>
    <row r="6279" spans="1:2" x14ac:dyDescent="0.25">
      <c r="A6279">
        <v>14236.5</v>
      </c>
      <c r="B6279">
        <v>2.6155000000000001E-2</v>
      </c>
    </row>
    <row r="6280" spans="1:2" x14ac:dyDescent="0.25">
      <c r="A6280">
        <v>14238.8</v>
      </c>
      <c r="B6280">
        <v>2.6197700000000001E-2</v>
      </c>
    </row>
    <row r="6281" spans="1:2" x14ac:dyDescent="0.25">
      <c r="A6281">
        <v>14241</v>
      </c>
      <c r="B6281">
        <v>2.62908E-2</v>
      </c>
    </row>
    <row r="6282" spans="1:2" x14ac:dyDescent="0.25">
      <c r="A6282">
        <v>14243.3</v>
      </c>
      <c r="B6282">
        <v>2.6337900000000001E-2</v>
      </c>
    </row>
    <row r="6283" spans="1:2" x14ac:dyDescent="0.25">
      <c r="A6283">
        <v>14245.6</v>
      </c>
      <c r="B6283">
        <v>2.6321600000000001E-2</v>
      </c>
    </row>
    <row r="6284" spans="1:2" x14ac:dyDescent="0.25">
      <c r="A6284">
        <v>14247.8</v>
      </c>
      <c r="B6284">
        <v>2.6420200000000001E-2</v>
      </c>
    </row>
    <row r="6285" spans="1:2" x14ac:dyDescent="0.25">
      <c r="A6285">
        <v>14250.1</v>
      </c>
      <c r="B6285">
        <v>2.64298E-2</v>
      </c>
    </row>
    <row r="6286" spans="1:2" x14ac:dyDescent="0.25">
      <c r="A6286">
        <v>14252.4</v>
      </c>
      <c r="B6286">
        <v>2.6535699999999999E-2</v>
      </c>
    </row>
    <row r="6287" spans="1:2" x14ac:dyDescent="0.25">
      <c r="A6287">
        <v>14254.6</v>
      </c>
      <c r="B6287">
        <v>2.6597800000000001E-2</v>
      </c>
    </row>
    <row r="6288" spans="1:2" x14ac:dyDescent="0.25">
      <c r="A6288">
        <v>14256.9</v>
      </c>
      <c r="B6288">
        <v>2.6641700000000001E-2</v>
      </c>
    </row>
    <row r="6289" spans="1:2" x14ac:dyDescent="0.25">
      <c r="A6289">
        <v>14259.2</v>
      </c>
      <c r="B6289">
        <v>2.6619299999999999E-2</v>
      </c>
    </row>
    <row r="6290" spans="1:2" x14ac:dyDescent="0.25">
      <c r="A6290">
        <v>14261.4</v>
      </c>
      <c r="B6290">
        <v>2.6707000000000002E-2</v>
      </c>
    </row>
    <row r="6291" spans="1:2" x14ac:dyDescent="0.25">
      <c r="A6291">
        <v>14263.7</v>
      </c>
      <c r="B6291">
        <v>2.67751E-2</v>
      </c>
    </row>
    <row r="6292" spans="1:2" x14ac:dyDescent="0.25">
      <c r="A6292">
        <v>14266</v>
      </c>
      <c r="B6292">
        <v>2.6851300000000002E-2</v>
      </c>
    </row>
    <row r="6293" spans="1:2" x14ac:dyDescent="0.25">
      <c r="A6293">
        <v>14268.3</v>
      </c>
      <c r="B6293">
        <v>2.6914500000000001E-2</v>
      </c>
    </row>
    <row r="6294" spans="1:2" x14ac:dyDescent="0.25">
      <c r="A6294">
        <v>14270.5</v>
      </c>
      <c r="B6294">
        <v>2.6946700000000001E-2</v>
      </c>
    </row>
    <row r="6295" spans="1:2" x14ac:dyDescent="0.25">
      <c r="A6295">
        <v>14272.8</v>
      </c>
      <c r="B6295">
        <v>2.7001899999999999E-2</v>
      </c>
    </row>
    <row r="6296" spans="1:2" x14ac:dyDescent="0.25">
      <c r="A6296">
        <v>14275.1</v>
      </c>
      <c r="B6296">
        <v>2.7076900000000001E-2</v>
      </c>
    </row>
    <row r="6297" spans="1:2" x14ac:dyDescent="0.25">
      <c r="A6297">
        <v>14277.3</v>
      </c>
      <c r="B6297">
        <v>2.7068600000000002E-2</v>
      </c>
    </row>
    <row r="6298" spans="1:2" x14ac:dyDescent="0.25">
      <c r="A6298">
        <v>14279.6</v>
      </c>
      <c r="B6298">
        <v>2.71565E-2</v>
      </c>
    </row>
    <row r="6299" spans="1:2" x14ac:dyDescent="0.25">
      <c r="A6299">
        <v>14281.9</v>
      </c>
      <c r="B6299">
        <v>2.7225800000000001E-2</v>
      </c>
    </row>
    <row r="6300" spans="1:2" x14ac:dyDescent="0.25">
      <c r="A6300">
        <v>14284.1</v>
      </c>
      <c r="B6300">
        <v>2.7211200000000001E-2</v>
      </c>
    </row>
    <row r="6301" spans="1:2" x14ac:dyDescent="0.25">
      <c r="A6301">
        <v>14286.4</v>
      </c>
      <c r="B6301">
        <v>2.73213E-2</v>
      </c>
    </row>
    <row r="6302" spans="1:2" x14ac:dyDescent="0.25">
      <c r="A6302">
        <v>14288.7</v>
      </c>
      <c r="B6302">
        <v>2.7351899999999998E-2</v>
      </c>
    </row>
    <row r="6303" spans="1:2" x14ac:dyDescent="0.25">
      <c r="A6303">
        <v>14291</v>
      </c>
      <c r="B6303">
        <v>2.7512200000000001E-2</v>
      </c>
    </row>
    <row r="6304" spans="1:2" x14ac:dyDescent="0.25">
      <c r="A6304">
        <v>14293.2</v>
      </c>
      <c r="B6304">
        <v>2.7482199999999998E-2</v>
      </c>
    </row>
    <row r="6305" spans="1:2" x14ac:dyDescent="0.25">
      <c r="A6305">
        <v>14295.5</v>
      </c>
      <c r="B6305">
        <v>2.7621400000000001E-2</v>
      </c>
    </row>
    <row r="6306" spans="1:2" x14ac:dyDescent="0.25">
      <c r="A6306">
        <v>14297.8</v>
      </c>
      <c r="B6306">
        <v>2.7652300000000001E-2</v>
      </c>
    </row>
    <row r="6307" spans="1:2" x14ac:dyDescent="0.25">
      <c r="A6307">
        <v>14300</v>
      </c>
      <c r="B6307">
        <v>2.76811E-2</v>
      </c>
    </row>
    <row r="6308" spans="1:2" x14ac:dyDescent="0.25">
      <c r="A6308">
        <v>14302.3</v>
      </c>
      <c r="B6308">
        <v>2.7775899999999999E-2</v>
      </c>
    </row>
    <row r="6309" spans="1:2" x14ac:dyDescent="0.25">
      <c r="A6309">
        <v>14304.6</v>
      </c>
      <c r="B6309">
        <v>2.7791199999999999E-2</v>
      </c>
    </row>
    <row r="6310" spans="1:2" x14ac:dyDescent="0.25">
      <c r="A6310">
        <v>14306.9</v>
      </c>
      <c r="B6310">
        <v>2.7841299999999999E-2</v>
      </c>
    </row>
    <row r="6311" spans="1:2" x14ac:dyDescent="0.25">
      <c r="A6311">
        <v>14309.1</v>
      </c>
      <c r="B6311">
        <v>2.7948500000000001E-2</v>
      </c>
    </row>
    <row r="6312" spans="1:2" x14ac:dyDescent="0.25">
      <c r="A6312">
        <v>14311.4</v>
      </c>
      <c r="B6312">
        <v>2.7986899999999999E-2</v>
      </c>
    </row>
    <row r="6313" spans="1:2" x14ac:dyDescent="0.25">
      <c r="A6313">
        <v>14313.7</v>
      </c>
      <c r="B6313">
        <v>2.8014500000000001E-2</v>
      </c>
    </row>
    <row r="6314" spans="1:2" x14ac:dyDescent="0.25">
      <c r="A6314">
        <v>14315.9</v>
      </c>
      <c r="B6314">
        <v>2.8074999999999999E-2</v>
      </c>
    </row>
    <row r="6315" spans="1:2" x14ac:dyDescent="0.25">
      <c r="A6315">
        <v>14318.2</v>
      </c>
      <c r="B6315">
        <v>2.81012E-2</v>
      </c>
    </row>
    <row r="6316" spans="1:2" x14ac:dyDescent="0.25">
      <c r="A6316">
        <v>14320.5</v>
      </c>
      <c r="B6316">
        <v>2.81917E-2</v>
      </c>
    </row>
    <row r="6317" spans="1:2" x14ac:dyDescent="0.25">
      <c r="A6317">
        <v>14322.8</v>
      </c>
      <c r="B6317">
        <v>2.8231699999999998E-2</v>
      </c>
    </row>
    <row r="6318" spans="1:2" x14ac:dyDescent="0.25">
      <c r="A6318">
        <v>14325</v>
      </c>
      <c r="B6318">
        <v>2.8308799999999999E-2</v>
      </c>
    </row>
    <row r="6319" spans="1:2" x14ac:dyDescent="0.25">
      <c r="A6319">
        <v>14327.3</v>
      </c>
      <c r="B6319">
        <v>2.8387900000000001E-2</v>
      </c>
    </row>
    <row r="6320" spans="1:2" x14ac:dyDescent="0.25">
      <c r="A6320">
        <v>14329.6</v>
      </c>
      <c r="B6320">
        <v>2.8427999999999998E-2</v>
      </c>
    </row>
    <row r="6321" spans="1:2" x14ac:dyDescent="0.25">
      <c r="A6321">
        <v>14331.8</v>
      </c>
      <c r="B6321">
        <v>2.8475799999999999E-2</v>
      </c>
    </row>
    <row r="6322" spans="1:2" x14ac:dyDescent="0.25">
      <c r="A6322">
        <v>14334.1</v>
      </c>
      <c r="B6322">
        <v>2.8502E-2</v>
      </c>
    </row>
    <row r="6323" spans="1:2" x14ac:dyDescent="0.25">
      <c r="A6323">
        <v>14336.4</v>
      </c>
      <c r="B6323">
        <v>2.8586E-2</v>
      </c>
    </row>
    <row r="6324" spans="1:2" x14ac:dyDescent="0.25">
      <c r="A6324">
        <v>14338.6</v>
      </c>
      <c r="B6324">
        <v>2.8657499999999999E-2</v>
      </c>
    </row>
    <row r="6325" spans="1:2" x14ac:dyDescent="0.25">
      <c r="A6325">
        <v>14340.9</v>
      </c>
      <c r="B6325">
        <v>2.87316E-2</v>
      </c>
    </row>
    <row r="6326" spans="1:2" x14ac:dyDescent="0.25">
      <c r="A6326">
        <v>14343.2</v>
      </c>
      <c r="B6326">
        <v>2.87532E-2</v>
      </c>
    </row>
    <row r="6327" spans="1:2" x14ac:dyDescent="0.25">
      <c r="A6327">
        <v>14345.5</v>
      </c>
      <c r="B6327">
        <v>2.8801199999999999E-2</v>
      </c>
    </row>
    <row r="6328" spans="1:2" x14ac:dyDescent="0.25">
      <c r="A6328">
        <v>14347.7</v>
      </c>
      <c r="B6328">
        <v>2.8849E-2</v>
      </c>
    </row>
    <row r="6329" spans="1:2" x14ac:dyDescent="0.25">
      <c r="A6329">
        <v>14350</v>
      </c>
      <c r="B6329">
        <v>2.8930299999999999E-2</v>
      </c>
    </row>
    <row r="6330" spans="1:2" x14ac:dyDescent="0.25">
      <c r="A6330">
        <v>14352.3</v>
      </c>
      <c r="B6330">
        <v>2.8908900000000001E-2</v>
      </c>
    </row>
    <row r="6331" spans="1:2" x14ac:dyDescent="0.25">
      <c r="A6331">
        <v>14354.5</v>
      </c>
      <c r="B6331">
        <v>2.9018100000000002E-2</v>
      </c>
    </row>
    <row r="6332" spans="1:2" x14ac:dyDescent="0.25">
      <c r="A6332">
        <v>14356.8</v>
      </c>
      <c r="B6332">
        <v>2.9051799999999999E-2</v>
      </c>
    </row>
    <row r="6333" spans="1:2" x14ac:dyDescent="0.25">
      <c r="A6333">
        <v>14359.1</v>
      </c>
      <c r="B6333">
        <v>2.9170700000000001E-2</v>
      </c>
    </row>
    <row r="6334" spans="1:2" x14ac:dyDescent="0.25">
      <c r="A6334">
        <v>14361.4</v>
      </c>
      <c r="B6334">
        <v>2.9122599999999998E-2</v>
      </c>
    </row>
    <row r="6335" spans="1:2" x14ac:dyDescent="0.25">
      <c r="A6335">
        <v>14363.6</v>
      </c>
      <c r="B6335">
        <v>2.91918E-2</v>
      </c>
    </row>
    <row r="6336" spans="1:2" x14ac:dyDescent="0.25">
      <c r="A6336">
        <v>14365.9</v>
      </c>
      <c r="B6336">
        <v>2.92193E-2</v>
      </c>
    </row>
    <row r="6337" spans="1:2" x14ac:dyDescent="0.25">
      <c r="A6337">
        <v>14368.1</v>
      </c>
      <c r="B6337">
        <v>2.9363199999999999E-2</v>
      </c>
    </row>
    <row r="6338" spans="1:2" x14ac:dyDescent="0.25">
      <c r="A6338">
        <v>14370.4</v>
      </c>
      <c r="B6338">
        <v>2.9321199999999999E-2</v>
      </c>
    </row>
    <row r="6339" spans="1:2" x14ac:dyDescent="0.25">
      <c r="A6339">
        <v>14372.7</v>
      </c>
      <c r="B6339">
        <v>2.9495400000000001E-2</v>
      </c>
    </row>
    <row r="6340" spans="1:2" x14ac:dyDescent="0.25">
      <c r="A6340">
        <v>14374.9</v>
      </c>
      <c r="B6340">
        <v>2.9534700000000001E-2</v>
      </c>
    </row>
    <row r="6341" spans="1:2" x14ac:dyDescent="0.25">
      <c r="A6341">
        <v>14377.2</v>
      </c>
      <c r="B6341">
        <v>2.95331E-2</v>
      </c>
    </row>
    <row r="6342" spans="1:2" x14ac:dyDescent="0.25">
      <c r="A6342">
        <v>14379.5</v>
      </c>
      <c r="B6342">
        <v>2.96183E-2</v>
      </c>
    </row>
    <row r="6343" spans="1:2" x14ac:dyDescent="0.25">
      <c r="A6343">
        <v>14381.8</v>
      </c>
      <c r="B6343">
        <v>2.9608700000000002E-2</v>
      </c>
    </row>
    <row r="6344" spans="1:2" x14ac:dyDescent="0.25">
      <c r="A6344">
        <v>14384</v>
      </c>
      <c r="B6344">
        <v>2.97352E-2</v>
      </c>
    </row>
    <row r="6345" spans="1:2" x14ac:dyDescent="0.25">
      <c r="A6345">
        <v>14386.3</v>
      </c>
      <c r="B6345">
        <v>2.97988E-2</v>
      </c>
    </row>
    <row r="6346" spans="1:2" x14ac:dyDescent="0.25">
      <c r="A6346">
        <v>14388.6</v>
      </c>
      <c r="B6346">
        <v>2.9878399999999999E-2</v>
      </c>
    </row>
    <row r="6347" spans="1:2" x14ac:dyDescent="0.25">
      <c r="A6347">
        <v>14390.8</v>
      </c>
      <c r="B6347">
        <v>2.9889800000000001E-2</v>
      </c>
    </row>
    <row r="6348" spans="1:2" x14ac:dyDescent="0.25">
      <c r="A6348">
        <v>14393.1</v>
      </c>
      <c r="B6348">
        <v>2.9948300000000001E-2</v>
      </c>
    </row>
    <row r="6349" spans="1:2" x14ac:dyDescent="0.25">
      <c r="A6349">
        <v>14395.4</v>
      </c>
      <c r="B6349">
        <v>3.0092600000000001E-2</v>
      </c>
    </row>
    <row r="6350" spans="1:2" x14ac:dyDescent="0.25">
      <c r="A6350">
        <v>14397.6</v>
      </c>
      <c r="B6350">
        <v>3.0114100000000001E-2</v>
      </c>
    </row>
    <row r="6351" spans="1:2" x14ac:dyDescent="0.25">
      <c r="A6351">
        <v>14399.9</v>
      </c>
      <c r="B6351">
        <v>3.01325E-2</v>
      </c>
    </row>
    <row r="6352" spans="1:2" x14ac:dyDescent="0.25">
      <c r="A6352">
        <v>14402.2</v>
      </c>
      <c r="B6352">
        <v>3.02616E-2</v>
      </c>
    </row>
    <row r="6353" spans="1:2" x14ac:dyDescent="0.25">
      <c r="A6353">
        <v>14404.5</v>
      </c>
      <c r="B6353">
        <v>3.0333100000000002E-2</v>
      </c>
    </row>
    <row r="6354" spans="1:2" x14ac:dyDescent="0.25">
      <c r="A6354">
        <v>14406.7</v>
      </c>
      <c r="B6354">
        <v>3.0413699999999998E-2</v>
      </c>
    </row>
    <row r="6355" spans="1:2" x14ac:dyDescent="0.25">
      <c r="A6355">
        <v>14409</v>
      </c>
      <c r="B6355">
        <v>3.0428500000000001E-2</v>
      </c>
    </row>
    <row r="6356" spans="1:2" x14ac:dyDescent="0.25">
      <c r="A6356">
        <v>14411.3</v>
      </c>
      <c r="B6356">
        <v>3.0542E-2</v>
      </c>
    </row>
    <row r="6357" spans="1:2" x14ac:dyDescent="0.25">
      <c r="A6357">
        <v>14413.5</v>
      </c>
      <c r="B6357">
        <v>3.05583E-2</v>
      </c>
    </row>
    <row r="6358" spans="1:2" x14ac:dyDescent="0.25">
      <c r="A6358">
        <v>14415.8</v>
      </c>
      <c r="B6358">
        <v>3.0684699999999999E-2</v>
      </c>
    </row>
    <row r="6359" spans="1:2" x14ac:dyDescent="0.25">
      <c r="A6359">
        <v>14418.1</v>
      </c>
      <c r="B6359">
        <v>3.0693399999999999E-2</v>
      </c>
    </row>
    <row r="6360" spans="1:2" x14ac:dyDescent="0.25">
      <c r="A6360">
        <v>14420.3</v>
      </c>
      <c r="B6360">
        <v>3.0712900000000001E-2</v>
      </c>
    </row>
    <row r="6361" spans="1:2" x14ac:dyDescent="0.25">
      <c r="A6361">
        <v>14422.6</v>
      </c>
      <c r="B6361">
        <v>3.0841E-2</v>
      </c>
    </row>
    <row r="6362" spans="1:2" x14ac:dyDescent="0.25">
      <c r="A6362">
        <v>14424.9</v>
      </c>
      <c r="B6362">
        <v>3.08276E-2</v>
      </c>
    </row>
    <row r="6363" spans="1:2" x14ac:dyDescent="0.25">
      <c r="A6363">
        <v>14427.1</v>
      </c>
      <c r="B6363">
        <v>3.0959500000000001E-2</v>
      </c>
    </row>
    <row r="6364" spans="1:2" x14ac:dyDescent="0.25">
      <c r="A6364">
        <v>14429.4</v>
      </c>
      <c r="B6364">
        <v>3.0969099999999999E-2</v>
      </c>
    </row>
    <row r="6365" spans="1:2" x14ac:dyDescent="0.25">
      <c r="A6365">
        <v>14431.7</v>
      </c>
      <c r="B6365">
        <v>3.1015600000000001E-2</v>
      </c>
    </row>
    <row r="6366" spans="1:2" x14ac:dyDescent="0.25">
      <c r="A6366">
        <v>14434</v>
      </c>
      <c r="B6366">
        <v>3.1104400000000001E-2</v>
      </c>
    </row>
    <row r="6367" spans="1:2" x14ac:dyDescent="0.25">
      <c r="A6367">
        <v>14436.2</v>
      </c>
      <c r="B6367">
        <v>3.1116700000000001E-2</v>
      </c>
    </row>
    <row r="6368" spans="1:2" x14ac:dyDescent="0.25">
      <c r="A6368">
        <v>14438.5</v>
      </c>
      <c r="B6368">
        <v>3.1237500000000001E-2</v>
      </c>
    </row>
    <row r="6369" spans="1:2" x14ac:dyDescent="0.25">
      <c r="A6369">
        <v>14440.8</v>
      </c>
      <c r="B6369">
        <v>3.1218300000000001E-2</v>
      </c>
    </row>
    <row r="6370" spans="1:2" x14ac:dyDescent="0.25">
      <c r="A6370">
        <v>14443</v>
      </c>
      <c r="B6370">
        <v>3.07207E-2</v>
      </c>
    </row>
    <row r="6371" spans="1:2" x14ac:dyDescent="0.25">
      <c r="A6371">
        <v>14445.3</v>
      </c>
      <c r="B6371">
        <v>3.1366600000000001E-2</v>
      </c>
    </row>
    <row r="6372" spans="1:2" x14ac:dyDescent="0.25">
      <c r="A6372">
        <v>14447.5</v>
      </c>
      <c r="B6372">
        <v>3.0199899999999998E-2</v>
      </c>
    </row>
    <row r="6373" spans="1:2" x14ac:dyDescent="0.25">
      <c r="A6373">
        <v>14449.8</v>
      </c>
      <c r="B6373">
        <v>3.11162E-2</v>
      </c>
    </row>
    <row r="6374" spans="1:2" x14ac:dyDescent="0.25">
      <c r="A6374">
        <v>14452</v>
      </c>
      <c r="B6374">
        <v>3.1369500000000002E-2</v>
      </c>
    </row>
    <row r="6375" spans="1:2" x14ac:dyDescent="0.25">
      <c r="A6375">
        <v>14454.2</v>
      </c>
      <c r="B6375">
        <v>3.1508500000000002E-2</v>
      </c>
    </row>
    <row r="6376" spans="1:2" x14ac:dyDescent="0.25">
      <c r="A6376">
        <v>14456.4</v>
      </c>
      <c r="B6376">
        <v>3.1619399999999999E-2</v>
      </c>
    </row>
    <row r="6377" spans="1:2" x14ac:dyDescent="0.25">
      <c r="A6377">
        <v>14458.6</v>
      </c>
      <c r="B6377">
        <v>3.1139099999999999E-2</v>
      </c>
    </row>
    <row r="6378" spans="1:2" x14ac:dyDescent="0.25">
      <c r="A6378">
        <v>14460.9</v>
      </c>
      <c r="B6378">
        <v>3.07751E-2</v>
      </c>
    </row>
    <row r="6379" spans="1:2" x14ac:dyDescent="0.25">
      <c r="A6379">
        <v>14463.1</v>
      </c>
      <c r="B6379">
        <v>3.1302299999999998E-2</v>
      </c>
    </row>
    <row r="6380" spans="1:2" x14ac:dyDescent="0.25">
      <c r="A6380">
        <v>14465.3</v>
      </c>
      <c r="B6380">
        <v>3.1320199999999999E-2</v>
      </c>
    </row>
    <row r="6381" spans="1:2" x14ac:dyDescent="0.25">
      <c r="A6381">
        <v>14467.5</v>
      </c>
      <c r="B6381">
        <v>3.1951E-2</v>
      </c>
    </row>
    <row r="6382" spans="1:2" x14ac:dyDescent="0.25">
      <c r="A6382">
        <v>14469.7</v>
      </c>
      <c r="B6382">
        <v>3.0804000000000002E-2</v>
      </c>
    </row>
    <row r="6383" spans="1:2" x14ac:dyDescent="0.25">
      <c r="A6383">
        <v>14472</v>
      </c>
      <c r="B6383">
        <v>3.0912100000000001E-2</v>
      </c>
    </row>
    <row r="6384" spans="1:2" x14ac:dyDescent="0.25">
      <c r="A6384">
        <v>14474.2</v>
      </c>
      <c r="B6384">
        <v>3.1353600000000002E-2</v>
      </c>
    </row>
    <row r="6385" spans="1:2" x14ac:dyDescent="0.25">
      <c r="A6385">
        <v>14476.4</v>
      </c>
      <c r="B6385">
        <v>3.09958E-2</v>
      </c>
    </row>
    <row r="6386" spans="1:2" x14ac:dyDescent="0.25">
      <c r="A6386">
        <v>14478.6</v>
      </c>
      <c r="B6386">
        <v>3.1473399999999999E-2</v>
      </c>
    </row>
    <row r="6387" spans="1:2" x14ac:dyDescent="0.25">
      <c r="A6387">
        <v>14480.9</v>
      </c>
      <c r="B6387">
        <v>3.11378E-2</v>
      </c>
    </row>
    <row r="6388" spans="1:2" x14ac:dyDescent="0.25">
      <c r="A6388">
        <v>14483.1</v>
      </c>
      <c r="B6388">
        <v>3.11682E-2</v>
      </c>
    </row>
    <row r="6389" spans="1:2" x14ac:dyDescent="0.25">
      <c r="A6389">
        <v>14485.3</v>
      </c>
      <c r="B6389">
        <v>3.1246400000000001E-2</v>
      </c>
    </row>
    <row r="6390" spans="1:2" x14ac:dyDescent="0.25">
      <c r="A6390">
        <v>14487.5</v>
      </c>
      <c r="B6390">
        <v>3.1282200000000003E-2</v>
      </c>
    </row>
    <row r="6391" spans="1:2" x14ac:dyDescent="0.25">
      <c r="A6391">
        <v>14489.7</v>
      </c>
      <c r="B6391">
        <v>3.1320599999999997E-2</v>
      </c>
    </row>
    <row r="6392" spans="1:2" x14ac:dyDescent="0.25">
      <c r="A6392">
        <v>14492</v>
      </c>
      <c r="B6392">
        <v>3.1405700000000002E-2</v>
      </c>
    </row>
    <row r="6393" spans="1:2" x14ac:dyDescent="0.25">
      <c r="A6393">
        <v>14494.2</v>
      </c>
      <c r="B6393">
        <v>3.1424500000000001E-2</v>
      </c>
    </row>
    <row r="6394" spans="1:2" x14ac:dyDescent="0.25">
      <c r="A6394">
        <v>14496.4</v>
      </c>
      <c r="B6394">
        <v>3.1471699999999998E-2</v>
      </c>
    </row>
    <row r="6395" spans="1:2" x14ac:dyDescent="0.25">
      <c r="A6395">
        <v>14498.6</v>
      </c>
      <c r="B6395">
        <v>3.15801E-2</v>
      </c>
    </row>
    <row r="6396" spans="1:2" x14ac:dyDescent="0.25">
      <c r="A6396">
        <v>14500.9</v>
      </c>
      <c r="B6396">
        <v>3.1692400000000003E-2</v>
      </c>
    </row>
    <row r="6397" spans="1:2" x14ac:dyDescent="0.25">
      <c r="A6397">
        <v>14503.1</v>
      </c>
      <c r="B6397">
        <v>3.1686199999999998E-2</v>
      </c>
    </row>
    <row r="6398" spans="1:2" x14ac:dyDescent="0.25">
      <c r="A6398">
        <v>14505.3</v>
      </c>
      <c r="B6398">
        <v>3.1734600000000002E-2</v>
      </c>
    </row>
    <row r="6399" spans="1:2" x14ac:dyDescent="0.25">
      <c r="A6399">
        <v>14507.6</v>
      </c>
      <c r="B6399">
        <v>3.19037E-2</v>
      </c>
    </row>
    <row r="6400" spans="1:2" x14ac:dyDescent="0.25">
      <c r="A6400">
        <v>14509.8</v>
      </c>
      <c r="B6400">
        <v>3.1938000000000001E-2</v>
      </c>
    </row>
    <row r="6401" spans="1:2" x14ac:dyDescent="0.25">
      <c r="A6401">
        <v>14512</v>
      </c>
      <c r="B6401">
        <v>3.1998400000000003E-2</v>
      </c>
    </row>
    <row r="6402" spans="1:2" x14ac:dyDescent="0.25">
      <c r="A6402">
        <v>14514.3</v>
      </c>
      <c r="B6402">
        <v>3.20586E-2</v>
      </c>
    </row>
    <row r="6403" spans="1:2" x14ac:dyDescent="0.25">
      <c r="A6403">
        <v>14516.5</v>
      </c>
      <c r="B6403">
        <v>3.2197700000000003E-2</v>
      </c>
    </row>
    <row r="6404" spans="1:2" x14ac:dyDescent="0.25">
      <c r="A6404">
        <v>14518.7</v>
      </c>
      <c r="B6404">
        <v>3.2210900000000001E-2</v>
      </c>
    </row>
    <row r="6405" spans="1:2" x14ac:dyDescent="0.25">
      <c r="A6405">
        <v>14521</v>
      </c>
      <c r="B6405">
        <v>3.2196099999999998E-2</v>
      </c>
    </row>
    <row r="6406" spans="1:2" x14ac:dyDescent="0.25">
      <c r="A6406">
        <v>14523.2</v>
      </c>
      <c r="B6406">
        <v>3.2290600000000003E-2</v>
      </c>
    </row>
    <row r="6407" spans="1:2" x14ac:dyDescent="0.25">
      <c r="A6407">
        <v>14525.4</v>
      </c>
      <c r="B6407">
        <v>3.23675E-2</v>
      </c>
    </row>
    <row r="6408" spans="1:2" x14ac:dyDescent="0.25">
      <c r="A6408">
        <v>14527.6</v>
      </c>
      <c r="B6408">
        <v>3.2508099999999998E-2</v>
      </c>
    </row>
    <row r="6409" spans="1:2" x14ac:dyDescent="0.25">
      <c r="A6409">
        <v>14529.9</v>
      </c>
      <c r="B6409">
        <v>3.2573699999999997E-2</v>
      </c>
    </row>
    <row r="6410" spans="1:2" x14ac:dyDescent="0.25">
      <c r="A6410">
        <v>14532.1</v>
      </c>
      <c r="B6410">
        <v>3.2608900000000003E-2</v>
      </c>
    </row>
    <row r="6411" spans="1:2" x14ac:dyDescent="0.25">
      <c r="A6411">
        <v>14534.3</v>
      </c>
      <c r="B6411">
        <v>3.2647599999999999E-2</v>
      </c>
    </row>
    <row r="6412" spans="1:2" x14ac:dyDescent="0.25">
      <c r="A6412">
        <v>14536.6</v>
      </c>
      <c r="B6412">
        <v>3.2784000000000001E-2</v>
      </c>
    </row>
    <row r="6413" spans="1:2" x14ac:dyDescent="0.25">
      <c r="A6413">
        <v>14538.8</v>
      </c>
      <c r="B6413">
        <v>3.27473E-2</v>
      </c>
    </row>
    <row r="6414" spans="1:2" x14ac:dyDescent="0.25">
      <c r="A6414">
        <v>14541</v>
      </c>
      <c r="B6414">
        <v>3.2871299999999999E-2</v>
      </c>
    </row>
    <row r="6415" spans="1:2" x14ac:dyDescent="0.25">
      <c r="A6415">
        <v>14543.2</v>
      </c>
      <c r="B6415">
        <v>3.2847700000000001E-2</v>
      </c>
    </row>
    <row r="6416" spans="1:2" x14ac:dyDescent="0.25">
      <c r="A6416">
        <v>14545.5</v>
      </c>
      <c r="B6416">
        <v>3.29365E-2</v>
      </c>
    </row>
    <row r="6417" spans="1:2" x14ac:dyDescent="0.25">
      <c r="A6417">
        <v>14547.7</v>
      </c>
      <c r="B6417">
        <v>3.2906900000000003E-2</v>
      </c>
    </row>
    <row r="6418" spans="1:2" x14ac:dyDescent="0.25">
      <c r="A6418">
        <v>14549.9</v>
      </c>
      <c r="B6418">
        <v>3.3101600000000002E-2</v>
      </c>
    </row>
    <row r="6419" spans="1:2" x14ac:dyDescent="0.25">
      <c r="A6419">
        <v>14552.2</v>
      </c>
      <c r="B6419">
        <v>3.3068500000000001E-2</v>
      </c>
    </row>
    <row r="6420" spans="1:2" x14ac:dyDescent="0.25">
      <c r="A6420">
        <v>14554.4</v>
      </c>
      <c r="B6420">
        <v>3.3178300000000001E-2</v>
      </c>
    </row>
    <row r="6421" spans="1:2" x14ac:dyDescent="0.25">
      <c r="A6421">
        <v>14556.6</v>
      </c>
      <c r="B6421">
        <v>3.3310100000000002E-2</v>
      </c>
    </row>
    <row r="6422" spans="1:2" x14ac:dyDescent="0.25">
      <c r="A6422">
        <v>14558.8</v>
      </c>
      <c r="B6422">
        <v>3.3318E-2</v>
      </c>
    </row>
    <row r="6423" spans="1:2" x14ac:dyDescent="0.25">
      <c r="A6423">
        <v>14561.1</v>
      </c>
      <c r="B6423">
        <v>3.33911E-2</v>
      </c>
    </row>
    <row r="6424" spans="1:2" x14ac:dyDescent="0.25">
      <c r="A6424">
        <v>14563.3</v>
      </c>
      <c r="B6424">
        <v>3.3436300000000002E-2</v>
      </c>
    </row>
    <row r="6425" spans="1:2" x14ac:dyDescent="0.25">
      <c r="A6425">
        <v>14565.5</v>
      </c>
      <c r="B6425">
        <v>3.3542700000000002E-2</v>
      </c>
    </row>
    <row r="6426" spans="1:2" x14ac:dyDescent="0.25">
      <c r="A6426">
        <v>14567.8</v>
      </c>
      <c r="B6426">
        <v>3.3556500000000003E-2</v>
      </c>
    </row>
    <row r="6427" spans="1:2" x14ac:dyDescent="0.25">
      <c r="A6427">
        <v>14570</v>
      </c>
      <c r="B6427">
        <v>3.3673700000000001E-2</v>
      </c>
    </row>
    <row r="6428" spans="1:2" x14ac:dyDescent="0.25">
      <c r="A6428">
        <v>14572.2</v>
      </c>
      <c r="B6428">
        <v>3.3673099999999997E-2</v>
      </c>
    </row>
    <row r="6429" spans="1:2" x14ac:dyDescent="0.25">
      <c r="A6429">
        <v>14574.4</v>
      </c>
      <c r="B6429">
        <v>3.3709200000000002E-2</v>
      </c>
    </row>
    <row r="6430" spans="1:2" x14ac:dyDescent="0.25">
      <c r="A6430">
        <v>14576.7</v>
      </c>
      <c r="B6430">
        <v>3.3780299999999999E-2</v>
      </c>
    </row>
    <row r="6431" spans="1:2" x14ac:dyDescent="0.25">
      <c r="A6431">
        <v>14578.9</v>
      </c>
      <c r="B6431">
        <v>3.38935E-2</v>
      </c>
    </row>
    <row r="6432" spans="1:2" x14ac:dyDescent="0.25">
      <c r="A6432">
        <v>14581.2</v>
      </c>
      <c r="B6432">
        <v>3.3925999999999998E-2</v>
      </c>
    </row>
    <row r="6433" spans="1:2" x14ac:dyDescent="0.25">
      <c r="A6433">
        <v>14583.4</v>
      </c>
      <c r="B6433">
        <v>3.39514E-2</v>
      </c>
    </row>
    <row r="6434" spans="1:2" x14ac:dyDescent="0.25">
      <c r="A6434">
        <v>14585.6</v>
      </c>
      <c r="B6434">
        <v>3.4056900000000001E-2</v>
      </c>
    </row>
    <row r="6435" spans="1:2" x14ac:dyDescent="0.25">
      <c r="A6435">
        <v>14587.8</v>
      </c>
      <c r="B6435">
        <v>3.4166799999999997E-2</v>
      </c>
    </row>
    <row r="6436" spans="1:2" x14ac:dyDescent="0.25">
      <c r="A6436">
        <v>14590.1</v>
      </c>
      <c r="B6436">
        <v>3.4226100000000002E-2</v>
      </c>
    </row>
    <row r="6437" spans="1:2" x14ac:dyDescent="0.25">
      <c r="A6437">
        <v>14592.3</v>
      </c>
      <c r="B6437">
        <v>3.4283300000000003E-2</v>
      </c>
    </row>
    <row r="6438" spans="1:2" x14ac:dyDescent="0.25">
      <c r="A6438">
        <v>14594.5</v>
      </c>
      <c r="B6438">
        <v>3.4299000000000003E-2</v>
      </c>
    </row>
    <row r="6439" spans="1:2" x14ac:dyDescent="0.25">
      <c r="A6439">
        <v>14596.8</v>
      </c>
      <c r="B6439">
        <v>3.4364899999999997E-2</v>
      </c>
    </row>
    <row r="6440" spans="1:2" x14ac:dyDescent="0.25">
      <c r="A6440">
        <v>14599</v>
      </c>
      <c r="B6440">
        <v>3.44456E-2</v>
      </c>
    </row>
    <row r="6441" spans="1:2" x14ac:dyDescent="0.25">
      <c r="A6441">
        <v>14601.2</v>
      </c>
      <c r="B6441">
        <v>3.4577799999999999E-2</v>
      </c>
    </row>
    <row r="6442" spans="1:2" x14ac:dyDescent="0.25">
      <c r="A6442">
        <v>14603.4</v>
      </c>
      <c r="B6442">
        <v>3.465E-2</v>
      </c>
    </row>
    <row r="6443" spans="1:2" x14ac:dyDescent="0.25">
      <c r="A6443">
        <v>14605.7</v>
      </c>
      <c r="B6443">
        <v>3.4635199999999998E-2</v>
      </c>
    </row>
    <row r="6444" spans="1:2" x14ac:dyDescent="0.25">
      <c r="A6444">
        <v>14607.9</v>
      </c>
      <c r="B6444">
        <v>3.48042E-2</v>
      </c>
    </row>
    <row r="6445" spans="1:2" x14ac:dyDescent="0.25">
      <c r="A6445">
        <v>14610.1</v>
      </c>
      <c r="B6445">
        <v>3.4842900000000003E-2</v>
      </c>
    </row>
    <row r="6446" spans="1:2" x14ac:dyDescent="0.25">
      <c r="A6446">
        <v>14612.4</v>
      </c>
      <c r="B6446">
        <v>3.48901E-2</v>
      </c>
    </row>
    <row r="6447" spans="1:2" x14ac:dyDescent="0.25">
      <c r="A6447">
        <v>14614.6</v>
      </c>
      <c r="B6447">
        <v>3.4961399999999997E-2</v>
      </c>
    </row>
    <row r="6448" spans="1:2" x14ac:dyDescent="0.25">
      <c r="A6448">
        <v>14616.8</v>
      </c>
      <c r="B6448">
        <v>3.5039099999999997E-2</v>
      </c>
    </row>
    <row r="6449" spans="1:2" x14ac:dyDescent="0.25">
      <c r="A6449">
        <v>14619.1</v>
      </c>
      <c r="B6449">
        <v>3.5068299999999997E-2</v>
      </c>
    </row>
    <row r="6450" spans="1:2" x14ac:dyDescent="0.25">
      <c r="A6450">
        <v>14621.3</v>
      </c>
      <c r="B6450">
        <v>3.5161199999999997E-2</v>
      </c>
    </row>
    <row r="6451" spans="1:2" x14ac:dyDescent="0.25">
      <c r="A6451">
        <v>14623.5</v>
      </c>
      <c r="B6451">
        <v>3.5306200000000003E-2</v>
      </c>
    </row>
    <row r="6452" spans="1:2" x14ac:dyDescent="0.25">
      <c r="A6452">
        <v>14625.8</v>
      </c>
      <c r="B6452">
        <v>3.5407000000000001E-2</v>
      </c>
    </row>
    <row r="6453" spans="1:2" x14ac:dyDescent="0.25">
      <c r="A6453">
        <v>14628</v>
      </c>
      <c r="B6453">
        <v>3.5420199999999999E-2</v>
      </c>
    </row>
    <row r="6454" spans="1:2" x14ac:dyDescent="0.25">
      <c r="A6454">
        <v>14630.2</v>
      </c>
      <c r="B6454">
        <v>3.5422200000000001E-2</v>
      </c>
    </row>
    <row r="6455" spans="1:2" x14ac:dyDescent="0.25">
      <c r="A6455">
        <v>14632.4</v>
      </c>
      <c r="B6455">
        <v>3.55124E-2</v>
      </c>
    </row>
    <row r="6456" spans="1:2" x14ac:dyDescent="0.25">
      <c r="A6456">
        <v>14634.7</v>
      </c>
      <c r="B6456">
        <v>3.5600699999999999E-2</v>
      </c>
    </row>
    <row r="6457" spans="1:2" x14ac:dyDescent="0.25">
      <c r="A6457">
        <v>14636.9</v>
      </c>
      <c r="B6457">
        <v>3.5614E-2</v>
      </c>
    </row>
    <row r="6458" spans="1:2" x14ac:dyDescent="0.25">
      <c r="A6458">
        <v>14639.1</v>
      </c>
      <c r="B6458">
        <v>3.5710100000000002E-2</v>
      </c>
    </row>
    <row r="6459" spans="1:2" x14ac:dyDescent="0.25">
      <c r="A6459">
        <v>14641.4</v>
      </c>
      <c r="B6459">
        <v>3.5759300000000001E-2</v>
      </c>
    </row>
    <row r="6460" spans="1:2" x14ac:dyDescent="0.25">
      <c r="A6460">
        <v>14643.6</v>
      </c>
      <c r="B6460">
        <v>3.5830800000000003E-2</v>
      </c>
    </row>
    <row r="6461" spans="1:2" x14ac:dyDescent="0.25">
      <c r="A6461">
        <v>14645.8</v>
      </c>
      <c r="B6461">
        <v>3.59762E-2</v>
      </c>
    </row>
    <row r="6462" spans="1:2" x14ac:dyDescent="0.25">
      <c r="A6462">
        <v>14648</v>
      </c>
      <c r="B6462">
        <v>3.6042600000000001E-2</v>
      </c>
    </row>
    <row r="6463" spans="1:2" x14ac:dyDescent="0.25">
      <c r="A6463">
        <v>14650.3</v>
      </c>
      <c r="B6463">
        <v>3.60486E-2</v>
      </c>
    </row>
    <row r="6464" spans="1:2" x14ac:dyDescent="0.25">
      <c r="A6464">
        <v>14652.5</v>
      </c>
      <c r="B6464">
        <v>3.6176100000000003E-2</v>
      </c>
    </row>
    <row r="6465" spans="1:2" x14ac:dyDescent="0.25">
      <c r="A6465">
        <v>14654.7</v>
      </c>
      <c r="B6465">
        <v>3.6203800000000001E-2</v>
      </c>
    </row>
    <row r="6466" spans="1:2" x14ac:dyDescent="0.25">
      <c r="A6466">
        <v>14657</v>
      </c>
      <c r="B6466">
        <v>3.6295899999999999E-2</v>
      </c>
    </row>
    <row r="6467" spans="1:2" x14ac:dyDescent="0.25">
      <c r="A6467">
        <v>14659.2</v>
      </c>
      <c r="B6467">
        <v>3.6367799999999999E-2</v>
      </c>
    </row>
    <row r="6468" spans="1:2" x14ac:dyDescent="0.25">
      <c r="A6468">
        <v>14661.4</v>
      </c>
      <c r="B6468">
        <v>3.6443299999999998E-2</v>
      </c>
    </row>
    <row r="6469" spans="1:2" x14ac:dyDescent="0.25">
      <c r="A6469">
        <v>14663.6</v>
      </c>
      <c r="B6469">
        <v>3.6526799999999998E-2</v>
      </c>
    </row>
    <row r="6470" spans="1:2" x14ac:dyDescent="0.25">
      <c r="A6470">
        <v>14665.9</v>
      </c>
      <c r="B6470">
        <v>3.6589000000000003E-2</v>
      </c>
    </row>
    <row r="6471" spans="1:2" x14ac:dyDescent="0.25">
      <c r="A6471">
        <v>14668.1</v>
      </c>
      <c r="B6471">
        <v>3.6621599999999997E-2</v>
      </c>
    </row>
    <row r="6472" spans="1:2" x14ac:dyDescent="0.25">
      <c r="A6472">
        <v>14670.3</v>
      </c>
      <c r="B6472">
        <v>3.6738300000000002E-2</v>
      </c>
    </row>
    <row r="6473" spans="1:2" x14ac:dyDescent="0.25">
      <c r="A6473">
        <v>14672.6</v>
      </c>
      <c r="B6473">
        <v>3.6760899999999999E-2</v>
      </c>
    </row>
    <row r="6474" spans="1:2" x14ac:dyDescent="0.25">
      <c r="A6474">
        <v>14674.8</v>
      </c>
      <c r="B6474">
        <v>3.6815300000000002E-2</v>
      </c>
    </row>
    <row r="6475" spans="1:2" x14ac:dyDescent="0.25">
      <c r="A6475">
        <v>14677</v>
      </c>
      <c r="B6475">
        <v>3.6891E-2</v>
      </c>
    </row>
    <row r="6476" spans="1:2" x14ac:dyDescent="0.25">
      <c r="A6476">
        <v>14679.3</v>
      </c>
      <c r="B6476">
        <v>3.6911800000000002E-2</v>
      </c>
    </row>
    <row r="6477" spans="1:2" x14ac:dyDescent="0.25">
      <c r="A6477">
        <v>14681.5</v>
      </c>
      <c r="B6477">
        <v>3.7024399999999999E-2</v>
      </c>
    </row>
    <row r="6478" spans="1:2" x14ac:dyDescent="0.25">
      <c r="A6478">
        <v>14683.7</v>
      </c>
      <c r="B6478">
        <v>3.7055400000000002E-2</v>
      </c>
    </row>
    <row r="6479" spans="1:2" x14ac:dyDescent="0.25">
      <c r="A6479">
        <v>14685.9</v>
      </c>
      <c r="B6479">
        <v>3.7069999999999999E-2</v>
      </c>
    </row>
    <row r="6480" spans="1:2" x14ac:dyDescent="0.25">
      <c r="A6480">
        <v>14688.2</v>
      </c>
      <c r="B6480">
        <v>3.7151099999999999E-2</v>
      </c>
    </row>
    <row r="6481" spans="1:2" x14ac:dyDescent="0.25">
      <c r="A6481">
        <v>14690.4</v>
      </c>
      <c r="B6481">
        <v>3.7284200000000003E-2</v>
      </c>
    </row>
    <row r="6482" spans="1:2" x14ac:dyDescent="0.25">
      <c r="A6482">
        <v>14692.6</v>
      </c>
      <c r="B6482">
        <v>3.7313300000000001E-2</v>
      </c>
    </row>
    <row r="6483" spans="1:2" x14ac:dyDescent="0.25">
      <c r="A6483">
        <v>14694.8</v>
      </c>
      <c r="B6483">
        <v>3.7420700000000001E-2</v>
      </c>
    </row>
    <row r="6484" spans="1:2" x14ac:dyDescent="0.25">
      <c r="A6484">
        <v>14697.1</v>
      </c>
      <c r="B6484">
        <v>3.7506299999999999E-2</v>
      </c>
    </row>
    <row r="6485" spans="1:2" x14ac:dyDescent="0.25">
      <c r="A6485">
        <v>14699.3</v>
      </c>
      <c r="B6485">
        <v>3.7469599999999999E-2</v>
      </c>
    </row>
    <row r="6486" spans="1:2" x14ac:dyDescent="0.25">
      <c r="A6486">
        <v>14701.5</v>
      </c>
      <c r="B6486">
        <v>3.7609999999999998E-2</v>
      </c>
    </row>
    <row r="6487" spans="1:2" x14ac:dyDescent="0.25">
      <c r="A6487">
        <v>14703.8</v>
      </c>
      <c r="B6487">
        <v>3.7666600000000001E-2</v>
      </c>
    </row>
    <row r="6488" spans="1:2" x14ac:dyDescent="0.25">
      <c r="A6488">
        <v>14706</v>
      </c>
      <c r="B6488">
        <v>3.7785800000000001E-2</v>
      </c>
    </row>
    <row r="6489" spans="1:2" x14ac:dyDescent="0.25">
      <c r="A6489">
        <v>14708.2</v>
      </c>
      <c r="B6489">
        <v>3.7781599999999999E-2</v>
      </c>
    </row>
    <row r="6490" spans="1:2" x14ac:dyDescent="0.25">
      <c r="A6490">
        <v>14710.4</v>
      </c>
      <c r="B6490">
        <v>3.78888E-2</v>
      </c>
    </row>
    <row r="6491" spans="1:2" x14ac:dyDescent="0.25">
      <c r="A6491">
        <v>14712.7</v>
      </c>
      <c r="B6491">
        <v>3.8012600000000001E-2</v>
      </c>
    </row>
    <row r="6492" spans="1:2" x14ac:dyDescent="0.25">
      <c r="A6492">
        <v>14714.9</v>
      </c>
      <c r="B6492">
        <v>3.80449E-2</v>
      </c>
    </row>
    <row r="6493" spans="1:2" x14ac:dyDescent="0.25">
      <c r="A6493">
        <v>14717.1</v>
      </c>
      <c r="B6493">
        <v>3.8115299999999998E-2</v>
      </c>
    </row>
    <row r="6494" spans="1:2" x14ac:dyDescent="0.25">
      <c r="A6494">
        <v>14719.4</v>
      </c>
      <c r="B6494">
        <v>3.8222300000000001E-2</v>
      </c>
    </row>
    <row r="6495" spans="1:2" x14ac:dyDescent="0.25">
      <c r="A6495">
        <v>14721.6</v>
      </c>
      <c r="B6495">
        <v>3.8371500000000003E-2</v>
      </c>
    </row>
    <row r="6496" spans="1:2" x14ac:dyDescent="0.25">
      <c r="A6496">
        <v>14723.8</v>
      </c>
      <c r="B6496">
        <v>3.8342500000000002E-2</v>
      </c>
    </row>
    <row r="6497" spans="1:2" x14ac:dyDescent="0.25">
      <c r="A6497">
        <v>14726</v>
      </c>
      <c r="B6497">
        <v>3.8445800000000002E-2</v>
      </c>
    </row>
    <row r="6498" spans="1:2" x14ac:dyDescent="0.25">
      <c r="A6498">
        <v>14728.3</v>
      </c>
      <c r="B6498">
        <v>3.8538099999999999E-2</v>
      </c>
    </row>
    <row r="6499" spans="1:2" x14ac:dyDescent="0.25">
      <c r="A6499">
        <v>14730.5</v>
      </c>
      <c r="B6499">
        <v>3.8619300000000002E-2</v>
      </c>
    </row>
    <row r="6500" spans="1:2" x14ac:dyDescent="0.25">
      <c r="A6500">
        <v>14732.7</v>
      </c>
      <c r="B6500">
        <v>3.8737800000000003E-2</v>
      </c>
    </row>
    <row r="6501" spans="1:2" x14ac:dyDescent="0.25">
      <c r="A6501">
        <v>14735</v>
      </c>
      <c r="B6501">
        <v>3.8753799999999998E-2</v>
      </c>
    </row>
    <row r="6502" spans="1:2" x14ac:dyDescent="0.25">
      <c r="A6502">
        <v>14737.2</v>
      </c>
      <c r="B6502">
        <v>3.8803900000000002E-2</v>
      </c>
    </row>
    <row r="6503" spans="1:2" x14ac:dyDescent="0.25">
      <c r="A6503">
        <v>14739.4</v>
      </c>
      <c r="B6503">
        <v>3.8949200000000003E-2</v>
      </c>
    </row>
    <row r="6504" spans="1:2" x14ac:dyDescent="0.25">
      <c r="A6504">
        <v>14741.6</v>
      </c>
      <c r="B6504">
        <v>3.8947299999999997E-2</v>
      </c>
    </row>
    <row r="6505" spans="1:2" x14ac:dyDescent="0.25">
      <c r="A6505">
        <v>14743.9</v>
      </c>
      <c r="B6505">
        <v>3.9006300000000001E-2</v>
      </c>
    </row>
    <row r="6506" spans="1:2" x14ac:dyDescent="0.25">
      <c r="A6506">
        <v>14746.1</v>
      </c>
      <c r="B6506">
        <v>3.9059499999999997E-2</v>
      </c>
    </row>
    <row r="6507" spans="1:2" x14ac:dyDescent="0.25">
      <c r="A6507">
        <v>14748.3</v>
      </c>
      <c r="B6507">
        <v>3.9235399999999997E-2</v>
      </c>
    </row>
    <row r="6508" spans="1:2" x14ac:dyDescent="0.25">
      <c r="A6508">
        <v>14750.6</v>
      </c>
      <c r="B6508">
        <v>3.9287700000000002E-2</v>
      </c>
    </row>
    <row r="6509" spans="1:2" x14ac:dyDescent="0.25">
      <c r="A6509">
        <v>14752.8</v>
      </c>
      <c r="B6509">
        <v>3.9326600000000003E-2</v>
      </c>
    </row>
    <row r="6510" spans="1:2" x14ac:dyDescent="0.25">
      <c r="A6510">
        <v>14755</v>
      </c>
      <c r="B6510">
        <v>3.9315599999999999E-2</v>
      </c>
    </row>
    <row r="6511" spans="1:2" x14ac:dyDescent="0.25">
      <c r="A6511">
        <v>14757.3</v>
      </c>
      <c r="B6511">
        <v>3.9411500000000002E-2</v>
      </c>
    </row>
    <row r="6512" spans="1:2" x14ac:dyDescent="0.25">
      <c r="A6512">
        <v>14759.5</v>
      </c>
      <c r="B6512">
        <v>3.9528800000000003E-2</v>
      </c>
    </row>
    <row r="6513" spans="1:2" x14ac:dyDescent="0.25">
      <c r="A6513">
        <v>14761.7</v>
      </c>
      <c r="B6513">
        <v>3.9540800000000001E-2</v>
      </c>
    </row>
    <row r="6514" spans="1:2" x14ac:dyDescent="0.25">
      <c r="A6514">
        <v>14764</v>
      </c>
      <c r="B6514">
        <v>3.9723099999999997E-2</v>
      </c>
    </row>
    <row r="6515" spans="1:2" x14ac:dyDescent="0.25">
      <c r="A6515">
        <v>14766.2</v>
      </c>
      <c r="B6515">
        <v>3.9814500000000003E-2</v>
      </c>
    </row>
    <row r="6516" spans="1:2" x14ac:dyDescent="0.25">
      <c r="A6516">
        <v>14768.4</v>
      </c>
      <c r="B6516">
        <v>3.9873699999999998E-2</v>
      </c>
    </row>
    <row r="6517" spans="1:2" x14ac:dyDescent="0.25">
      <c r="A6517">
        <v>14770.6</v>
      </c>
      <c r="B6517">
        <v>3.98991E-2</v>
      </c>
    </row>
    <row r="6518" spans="1:2" x14ac:dyDescent="0.25">
      <c r="A6518">
        <v>14772.9</v>
      </c>
      <c r="B6518">
        <v>4.0024200000000003E-2</v>
      </c>
    </row>
    <row r="6519" spans="1:2" x14ac:dyDescent="0.25">
      <c r="A6519">
        <v>14775.1</v>
      </c>
      <c r="B6519">
        <v>4.0034500000000001E-2</v>
      </c>
    </row>
    <row r="6520" spans="1:2" x14ac:dyDescent="0.25">
      <c r="A6520">
        <v>14777.3</v>
      </c>
      <c r="B6520">
        <v>4.0137800000000001E-2</v>
      </c>
    </row>
    <row r="6521" spans="1:2" x14ac:dyDescent="0.25">
      <c r="A6521">
        <v>14779.6</v>
      </c>
      <c r="B6521">
        <v>4.0171400000000003E-2</v>
      </c>
    </row>
    <row r="6522" spans="1:2" x14ac:dyDescent="0.25">
      <c r="A6522">
        <v>14781.8</v>
      </c>
      <c r="B6522">
        <v>4.02449E-2</v>
      </c>
    </row>
    <row r="6523" spans="1:2" x14ac:dyDescent="0.25">
      <c r="A6523">
        <v>14784</v>
      </c>
      <c r="B6523">
        <v>4.0343499999999997E-2</v>
      </c>
    </row>
    <row r="6524" spans="1:2" x14ac:dyDescent="0.25">
      <c r="A6524">
        <v>14786.2</v>
      </c>
      <c r="B6524">
        <v>4.0418900000000001E-2</v>
      </c>
    </row>
    <row r="6525" spans="1:2" x14ac:dyDescent="0.25">
      <c r="A6525">
        <v>14788.5</v>
      </c>
      <c r="B6525">
        <v>4.0441499999999998E-2</v>
      </c>
    </row>
    <row r="6526" spans="1:2" x14ac:dyDescent="0.25">
      <c r="A6526">
        <v>14790.7</v>
      </c>
      <c r="B6526">
        <v>4.0469400000000003E-2</v>
      </c>
    </row>
    <row r="6527" spans="1:2" x14ac:dyDescent="0.25">
      <c r="A6527">
        <v>14792.9</v>
      </c>
      <c r="B6527">
        <v>4.0641799999999999E-2</v>
      </c>
    </row>
    <row r="6528" spans="1:2" x14ac:dyDescent="0.25">
      <c r="A6528">
        <v>14795.2</v>
      </c>
      <c r="B6528">
        <v>4.0696400000000001E-2</v>
      </c>
    </row>
    <row r="6529" spans="1:2" x14ac:dyDescent="0.25">
      <c r="A6529">
        <v>14797.4</v>
      </c>
      <c r="B6529">
        <v>4.0680399999999999E-2</v>
      </c>
    </row>
    <row r="6530" spans="1:2" x14ac:dyDescent="0.25">
      <c r="A6530">
        <v>14799.6</v>
      </c>
      <c r="B6530">
        <v>4.0832199999999999E-2</v>
      </c>
    </row>
    <row r="6531" spans="1:2" x14ac:dyDescent="0.25">
      <c r="A6531">
        <v>14801.8</v>
      </c>
      <c r="B6531">
        <v>4.0940200000000003E-2</v>
      </c>
    </row>
    <row r="6532" spans="1:2" x14ac:dyDescent="0.25">
      <c r="A6532">
        <v>14804.1</v>
      </c>
      <c r="B6532">
        <v>4.0963100000000002E-2</v>
      </c>
    </row>
    <row r="6533" spans="1:2" x14ac:dyDescent="0.25">
      <c r="A6533">
        <v>14806.3</v>
      </c>
      <c r="B6533">
        <v>4.1059100000000001E-2</v>
      </c>
    </row>
    <row r="6534" spans="1:2" x14ac:dyDescent="0.25">
      <c r="A6534">
        <v>14808.5</v>
      </c>
      <c r="B6534">
        <v>4.12176E-2</v>
      </c>
    </row>
    <row r="6535" spans="1:2" x14ac:dyDescent="0.25">
      <c r="A6535">
        <v>14810.8</v>
      </c>
      <c r="B6535">
        <v>4.1221000000000001E-2</v>
      </c>
    </row>
    <row r="6536" spans="1:2" x14ac:dyDescent="0.25">
      <c r="A6536">
        <v>14813</v>
      </c>
      <c r="B6536">
        <v>4.1268699999999998E-2</v>
      </c>
    </row>
    <row r="6537" spans="1:2" x14ac:dyDescent="0.25">
      <c r="A6537">
        <v>14815.2</v>
      </c>
      <c r="B6537">
        <v>4.1321900000000002E-2</v>
      </c>
    </row>
    <row r="6538" spans="1:2" x14ac:dyDescent="0.25">
      <c r="A6538">
        <v>14817.5</v>
      </c>
      <c r="B6538">
        <v>4.1527599999999998E-2</v>
      </c>
    </row>
    <row r="6539" spans="1:2" x14ac:dyDescent="0.25">
      <c r="A6539">
        <v>14819.7</v>
      </c>
      <c r="B6539">
        <v>4.15535E-2</v>
      </c>
    </row>
    <row r="6540" spans="1:2" x14ac:dyDescent="0.25">
      <c r="A6540">
        <v>14821.9</v>
      </c>
      <c r="B6540">
        <v>4.1666799999999997E-2</v>
      </c>
    </row>
    <row r="6541" spans="1:2" x14ac:dyDescent="0.25">
      <c r="A6541">
        <v>14824.1</v>
      </c>
      <c r="B6541">
        <v>4.1730400000000001E-2</v>
      </c>
    </row>
    <row r="6542" spans="1:2" x14ac:dyDescent="0.25">
      <c r="A6542">
        <v>14826.4</v>
      </c>
      <c r="B6542">
        <v>4.1815100000000001E-2</v>
      </c>
    </row>
    <row r="6543" spans="1:2" x14ac:dyDescent="0.25">
      <c r="A6543">
        <v>14828.6</v>
      </c>
      <c r="B6543">
        <v>4.18503E-2</v>
      </c>
    </row>
    <row r="6544" spans="1:2" x14ac:dyDescent="0.25">
      <c r="A6544">
        <v>14830.8</v>
      </c>
      <c r="B6544">
        <v>4.1915399999999998E-2</v>
      </c>
    </row>
    <row r="6545" spans="1:2" x14ac:dyDescent="0.25">
      <c r="A6545">
        <v>14833.1</v>
      </c>
      <c r="B6545">
        <v>4.2049099999999999E-2</v>
      </c>
    </row>
    <row r="6546" spans="1:2" x14ac:dyDescent="0.25">
      <c r="A6546">
        <v>14835.3</v>
      </c>
      <c r="B6546">
        <v>4.2129100000000003E-2</v>
      </c>
    </row>
    <row r="6547" spans="1:2" x14ac:dyDescent="0.25">
      <c r="A6547">
        <v>14837.5</v>
      </c>
      <c r="B6547">
        <v>4.2217299999999999E-2</v>
      </c>
    </row>
    <row r="6548" spans="1:2" x14ac:dyDescent="0.25">
      <c r="A6548">
        <v>14839.8</v>
      </c>
      <c r="B6548">
        <v>4.2297800000000003E-2</v>
      </c>
    </row>
    <row r="6549" spans="1:2" x14ac:dyDescent="0.25">
      <c r="A6549">
        <v>14842</v>
      </c>
      <c r="B6549">
        <v>4.24357E-2</v>
      </c>
    </row>
    <row r="6550" spans="1:2" x14ac:dyDescent="0.25">
      <c r="A6550">
        <v>14844.2</v>
      </c>
      <c r="B6550">
        <v>4.2435800000000003E-2</v>
      </c>
    </row>
    <row r="6551" spans="1:2" x14ac:dyDescent="0.25">
      <c r="A6551">
        <v>14846.4</v>
      </c>
      <c r="B6551">
        <v>4.2545300000000001E-2</v>
      </c>
    </row>
    <row r="6552" spans="1:2" x14ac:dyDescent="0.25">
      <c r="A6552">
        <v>14848.7</v>
      </c>
      <c r="B6552">
        <v>4.2656199999999998E-2</v>
      </c>
    </row>
    <row r="6553" spans="1:2" x14ac:dyDescent="0.25">
      <c r="A6553">
        <v>14850.9</v>
      </c>
      <c r="B6553">
        <v>4.2662499999999999E-2</v>
      </c>
    </row>
    <row r="6554" spans="1:2" x14ac:dyDescent="0.25">
      <c r="A6554">
        <v>14853.1</v>
      </c>
      <c r="B6554">
        <v>4.2660999999999998E-2</v>
      </c>
    </row>
    <row r="6555" spans="1:2" x14ac:dyDescent="0.25">
      <c r="A6555">
        <v>14855.4</v>
      </c>
      <c r="B6555">
        <v>4.2796000000000001E-2</v>
      </c>
    </row>
    <row r="6556" spans="1:2" x14ac:dyDescent="0.25">
      <c r="A6556">
        <v>14857.6</v>
      </c>
      <c r="B6556">
        <v>4.2903999999999998E-2</v>
      </c>
    </row>
    <row r="6557" spans="1:2" x14ac:dyDescent="0.25">
      <c r="A6557">
        <v>14859.8</v>
      </c>
      <c r="B6557">
        <v>4.29497E-2</v>
      </c>
    </row>
    <row r="6558" spans="1:2" x14ac:dyDescent="0.25">
      <c r="A6558">
        <v>14862</v>
      </c>
      <c r="B6558">
        <v>4.3101599999999997E-2</v>
      </c>
    </row>
    <row r="6559" spans="1:2" x14ac:dyDescent="0.25">
      <c r="A6559">
        <v>14864.3</v>
      </c>
      <c r="B6559">
        <v>4.3114899999999998E-2</v>
      </c>
    </row>
    <row r="6560" spans="1:2" x14ac:dyDescent="0.25">
      <c r="A6560">
        <v>14866.5</v>
      </c>
      <c r="B6560">
        <v>4.32004E-2</v>
      </c>
    </row>
    <row r="6561" spans="1:2" x14ac:dyDescent="0.25">
      <c r="A6561">
        <v>14868.7</v>
      </c>
      <c r="B6561">
        <v>4.3292200000000003E-2</v>
      </c>
    </row>
    <row r="6562" spans="1:2" x14ac:dyDescent="0.25">
      <c r="A6562">
        <v>14871</v>
      </c>
      <c r="B6562">
        <v>4.3365800000000003E-2</v>
      </c>
    </row>
    <row r="6563" spans="1:2" x14ac:dyDescent="0.25">
      <c r="A6563">
        <v>14873.2</v>
      </c>
      <c r="B6563">
        <v>4.3434199999999999E-2</v>
      </c>
    </row>
    <row r="6564" spans="1:2" x14ac:dyDescent="0.25">
      <c r="A6564">
        <v>14875.4</v>
      </c>
      <c r="B6564">
        <v>4.3480699999999997E-2</v>
      </c>
    </row>
    <row r="6565" spans="1:2" x14ac:dyDescent="0.25">
      <c r="A6565">
        <v>14877.6</v>
      </c>
      <c r="B6565">
        <v>4.3605900000000003E-2</v>
      </c>
    </row>
    <row r="6566" spans="1:2" x14ac:dyDescent="0.25">
      <c r="A6566">
        <v>14879.9</v>
      </c>
      <c r="B6566">
        <v>4.3676600000000003E-2</v>
      </c>
    </row>
    <row r="6567" spans="1:2" x14ac:dyDescent="0.25">
      <c r="A6567">
        <v>14882.1</v>
      </c>
      <c r="B6567">
        <v>4.3776000000000002E-2</v>
      </c>
    </row>
    <row r="6568" spans="1:2" x14ac:dyDescent="0.25">
      <c r="A6568">
        <v>14884.3</v>
      </c>
      <c r="B6568">
        <v>4.3919100000000003E-2</v>
      </c>
    </row>
    <row r="6569" spans="1:2" x14ac:dyDescent="0.25">
      <c r="A6569">
        <v>14886.6</v>
      </c>
      <c r="B6569">
        <v>4.3983399999999999E-2</v>
      </c>
    </row>
    <row r="6570" spans="1:2" x14ac:dyDescent="0.25">
      <c r="A6570">
        <v>14888.8</v>
      </c>
      <c r="B6570">
        <v>4.4037899999999998E-2</v>
      </c>
    </row>
    <row r="6571" spans="1:2" x14ac:dyDescent="0.25">
      <c r="A6571">
        <v>14891</v>
      </c>
      <c r="B6571">
        <v>4.4074299999999997E-2</v>
      </c>
    </row>
    <row r="6572" spans="1:2" x14ac:dyDescent="0.25">
      <c r="A6572">
        <v>14893.2</v>
      </c>
      <c r="B6572">
        <v>4.4154100000000002E-2</v>
      </c>
    </row>
    <row r="6573" spans="1:2" x14ac:dyDescent="0.25">
      <c r="A6573">
        <v>14895.5</v>
      </c>
      <c r="B6573">
        <v>4.4237100000000001E-2</v>
      </c>
    </row>
    <row r="6574" spans="1:2" x14ac:dyDescent="0.25">
      <c r="A6574">
        <v>14897.7</v>
      </c>
      <c r="B6574">
        <v>4.4336500000000001E-2</v>
      </c>
    </row>
    <row r="6575" spans="1:2" x14ac:dyDescent="0.25">
      <c r="A6575">
        <v>14899.9</v>
      </c>
      <c r="B6575">
        <v>4.44156E-2</v>
      </c>
    </row>
    <row r="6576" spans="1:2" x14ac:dyDescent="0.25">
      <c r="A6576">
        <v>14902.2</v>
      </c>
      <c r="B6576">
        <v>4.4435200000000001E-2</v>
      </c>
    </row>
    <row r="6577" spans="1:2" x14ac:dyDescent="0.25">
      <c r="A6577">
        <v>14904.4</v>
      </c>
      <c r="B6577">
        <v>4.4577800000000001E-2</v>
      </c>
    </row>
    <row r="6578" spans="1:2" x14ac:dyDescent="0.25">
      <c r="A6578">
        <v>14906.6</v>
      </c>
      <c r="B6578">
        <v>4.4646900000000003E-2</v>
      </c>
    </row>
    <row r="6579" spans="1:2" x14ac:dyDescent="0.25">
      <c r="A6579">
        <v>14908.8</v>
      </c>
      <c r="B6579">
        <v>4.4692000000000003E-2</v>
      </c>
    </row>
    <row r="6580" spans="1:2" x14ac:dyDescent="0.25">
      <c r="A6580">
        <v>14911.1</v>
      </c>
      <c r="B6580">
        <v>4.4713299999999997E-2</v>
      </c>
    </row>
    <row r="6581" spans="1:2" x14ac:dyDescent="0.25">
      <c r="A6581">
        <v>14913.3</v>
      </c>
      <c r="B6581">
        <v>4.4788500000000002E-2</v>
      </c>
    </row>
    <row r="6582" spans="1:2" x14ac:dyDescent="0.25">
      <c r="A6582">
        <v>14915.5</v>
      </c>
      <c r="B6582">
        <v>4.4995100000000003E-2</v>
      </c>
    </row>
    <row r="6583" spans="1:2" x14ac:dyDescent="0.25">
      <c r="A6583">
        <v>14917.8</v>
      </c>
      <c r="B6583">
        <v>4.50126E-2</v>
      </c>
    </row>
    <row r="6584" spans="1:2" x14ac:dyDescent="0.25">
      <c r="A6584">
        <v>14920</v>
      </c>
      <c r="B6584">
        <v>4.5153899999999997E-2</v>
      </c>
    </row>
    <row r="6585" spans="1:2" x14ac:dyDescent="0.25">
      <c r="A6585">
        <v>14922.2</v>
      </c>
      <c r="B6585">
        <v>4.5166699999999997E-2</v>
      </c>
    </row>
    <row r="6586" spans="1:2" x14ac:dyDescent="0.25">
      <c r="A6586">
        <v>14924.4</v>
      </c>
      <c r="B6586">
        <v>4.5216399999999997E-2</v>
      </c>
    </row>
    <row r="6587" spans="1:2" x14ac:dyDescent="0.25">
      <c r="A6587">
        <v>14926.7</v>
      </c>
      <c r="B6587">
        <v>4.5411699999999999E-2</v>
      </c>
    </row>
    <row r="6588" spans="1:2" x14ac:dyDescent="0.25">
      <c r="A6588">
        <v>14928.9</v>
      </c>
      <c r="B6588">
        <v>4.5362800000000002E-2</v>
      </c>
    </row>
    <row r="6589" spans="1:2" x14ac:dyDescent="0.25">
      <c r="A6589">
        <v>14931.1</v>
      </c>
      <c r="B6589">
        <v>4.5541999999999999E-2</v>
      </c>
    </row>
    <row r="6590" spans="1:2" x14ac:dyDescent="0.25">
      <c r="A6590">
        <v>14933.4</v>
      </c>
      <c r="B6590">
        <v>4.56113E-2</v>
      </c>
    </row>
    <row r="6591" spans="1:2" x14ac:dyDescent="0.25">
      <c r="A6591">
        <v>14935.6</v>
      </c>
      <c r="B6591">
        <v>4.5705999999999997E-2</v>
      </c>
    </row>
    <row r="6592" spans="1:2" x14ac:dyDescent="0.25">
      <c r="A6592">
        <v>14937.8</v>
      </c>
      <c r="B6592">
        <v>4.5777600000000002E-2</v>
      </c>
    </row>
    <row r="6593" spans="1:2" x14ac:dyDescent="0.25">
      <c r="A6593">
        <v>14940.1</v>
      </c>
      <c r="B6593">
        <v>4.5873700000000003E-2</v>
      </c>
    </row>
    <row r="6594" spans="1:2" x14ac:dyDescent="0.25">
      <c r="A6594">
        <v>14942.3</v>
      </c>
      <c r="B6594">
        <v>4.5933700000000001E-2</v>
      </c>
    </row>
    <row r="6595" spans="1:2" x14ac:dyDescent="0.25">
      <c r="A6595">
        <v>14944.5</v>
      </c>
      <c r="B6595">
        <v>4.5984400000000002E-2</v>
      </c>
    </row>
    <row r="6596" spans="1:2" x14ac:dyDescent="0.25">
      <c r="A6596">
        <v>14946.7</v>
      </c>
      <c r="B6596">
        <v>4.6087099999999999E-2</v>
      </c>
    </row>
    <row r="6597" spans="1:2" x14ac:dyDescent="0.25">
      <c r="A6597">
        <v>14949</v>
      </c>
      <c r="B6597">
        <v>4.6205299999999998E-2</v>
      </c>
    </row>
    <row r="6598" spans="1:2" x14ac:dyDescent="0.25">
      <c r="A6598">
        <v>14951.2</v>
      </c>
      <c r="B6598">
        <v>4.6387699999999997E-2</v>
      </c>
    </row>
    <row r="6599" spans="1:2" x14ac:dyDescent="0.25">
      <c r="A6599">
        <v>14953.4</v>
      </c>
      <c r="B6599">
        <v>4.6420099999999999E-2</v>
      </c>
    </row>
    <row r="6600" spans="1:2" x14ac:dyDescent="0.25">
      <c r="A6600">
        <v>14955.6</v>
      </c>
      <c r="B6600">
        <v>4.6558799999999997E-2</v>
      </c>
    </row>
    <row r="6601" spans="1:2" x14ac:dyDescent="0.25">
      <c r="A6601">
        <v>14957.9</v>
      </c>
      <c r="B6601">
        <v>4.6613799999999997E-2</v>
      </c>
    </row>
    <row r="6602" spans="1:2" x14ac:dyDescent="0.25">
      <c r="A6602">
        <v>14960.1</v>
      </c>
      <c r="B6602">
        <v>4.6685999999999998E-2</v>
      </c>
    </row>
    <row r="6603" spans="1:2" x14ac:dyDescent="0.25">
      <c r="A6603">
        <v>14962.3</v>
      </c>
      <c r="B6603">
        <v>4.6732900000000001E-2</v>
      </c>
    </row>
    <row r="6604" spans="1:2" x14ac:dyDescent="0.25">
      <c r="A6604">
        <v>14964.6</v>
      </c>
      <c r="B6604">
        <v>4.6732099999999999E-2</v>
      </c>
    </row>
    <row r="6605" spans="1:2" x14ac:dyDescent="0.25">
      <c r="A6605">
        <v>14966.8</v>
      </c>
      <c r="B6605">
        <v>4.6856599999999998E-2</v>
      </c>
    </row>
    <row r="6606" spans="1:2" x14ac:dyDescent="0.25">
      <c r="A6606">
        <v>14969</v>
      </c>
      <c r="B6606">
        <v>4.7022599999999998E-2</v>
      </c>
    </row>
    <row r="6607" spans="1:2" x14ac:dyDescent="0.25">
      <c r="A6607">
        <v>14971.2</v>
      </c>
      <c r="B6607">
        <v>4.6997299999999999E-2</v>
      </c>
    </row>
    <row r="6608" spans="1:2" x14ac:dyDescent="0.25">
      <c r="A6608">
        <v>14973.5</v>
      </c>
      <c r="B6608">
        <v>4.7214199999999998E-2</v>
      </c>
    </row>
    <row r="6609" spans="1:2" x14ac:dyDescent="0.25">
      <c r="A6609">
        <v>14975.7</v>
      </c>
      <c r="B6609">
        <v>4.7211900000000001E-2</v>
      </c>
    </row>
    <row r="6610" spans="1:2" x14ac:dyDescent="0.25">
      <c r="A6610">
        <v>14977.9</v>
      </c>
      <c r="B6610">
        <v>4.7363299999999997E-2</v>
      </c>
    </row>
    <row r="6611" spans="1:2" x14ac:dyDescent="0.25">
      <c r="A6611">
        <v>14980.1</v>
      </c>
      <c r="B6611">
        <v>4.7391900000000001E-2</v>
      </c>
    </row>
    <row r="6612" spans="1:2" x14ac:dyDescent="0.25">
      <c r="A6612">
        <v>14982.4</v>
      </c>
      <c r="B6612">
        <v>4.7456999999999999E-2</v>
      </c>
    </row>
    <row r="6613" spans="1:2" x14ac:dyDescent="0.25">
      <c r="A6613">
        <v>14984.6</v>
      </c>
      <c r="B6613">
        <v>4.7623499999999999E-2</v>
      </c>
    </row>
    <row r="6614" spans="1:2" x14ac:dyDescent="0.25">
      <c r="A6614">
        <v>14986.8</v>
      </c>
      <c r="B6614">
        <v>4.7781200000000003E-2</v>
      </c>
    </row>
    <row r="6615" spans="1:2" x14ac:dyDescent="0.25">
      <c r="A6615">
        <v>14989.1</v>
      </c>
      <c r="B6615">
        <v>4.77606E-2</v>
      </c>
    </row>
    <row r="6616" spans="1:2" x14ac:dyDescent="0.25">
      <c r="A6616">
        <v>14991.3</v>
      </c>
      <c r="B6616">
        <v>4.7825899999999998E-2</v>
      </c>
    </row>
    <row r="6617" spans="1:2" x14ac:dyDescent="0.25">
      <c r="A6617">
        <v>14993.5</v>
      </c>
      <c r="B6617">
        <v>4.7900699999999997E-2</v>
      </c>
    </row>
    <row r="6618" spans="1:2" x14ac:dyDescent="0.25">
      <c r="A6618">
        <v>14995.8</v>
      </c>
      <c r="B6618">
        <v>4.7969900000000003E-2</v>
      </c>
    </row>
    <row r="6619" spans="1:2" x14ac:dyDescent="0.25">
      <c r="A6619">
        <v>14998</v>
      </c>
      <c r="B6619">
        <v>4.81165E-2</v>
      </c>
    </row>
    <row r="6620" spans="1:2" x14ac:dyDescent="0.25">
      <c r="A6620">
        <v>15000.2</v>
      </c>
      <c r="B6620">
        <v>4.8121299999999999E-2</v>
      </c>
    </row>
    <row r="6621" spans="1:2" x14ac:dyDescent="0.25">
      <c r="A6621">
        <v>15002.4</v>
      </c>
      <c r="B6621">
        <v>4.8282899999999997E-2</v>
      </c>
    </row>
    <row r="6622" spans="1:2" x14ac:dyDescent="0.25">
      <c r="A6622">
        <v>15004.7</v>
      </c>
      <c r="B6622">
        <v>4.8348500000000003E-2</v>
      </c>
    </row>
    <row r="6623" spans="1:2" x14ac:dyDescent="0.25">
      <c r="A6623">
        <v>15006.9</v>
      </c>
      <c r="B6623">
        <v>4.8377700000000003E-2</v>
      </c>
    </row>
    <row r="6624" spans="1:2" x14ac:dyDescent="0.25">
      <c r="A6624">
        <v>15009.1</v>
      </c>
      <c r="B6624">
        <v>4.8539400000000003E-2</v>
      </c>
    </row>
    <row r="6625" spans="1:2" x14ac:dyDescent="0.25">
      <c r="A6625">
        <v>15011.4</v>
      </c>
      <c r="B6625">
        <v>4.8559400000000003E-2</v>
      </c>
    </row>
    <row r="6626" spans="1:2" x14ac:dyDescent="0.25">
      <c r="A6626">
        <v>15013.6</v>
      </c>
      <c r="B6626">
        <v>4.8715599999999998E-2</v>
      </c>
    </row>
    <row r="6627" spans="1:2" x14ac:dyDescent="0.25">
      <c r="A6627">
        <v>15015.8</v>
      </c>
      <c r="B6627">
        <v>4.8743500000000002E-2</v>
      </c>
    </row>
    <row r="6628" spans="1:2" x14ac:dyDescent="0.25">
      <c r="A6628">
        <v>15018</v>
      </c>
      <c r="B6628">
        <v>4.8859300000000001E-2</v>
      </c>
    </row>
    <row r="6629" spans="1:2" x14ac:dyDescent="0.25">
      <c r="A6629">
        <v>15020.3</v>
      </c>
      <c r="B6629">
        <v>4.8996400000000002E-2</v>
      </c>
    </row>
    <row r="6630" spans="1:2" x14ac:dyDescent="0.25">
      <c r="A6630">
        <v>15022.5</v>
      </c>
      <c r="B6630">
        <v>4.9059199999999997E-2</v>
      </c>
    </row>
    <row r="6631" spans="1:2" x14ac:dyDescent="0.25">
      <c r="A6631">
        <v>15024.7</v>
      </c>
      <c r="B6631">
        <v>4.9140700000000002E-2</v>
      </c>
    </row>
    <row r="6632" spans="1:2" x14ac:dyDescent="0.25">
      <c r="A6632">
        <v>15027</v>
      </c>
      <c r="B6632">
        <v>4.92574E-2</v>
      </c>
    </row>
    <row r="6633" spans="1:2" x14ac:dyDescent="0.25">
      <c r="A6633">
        <v>15029.2</v>
      </c>
      <c r="B6633">
        <v>4.93467E-2</v>
      </c>
    </row>
    <row r="6634" spans="1:2" x14ac:dyDescent="0.25">
      <c r="A6634">
        <v>15031.4</v>
      </c>
      <c r="B6634">
        <v>4.94338E-2</v>
      </c>
    </row>
    <row r="6635" spans="1:2" x14ac:dyDescent="0.25">
      <c r="A6635">
        <v>15033.6</v>
      </c>
      <c r="B6635">
        <v>4.9462100000000002E-2</v>
      </c>
    </row>
    <row r="6636" spans="1:2" x14ac:dyDescent="0.25">
      <c r="A6636">
        <v>15035.9</v>
      </c>
      <c r="B6636">
        <v>4.9509699999999997E-2</v>
      </c>
    </row>
    <row r="6637" spans="1:2" x14ac:dyDescent="0.25">
      <c r="A6637">
        <v>15038.1</v>
      </c>
      <c r="B6637">
        <v>4.9632799999999998E-2</v>
      </c>
    </row>
    <row r="6638" spans="1:2" x14ac:dyDescent="0.25">
      <c r="A6638">
        <v>15040.3</v>
      </c>
      <c r="B6638">
        <v>4.9826099999999998E-2</v>
      </c>
    </row>
    <row r="6639" spans="1:2" x14ac:dyDescent="0.25">
      <c r="A6639">
        <v>15042.6</v>
      </c>
      <c r="B6639">
        <v>4.9907E-2</v>
      </c>
    </row>
    <row r="6640" spans="1:2" x14ac:dyDescent="0.25">
      <c r="A6640">
        <v>15044.8</v>
      </c>
      <c r="B6640">
        <v>4.9892199999999998E-2</v>
      </c>
    </row>
    <row r="6641" spans="1:2" x14ac:dyDescent="0.25">
      <c r="A6641">
        <v>15047</v>
      </c>
      <c r="B6641">
        <v>4.99917E-2</v>
      </c>
    </row>
    <row r="6642" spans="1:2" x14ac:dyDescent="0.25">
      <c r="A6642">
        <v>15049.3</v>
      </c>
      <c r="B6642">
        <v>5.0081599999999997E-2</v>
      </c>
    </row>
    <row r="6643" spans="1:2" x14ac:dyDescent="0.25">
      <c r="A6643">
        <v>15051.5</v>
      </c>
      <c r="B6643">
        <v>5.0135800000000001E-2</v>
      </c>
    </row>
    <row r="6644" spans="1:2" x14ac:dyDescent="0.25">
      <c r="A6644">
        <v>15053.7</v>
      </c>
      <c r="B6644">
        <v>5.0333700000000002E-2</v>
      </c>
    </row>
    <row r="6645" spans="1:2" x14ac:dyDescent="0.25">
      <c r="A6645">
        <v>15055.9</v>
      </c>
      <c r="B6645">
        <v>5.0356400000000003E-2</v>
      </c>
    </row>
    <row r="6646" spans="1:2" x14ac:dyDescent="0.25">
      <c r="A6646">
        <v>15058.2</v>
      </c>
      <c r="B6646">
        <v>5.0445400000000001E-2</v>
      </c>
    </row>
    <row r="6647" spans="1:2" x14ac:dyDescent="0.25">
      <c r="A6647">
        <v>15060.4</v>
      </c>
      <c r="B6647">
        <v>5.0506299999999997E-2</v>
      </c>
    </row>
    <row r="6648" spans="1:2" x14ac:dyDescent="0.25">
      <c r="A6648">
        <v>15062.6</v>
      </c>
      <c r="B6648">
        <v>5.0518199999999999E-2</v>
      </c>
    </row>
    <row r="6649" spans="1:2" x14ac:dyDescent="0.25">
      <c r="A6649">
        <v>15064.9</v>
      </c>
      <c r="B6649">
        <v>5.0716400000000002E-2</v>
      </c>
    </row>
    <row r="6650" spans="1:2" x14ac:dyDescent="0.25">
      <c r="A6650">
        <v>15067.1</v>
      </c>
      <c r="B6650">
        <v>5.0746399999999997E-2</v>
      </c>
    </row>
    <row r="6651" spans="1:2" x14ac:dyDescent="0.25">
      <c r="A6651">
        <v>15069.3</v>
      </c>
      <c r="B6651">
        <v>5.0854400000000001E-2</v>
      </c>
    </row>
    <row r="6652" spans="1:2" x14ac:dyDescent="0.25">
      <c r="A6652">
        <v>15071.6</v>
      </c>
      <c r="B6652">
        <v>5.1001999999999999E-2</v>
      </c>
    </row>
    <row r="6653" spans="1:2" x14ac:dyDescent="0.25">
      <c r="A6653">
        <v>15073.8</v>
      </c>
      <c r="B6653">
        <v>5.1043100000000001E-2</v>
      </c>
    </row>
    <row r="6654" spans="1:2" x14ac:dyDescent="0.25">
      <c r="A6654">
        <v>15076</v>
      </c>
      <c r="B6654">
        <v>5.1135699999999999E-2</v>
      </c>
    </row>
    <row r="6655" spans="1:2" x14ac:dyDescent="0.25">
      <c r="A6655">
        <v>15078.2</v>
      </c>
      <c r="B6655">
        <v>5.1326299999999998E-2</v>
      </c>
    </row>
    <row r="6656" spans="1:2" x14ac:dyDescent="0.25">
      <c r="A6656">
        <v>15080.5</v>
      </c>
      <c r="B6656">
        <v>5.1285799999999999E-2</v>
      </c>
    </row>
    <row r="6657" spans="1:2" x14ac:dyDescent="0.25">
      <c r="A6657">
        <v>15082.7</v>
      </c>
      <c r="B6657">
        <v>5.1403699999999997E-2</v>
      </c>
    </row>
    <row r="6658" spans="1:2" x14ac:dyDescent="0.25">
      <c r="A6658">
        <v>15084.9</v>
      </c>
      <c r="B6658">
        <v>5.1437299999999998E-2</v>
      </c>
    </row>
    <row r="6659" spans="1:2" x14ac:dyDescent="0.25">
      <c r="A6659">
        <v>15087.2</v>
      </c>
      <c r="B6659">
        <v>5.1535600000000001E-2</v>
      </c>
    </row>
    <row r="6660" spans="1:2" x14ac:dyDescent="0.25">
      <c r="A6660">
        <v>15089.4</v>
      </c>
      <c r="B6660">
        <v>5.16321E-2</v>
      </c>
    </row>
    <row r="6661" spans="1:2" x14ac:dyDescent="0.25">
      <c r="A6661">
        <v>15091.6</v>
      </c>
      <c r="B6661">
        <v>5.1732500000000001E-2</v>
      </c>
    </row>
    <row r="6662" spans="1:2" x14ac:dyDescent="0.25">
      <c r="A6662">
        <v>15093.9</v>
      </c>
      <c r="B6662">
        <v>5.1736299999999999E-2</v>
      </c>
    </row>
    <row r="6663" spans="1:2" x14ac:dyDescent="0.25">
      <c r="A6663">
        <v>15096.1</v>
      </c>
      <c r="B6663">
        <v>5.1910400000000002E-2</v>
      </c>
    </row>
    <row r="6664" spans="1:2" x14ac:dyDescent="0.25">
      <c r="A6664">
        <v>15098.3</v>
      </c>
      <c r="B6664">
        <v>5.1980400000000003E-2</v>
      </c>
    </row>
    <row r="6665" spans="1:2" x14ac:dyDescent="0.25">
      <c r="A6665">
        <v>15100.5</v>
      </c>
      <c r="B6665">
        <v>5.2015499999999999E-2</v>
      </c>
    </row>
    <row r="6666" spans="1:2" x14ac:dyDescent="0.25">
      <c r="A6666">
        <v>15102.8</v>
      </c>
      <c r="B6666">
        <v>5.2179099999999999E-2</v>
      </c>
    </row>
    <row r="6667" spans="1:2" x14ac:dyDescent="0.25">
      <c r="A6667">
        <v>15105</v>
      </c>
      <c r="B6667">
        <v>5.2273699999999999E-2</v>
      </c>
    </row>
    <row r="6668" spans="1:2" x14ac:dyDescent="0.25">
      <c r="A6668">
        <v>15107.2</v>
      </c>
      <c r="B6668">
        <v>5.2395400000000002E-2</v>
      </c>
    </row>
    <row r="6669" spans="1:2" x14ac:dyDescent="0.25">
      <c r="A6669">
        <v>15109.4</v>
      </c>
      <c r="B6669">
        <v>5.2470500000000003E-2</v>
      </c>
    </row>
    <row r="6670" spans="1:2" x14ac:dyDescent="0.25">
      <c r="A6670">
        <v>15111.7</v>
      </c>
      <c r="B6670">
        <v>5.2588299999999998E-2</v>
      </c>
    </row>
    <row r="6671" spans="1:2" x14ac:dyDescent="0.25">
      <c r="A6671">
        <v>15113.9</v>
      </c>
      <c r="B6671">
        <v>5.2612100000000002E-2</v>
      </c>
    </row>
    <row r="6672" spans="1:2" x14ac:dyDescent="0.25">
      <c r="A6672">
        <v>15116.1</v>
      </c>
      <c r="B6672">
        <v>5.2803299999999997E-2</v>
      </c>
    </row>
    <row r="6673" spans="1:2" x14ac:dyDescent="0.25">
      <c r="A6673">
        <v>15118.4</v>
      </c>
      <c r="B6673">
        <v>5.2930900000000003E-2</v>
      </c>
    </row>
    <row r="6674" spans="1:2" x14ac:dyDescent="0.25">
      <c r="A6674">
        <v>15120.6</v>
      </c>
      <c r="B6674">
        <v>5.2919899999999999E-2</v>
      </c>
    </row>
    <row r="6675" spans="1:2" x14ac:dyDescent="0.25">
      <c r="A6675">
        <v>15122.8</v>
      </c>
      <c r="B6675">
        <v>5.2999600000000001E-2</v>
      </c>
    </row>
    <row r="6676" spans="1:2" x14ac:dyDescent="0.25">
      <c r="A6676">
        <v>15125.1</v>
      </c>
      <c r="B6676">
        <v>5.3203500000000001E-2</v>
      </c>
    </row>
    <row r="6677" spans="1:2" x14ac:dyDescent="0.25">
      <c r="A6677">
        <v>15127.3</v>
      </c>
      <c r="B6677">
        <v>5.32474E-2</v>
      </c>
    </row>
    <row r="6678" spans="1:2" x14ac:dyDescent="0.25">
      <c r="A6678">
        <v>15129.5</v>
      </c>
      <c r="B6678">
        <v>5.33666E-2</v>
      </c>
    </row>
    <row r="6679" spans="1:2" x14ac:dyDescent="0.25">
      <c r="A6679">
        <v>15131.7</v>
      </c>
      <c r="B6679">
        <v>5.3466699999999999E-2</v>
      </c>
    </row>
    <row r="6680" spans="1:2" x14ac:dyDescent="0.25">
      <c r="A6680">
        <v>15134</v>
      </c>
      <c r="B6680">
        <v>5.3568400000000002E-2</v>
      </c>
    </row>
    <row r="6681" spans="1:2" x14ac:dyDescent="0.25">
      <c r="A6681">
        <v>15136.2</v>
      </c>
      <c r="B6681">
        <v>5.3661899999999998E-2</v>
      </c>
    </row>
    <row r="6682" spans="1:2" x14ac:dyDescent="0.25">
      <c r="A6682">
        <v>15138.4</v>
      </c>
      <c r="B6682">
        <v>5.3714699999999997E-2</v>
      </c>
    </row>
    <row r="6683" spans="1:2" x14ac:dyDescent="0.25">
      <c r="A6683">
        <v>15140.7</v>
      </c>
      <c r="B6683">
        <v>5.3829099999999998E-2</v>
      </c>
    </row>
    <row r="6684" spans="1:2" x14ac:dyDescent="0.25">
      <c r="A6684">
        <v>15142.9</v>
      </c>
      <c r="B6684">
        <v>5.3871700000000002E-2</v>
      </c>
    </row>
    <row r="6685" spans="1:2" x14ac:dyDescent="0.25">
      <c r="A6685">
        <v>15145.1</v>
      </c>
      <c r="B6685">
        <v>5.3969799999999998E-2</v>
      </c>
    </row>
    <row r="6686" spans="1:2" x14ac:dyDescent="0.25">
      <c r="A6686">
        <v>15147.4</v>
      </c>
      <c r="B6686">
        <v>5.4067999999999998E-2</v>
      </c>
    </row>
    <row r="6687" spans="1:2" x14ac:dyDescent="0.25">
      <c r="A6687">
        <v>15149.6</v>
      </c>
      <c r="B6687">
        <v>5.4197500000000003E-2</v>
      </c>
    </row>
    <row r="6688" spans="1:2" x14ac:dyDescent="0.25">
      <c r="A6688">
        <v>15151.8</v>
      </c>
      <c r="B6688">
        <v>5.4163999999999997E-2</v>
      </c>
    </row>
    <row r="6689" spans="1:2" x14ac:dyDescent="0.25">
      <c r="A6689">
        <v>15154</v>
      </c>
      <c r="B6689">
        <v>5.43895E-2</v>
      </c>
    </row>
    <row r="6690" spans="1:2" x14ac:dyDescent="0.25">
      <c r="A6690">
        <v>15156.3</v>
      </c>
      <c r="B6690">
        <v>5.4537500000000003E-2</v>
      </c>
    </row>
    <row r="6691" spans="1:2" x14ac:dyDescent="0.25">
      <c r="A6691">
        <v>15158.5</v>
      </c>
      <c r="B6691">
        <v>5.4520300000000001E-2</v>
      </c>
    </row>
    <row r="6692" spans="1:2" x14ac:dyDescent="0.25">
      <c r="A6692">
        <v>15160.7</v>
      </c>
      <c r="B6692">
        <v>5.4694600000000003E-2</v>
      </c>
    </row>
    <row r="6693" spans="1:2" x14ac:dyDescent="0.25">
      <c r="A6693">
        <v>15163</v>
      </c>
      <c r="B6693">
        <v>5.4807300000000003E-2</v>
      </c>
    </row>
    <row r="6694" spans="1:2" x14ac:dyDescent="0.25">
      <c r="A6694">
        <v>15165.2</v>
      </c>
      <c r="B6694">
        <v>5.47985E-2</v>
      </c>
    </row>
    <row r="6695" spans="1:2" x14ac:dyDescent="0.25">
      <c r="A6695">
        <v>15167.4</v>
      </c>
      <c r="B6695">
        <v>5.4919500000000003E-2</v>
      </c>
    </row>
    <row r="6696" spans="1:2" x14ac:dyDescent="0.25">
      <c r="A6696">
        <v>15169.7</v>
      </c>
      <c r="B6696">
        <v>5.5095199999999997E-2</v>
      </c>
    </row>
    <row r="6697" spans="1:2" x14ac:dyDescent="0.25">
      <c r="A6697">
        <v>15171.9</v>
      </c>
      <c r="B6697">
        <v>5.5141099999999998E-2</v>
      </c>
    </row>
    <row r="6698" spans="1:2" x14ac:dyDescent="0.25">
      <c r="A6698">
        <v>15174.1</v>
      </c>
      <c r="B6698">
        <v>5.53313E-2</v>
      </c>
    </row>
    <row r="6699" spans="1:2" x14ac:dyDescent="0.25">
      <c r="A6699">
        <v>15176.3</v>
      </c>
      <c r="B6699">
        <v>5.54382E-2</v>
      </c>
    </row>
    <row r="6700" spans="1:2" x14ac:dyDescent="0.25">
      <c r="A6700">
        <v>15178.6</v>
      </c>
      <c r="B6700">
        <v>5.5361599999999997E-2</v>
      </c>
    </row>
    <row r="6701" spans="1:2" x14ac:dyDescent="0.25">
      <c r="A6701">
        <v>15180.8</v>
      </c>
      <c r="B6701">
        <v>5.5544299999999998E-2</v>
      </c>
    </row>
    <row r="6702" spans="1:2" x14ac:dyDescent="0.25">
      <c r="A6702">
        <v>15183</v>
      </c>
      <c r="B6702">
        <v>5.5554399999999997E-2</v>
      </c>
    </row>
    <row r="6703" spans="1:2" x14ac:dyDescent="0.25">
      <c r="A6703">
        <v>15185.2</v>
      </c>
      <c r="B6703">
        <v>5.5678800000000001E-2</v>
      </c>
    </row>
    <row r="6704" spans="1:2" x14ac:dyDescent="0.25">
      <c r="A6704">
        <v>15187.5</v>
      </c>
      <c r="B6704">
        <v>5.58016E-2</v>
      </c>
    </row>
    <row r="6705" spans="1:2" x14ac:dyDescent="0.25">
      <c r="A6705">
        <v>15189.7</v>
      </c>
      <c r="B6705">
        <v>5.58875E-2</v>
      </c>
    </row>
    <row r="6706" spans="1:2" x14ac:dyDescent="0.25">
      <c r="A6706">
        <v>15191.9</v>
      </c>
      <c r="B6706">
        <v>5.59611E-2</v>
      </c>
    </row>
    <row r="6707" spans="1:2" x14ac:dyDescent="0.25">
      <c r="A6707">
        <v>15194.2</v>
      </c>
      <c r="B6707">
        <v>5.6154099999999998E-2</v>
      </c>
    </row>
    <row r="6708" spans="1:2" x14ac:dyDescent="0.25">
      <c r="A6708">
        <v>15196.4</v>
      </c>
      <c r="B6708">
        <v>5.6136600000000002E-2</v>
      </c>
    </row>
    <row r="6709" spans="1:2" x14ac:dyDescent="0.25">
      <c r="A6709">
        <v>15198.6</v>
      </c>
      <c r="B6709">
        <v>5.6287999999999998E-2</v>
      </c>
    </row>
    <row r="6710" spans="1:2" x14ac:dyDescent="0.25">
      <c r="A6710">
        <v>15200.8</v>
      </c>
      <c r="B6710">
        <v>5.6399100000000001E-2</v>
      </c>
    </row>
    <row r="6711" spans="1:2" x14ac:dyDescent="0.25">
      <c r="A6711">
        <v>15203.1</v>
      </c>
      <c r="B6711">
        <v>5.6471399999999998E-2</v>
      </c>
    </row>
    <row r="6712" spans="1:2" x14ac:dyDescent="0.25">
      <c r="A6712">
        <v>15205.3</v>
      </c>
      <c r="B6712">
        <v>5.65535E-2</v>
      </c>
    </row>
    <row r="6713" spans="1:2" x14ac:dyDescent="0.25">
      <c r="A6713">
        <v>15207.5</v>
      </c>
      <c r="B6713">
        <v>5.6616300000000001E-2</v>
      </c>
    </row>
    <row r="6714" spans="1:2" x14ac:dyDescent="0.25">
      <c r="A6714">
        <v>15209.8</v>
      </c>
      <c r="B6714">
        <v>5.67994E-2</v>
      </c>
    </row>
    <row r="6715" spans="1:2" x14ac:dyDescent="0.25">
      <c r="A6715">
        <v>15212</v>
      </c>
      <c r="B6715">
        <v>5.6761899999999997E-2</v>
      </c>
    </row>
    <row r="6716" spans="1:2" x14ac:dyDescent="0.25">
      <c r="A6716">
        <v>15214.2</v>
      </c>
      <c r="B6716">
        <v>5.6939299999999998E-2</v>
      </c>
    </row>
    <row r="6717" spans="1:2" x14ac:dyDescent="0.25">
      <c r="A6717">
        <v>15216.4</v>
      </c>
      <c r="B6717">
        <v>5.7051600000000001E-2</v>
      </c>
    </row>
    <row r="6718" spans="1:2" x14ac:dyDescent="0.25">
      <c r="A6718">
        <v>15218.7</v>
      </c>
      <c r="B6718">
        <v>5.7216200000000002E-2</v>
      </c>
    </row>
    <row r="6719" spans="1:2" x14ac:dyDescent="0.25">
      <c r="A6719">
        <v>15220.9</v>
      </c>
      <c r="B6719">
        <v>5.7244000000000003E-2</v>
      </c>
    </row>
    <row r="6720" spans="1:2" x14ac:dyDescent="0.25">
      <c r="A6720">
        <v>15223.1</v>
      </c>
      <c r="B6720">
        <v>5.7338800000000002E-2</v>
      </c>
    </row>
    <row r="6721" spans="1:2" x14ac:dyDescent="0.25">
      <c r="A6721">
        <v>15225.4</v>
      </c>
      <c r="B6721">
        <v>5.7408599999999997E-2</v>
      </c>
    </row>
    <row r="6722" spans="1:2" x14ac:dyDescent="0.25">
      <c r="A6722">
        <v>15227.6</v>
      </c>
      <c r="B6722">
        <v>5.7543999999999998E-2</v>
      </c>
    </row>
    <row r="6723" spans="1:2" x14ac:dyDescent="0.25">
      <c r="A6723">
        <v>15229.8</v>
      </c>
      <c r="B6723">
        <v>5.76401E-2</v>
      </c>
    </row>
    <row r="6724" spans="1:2" x14ac:dyDescent="0.25">
      <c r="A6724">
        <v>15232</v>
      </c>
      <c r="B6724">
        <v>5.7683199999999997E-2</v>
      </c>
    </row>
    <row r="6725" spans="1:2" x14ac:dyDescent="0.25">
      <c r="A6725">
        <v>15234.3</v>
      </c>
      <c r="B6725">
        <v>5.7846799999999997E-2</v>
      </c>
    </row>
    <row r="6726" spans="1:2" x14ac:dyDescent="0.25">
      <c r="A6726">
        <v>15236.5</v>
      </c>
      <c r="B6726">
        <v>5.79181E-2</v>
      </c>
    </row>
    <row r="6727" spans="1:2" x14ac:dyDescent="0.25">
      <c r="A6727">
        <v>15238.7</v>
      </c>
      <c r="B6727">
        <v>5.8053300000000002E-2</v>
      </c>
    </row>
    <row r="6728" spans="1:2" x14ac:dyDescent="0.25">
      <c r="A6728">
        <v>15241</v>
      </c>
      <c r="B6728">
        <v>5.8070799999999999E-2</v>
      </c>
    </row>
    <row r="6729" spans="1:2" x14ac:dyDescent="0.25">
      <c r="A6729">
        <v>15243.2</v>
      </c>
      <c r="B6729">
        <v>5.8263700000000002E-2</v>
      </c>
    </row>
    <row r="6730" spans="1:2" x14ac:dyDescent="0.25">
      <c r="A6730">
        <v>15245.4</v>
      </c>
      <c r="B6730">
        <v>5.8299200000000002E-2</v>
      </c>
    </row>
    <row r="6731" spans="1:2" x14ac:dyDescent="0.25">
      <c r="A6731">
        <v>15247.7</v>
      </c>
      <c r="B6731">
        <v>5.8325700000000001E-2</v>
      </c>
    </row>
    <row r="6732" spans="1:2" x14ac:dyDescent="0.25">
      <c r="A6732">
        <v>15249.9</v>
      </c>
      <c r="B6732">
        <v>5.8447699999999998E-2</v>
      </c>
    </row>
    <row r="6733" spans="1:2" x14ac:dyDescent="0.25">
      <c r="A6733">
        <v>15252.1</v>
      </c>
      <c r="B6733">
        <v>5.8528499999999997E-2</v>
      </c>
    </row>
    <row r="6734" spans="1:2" x14ac:dyDescent="0.25">
      <c r="A6734">
        <v>15254.3</v>
      </c>
      <c r="B6734">
        <v>5.8671599999999997E-2</v>
      </c>
    </row>
    <row r="6735" spans="1:2" x14ac:dyDescent="0.25">
      <c r="A6735">
        <v>15256.6</v>
      </c>
      <c r="B6735">
        <v>5.8719300000000002E-2</v>
      </c>
    </row>
    <row r="6736" spans="1:2" x14ac:dyDescent="0.25">
      <c r="A6736">
        <v>15258.8</v>
      </c>
      <c r="B6736">
        <v>5.8879800000000003E-2</v>
      </c>
    </row>
    <row r="6737" spans="1:2" x14ac:dyDescent="0.25">
      <c r="A6737">
        <v>15261</v>
      </c>
      <c r="B6737">
        <v>5.8981600000000002E-2</v>
      </c>
    </row>
    <row r="6738" spans="1:2" x14ac:dyDescent="0.25">
      <c r="A6738">
        <v>15263.2</v>
      </c>
      <c r="B6738">
        <v>5.8994699999999997E-2</v>
      </c>
    </row>
    <row r="6739" spans="1:2" x14ac:dyDescent="0.25">
      <c r="A6739">
        <v>15265.5</v>
      </c>
      <c r="B6739">
        <v>5.9183300000000001E-2</v>
      </c>
    </row>
    <row r="6740" spans="1:2" x14ac:dyDescent="0.25">
      <c r="A6740">
        <v>15267.7</v>
      </c>
      <c r="B6740">
        <v>5.9215400000000001E-2</v>
      </c>
    </row>
    <row r="6741" spans="1:2" x14ac:dyDescent="0.25">
      <c r="A6741">
        <v>15269.9</v>
      </c>
      <c r="B6741">
        <v>5.9385800000000002E-2</v>
      </c>
    </row>
    <row r="6742" spans="1:2" x14ac:dyDescent="0.25">
      <c r="A6742">
        <v>15272.2</v>
      </c>
      <c r="B6742">
        <v>5.9445999999999999E-2</v>
      </c>
    </row>
    <row r="6743" spans="1:2" x14ac:dyDescent="0.25">
      <c r="A6743">
        <v>15274.4</v>
      </c>
      <c r="B6743">
        <v>5.9513700000000003E-2</v>
      </c>
    </row>
    <row r="6744" spans="1:2" x14ac:dyDescent="0.25">
      <c r="A6744">
        <v>15276.6</v>
      </c>
      <c r="B6744">
        <v>5.9761300000000003E-2</v>
      </c>
    </row>
    <row r="6745" spans="1:2" x14ac:dyDescent="0.25">
      <c r="A6745">
        <v>15278.9</v>
      </c>
      <c r="B6745">
        <v>5.9697899999999998E-2</v>
      </c>
    </row>
    <row r="6746" spans="1:2" x14ac:dyDescent="0.25">
      <c r="A6746">
        <v>15281.1</v>
      </c>
      <c r="B6746">
        <v>5.9848800000000001E-2</v>
      </c>
    </row>
    <row r="6747" spans="1:2" x14ac:dyDescent="0.25">
      <c r="A6747">
        <v>15283.3</v>
      </c>
      <c r="B6747">
        <v>5.9990399999999999E-2</v>
      </c>
    </row>
    <row r="6748" spans="1:2" x14ac:dyDescent="0.25">
      <c r="A6748">
        <v>15285.5</v>
      </c>
      <c r="B6748">
        <v>6.01282E-2</v>
      </c>
    </row>
    <row r="6749" spans="1:2" x14ac:dyDescent="0.25">
      <c r="A6749">
        <v>15287.8</v>
      </c>
      <c r="B6749">
        <v>6.02071E-2</v>
      </c>
    </row>
    <row r="6750" spans="1:2" x14ac:dyDescent="0.25">
      <c r="A6750">
        <v>15290</v>
      </c>
      <c r="B6750">
        <v>6.0278900000000003E-2</v>
      </c>
    </row>
    <row r="6751" spans="1:2" x14ac:dyDescent="0.25">
      <c r="A6751">
        <v>15292.2</v>
      </c>
      <c r="B6751">
        <v>6.0460300000000002E-2</v>
      </c>
    </row>
    <row r="6752" spans="1:2" x14ac:dyDescent="0.25">
      <c r="A6752">
        <v>15294.4</v>
      </c>
      <c r="B6752">
        <v>6.0581900000000001E-2</v>
      </c>
    </row>
    <row r="6753" spans="1:2" x14ac:dyDescent="0.25">
      <c r="A6753">
        <v>15296.7</v>
      </c>
      <c r="B6753">
        <v>6.05669E-2</v>
      </c>
    </row>
    <row r="6754" spans="1:2" x14ac:dyDescent="0.25">
      <c r="A6754">
        <v>15298.9</v>
      </c>
      <c r="B6754">
        <v>6.0795500000000002E-2</v>
      </c>
    </row>
    <row r="6755" spans="1:2" x14ac:dyDescent="0.25">
      <c r="A6755">
        <v>15301.1</v>
      </c>
      <c r="B6755">
        <v>6.0837200000000001E-2</v>
      </c>
    </row>
    <row r="6756" spans="1:2" x14ac:dyDescent="0.25">
      <c r="A6756">
        <v>15303.4</v>
      </c>
      <c r="B6756">
        <v>6.0905300000000002E-2</v>
      </c>
    </row>
    <row r="6757" spans="1:2" x14ac:dyDescent="0.25">
      <c r="A6757">
        <v>15305.6</v>
      </c>
      <c r="B6757">
        <v>6.1021300000000001E-2</v>
      </c>
    </row>
    <row r="6758" spans="1:2" x14ac:dyDescent="0.25">
      <c r="A6758">
        <v>15307.8</v>
      </c>
      <c r="B6758">
        <v>6.10961E-2</v>
      </c>
    </row>
    <row r="6759" spans="1:2" x14ac:dyDescent="0.25">
      <c r="A6759">
        <v>15310</v>
      </c>
      <c r="B6759">
        <v>6.1262999999999998E-2</v>
      </c>
    </row>
    <row r="6760" spans="1:2" x14ac:dyDescent="0.25">
      <c r="A6760">
        <v>15312.3</v>
      </c>
      <c r="B6760">
        <v>6.1287099999999997E-2</v>
      </c>
    </row>
    <row r="6761" spans="1:2" x14ac:dyDescent="0.25">
      <c r="A6761">
        <v>15314.5</v>
      </c>
      <c r="B6761">
        <v>6.1458600000000002E-2</v>
      </c>
    </row>
    <row r="6762" spans="1:2" x14ac:dyDescent="0.25">
      <c r="A6762">
        <v>15316.7</v>
      </c>
      <c r="B6762">
        <v>6.1590699999999998E-2</v>
      </c>
    </row>
    <row r="6763" spans="1:2" x14ac:dyDescent="0.25">
      <c r="A6763">
        <v>15319</v>
      </c>
      <c r="B6763">
        <v>6.1670000000000003E-2</v>
      </c>
    </row>
    <row r="6764" spans="1:2" x14ac:dyDescent="0.25">
      <c r="A6764">
        <v>15321.2</v>
      </c>
      <c r="B6764">
        <v>6.1786800000000003E-2</v>
      </c>
    </row>
    <row r="6765" spans="1:2" x14ac:dyDescent="0.25">
      <c r="A6765">
        <v>15323.4</v>
      </c>
      <c r="B6765">
        <v>6.1879999999999998E-2</v>
      </c>
    </row>
    <row r="6766" spans="1:2" x14ac:dyDescent="0.25">
      <c r="A6766">
        <v>15325.6</v>
      </c>
      <c r="B6766">
        <v>6.1888899999999997E-2</v>
      </c>
    </row>
    <row r="6767" spans="1:2" x14ac:dyDescent="0.25">
      <c r="A6767">
        <v>15327.9</v>
      </c>
      <c r="B6767">
        <v>6.2068699999999997E-2</v>
      </c>
    </row>
    <row r="6768" spans="1:2" x14ac:dyDescent="0.25">
      <c r="A6768">
        <v>15330.1</v>
      </c>
      <c r="B6768">
        <v>6.2192499999999998E-2</v>
      </c>
    </row>
    <row r="6769" spans="1:2" x14ac:dyDescent="0.25">
      <c r="A6769">
        <v>15332.3</v>
      </c>
      <c r="B6769">
        <v>6.2258399999999998E-2</v>
      </c>
    </row>
    <row r="6770" spans="1:2" x14ac:dyDescent="0.25">
      <c r="A6770">
        <v>15334.6</v>
      </c>
      <c r="B6770">
        <v>6.2361E-2</v>
      </c>
    </row>
    <row r="6771" spans="1:2" x14ac:dyDescent="0.25">
      <c r="A6771">
        <v>15336.8</v>
      </c>
      <c r="B6771">
        <v>6.2480899999999999E-2</v>
      </c>
    </row>
    <row r="6772" spans="1:2" x14ac:dyDescent="0.25">
      <c r="A6772">
        <v>15339</v>
      </c>
      <c r="B6772">
        <v>6.2553700000000004E-2</v>
      </c>
    </row>
    <row r="6773" spans="1:2" x14ac:dyDescent="0.25">
      <c r="A6773">
        <v>15341.2</v>
      </c>
      <c r="B6773">
        <v>6.2629099999999993E-2</v>
      </c>
    </row>
    <row r="6774" spans="1:2" x14ac:dyDescent="0.25">
      <c r="A6774">
        <v>15343.5</v>
      </c>
      <c r="B6774">
        <v>6.2851900000000002E-2</v>
      </c>
    </row>
    <row r="6775" spans="1:2" x14ac:dyDescent="0.25">
      <c r="A6775">
        <v>15345.7</v>
      </c>
      <c r="B6775">
        <v>6.2923800000000002E-2</v>
      </c>
    </row>
    <row r="6776" spans="1:2" x14ac:dyDescent="0.25">
      <c r="A6776">
        <v>15347.9</v>
      </c>
      <c r="B6776">
        <v>6.2995499999999996E-2</v>
      </c>
    </row>
    <row r="6777" spans="1:2" x14ac:dyDescent="0.25">
      <c r="A6777">
        <v>15350.2</v>
      </c>
      <c r="B6777">
        <v>6.3037200000000002E-2</v>
      </c>
    </row>
    <row r="6778" spans="1:2" x14ac:dyDescent="0.25">
      <c r="A6778">
        <v>15352.4</v>
      </c>
      <c r="B6778">
        <v>6.3173199999999999E-2</v>
      </c>
    </row>
    <row r="6779" spans="1:2" x14ac:dyDescent="0.25">
      <c r="A6779">
        <v>15354.6</v>
      </c>
      <c r="B6779">
        <v>6.3267599999999993E-2</v>
      </c>
    </row>
    <row r="6780" spans="1:2" x14ac:dyDescent="0.25">
      <c r="A6780">
        <v>15356.9</v>
      </c>
      <c r="B6780">
        <v>6.3394699999999998E-2</v>
      </c>
    </row>
    <row r="6781" spans="1:2" x14ac:dyDescent="0.25">
      <c r="A6781">
        <v>15359.1</v>
      </c>
      <c r="B6781">
        <v>6.3464099999999996E-2</v>
      </c>
    </row>
    <row r="6782" spans="1:2" x14ac:dyDescent="0.25">
      <c r="A6782">
        <v>15361.3</v>
      </c>
      <c r="B6782">
        <v>6.3500699999999993E-2</v>
      </c>
    </row>
    <row r="6783" spans="1:2" x14ac:dyDescent="0.25">
      <c r="A6783">
        <v>15363.5</v>
      </c>
      <c r="B6783">
        <v>6.3607399999999994E-2</v>
      </c>
    </row>
    <row r="6784" spans="1:2" x14ac:dyDescent="0.25">
      <c r="A6784">
        <v>15365.8</v>
      </c>
      <c r="B6784">
        <v>6.38904E-2</v>
      </c>
    </row>
    <row r="6785" spans="1:2" x14ac:dyDescent="0.25">
      <c r="A6785">
        <v>15368</v>
      </c>
      <c r="B6785">
        <v>6.3974500000000004E-2</v>
      </c>
    </row>
    <row r="6786" spans="1:2" x14ac:dyDescent="0.25">
      <c r="A6786">
        <v>15370.2</v>
      </c>
      <c r="B6786">
        <v>6.4038600000000001E-2</v>
      </c>
    </row>
    <row r="6787" spans="1:2" x14ac:dyDescent="0.25">
      <c r="A6787">
        <v>15372.4</v>
      </c>
      <c r="B6787">
        <v>6.4166000000000001E-2</v>
      </c>
    </row>
    <row r="6788" spans="1:2" x14ac:dyDescent="0.25">
      <c r="A6788">
        <v>15374.7</v>
      </c>
      <c r="B6788">
        <v>6.4206200000000005E-2</v>
      </c>
    </row>
    <row r="6789" spans="1:2" x14ac:dyDescent="0.25">
      <c r="A6789">
        <v>15376.9</v>
      </c>
      <c r="B6789">
        <v>6.4322400000000002E-2</v>
      </c>
    </row>
    <row r="6790" spans="1:2" x14ac:dyDescent="0.25">
      <c r="A6790">
        <v>15379.1</v>
      </c>
      <c r="B6790">
        <v>6.4371200000000003E-2</v>
      </c>
    </row>
    <row r="6791" spans="1:2" x14ac:dyDescent="0.25">
      <c r="A6791">
        <v>15381.4</v>
      </c>
      <c r="B6791">
        <v>6.4546500000000007E-2</v>
      </c>
    </row>
    <row r="6792" spans="1:2" x14ac:dyDescent="0.25">
      <c r="A6792">
        <v>15383.6</v>
      </c>
      <c r="B6792">
        <v>6.4647800000000005E-2</v>
      </c>
    </row>
    <row r="6793" spans="1:2" x14ac:dyDescent="0.25">
      <c r="A6793">
        <v>15385.8</v>
      </c>
      <c r="B6793">
        <v>6.47007E-2</v>
      </c>
    </row>
    <row r="6794" spans="1:2" x14ac:dyDescent="0.25">
      <c r="A6794">
        <v>15388</v>
      </c>
      <c r="B6794">
        <v>6.4935099999999996E-2</v>
      </c>
    </row>
    <row r="6795" spans="1:2" x14ac:dyDescent="0.25">
      <c r="A6795">
        <v>15390.3</v>
      </c>
      <c r="B6795">
        <v>6.4923900000000007E-2</v>
      </c>
    </row>
    <row r="6796" spans="1:2" x14ac:dyDescent="0.25">
      <c r="A6796">
        <v>15392.5</v>
      </c>
      <c r="B6796">
        <v>6.4981499999999998E-2</v>
      </c>
    </row>
    <row r="6797" spans="1:2" x14ac:dyDescent="0.25">
      <c r="A6797">
        <v>15394.7</v>
      </c>
      <c r="B6797">
        <v>6.52813E-2</v>
      </c>
    </row>
    <row r="6798" spans="1:2" x14ac:dyDescent="0.25">
      <c r="A6798">
        <v>15397</v>
      </c>
      <c r="B6798">
        <v>6.5193600000000004E-2</v>
      </c>
    </row>
    <row r="6799" spans="1:2" x14ac:dyDescent="0.25">
      <c r="A6799">
        <v>15399.2</v>
      </c>
      <c r="B6799">
        <v>6.5390500000000004E-2</v>
      </c>
    </row>
    <row r="6800" spans="1:2" x14ac:dyDescent="0.25">
      <c r="A6800">
        <v>15401.4</v>
      </c>
      <c r="B6800">
        <v>6.5497E-2</v>
      </c>
    </row>
    <row r="6801" spans="1:2" x14ac:dyDescent="0.25">
      <c r="A6801">
        <v>15403.6</v>
      </c>
      <c r="B6801">
        <v>6.5663899999999997E-2</v>
      </c>
    </row>
    <row r="6802" spans="1:2" x14ac:dyDescent="0.25">
      <c r="A6802">
        <v>15405.9</v>
      </c>
      <c r="B6802">
        <v>6.5724299999999999E-2</v>
      </c>
    </row>
    <row r="6803" spans="1:2" x14ac:dyDescent="0.25">
      <c r="A6803">
        <v>15408.1</v>
      </c>
      <c r="B6803">
        <v>6.5822900000000004E-2</v>
      </c>
    </row>
    <row r="6804" spans="1:2" x14ac:dyDescent="0.25">
      <c r="A6804">
        <v>15410.4</v>
      </c>
      <c r="B6804">
        <v>6.5888000000000002E-2</v>
      </c>
    </row>
    <row r="6805" spans="1:2" x14ac:dyDescent="0.25">
      <c r="A6805">
        <v>15412.6</v>
      </c>
      <c r="B6805">
        <v>6.6139199999999995E-2</v>
      </c>
    </row>
    <row r="6806" spans="1:2" x14ac:dyDescent="0.25">
      <c r="A6806">
        <v>15414.8</v>
      </c>
      <c r="B6806">
        <v>6.6110199999999994E-2</v>
      </c>
    </row>
    <row r="6807" spans="1:2" x14ac:dyDescent="0.25">
      <c r="A6807">
        <v>15417</v>
      </c>
      <c r="B6807">
        <v>6.6159200000000001E-2</v>
      </c>
    </row>
    <row r="6808" spans="1:2" x14ac:dyDescent="0.25">
      <c r="A6808">
        <v>15419.3</v>
      </c>
      <c r="B6808">
        <v>6.6379900000000006E-2</v>
      </c>
    </row>
    <row r="6809" spans="1:2" x14ac:dyDescent="0.25">
      <c r="A6809">
        <v>15421.5</v>
      </c>
      <c r="B6809">
        <v>6.6539799999999996E-2</v>
      </c>
    </row>
    <row r="6810" spans="1:2" x14ac:dyDescent="0.25">
      <c r="A6810">
        <v>15423.7</v>
      </c>
      <c r="B6810">
        <v>6.6576099999999999E-2</v>
      </c>
    </row>
    <row r="6811" spans="1:2" x14ac:dyDescent="0.25">
      <c r="A6811">
        <v>15426</v>
      </c>
      <c r="B6811">
        <v>6.6677E-2</v>
      </c>
    </row>
    <row r="6812" spans="1:2" x14ac:dyDescent="0.25">
      <c r="A6812">
        <v>15428.2</v>
      </c>
      <c r="B6812">
        <v>6.6729899999999995E-2</v>
      </c>
    </row>
    <row r="6813" spans="1:2" x14ac:dyDescent="0.25">
      <c r="A6813">
        <v>15430.4</v>
      </c>
      <c r="B6813">
        <v>6.69159E-2</v>
      </c>
    </row>
    <row r="6814" spans="1:2" x14ac:dyDescent="0.25">
      <c r="A6814">
        <v>15432.6</v>
      </c>
      <c r="B6814">
        <v>6.70544E-2</v>
      </c>
    </row>
    <row r="6815" spans="1:2" x14ac:dyDescent="0.25">
      <c r="A6815">
        <v>15434.9</v>
      </c>
      <c r="B6815">
        <v>6.7070299999999999E-2</v>
      </c>
    </row>
    <row r="6816" spans="1:2" x14ac:dyDescent="0.25">
      <c r="A6816">
        <v>15437.1</v>
      </c>
      <c r="B6816">
        <v>6.7183900000000005E-2</v>
      </c>
    </row>
    <row r="6817" spans="1:2" x14ac:dyDescent="0.25">
      <c r="A6817">
        <v>15439.3</v>
      </c>
      <c r="B6817">
        <v>6.7318299999999998E-2</v>
      </c>
    </row>
    <row r="6818" spans="1:2" x14ac:dyDescent="0.25">
      <c r="A6818">
        <v>15441.6</v>
      </c>
      <c r="B6818">
        <v>6.7452700000000004E-2</v>
      </c>
    </row>
    <row r="6819" spans="1:2" x14ac:dyDescent="0.25">
      <c r="A6819">
        <v>15443.8</v>
      </c>
      <c r="B6819">
        <v>6.7441899999999999E-2</v>
      </c>
    </row>
    <row r="6820" spans="1:2" x14ac:dyDescent="0.25">
      <c r="A6820">
        <v>15446</v>
      </c>
      <c r="B6820">
        <v>6.7611199999999996E-2</v>
      </c>
    </row>
    <row r="6821" spans="1:2" x14ac:dyDescent="0.25">
      <c r="A6821">
        <v>15448.2</v>
      </c>
      <c r="B6821">
        <v>6.7776199999999995E-2</v>
      </c>
    </row>
    <row r="6822" spans="1:2" x14ac:dyDescent="0.25">
      <c r="A6822">
        <v>15450.5</v>
      </c>
      <c r="B6822">
        <v>6.7831500000000003E-2</v>
      </c>
    </row>
    <row r="6823" spans="1:2" x14ac:dyDescent="0.25">
      <c r="A6823">
        <v>15452.7</v>
      </c>
      <c r="B6823">
        <v>6.7893999999999996E-2</v>
      </c>
    </row>
    <row r="6824" spans="1:2" x14ac:dyDescent="0.25">
      <c r="A6824">
        <v>15454.9</v>
      </c>
      <c r="B6824">
        <v>6.80925E-2</v>
      </c>
    </row>
    <row r="6825" spans="1:2" x14ac:dyDescent="0.25">
      <c r="A6825">
        <v>15457.2</v>
      </c>
      <c r="B6825">
        <v>6.8168699999999999E-2</v>
      </c>
    </row>
    <row r="6826" spans="1:2" x14ac:dyDescent="0.25">
      <c r="A6826">
        <v>15459.4</v>
      </c>
      <c r="B6826">
        <v>6.8275600000000006E-2</v>
      </c>
    </row>
    <row r="6827" spans="1:2" x14ac:dyDescent="0.25">
      <c r="A6827">
        <v>15461.6</v>
      </c>
      <c r="B6827">
        <v>6.8497699999999995E-2</v>
      </c>
    </row>
    <row r="6828" spans="1:2" x14ac:dyDescent="0.25">
      <c r="A6828">
        <v>15463.8</v>
      </c>
      <c r="B6828">
        <v>6.8507299999999993E-2</v>
      </c>
    </row>
    <row r="6829" spans="1:2" x14ac:dyDescent="0.25">
      <c r="A6829">
        <v>15466.1</v>
      </c>
      <c r="B6829">
        <v>6.8558800000000003E-2</v>
      </c>
    </row>
    <row r="6830" spans="1:2" x14ac:dyDescent="0.25">
      <c r="A6830">
        <v>15468.3</v>
      </c>
      <c r="B6830">
        <v>6.8683900000000006E-2</v>
      </c>
    </row>
    <row r="6831" spans="1:2" x14ac:dyDescent="0.25">
      <c r="A6831">
        <v>15470.5</v>
      </c>
      <c r="B6831">
        <v>6.8937200000000004E-2</v>
      </c>
    </row>
    <row r="6832" spans="1:2" x14ac:dyDescent="0.25">
      <c r="A6832">
        <v>15472.7</v>
      </c>
      <c r="B6832">
        <v>6.8959400000000004E-2</v>
      </c>
    </row>
    <row r="6833" spans="1:2" x14ac:dyDescent="0.25">
      <c r="A6833">
        <v>15475</v>
      </c>
      <c r="B6833">
        <v>6.9060399999999994E-2</v>
      </c>
    </row>
    <row r="6834" spans="1:2" x14ac:dyDescent="0.25">
      <c r="A6834">
        <v>15477.2</v>
      </c>
      <c r="B6834">
        <v>6.9223800000000002E-2</v>
      </c>
    </row>
    <row r="6835" spans="1:2" x14ac:dyDescent="0.25">
      <c r="A6835">
        <v>15479.4</v>
      </c>
      <c r="B6835">
        <v>6.9308999999999996E-2</v>
      </c>
    </row>
    <row r="6836" spans="1:2" x14ac:dyDescent="0.25">
      <c r="A6836">
        <v>15481.7</v>
      </c>
      <c r="B6836">
        <v>6.9408800000000007E-2</v>
      </c>
    </row>
    <row r="6837" spans="1:2" x14ac:dyDescent="0.25">
      <c r="A6837">
        <v>15483.9</v>
      </c>
      <c r="B6837">
        <v>6.9440500000000002E-2</v>
      </c>
    </row>
    <row r="6838" spans="1:2" x14ac:dyDescent="0.25">
      <c r="A6838">
        <v>15486.1</v>
      </c>
      <c r="B6838">
        <v>6.9601999999999997E-2</v>
      </c>
    </row>
    <row r="6839" spans="1:2" x14ac:dyDescent="0.25">
      <c r="A6839">
        <v>15488.3</v>
      </c>
      <c r="B6839">
        <v>6.9659299999999993E-2</v>
      </c>
    </row>
    <row r="6840" spans="1:2" x14ac:dyDescent="0.25">
      <c r="A6840">
        <v>15490.6</v>
      </c>
      <c r="B6840">
        <v>6.9893999999999998E-2</v>
      </c>
    </row>
    <row r="6841" spans="1:2" x14ac:dyDescent="0.25">
      <c r="A6841">
        <v>15492.8</v>
      </c>
      <c r="B6841">
        <v>7.0064899999999999E-2</v>
      </c>
    </row>
    <row r="6842" spans="1:2" x14ac:dyDescent="0.25">
      <c r="A6842">
        <v>15495</v>
      </c>
      <c r="B6842">
        <v>7.00601E-2</v>
      </c>
    </row>
    <row r="6843" spans="1:2" x14ac:dyDescent="0.25">
      <c r="A6843">
        <v>15497.3</v>
      </c>
      <c r="B6843">
        <v>7.0246199999999995E-2</v>
      </c>
    </row>
    <row r="6844" spans="1:2" x14ac:dyDescent="0.25">
      <c r="A6844">
        <v>15499.5</v>
      </c>
      <c r="B6844">
        <v>7.0353399999999996E-2</v>
      </c>
    </row>
    <row r="6845" spans="1:2" x14ac:dyDescent="0.25">
      <c r="A6845">
        <v>15501.7</v>
      </c>
      <c r="B6845">
        <v>7.0462499999999997E-2</v>
      </c>
    </row>
    <row r="6846" spans="1:2" x14ac:dyDescent="0.25">
      <c r="A6846">
        <v>15503.9</v>
      </c>
      <c r="B6846">
        <v>7.0536199999999993E-2</v>
      </c>
    </row>
    <row r="6847" spans="1:2" x14ac:dyDescent="0.25">
      <c r="A6847">
        <v>15506.2</v>
      </c>
      <c r="B6847">
        <v>7.0616399999999996E-2</v>
      </c>
    </row>
    <row r="6848" spans="1:2" x14ac:dyDescent="0.25">
      <c r="A6848">
        <v>15508.4</v>
      </c>
      <c r="B6848">
        <v>7.0697899999999994E-2</v>
      </c>
    </row>
    <row r="6849" spans="1:2" x14ac:dyDescent="0.25">
      <c r="A6849">
        <v>15510.6</v>
      </c>
      <c r="B6849">
        <v>7.0784700000000006E-2</v>
      </c>
    </row>
    <row r="6850" spans="1:2" x14ac:dyDescent="0.25">
      <c r="A6850">
        <v>15512.9</v>
      </c>
      <c r="B6850">
        <v>7.0957699999999999E-2</v>
      </c>
    </row>
    <row r="6851" spans="1:2" x14ac:dyDescent="0.25">
      <c r="A6851">
        <v>15515.1</v>
      </c>
      <c r="B6851">
        <v>7.1148600000000006E-2</v>
      </c>
    </row>
    <row r="6852" spans="1:2" x14ac:dyDescent="0.25">
      <c r="A6852">
        <v>15517.3</v>
      </c>
      <c r="B6852">
        <v>7.1213499999999999E-2</v>
      </c>
    </row>
    <row r="6853" spans="1:2" x14ac:dyDescent="0.25">
      <c r="A6853">
        <v>15519.6</v>
      </c>
      <c r="B6853">
        <v>7.1381500000000001E-2</v>
      </c>
    </row>
    <row r="6854" spans="1:2" x14ac:dyDescent="0.25">
      <c r="A6854">
        <v>15521.8</v>
      </c>
      <c r="B6854">
        <v>7.1471900000000005E-2</v>
      </c>
    </row>
    <row r="6855" spans="1:2" x14ac:dyDescent="0.25">
      <c r="A6855">
        <v>15524</v>
      </c>
      <c r="B6855">
        <v>7.15919E-2</v>
      </c>
    </row>
    <row r="6856" spans="1:2" x14ac:dyDescent="0.25">
      <c r="A6856">
        <v>15526.2</v>
      </c>
      <c r="B6856">
        <v>7.1664199999999997E-2</v>
      </c>
    </row>
    <row r="6857" spans="1:2" x14ac:dyDescent="0.25">
      <c r="A6857">
        <v>15528.5</v>
      </c>
      <c r="B6857">
        <v>7.1732000000000004E-2</v>
      </c>
    </row>
    <row r="6858" spans="1:2" x14ac:dyDescent="0.25">
      <c r="A6858">
        <v>15530.7</v>
      </c>
      <c r="B6858">
        <v>7.1899199999999996E-2</v>
      </c>
    </row>
    <row r="6859" spans="1:2" x14ac:dyDescent="0.25">
      <c r="A6859">
        <v>15532.9</v>
      </c>
      <c r="B6859">
        <v>7.1897100000000005E-2</v>
      </c>
    </row>
    <row r="6860" spans="1:2" x14ac:dyDescent="0.25">
      <c r="A6860">
        <v>15535.2</v>
      </c>
      <c r="B6860">
        <v>7.2173200000000007E-2</v>
      </c>
    </row>
    <row r="6861" spans="1:2" x14ac:dyDescent="0.25">
      <c r="A6861">
        <v>15537.4</v>
      </c>
      <c r="B6861">
        <v>7.2222300000000003E-2</v>
      </c>
    </row>
    <row r="6862" spans="1:2" x14ac:dyDescent="0.25">
      <c r="A6862">
        <v>15539.6</v>
      </c>
      <c r="B6862">
        <v>7.2297299999999995E-2</v>
      </c>
    </row>
    <row r="6863" spans="1:2" x14ac:dyDescent="0.25">
      <c r="A6863">
        <v>15541.8</v>
      </c>
      <c r="B6863">
        <v>7.2429900000000005E-2</v>
      </c>
    </row>
    <row r="6864" spans="1:2" x14ac:dyDescent="0.25">
      <c r="A6864">
        <v>15544.1</v>
      </c>
      <c r="B6864">
        <v>7.2642999999999999E-2</v>
      </c>
    </row>
    <row r="6865" spans="1:2" x14ac:dyDescent="0.25">
      <c r="A6865">
        <v>15546.3</v>
      </c>
      <c r="B6865">
        <v>7.2637699999999999E-2</v>
      </c>
    </row>
    <row r="6866" spans="1:2" x14ac:dyDescent="0.25">
      <c r="A6866">
        <v>15548.5</v>
      </c>
      <c r="B6866">
        <v>7.2760699999999998E-2</v>
      </c>
    </row>
    <row r="6867" spans="1:2" x14ac:dyDescent="0.25">
      <c r="A6867">
        <v>15550.8</v>
      </c>
      <c r="B6867">
        <v>7.2901499999999994E-2</v>
      </c>
    </row>
    <row r="6868" spans="1:2" x14ac:dyDescent="0.25">
      <c r="A6868">
        <v>15553</v>
      </c>
      <c r="B6868">
        <v>7.2953500000000004E-2</v>
      </c>
    </row>
    <row r="6869" spans="1:2" x14ac:dyDescent="0.25">
      <c r="A6869">
        <v>15555.2</v>
      </c>
      <c r="B6869">
        <v>7.3075399999999999E-2</v>
      </c>
    </row>
    <row r="6870" spans="1:2" x14ac:dyDescent="0.25">
      <c r="A6870">
        <v>15557.5</v>
      </c>
      <c r="B6870">
        <v>7.3301000000000005E-2</v>
      </c>
    </row>
    <row r="6871" spans="1:2" x14ac:dyDescent="0.25">
      <c r="A6871">
        <v>15559.7</v>
      </c>
      <c r="B6871">
        <v>7.3344699999999999E-2</v>
      </c>
    </row>
    <row r="6872" spans="1:2" x14ac:dyDescent="0.25">
      <c r="A6872">
        <v>15561.9</v>
      </c>
      <c r="B6872">
        <v>7.3379299999999995E-2</v>
      </c>
    </row>
    <row r="6873" spans="1:2" x14ac:dyDescent="0.25">
      <c r="A6873">
        <v>15564.2</v>
      </c>
      <c r="B6873">
        <v>7.3463100000000003E-2</v>
      </c>
    </row>
    <row r="6874" spans="1:2" x14ac:dyDescent="0.25">
      <c r="A6874">
        <v>15566.4</v>
      </c>
      <c r="B6874">
        <v>7.3760999999999993E-2</v>
      </c>
    </row>
    <row r="6875" spans="1:2" x14ac:dyDescent="0.25">
      <c r="A6875">
        <v>15568.6</v>
      </c>
      <c r="B6875">
        <v>7.3773400000000003E-2</v>
      </c>
    </row>
    <row r="6876" spans="1:2" x14ac:dyDescent="0.25">
      <c r="A6876">
        <v>15570.8</v>
      </c>
      <c r="B6876">
        <v>7.3964199999999994E-2</v>
      </c>
    </row>
    <row r="6877" spans="1:2" x14ac:dyDescent="0.25">
      <c r="A6877">
        <v>15573.1</v>
      </c>
      <c r="B6877">
        <v>7.4089799999999997E-2</v>
      </c>
    </row>
    <row r="6878" spans="1:2" x14ac:dyDescent="0.25">
      <c r="A6878">
        <v>15575.3</v>
      </c>
      <c r="B6878">
        <v>7.4121199999999998E-2</v>
      </c>
    </row>
    <row r="6879" spans="1:2" x14ac:dyDescent="0.25">
      <c r="A6879">
        <v>15577.5</v>
      </c>
      <c r="B6879">
        <v>7.4167999999999998E-2</v>
      </c>
    </row>
    <row r="6880" spans="1:2" x14ac:dyDescent="0.25">
      <c r="A6880">
        <v>15579.8</v>
      </c>
      <c r="B6880">
        <v>7.4357500000000007E-2</v>
      </c>
    </row>
    <row r="6881" spans="1:2" x14ac:dyDescent="0.25">
      <c r="A6881">
        <v>15582</v>
      </c>
      <c r="B6881">
        <v>7.4420600000000003E-2</v>
      </c>
    </row>
    <row r="6882" spans="1:2" x14ac:dyDescent="0.25">
      <c r="A6882">
        <v>15584.2</v>
      </c>
      <c r="B6882">
        <v>7.4601200000000006E-2</v>
      </c>
    </row>
    <row r="6883" spans="1:2" x14ac:dyDescent="0.25">
      <c r="A6883">
        <v>15586.4</v>
      </c>
      <c r="B6883">
        <v>7.4701100000000006E-2</v>
      </c>
    </row>
    <row r="6884" spans="1:2" x14ac:dyDescent="0.25">
      <c r="A6884">
        <v>15588.7</v>
      </c>
      <c r="B6884">
        <v>7.4898699999999999E-2</v>
      </c>
    </row>
    <row r="6885" spans="1:2" x14ac:dyDescent="0.25">
      <c r="A6885">
        <v>15590.9</v>
      </c>
      <c r="B6885">
        <v>7.4939599999999995E-2</v>
      </c>
    </row>
    <row r="6886" spans="1:2" x14ac:dyDescent="0.25">
      <c r="A6886">
        <v>15593.1</v>
      </c>
      <c r="B6886">
        <v>7.5129100000000004E-2</v>
      </c>
    </row>
    <row r="6887" spans="1:2" x14ac:dyDescent="0.25">
      <c r="A6887">
        <v>15595.4</v>
      </c>
      <c r="B6887">
        <v>7.5181999999999999E-2</v>
      </c>
    </row>
    <row r="6888" spans="1:2" x14ac:dyDescent="0.25">
      <c r="A6888">
        <v>15597.6</v>
      </c>
      <c r="B6888">
        <v>7.5263099999999999E-2</v>
      </c>
    </row>
    <row r="6889" spans="1:2" x14ac:dyDescent="0.25">
      <c r="A6889">
        <v>15599.8</v>
      </c>
      <c r="B6889">
        <v>7.5400999999999996E-2</v>
      </c>
    </row>
    <row r="6890" spans="1:2" x14ac:dyDescent="0.25">
      <c r="A6890">
        <v>15602</v>
      </c>
      <c r="B6890">
        <v>7.5568200000000002E-2</v>
      </c>
    </row>
    <row r="6891" spans="1:2" x14ac:dyDescent="0.25">
      <c r="A6891">
        <v>15604.3</v>
      </c>
      <c r="B6891">
        <v>7.5675699999999999E-2</v>
      </c>
    </row>
    <row r="6892" spans="1:2" x14ac:dyDescent="0.25">
      <c r="A6892">
        <v>15606.5</v>
      </c>
      <c r="B6892">
        <v>7.5753799999999996E-2</v>
      </c>
    </row>
    <row r="6893" spans="1:2" x14ac:dyDescent="0.25">
      <c r="A6893">
        <v>15608.7</v>
      </c>
      <c r="B6893">
        <v>7.5879199999999994E-2</v>
      </c>
    </row>
    <row r="6894" spans="1:2" x14ac:dyDescent="0.25">
      <c r="A6894">
        <v>15611</v>
      </c>
      <c r="B6894">
        <v>7.5999899999999995E-2</v>
      </c>
    </row>
    <row r="6895" spans="1:2" x14ac:dyDescent="0.25">
      <c r="A6895">
        <v>15613.2</v>
      </c>
      <c r="B6895">
        <v>7.6119500000000007E-2</v>
      </c>
    </row>
    <row r="6896" spans="1:2" x14ac:dyDescent="0.25">
      <c r="A6896">
        <v>15615.4</v>
      </c>
      <c r="B6896">
        <v>7.6342900000000005E-2</v>
      </c>
    </row>
    <row r="6897" spans="1:2" x14ac:dyDescent="0.25">
      <c r="A6897">
        <v>15617.7</v>
      </c>
      <c r="B6897">
        <v>7.6287199999999999E-2</v>
      </c>
    </row>
    <row r="6898" spans="1:2" x14ac:dyDescent="0.25">
      <c r="A6898">
        <v>15619.9</v>
      </c>
      <c r="B6898">
        <v>7.6450299999999999E-2</v>
      </c>
    </row>
    <row r="6899" spans="1:2" x14ac:dyDescent="0.25">
      <c r="A6899">
        <v>15622.1</v>
      </c>
      <c r="B6899">
        <v>7.6489699999999994E-2</v>
      </c>
    </row>
    <row r="6900" spans="1:2" x14ac:dyDescent="0.25">
      <c r="A6900">
        <v>15624.3</v>
      </c>
      <c r="B6900">
        <v>7.6690900000000006E-2</v>
      </c>
    </row>
    <row r="6901" spans="1:2" x14ac:dyDescent="0.25">
      <c r="A6901">
        <v>15626.6</v>
      </c>
      <c r="B6901">
        <v>7.6758599999999996E-2</v>
      </c>
    </row>
    <row r="6902" spans="1:2" x14ac:dyDescent="0.25">
      <c r="A6902">
        <v>15628.8</v>
      </c>
      <c r="B6902">
        <v>7.6843400000000006E-2</v>
      </c>
    </row>
    <row r="6903" spans="1:2" x14ac:dyDescent="0.25">
      <c r="A6903">
        <v>15631</v>
      </c>
      <c r="B6903">
        <v>7.7058299999999996E-2</v>
      </c>
    </row>
    <row r="6904" spans="1:2" x14ac:dyDescent="0.25">
      <c r="A6904">
        <v>15633.3</v>
      </c>
      <c r="B6904">
        <v>7.7091699999999999E-2</v>
      </c>
    </row>
    <row r="6905" spans="1:2" x14ac:dyDescent="0.25">
      <c r="A6905">
        <v>15635.5</v>
      </c>
      <c r="B6905">
        <v>7.7282199999999995E-2</v>
      </c>
    </row>
    <row r="6906" spans="1:2" x14ac:dyDescent="0.25">
      <c r="A6906">
        <v>15637.7</v>
      </c>
      <c r="B6906">
        <v>7.7356400000000006E-2</v>
      </c>
    </row>
    <row r="6907" spans="1:2" x14ac:dyDescent="0.25">
      <c r="A6907">
        <v>15640</v>
      </c>
      <c r="B6907">
        <v>7.7468899999999993E-2</v>
      </c>
    </row>
    <row r="6908" spans="1:2" x14ac:dyDescent="0.25">
      <c r="A6908">
        <v>15642.2</v>
      </c>
      <c r="B6908">
        <v>7.7572500000000003E-2</v>
      </c>
    </row>
    <row r="6909" spans="1:2" x14ac:dyDescent="0.25">
      <c r="A6909">
        <v>15644.4</v>
      </c>
      <c r="B6909">
        <v>7.7798400000000004E-2</v>
      </c>
    </row>
    <row r="6910" spans="1:2" x14ac:dyDescent="0.25">
      <c r="A6910">
        <v>15646.6</v>
      </c>
      <c r="B6910">
        <v>7.7913200000000002E-2</v>
      </c>
    </row>
    <row r="6911" spans="1:2" x14ac:dyDescent="0.25">
      <c r="A6911">
        <v>15648.9</v>
      </c>
      <c r="B6911">
        <v>7.7914600000000001E-2</v>
      </c>
    </row>
    <row r="6912" spans="1:2" x14ac:dyDescent="0.25">
      <c r="A6912">
        <v>15651.1</v>
      </c>
      <c r="B6912">
        <v>7.8093300000000004E-2</v>
      </c>
    </row>
    <row r="6913" spans="1:2" x14ac:dyDescent="0.25">
      <c r="A6913">
        <v>15653.3</v>
      </c>
      <c r="B6913">
        <v>7.8173500000000007E-2</v>
      </c>
    </row>
    <row r="6914" spans="1:2" x14ac:dyDescent="0.25">
      <c r="A6914">
        <v>15655.6</v>
      </c>
      <c r="B6914">
        <v>7.8240100000000007E-2</v>
      </c>
    </row>
    <row r="6915" spans="1:2" x14ac:dyDescent="0.25">
      <c r="A6915">
        <v>15657.8</v>
      </c>
      <c r="B6915">
        <v>7.8399899999999995E-2</v>
      </c>
    </row>
    <row r="6916" spans="1:2" x14ac:dyDescent="0.25">
      <c r="A6916">
        <v>15660</v>
      </c>
      <c r="B6916">
        <v>7.8497999999999998E-2</v>
      </c>
    </row>
    <row r="6917" spans="1:2" x14ac:dyDescent="0.25">
      <c r="A6917">
        <v>15662.3</v>
      </c>
      <c r="B6917">
        <v>7.8689400000000007E-2</v>
      </c>
    </row>
    <row r="6918" spans="1:2" x14ac:dyDescent="0.25">
      <c r="A6918">
        <v>15664.5</v>
      </c>
      <c r="B6918">
        <v>7.8770300000000001E-2</v>
      </c>
    </row>
    <row r="6919" spans="1:2" x14ac:dyDescent="0.25">
      <c r="A6919">
        <v>15666.7</v>
      </c>
      <c r="B6919">
        <v>7.8864699999999996E-2</v>
      </c>
    </row>
    <row r="6920" spans="1:2" x14ac:dyDescent="0.25">
      <c r="A6920">
        <v>15668.9</v>
      </c>
      <c r="B6920">
        <v>7.9011999999999999E-2</v>
      </c>
    </row>
    <row r="6921" spans="1:2" x14ac:dyDescent="0.25">
      <c r="A6921">
        <v>15671.2</v>
      </c>
      <c r="B6921">
        <v>7.9204499999999997E-2</v>
      </c>
    </row>
    <row r="6922" spans="1:2" x14ac:dyDescent="0.25">
      <c r="A6922">
        <v>15673.4</v>
      </c>
      <c r="B6922">
        <v>7.9182000000000002E-2</v>
      </c>
    </row>
    <row r="6923" spans="1:2" x14ac:dyDescent="0.25">
      <c r="A6923">
        <v>15675.6</v>
      </c>
      <c r="B6923">
        <v>7.9437999999999995E-2</v>
      </c>
    </row>
    <row r="6924" spans="1:2" x14ac:dyDescent="0.25">
      <c r="A6924">
        <v>15677.9</v>
      </c>
      <c r="B6924">
        <v>7.95651E-2</v>
      </c>
    </row>
    <row r="6925" spans="1:2" x14ac:dyDescent="0.25">
      <c r="A6925">
        <v>15680.1</v>
      </c>
      <c r="B6925">
        <v>7.9592599999999999E-2</v>
      </c>
    </row>
    <row r="6926" spans="1:2" x14ac:dyDescent="0.25">
      <c r="A6926">
        <v>15682.3</v>
      </c>
      <c r="B6926">
        <v>7.97934E-2</v>
      </c>
    </row>
    <row r="6927" spans="1:2" x14ac:dyDescent="0.25">
      <c r="A6927">
        <v>15684.5</v>
      </c>
      <c r="B6927">
        <v>7.9843200000000003E-2</v>
      </c>
    </row>
    <row r="6928" spans="1:2" x14ac:dyDescent="0.25">
      <c r="A6928">
        <v>15686.8</v>
      </c>
      <c r="B6928">
        <v>7.9948099999999994E-2</v>
      </c>
    </row>
    <row r="6929" spans="1:2" x14ac:dyDescent="0.25">
      <c r="A6929">
        <v>15689</v>
      </c>
      <c r="B6929">
        <v>8.0067700000000006E-2</v>
      </c>
    </row>
    <row r="6930" spans="1:2" x14ac:dyDescent="0.25">
      <c r="A6930">
        <v>15691.2</v>
      </c>
      <c r="B6930">
        <v>8.0187599999999998E-2</v>
      </c>
    </row>
    <row r="6931" spans="1:2" x14ac:dyDescent="0.25">
      <c r="A6931">
        <v>15693.5</v>
      </c>
      <c r="B6931">
        <v>8.0313800000000005E-2</v>
      </c>
    </row>
    <row r="6932" spans="1:2" x14ac:dyDescent="0.25">
      <c r="A6932">
        <v>15695.7</v>
      </c>
      <c r="B6932">
        <v>8.0441799999999994E-2</v>
      </c>
    </row>
    <row r="6933" spans="1:2" x14ac:dyDescent="0.25">
      <c r="A6933">
        <v>15697.9</v>
      </c>
      <c r="B6933">
        <v>8.0650200000000005E-2</v>
      </c>
    </row>
    <row r="6934" spans="1:2" x14ac:dyDescent="0.25">
      <c r="A6934">
        <v>15700.1</v>
      </c>
      <c r="B6934">
        <v>8.0770700000000001E-2</v>
      </c>
    </row>
    <row r="6935" spans="1:2" x14ac:dyDescent="0.25">
      <c r="A6935">
        <v>15702.4</v>
      </c>
      <c r="B6935">
        <v>8.0752900000000002E-2</v>
      </c>
    </row>
    <row r="6936" spans="1:2" x14ac:dyDescent="0.25">
      <c r="A6936">
        <v>15704.6</v>
      </c>
      <c r="B6936">
        <v>8.0926200000000004E-2</v>
      </c>
    </row>
    <row r="6937" spans="1:2" x14ac:dyDescent="0.25">
      <c r="A6937">
        <v>15706.8</v>
      </c>
      <c r="B6937">
        <v>8.0987400000000001E-2</v>
      </c>
    </row>
    <row r="6938" spans="1:2" x14ac:dyDescent="0.25">
      <c r="A6938">
        <v>15709.1</v>
      </c>
      <c r="B6938">
        <v>8.1163899999999997E-2</v>
      </c>
    </row>
    <row r="6939" spans="1:2" x14ac:dyDescent="0.25">
      <c r="A6939">
        <v>15711.3</v>
      </c>
      <c r="B6939">
        <v>8.1256200000000001E-2</v>
      </c>
    </row>
    <row r="6940" spans="1:2" x14ac:dyDescent="0.25">
      <c r="A6940">
        <v>15713.5</v>
      </c>
      <c r="B6940">
        <v>8.1443699999999994E-2</v>
      </c>
    </row>
    <row r="6941" spans="1:2" x14ac:dyDescent="0.25">
      <c r="A6941">
        <v>15715.8</v>
      </c>
      <c r="B6941">
        <v>8.1462900000000005E-2</v>
      </c>
    </row>
    <row r="6942" spans="1:2" x14ac:dyDescent="0.25">
      <c r="A6942">
        <v>15718</v>
      </c>
      <c r="B6942">
        <v>8.1709699999999996E-2</v>
      </c>
    </row>
    <row r="6943" spans="1:2" x14ac:dyDescent="0.25">
      <c r="A6943">
        <v>15720.2</v>
      </c>
      <c r="B6943">
        <v>8.1827200000000003E-2</v>
      </c>
    </row>
    <row r="6944" spans="1:2" x14ac:dyDescent="0.25">
      <c r="A6944">
        <v>15722.5</v>
      </c>
      <c r="B6944">
        <v>8.1868099999999999E-2</v>
      </c>
    </row>
    <row r="6945" spans="1:2" x14ac:dyDescent="0.25">
      <c r="A6945">
        <v>15724.7</v>
      </c>
      <c r="B6945">
        <v>8.2054299999999997E-2</v>
      </c>
    </row>
    <row r="6946" spans="1:2" x14ac:dyDescent="0.25">
      <c r="A6946">
        <v>15726.9</v>
      </c>
      <c r="B6946">
        <v>8.2145999999999997E-2</v>
      </c>
    </row>
    <row r="6947" spans="1:2" x14ac:dyDescent="0.25">
      <c r="A6947">
        <v>15729.1</v>
      </c>
      <c r="B6947">
        <v>8.2288399999999998E-2</v>
      </c>
    </row>
    <row r="6948" spans="1:2" x14ac:dyDescent="0.25">
      <c r="A6948">
        <v>15731.4</v>
      </c>
      <c r="B6948">
        <v>8.2370200000000005E-2</v>
      </c>
    </row>
    <row r="6949" spans="1:2" x14ac:dyDescent="0.25">
      <c r="A6949">
        <v>15733.6</v>
      </c>
      <c r="B6949">
        <v>8.2441899999999999E-2</v>
      </c>
    </row>
    <row r="6950" spans="1:2" x14ac:dyDescent="0.25">
      <c r="A6950">
        <v>15735.8</v>
      </c>
      <c r="B6950">
        <v>8.2604800000000006E-2</v>
      </c>
    </row>
    <row r="6951" spans="1:2" x14ac:dyDescent="0.25">
      <c r="A6951">
        <v>15738.1</v>
      </c>
      <c r="B6951">
        <v>8.2749000000000003E-2</v>
      </c>
    </row>
    <row r="6952" spans="1:2" x14ac:dyDescent="0.25">
      <c r="A6952">
        <v>15740.3</v>
      </c>
      <c r="B6952">
        <v>8.3050200000000005E-2</v>
      </c>
    </row>
    <row r="6953" spans="1:2" x14ac:dyDescent="0.25">
      <c r="A6953">
        <v>15742.5</v>
      </c>
      <c r="B6953">
        <v>8.3047499999999996E-2</v>
      </c>
    </row>
    <row r="6954" spans="1:2" x14ac:dyDescent="0.25">
      <c r="A6954">
        <v>15744.7</v>
      </c>
      <c r="B6954">
        <v>8.3173200000000003E-2</v>
      </c>
    </row>
    <row r="6955" spans="1:2" x14ac:dyDescent="0.25">
      <c r="A6955">
        <v>15747</v>
      </c>
      <c r="B6955">
        <v>8.3273799999999995E-2</v>
      </c>
    </row>
    <row r="6956" spans="1:2" x14ac:dyDescent="0.25">
      <c r="A6956">
        <v>15749.2</v>
      </c>
      <c r="B6956">
        <v>8.3552799999999997E-2</v>
      </c>
    </row>
    <row r="6957" spans="1:2" x14ac:dyDescent="0.25">
      <c r="A6957">
        <v>15751.4</v>
      </c>
      <c r="B6957">
        <v>8.3596000000000004E-2</v>
      </c>
    </row>
    <row r="6958" spans="1:2" x14ac:dyDescent="0.25">
      <c r="A6958">
        <v>15753.7</v>
      </c>
      <c r="B6958">
        <v>8.3658899999999994E-2</v>
      </c>
    </row>
    <row r="6959" spans="1:2" x14ac:dyDescent="0.25">
      <c r="A6959">
        <v>15755.9</v>
      </c>
      <c r="B6959">
        <v>8.3805000000000004E-2</v>
      </c>
    </row>
    <row r="6960" spans="1:2" x14ac:dyDescent="0.25">
      <c r="A6960">
        <v>15758.1</v>
      </c>
      <c r="B6960">
        <v>8.3945099999999995E-2</v>
      </c>
    </row>
    <row r="6961" spans="1:2" x14ac:dyDescent="0.25">
      <c r="A6961">
        <v>15760.4</v>
      </c>
      <c r="B6961">
        <v>8.4086999999999995E-2</v>
      </c>
    </row>
    <row r="6962" spans="1:2" x14ac:dyDescent="0.25">
      <c r="A6962">
        <v>15762.6</v>
      </c>
      <c r="B6962">
        <v>8.4186300000000006E-2</v>
      </c>
    </row>
    <row r="6963" spans="1:2" x14ac:dyDescent="0.25">
      <c r="A6963">
        <v>15764.8</v>
      </c>
      <c r="B6963">
        <v>8.4379499999999996E-2</v>
      </c>
    </row>
    <row r="6964" spans="1:2" x14ac:dyDescent="0.25">
      <c r="A6964">
        <v>15767</v>
      </c>
      <c r="B6964">
        <v>8.4376300000000001E-2</v>
      </c>
    </row>
    <row r="6965" spans="1:2" x14ac:dyDescent="0.25">
      <c r="A6965">
        <v>15769.3</v>
      </c>
      <c r="B6965">
        <v>8.4463999999999997E-2</v>
      </c>
    </row>
    <row r="6966" spans="1:2" x14ac:dyDescent="0.25">
      <c r="A6966">
        <v>15771.5</v>
      </c>
      <c r="B6966">
        <v>8.4578399999999998E-2</v>
      </c>
    </row>
    <row r="6967" spans="1:2" x14ac:dyDescent="0.25">
      <c r="A6967">
        <v>15773.7</v>
      </c>
      <c r="B6967">
        <v>8.4775100000000006E-2</v>
      </c>
    </row>
    <row r="6968" spans="1:2" x14ac:dyDescent="0.25">
      <c r="A6968">
        <v>15776</v>
      </c>
      <c r="B6968">
        <v>8.4864700000000001E-2</v>
      </c>
    </row>
    <row r="6969" spans="1:2" x14ac:dyDescent="0.25">
      <c r="A6969">
        <v>15778.2</v>
      </c>
      <c r="B6969">
        <v>8.5058800000000004E-2</v>
      </c>
    </row>
    <row r="6970" spans="1:2" x14ac:dyDescent="0.25">
      <c r="A6970">
        <v>15780.4</v>
      </c>
      <c r="B6970">
        <v>8.5154599999999997E-2</v>
      </c>
    </row>
    <row r="6971" spans="1:2" x14ac:dyDescent="0.25">
      <c r="A6971">
        <v>15782.6</v>
      </c>
      <c r="B6971">
        <v>8.5269800000000007E-2</v>
      </c>
    </row>
    <row r="6972" spans="1:2" x14ac:dyDescent="0.25">
      <c r="A6972">
        <v>15784.9</v>
      </c>
      <c r="B6972">
        <v>8.5475499999999996E-2</v>
      </c>
    </row>
    <row r="6973" spans="1:2" x14ac:dyDescent="0.25">
      <c r="A6973">
        <v>15787.1</v>
      </c>
      <c r="B6973">
        <v>8.5630100000000001E-2</v>
      </c>
    </row>
    <row r="6974" spans="1:2" x14ac:dyDescent="0.25">
      <c r="A6974">
        <v>15789.3</v>
      </c>
      <c r="B6974">
        <v>8.5793900000000006E-2</v>
      </c>
    </row>
    <row r="6975" spans="1:2" x14ac:dyDescent="0.25">
      <c r="A6975">
        <v>15791.6</v>
      </c>
      <c r="B6975">
        <v>8.5766400000000007E-2</v>
      </c>
    </row>
    <row r="6976" spans="1:2" x14ac:dyDescent="0.25">
      <c r="A6976">
        <v>15793.8</v>
      </c>
      <c r="B6976">
        <v>8.5873599999999994E-2</v>
      </c>
    </row>
    <row r="6977" spans="1:2" x14ac:dyDescent="0.25">
      <c r="A6977">
        <v>15796</v>
      </c>
      <c r="B6977">
        <v>8.5999300000000001E-2</v>
      </c>
    </row>
    <row r="6978" spans="1:2" x14ac:dyDescent="0.25">
      <c r="A6978">
        <v>15798.2</v>
      </c>
      <c r="B6978">
        <v>8.6189100000000005E-2</v>
      </c>
    </row>
    <row r="6979" spans="1:2" x14ac:dyDescent="0.25">
      <c r="A6979">
        <v>15800.5</v>
      </c>
      <c r="B6979">
        <v>8.6238999999999996E-2</v>
      </c>
    </row>
    <row r="6980" spans="1:2" x14ac:dyDescent="0.25">
      <c r="A6980">
        <v>15802.7</v>
      </c>
      <c r="B6980">
        <v>8.6355199999999993E-2</v>
      </c>
    </row>
    <row r="6981" spans="1:2" x14ac:dyDescent="0.25">
      <c r="A6981">
        <v>15804.9</v>
      </c>
      <c r="B6981">
        <v>8.6499500000000007E-2</v>
      </c>
    </row>
    <row r="6982" spans="1:2" x14ac:dyDescent="0.25">
      <c r="A6982">
        <v>15807.2</v>
      </c>
      <c r="B6982">
        <v>8.6582199999999998E-2</v>
      </c>
    </row>
    <row r="6983" spans="1:2" x14ac:dyDescent="0.25">
      <c r="A6983">
        <v>15809.4</v>
      </c>
      <c r="B6983">
        <v>8.677E-2</v>
      </c>
    </row>
    <row r="6984" spans="1:2" x14ac:dyDescent="0.25">
      <c r="A6984">
        <v>15811.6</v>
      </c>
      <c r="B6984">
        <v>8.68675E-2</v>
      </c>
    </row>
    <row r="6985" spans="1:2" x14ac:dyDescent="0.25">
      <c r="A6985">
        <v>15813.9</v>
      </c>
      <c r="B6985">
        <v>8.7137699999999998E-2</v>
      </c>
    </row>
    <row r="6986" spans="1:2" x14ac:dyDescent="0.25">
      <c r="A6986">
        <v>15816.1</v>
      </c>
      <c r="B6986">
        <v>8.7192900000000004E-2</v>
      </c>
    </row>
    <row r="6987" spans="1:2" x14ac:dyDescent="0.25">
      <c r="A6987">
        <v>15818.3</v>
      </c>
      <c r="B6987">
        <v>8.7228899999999998E-2</v>
      </c>
    </row>
    <row r="6988" spans="1:2" x14ac:dyDescent="0.25">
      <c r="A6988">
        <v>15820.5</v>
      </c>
      <c r="B6988">
        <v>8.7346400000000005E-2</v>
      </c>
    </row>
    <row r="6989" spans="1:2" x14ac:dyDescent="0.25">
      <c r="A6989">
        <v>15822.8</v>
      </c>
      <c r="B6989">
        <v>8.75084E-2</v>
      </c>
    </row>
    <row r="6990" spans="1:2" x14ac:dyDescent="0.25">
      <c r="A6990">
        <v>15825</v>
      </c>
      <c r="B6990">
        <v>8.7679499999999994E-2</v>
      </c>
    </row>
    <row r="6991" spans="1:2" x14ac:dyDescent="0.25">
      <c r="A6991">
        <v>15827.2</v>
      </c>
      <c r="B6991">
        <v>8.7878600000000001E-2</v>
      </c>
    </row>
    <row r="6992" spans="1:2" x14ac:dyDescent="0.25">
      <c r="A6992">
        <v>15829.5</v>
      </c>
      <c r="B6992">
        <v>8.79191E-2</v>
      </c>
    </row>
    <row r="6993" spans="1:2" x14ac:dyDescent="0.25">
      <c r="A6993">
        <v>15831.7</v>
      </c>
      <c r="B6993">
        <v>8.80272E-2</v>
      </c>
    </row>
    <row r="6994" spans="1:2" x14ac:dyDescent="0.25">
      <c r="A6994">
        <v>15833.9</v>
      </c>
      <c r="B6994">
        <v>8.8264999999999996E-2</v>
      </c>
    </row>
    <row r="6995" spans="1:2" x14ac:dyDescent="0.25">
      <c r="A6995">
        <v>15836.2</v>
      </c>
      <c r="B6995">
        <v>8.8233900000000004E-2</v>
      </c>
    </row>
    <row r="6996" spans="1:2" x14ac:dyDescent="0.25">
      <c r="A6996">
        <v>15838.4</v>
      </c>
      <c r="B6996">
        <v>8.8452500000000003E-2</v>
      </c>
    </row>
    <row r="6997" spans="1:2" x14ac:dyDescent="0.25">
      <c r="A6997">
        <v>15840.6</v>
      </c>
      <c r="B6997">
        <v>8.8460999999999998E-2</v>
      </c>
    </row>
    <row r="6998" spans="1:2" x14ac:dyDescent="0.25">
      <c r="A6998">
        <v>15842.8</v>
      </c>
      <c r="B6998">
        <v>8.8665400000000005E-2</v>
      </c>
    </row>
    <row r="6999" spans="1:2" x14ac:dyDescent="0.25">
      <c r="A6999">
        <v>15845.1</v>
      </c>
      <c r="B6999">
        <v>8.8792099999999999E-2</v>
      </c>
    </row>
    <row r="7000" spans="1:2" x14ac:dyDescent="0.25">
      <c r="A7000">
        <v>15847.3</v>
      </c>
      <c r="B7000">
        <v>8.88959E-2</v>
      </c>
    </row>
    <row r="7001" spans="1:2" x14ac:dyDescent="0.25">
      <c r="A7001">
        <v>15849.5</v>
      </c>
      <c r="B7001">
        <v>8.9035100000000006E-2</v>
      </c>
    </row>
    <row r="7002" spans="1:2" x14ac:dyDescent="0.25">
      <c r="A7002">
        <v>15851.8</v>
      </c>
      <c r="B7002">
        <v>8.9263499999999996E-2</v>
      </c>
    </row>
    <row r="7003" spans="1:2" x14ac:dyDescent="0.25">
      <c r="A7003">
        <v>15854</v>
      </c>
      <c r="B7003">
        <v>8.9319200000000001E-2</v>
      </c>
    </row>
    <row r="7004" spans="1:2" x14ac:dyDescent="0.25">
      <c r="A7004">
        <v>15856.2</v>
      </c>
      <c r="B7004">
        <v>8.9441400000000004E-2</v>
      </c>
    </row>
    <row r="7005" spans="1:2" x14ac:dyDescent="0.25">
      <c r="A7005">
        <v>15858.4</v>
      </c>
      <c r="B7005">
        <v>8.9650900000000006E-2</v>
      </c>
    </row>
    <row r="7006" spans="1:2" x14ac:dyDescent="0.25">
      <c r="A7006">
        <v>15860.7</v>
      </c>
      <c r="B7006">
        <v>8.9852000000000001E-2</v>
      </c>
    </row>
    <row r="7007" spans="1:2" x14ac:dyDescent="0.25">
      <c r="A7007">
        <v>15862.9</v>
      </c>
      <c r="B7007">
        <v>8.9885800000000002E-2</v>
      </c>
    </row>
    <row r="7008" spans="1:2" x14ac:dyDescent="0.25">
      <c r="A7008">
        <v>15865.1</v>
      </c>
      <c r="B7008">
        <v>9.0078900000000003E-2</v>
      </c>
    </row>
    <row r="7009" spans="1:2" x14ac:dyDescent="0.25">
      <c r="A7009">
        <v>15867.4</v>
      </c>
      <c r="B7009">
        <v>9.0031600000000003E-2</v>
      </c>
    </row>
    <row r="7010" spans="1:2" x14ac:dyDescent="0.25">
      <c r="A7010">
        <v>15869.6</v>
      </c>
      <c r="B7010">
        <v>9.0199500000000002E-2</v>
      </c>
    </row>
    <row r="7011" spans="1:2" x14ac:dyDescent="0.25">
      <c r="A7011">
        <v>15871.8</v>
      </c>
      <c r="B7011">
        <v>9.0349499999999999E-2</v>
      </c>
    </row>
    <row r="7012" spans="1:2" x14ac:dyDescent="0.25">
      <c r="A7012">
        <v>15874.1</v>
      </c>
      <c r="B7012">
        <v>9.06087E-2</v>
      </c>
    </row>
    <row r="7013" spans="1:2" x14ac:dyDescent="0.25">
      <c r="A7013">
        <v>15876.3</v>
      </c>
      <c r="B7013">
        <v>9.0600799999999995E-2</v>
      </c>
    </row>
    <row r="7014" spans="1:2" x14ac:dyDescent="0.25">
      <c r="A7014">
        <v>15878.5</v>
      </c>
      <c r="B7014">
        <v>9.0748899999999993E-2</v>
      </c>
    </row>
    <row r="7015" spans="1:2" x14ac:dyDescent="0.25">
      <c r="A7015">
        <v>15880.7</v>
      </c>
      <c r="B7015">
        <v>9.0883500000000006E-2</v>
      </c>
    </row>
    <row r="7016" spans="1:2" x14ac:dyDescent="0.25">
      <c r="A7016">
        <v>15883</v>
      </c>
      <c r="B7016">
        <v>9.0988200000000005E-2</v>
      </c>
    </row>
    <row r="7017" spans="1:2" x14ac:dyDescent="0.25">
      <c r="A7017">
        <v>15885.2</v>
      </c>
      <c r="B7017">
        <v>9.1139899999999996E-2</v>
      </c>
    </row>
    <row r="7018" spans="1:2" x14ac:dyDescent="0.25">
      <c r="A7018">
        <v>15887.4</v>
      </c>
      <c r="B7018">
        <v>9.1376700000000005E-2</v>
      </c>
    </row>
    <row r="7019" spans="1:2" x14ac:dyDescent="0.25">
      <c r="A7019">
        <v>15889.7</v>
      </c>
      <c r="B7019">
        <v>9.1362399999999996E-2</v>
      </c>
    </row>
    <row r="7020" spans="1:2" x14ac:dyDescent="0.25">
      <c r="A7020">
        <v>15891.9</v>
      </c>
      <c r="B7020">
        <v>9.1413499999999995E-2</v>
      </c>
    </row>
    <row r="7021" spans="1:2" x14ac:dyDescent="0.25">
      <c r="A7021">
        <v>15894.1</v>
      </c>
      <c r="B7021">
        <v>9.1720300000000005E-2</v>
      </c>
    </row>
    <row r="7022" spans="1:2" x14ac:dyDescent="0.25">
      <c r="A7022">
        <v>15896.3</v>
      </c>
      <c r="B7022">
        <v>9.1811599999999993E-2</v>
      </c>
    </row>
    <row r="7023" spans="1:2" x14ac:dyDescent="0.25">
      <c r="A7023">
        <v>15898.6</v>
      </c>
      <c r="B7023">
        <v>9.1984499999999997E-2</v>
      </c>
    </row>
    <row r="7024" spans="1:2" x14ac:dyDescent="0.25">
      <c r="A7024">
        <v>15900.8</v>
      </c>
      <c r="B7024">
        <v>9.2056499999999999E-2</v>
      </c>
    </row>
    <row r="7025" spans="1:2" x14ac:dyDescent="0.25">
      <c r="A7025">
        <v>15903</v>
      </c>
      <c r="B7025">
        <v>9.2211100000000004E-2</v>
      </c>
    </row>
    <row r="7026" spans="1:2" x14ac:dyDescent="0.25">
      <c r="A7026">
        <v>15905.3</v>
      </c>
      <c r="B7026">
        <v>9.2385400000000006E-2</v>
      </c>
    </row>
    <row r="7027" spans="1:2" x14ac:dyDescent="0.25">
      <c r="A7027">
        <v>15907.5</v>
      </c>
      <c r="B7027">
        <v>9.2513100000000001E-2</v>
      </c>
    </row>
    <row r="7028" spans="1:2" x14ac:dyDescent="0.25">
      <c r="A7028">
        <v>15909.7</v>
      </c>
      <c r="B7028">
        <v>9.2625399999999997E-2</v>
      </c>
    </row>
    <row r="7029" spans="1:2" x14ac:dyDescent="0.25">
      <c r="A7029">
        <v>15911.9</v>
      </c>
      <c r="B7029">
        <v>9.2704800000000004E-2</v>
      </c>
    </row>
    <row r="7030" spans="1:2" x14ac:dyDescent="0.25">
      <c r="A7030">
        <v>15914.2</v>
      </c>
      <c r="B7030">
        <v>9.2991799999999999E-2</v>
      </c>
    </row>
    <row r="7031" spans="1:2" x14ac:dyDescent="0.25">
      <c r="A7031">
        <v>15916.4</v>
      </c>
      <c r="B7031">
        <v>9.3071500000000001E-2</v>
      </c>
    </row>
    <row r="7032" spans="1:2" x14ac:dyDescent="0.25">
      <c r="A7032">
        <v>15918.6</v>
      </c>
      <c r="B7032">
        <v>9.3055700000000005E-2</v>
      </c>
    </row>
    <row r="7033" spans="1:2" x14ac:dyDescent="0.25">
      <c r="A7033">
        <v>15920.9</v>
      </c>
      <c r="B7033">
        <v>9.3294699999999994E-2</v>
      </c>
    </row>
    <row r="7034" spans="1:2" x14ac:dyDescent="0.25">
      <c r="A7034">
        <v>15923.1</v>
      </c>
      <c r="B7034">
        <v>9.3358300000000005E-2</v>
      </c>
    </row>
    <row r="7035" spans="1:2" x14ac:dyDescent="0.25">
      <c r="A7035">
        <v>15925.3</v>
      </c>
      <c r="B7035">
        <v>9.3450599999999995E-2</v>
      </c>
    </row>
    <row r="7036" spans="1:2" x14ac:dyDescent="0.25">
      <c r="A7036">
        <v>15927.6</v>
      </c>
      <c r="B7036">
        <v>9.3571799999999997E-2</v>
      </c>
    </row>
    <row r="7037" spans="1:2" x14ac:dyDescent="0.25">
      <c r="A7037">
        <v>15929.8</v>
      </c>
      <c r="B7037">
        <v>9.3845300000000006E-2</v>
      </c>
    </row>
    <row r="7038" spans="1:2" x14ac:dyDescent="0.25">
      <c r="A7038">
        <v>15932</v>
      </c>
      <c r="B7038">
        <v>9.3909599999999996E-2</v>
      </c>
    </row>
    <row r="7039" spans="1:2" x14ac:dyDescent="0.25">
      <c r="A7039">
        <v>15934.3</v>
      </c>
      <c r="B7039">
        <v>9.39614E-2</v>
      </c>
    </row>
    <row r="7040" spans="1:2" x14ac:dyDescent="0.25">
      <c r="A7040">
        <v>15936.5</v>
      </c>
      <c r="B7040">
        <v>9.4161800000000004E-2</v>
      </c>
    </row>
    <row r="7041" spans="1:2" x14ac:dyDescent="0.25">
      <c r="A7041">
        <v>15938.7</v>
      </c>
      <c r="B7041">
        <v>9.4177399999999994E-2</v>
      </c>
    </row>
    <row r="7042" spans="1:2" x14ac:dyDescent="0.25">
      <c r="A7042">
        <v>15940.9</v>
      </c>
      <c r="B7042">
        <v>9.4498499999999999E-2</v>
      </c>
    </row>
    <row r="7043" spans="1:2" x14ac:dyDescent="0.25">
      <c r="A7043">
        <v>15943.2</v>
      </c>
      <c r="B7043">
        <v>9.4672300000000001E-2</v>
      </c>
    </row>
    <row r="7044" spans="1:2" x14ac:dyDescent="0.25">
      <c r="A7044">
        <v>15945.4</v>
      </c>
      <c r="B7044">
        <v>9.4736299999999996E-2</v>
      </c>
    </row>
    <row r="7045" spans="1:2" x14ac:dyDescent="0.25">
      <c r="A7045">
        <v>15947.6</v>
      </c>
      <c r="B7045">
        <v>9.4828999999999997E-2</v>
      </c>
    </row>
    <row r="7046" spans="1:2" x14ac:dyDescent="0.25">
      <c r="A7046">
        <v>15949.9</v>
      </c>
      <c r="B7046">
        <v>9.49189E-2</v>
      </c>
    </row>
    <row r="7047" spans="1:2" x14ac:dyDescent="0.25">
      <c r="A7047">
        <v>15952.1</v>
      </c>
      <c r="B7047">
        <v>9.4978999999999994E-2</v>
      </c>
    </row>
    <row r="7048" spans="1:2" x14ac:dyDescent="0.25">
      <c r="A7048">
        <v>15954.3</v>
      </c>
      <c r="B7048">
        <v>9.5210900000000001E-2</v>
      </c>
    </row>
    <row r="7049" spans="1:2" x14ac:dyDescent="0.25">
      <c r="A7049">
        <v>15956.5</v>
      </c>
      <c r="B7049">
        <v>9.5265600000000006E-2</v>
      </c>
    </row>
    <row r="7050" spans="1:2" x14ac:dyDescent="0.25">
      <c r="A7050">
        <v>15958.8</v>
      </c>
      <c r="B7050">
        <v>9.5438300000000004E-2</v>
      </c>
    </row>
    <row r="7051" spans="1:2" x14ac:dyDescent="0.25">
      <c r="A7051">
        <v>15961</v>
      </c>
      <c r="B7051">
        <v>9.5651700000000006E-2</v>
      </c>
    </row>
    <row r="7052" spans="1:2" x14ac:dyDescent="0.25">
      <c r="A7052">
        <v>15963.2</v>
      </c>
      <c r="B7052">
        <v>9.5669699999999996E-2</v>
      </c>
    </row>
    <row r="7053" spans="1:2" x14ac:dyDescent="0.25">
      <c r="A7053">
        <v>15965.5</v>
      </c>
      <c r="B7053">
        <v>9.5940899999999996E-2</v>
      </c>
    </row>
    <row r="7054" spans="1:2" x14ac:dyDescent="0.25">
      <c r="A7054">
        <v>15967.7</v>
      </c>
      <c r="B7054">
        <v>9.5920199999999997E-2</v>
      </c>
    </row>
    <row r="7055" spans="1:2" x14ac:dyDescent="0.25">
      <c r="A7055">
        <v>15969.9</v>
      </c>
      <c r="B7055">
        <v>9.6108100000000002E-2</v>
      </c>
    </row>
    <row r="7056" spans="1:2" x14ac:dyDescent="0.25">
      <c r="A7056">
        <v>15972.1</v>
      </c>
      <c r="B7056">
        <v>9.63001E-2</v>
      </c>
    </row>
    <row r="7057" spans="1:2" x14ac:dyDescent="0.25">
      <c r="A7057">
        <v>15974.4</v>
      </c>
      <c r="B7057">
        <v>9.6447500000000005E-2</v>
      </c>
    </row>
    <row r="7058" spans="1:2" x14ac:dyDescent="0.25">
      <c r="A7058">
        <v>15976.6</v>
      </c>
      <c r="B7058">
        <v>9.6545900000000004E-2</v>
      </c>
    </row>
    <row r="7059" spans="1:2" x14ac:dyDescent="0.25">
      <c r="A7059">
        <v>15978.8</v>
      </c>
      <c r="B7059">
        <v>9.6617300000000003E-2</v>
      </c>
    </row>
    <row r="7060" spans="1:2" x14ac:dyDescent="0.25">
      <c r="A7060">
        <v>15981</v>
      </c>
      <c r="B7060">
        <v>9.6828899999999996E-2</v>
      </c>
    </row>
    <row r="7061" spans="1:2" x14ac:dyDescent="0.25">
      <c r="A7061">
        <v>15983.3</v>
      </c>
      <c r="B7061">
        <v>9.6883999999999998E-2</v>
      </c>
    </row>
    <row r="7062" spans="1:2" x14ac:dyDescent="0.25">
      <c r="A7062">
        <v>15985.5</v>
      </c>
      <c r="B7062">
        <v>9.7097699999999995E-2</v>
      </c>
    </row>
    <row r="7063" spans="1:2" x14ac:dyDescent="0.25">
      <c r="A7063">
        <v>15987.7</v>
      </c>
      <c r="B7063">
        <v>9.7266599999999995E-2</v>
      </c>
    </row>
    <row r="7064" spans="1:2" x14ac:dyDescent="0.25">
      <c r="A7064">
        <v>15990</v>
      </c>
      <c r="B7064">
        <v>9.7351300000000002E-2</v>
      </c>
    </row>
    <row r="7065" spans="1:2" x14ac:dyDescent="0.25">
      <c r="A7065">
        <v>15992.2</v>
      </c>
      <c r="B7065">
        <v>9.7410399999999994E-2</v>
      </c>
    </row>
    <row r="7066" spans="1:2" x14ac:dyDescent="0.25">
      <c r="A7066">
        <v>15994.4</v>
      </c>
      <c r="B7066">
        <v>9.7568199999999994E-2</v>
      </c>
    </row>
    <row r="7067" spans="1:2" x14ac:dyDescent="0.25">
      <c r="A7067">
        <v>15996.7</v>
      </c>
      <c r="B7067">
        <v>9.7675799999999993E-2</v>
      </c>
    </row>
    <row r="7068" spans="1:2" x14ac:dyDescent="0.25">
      <c r="A7068">
        <v>15998.9</v>
      </c>
      <c r="B7068">
        <v>9.7850900000000005E-2</v>
      </c>
    </row>
    <row r="7069" spans="1:2" x14ac:dyDescent="0.25">
      <c r="A7069">
        <v>16001.1</v>
      </c>
      <c r="B7069">
        <v>9.8023799999999994E-2</v>
      </c>
    </row>
    <row r="7070" spans="1:2" x14ac:dyDescent="0.25">
      <c r="A7070">
        <v>16003.4</v>
      </c>
      <c r="B7070">
        <v>9.8123299999999997E-2</v>
      </c>
    </row>
    <row r="7071" spans="1:2" x14ac:dyDescent="0.25">
      <c r="A7071">
        <v>16005.6</v>
      </c>
      <c r="B7071">
        <v>9.8050700000000005E-2</v>
      </c>
    </row>
    <row r="7072" spans="1:2" x14ac:dyDescent="0.25">
      <c r="A7072">
        <v>16007.8</v>
      </c>
      <c r="B7072">
        <v>9.8416299999999998E-2</v>
      </c>
    </row>
    <row r="7073" spans="1:2" x14ac:dyDescent="0.25">
      <c r="A7073">
        <v>16010</v>
      </c>
      <c r="B7073">
        <v>9.8577600000000001E-2</v>
      </c>
    </row>
    <row r="7074" spans="1:2" x14ac:dyDescent="0.25">
      <c r="A7074">
        <v>16012.3</v>
      </c>
      <c r="B7074">
        <v>9.8637900000000001E-2</v>
      </c>
    </row>
    <row r="7075" spans="1:2" x14ac:dyDescent="0.25">
      <c r="A7075">
        <v>16014.5</v>
      </c>
      <c r="B7075">
        <v>9.8713300000000004E-2</v>
      </c>
    </row>
    <row r="7076" spans="1:2" x14ac:dyDescent="0.25">
      <c r="A7076">
        <v>16016.7</v>
      </c>
      <c r="B7076">
        <v>9.9083599999999994E-2</v>
      </c>
    </row>
    <row r="7077" spans="1:2" x14ac:dyDescent="0.25">
      <c r="A7077">
        <v>16019</v>
      </c>
      <c r="B7077">
        <v>9.91678E-2</v>
      </c>
    </row>
    <row r="7078" spans="1:2" x14ac:dyDescent="0.25">
      <c r="A7078">
        <v>16021.2</v>
      </c>
      <c r="B7078">
        <v>9.9184400000000006E-2</v>
      </c>
    </row>
    <row r="7079" spans="1:2" x14ac:dyDescent="0.25">
      <c r="A7079">
        <v>16023.4</v>
      </c>
      <c r="B7079">
        <v>9.9352899999999994E-2</v>
      </c>
    </row>
    <row r="7080" spans="1:2" x14ac:dyDescent="0.25">
      <c r="A7080">
        <v>16025.6</v>
      </c>
      <c r="B7080">
        <v>9.9494700000000005E-2</v>
      </c>
    </row>
    <row r="7081" spans="1:2" x14ac:dyDescent="0.25">
      <c r="A7081">
        <v>16027.9</v>
      </c>
      <c r="B7081">
        <v>9.9616200000000002E-2</v>
      </c>
    </row>
    <row r="7082" spans="1:2" x14ac:dyDescent="0.25">
      <c r="A7082">
        <v>16030.1</v>
      </c>
      <c r="B7082">
        <v>9.9750900000000003E-2</v>
      </c>
    </row>
    <row r="7083" spans="1:2" x14ac:dyDescent="0.25">
      <c r="A7083">
        <v>16032.3</v>
      </c>
      <c r="B7083">
        <v>9.9826700000000004E-2</v>
      </c>
    </row>
    <row r="7084" spans="1:2" x14ac:dyDescent="0.25">
      <c r="A7084">
        <v>16034.6</v>
      </c>
      <c r="B7084">
        <v>0.10000199999999999</v>
      </c>
    </row>
    <row r="7085" spans="1:2" x14ac:dyDescent="0.25">
      <c r="A7085">
        <v>16036.8</v>
      </c>
      <c r="B7085">
        <v>0.100157</v>
      </c>
    </row>
    <row r="7086" spans="1:2" x14ac:dyDescent="0.25">
      <c r="A7086">
        <v>16039</v>
      </c>
      <c r="B7086">
        <v>0.100245</v>
      </c>
    </row>
    <row r="7087" spans="1:2" x14ac:dyDescent="0.25">
      <c r="A7087">
        <v>16041.3</v>
      </c>
      <c r="B7087">
        <v>0.10040300000000001</v>
      </c>
    </row>
    <row r="7088" spans="1:2" x14ac:dyDescent="0.25">
      <c r="A7088">
        <v>16043.5</v>
      </c>
      <c r="B7088">
        <v>0.100618</v>
      </c>
    </row>
    <row r="7089" spans="1:2" x14ac:dyDescent="0.25">
      <c r="A7089">
        <v>16045.7</v>
      </c>
      <c r="B7089">
        <v>0.10068199999999999</v>
      </c>
    </row>
    <row r="7090" spans="1:2" x14ac:dyDescent="0.25">
      <c r="A7090">
        <v>16048</v>
      </c>
      <c r="B7090">
        <v>0.100965</v>
      </c>
    </row>
    <row r="7091" spans="1:2" x14ac:dyDescent="0.25">
      <c r="A7091">
        <v>16050.2</v>
      </c>
      <c r="B7091">
        <v>0.100922</v>
      </c>
    </row>
    <row r="7092" spans="1:2" x14ac:dyDescent="0.25">
      <c r="A7092">
        <v>16052.4</v>
      </c>
      <c r="B7092">
        <v>0.10109600000000001</v>
      </c>
    </row>
    <row r="7093" spans="1:2" x14ac:dyDescent="0.25">
      <c r="A7093">
        <v>16054.6</v>
      </c>
      <c r="B7093">
        <v>0.10129100000000001</v>
      </c>
    </row>
    <row r="7094" spans="1:2" x14ac:dyDescent="0.25">
      <c r="A7094">
        <v>16056.9</v>
      </c>
      <c r="B7094">
        <v>0.101365</v>
      </c>
    </row>
    <row r="7095" spans="1:2" x14ac:dyDescent="0.25">
      <c r="A7095">
        <v>16059.1</v>
      </c>
      <c r="B7095">
        <v>0.101642</v>
      </c>
    </row>
    <row r="7096" spans="1:2" x14ac:dyDescent="0.25">
      <c r="A7096">
        <v>16061.3</v>
      </c>
      <c r="B7096">
        <v>0.101714</v>
      </c>
    </row>
    <row r="7097" spans="1:2" x14ac:dyDescent="0.25">
      <c r="A7097">
        <v>16063.6</v>
      </c>
      <c r="B7097">
        <v>0.101883</v>
      </c>
    </row>
    <row r="7098" spans="1:2" x14ac:dyDescent="0.25">
      <c r="A7098">
        <v>16065.8</v>
      </c>
      <c r="B7098">
        <v>0.10205</v>
      </c>
    </row>
    <row r="7099" spans="1:2" x14ac:dyDescent="0.25">
      <c r="A7099">
        <v>16068</v>
      </c>
      <c r="B7099">
        <v>0.102158</v>
      </c>
    </row>
    <row r="7100" spans="1:2" x14ac:dyDescent="0.25">
      <c r="A7100">
        <v>16070.2</v>
      </c>
      <c r="B7100">
        <v>0.102229</v>
      </c>
    </row>
    <row r="7101" spans="1:2" x14ac:dyDescent="0.25">
      <c r="A7101">
        <v>16072.5</v>
      </c>
      <c r="B7101">
        <v>0.102411</v>
      </c>
    </row>
    <row r="7102" spans="1:2" x14ac:dyDescent="0.25">
      <c r="A7102">
        <v>16074.7</v>
      </c>
      <c r="B7102">
        <v>0.102546</v>
      </c>
    </row>
    <row r="7103" spans="1:2" x14ac:dyDescent="0.25">
      <c r="A7103">
        <v>16076.9</v>
      </c>
      <c r="B7103">
        <v>0.102561</v>
      </c>
    </row>
    <row r="7104" spans="1:2" x14ac:dyDescent="0.25">
      <c r="A7104">
        <v>16079.2</v>
      </c>
      <c r="B7104">
        <v>0.102919</v>
      </c>
    </row>
    <row r="7105" spans="1:2" x14ac:dyDescent="0.25">
      <c r="A7105">
        <v>16081.4</v>
      </c>
      <c r="B7105">
        <v>0.102893</v>
      </c>
    </row>
    <row r="7106" spans="1:2" x14ac:dyDescent="0.25">
      <c r="A7106">
        <v>16083.6</v>
      </c>
      <c r="B7106">
        <v>0.10309500000000001</v>
      </c>
    </row>
    <row r="7107" spans="1:2" x14ac:dyDescent="0.25">
      <c r="A7107">
        <v>16085.9</v>
      </c>
      <c r="B7107">
        <v>0.103325</v>
      </c>
    </row>
    <row r="7108" spans="1:2" x14ac:dyDescent="0.25">
      <c r="A7108">
        <v>16088.1</v>
      </c>
      <c r="B7108">
        <v>0.103309</v>
      </c>
    </row>
    <row r="7109" spans="1:2" x14ac:dyDescent="0.25">
      <c r="A7109">
        <v>16090.3</v>
      </c>
      <c r="B7109">
        <v>0.103506</v>
      </c>
    </row>
    <row r="7110" spans="1:2" x14ac:dyDescent="0.25">
      <c r="A7110">
        <v>16092.6</v>
      </c>
      <c r="B7110">
        <v>0.103585</v>
      </c>
    </row>
    <row r="7111" spans="1:2" x14ac:dyDescent="0.25">
      <c r="A7111">
        <v>16094.8</v>
      </c>
      <c r="B7111">
        <v>0.103737</v>
      </c>
    </row>
    <row r="7112" spans="1:2" x14ac:dyDescent="0.25">
      <c r="A7112">
        <v>16097</v>
      </c>
      <c r="B7112">
        <v>0.103973</v>
      </c>
    </row>
    <row r="7113" spans="1:2" x14ac:dyDescent="0.25">
      <c r="A7113">
        <v>16099.2</v>
      </c>
      <c r="B7113">
        <v>0.103979</v>
      </c>
    </row>
    <row r="7114" spans="1:2" x14ac:dyDescent="0.25">
      <c r="A7114">
        <v>16101.5</v>
      </c>
      <c r="B7114">
        <v>0.104195</v>
      </c>
    </row>
    <row r="7115" spans="1:2" x14ac:dyDescent="0.25">
      <c r="A7115">
        <v>16103.7</v>
      </c>
      <c r="B7115">
        <v>0.104446</v>
      </c>
    </row>
    <row r="7116" spans="1:2" x14ac:dyDescent="0.25">
      <c r="A7116">
        <v>16105.9</v>
      </c>
      <c r="B7116">
        <v>0.104559</v>
      </c>
    </row>
    <row r="7117" spans="1:2" x14ac:dyDescent="0.25">
      <c r="A7117">
        <v>16108.1</v>
      </c>
      <c r="B7117">
        <v>0.104724</v>
      </c>
    </row>
    <row r="7118" spans="1:2" x14ac:dyDescent="0.25">
      <c r="A7118">
        <v>16110.4</v>
      </c>
      <c r="B7118">
        <v>0.104888</v>
      </c>
    </row>
    <row r="7119" spans="1:2" x14ac:dyDescent="0.25">
      <c r="A7119">
        <v>16112.6</v>
      </c>
      <c r="B7119">
        <v>0.10484400000000001</v>
      </c>
    </row>
    <row r="7120" spans="1:2" x14ac:dyDescent="0.25">
      <c r="A7120">
        <v>16114.8</v>
      </c>
      <c r="B7120">
        <v>0.10498</v>
      </c>
    </row>
    <row r="7121" spans="1:2" x14ac:dyDescent="0.25">
      <c r="A7121">
        <v>16117.1</v>
      </c>
      <c r="B7121">
        <v>0.105166</v>
      </c>
    </row>
    <row r="7122" spans="1:2" x14ac:dyDescent="0.25">
      <c r="A7122">
        <v>16119.3</v>
      </c>
      <c r="B7122">
        <v>0.10535799999999999</v>
      </c>
    </row>
    <row r="7123" spans="1:2" x14ac:dyDescent="0.25">
      <c r="A7123">
        <v>16121.5</v>
      </c>
      <c r="B7123">
        <v>0.105462</v>
      </c>
    </row>
    <row r="7124" spans="1:2" x14ac:dyDescent="0.25">
      <c r="A7124">
        <v>16123.8</v>
      </c>
      <c r="B7124">
        <v>0.105647</v>
      </c>
    </row>
    <row r="7125" spans="1:2" x14ac:dyDescent="0.25">
      <c r="A7125">
        <v>16126</v>
      </c>
      <c r="B7125">
        <v>0.10573</v>
      </c>
    </row>
    <row r="7126" spans="1:2" x14ac:dyDescent="0.25">
      <c r="A7126">
        <v>16128.2</v>
      </c>
      <c r="B7126">
        <v>0.105917</v>
      </c>
    </row>
    <row r="7127" spans="1:2" x14ac:dyDescent="0.25">
      <c r="A7127">
        <v>16130.4</v>
      </c>
      <c r="B7127">
        <v>0.10601099999999999</v>
      </c>
    </row>
    <row r="7128" spans="1:2" x14ac:dyDescent="0.25">
      <c r="A7128">
        <v>16132.7</v>
      </c>
      <c r="B7128">
        <v>0.10621</v>
      </c>
    </row>
    <row r="7129" spans="1:2" x14ac:dyDescent="0.25">
      <c r="A7129">
        <v>16134.9</v>
      </c>
      <c r="B7129">
        <v>0.10623199999999999</v>
      </c>
    </row>
    <row r="7130" spans="1:2" x14ac:dyDescent="0.25">
      <c r="A7130">
        <v>16137.1</v>
      </c>
      <c r="B7130">
        <v>0.106391</v>
      </c>
    </row>
    <row r="7131" spans="1:2" x14ac:dyDescent="0.25">
      <c r="A7131">
        <v>16139.4</v>
      </c>
      <c r="B7131">
        <v>0.106669</v>
      </c>
    </row>
    <row r="7132" spans="1:2" x14ac:dyDescent="0.25">
      <c r="A7132">
        <v>16141.6</v>
      </c>
      <c r="B7132">
        <v>0.106819</v>
      </c>
    </row>
    <row r="7133" spans="1:2" x14ac:dyDescent="0.25">
      <c r="A7133">
        <v>16143.8</v>
      </c>
      <c r="B7133">
        <v>0.106826</v>
      </c>
    </row>
    <row r="7134" spans="1:2" x14ac:dyDescent="0.25">
      <c r="A7134">
        <v>16146</v>
      </c>
      <c r="B7134">
        <v>0.10700900000000001</v>
      </c>
    </row>
    <row r="7135" spans="1:2" x14ac:dyDescent="0.25">
      <c r="A7135">
        <v>16148.3</v>
      </c>
      <c r="B7135">
        <v>0.107179</v>
      </c>
    </row>
    <row r="7136" spans="1:2" x14ac:dyDescent="0.25">
      <c r="A7136">
        <v>16150.5</v>
      </c>
      <c r="B7136">
        <v>0.107419</v>
      </c>
    </row>
    <row r="7137" spans="1:2" x14ac:dyDescent="0.25">
      <c r="A7137">
        <v>16152.7</v>
      </c>
      <c r="B7137">
        <v>0.10756</v>
      </c>
    </row>
    <row r="7138" spans="1:2" x14ac:dyDescent="0.25">
      <c r="A7138">
        <v>16155</v>
      </c>
      <c r="B7138">
        <v>0.107534</v>
      </c>
    </row>
    <row r="7139" spans="1:2" x14ac:dyDescent="0.25">
      <c r="A7139">
        <v>16157.2</v>
      </c>
      <c r="B7139">
        <v>0.107726</v>
      </c>
    </row>
    <row r="7140" spans="1:2" x14ac:dyDescent="0.25">
      <c r="A7140">
        <v>16159.4</v>
      </c>
      <c r="B7140">
        <v>0.107915</v>
      </c>
    </row>
    <row r="7141" spans="1:2" x14ac:dyDescent="0.25">
      <c r="A7141">
        <v>16161.6</v>
      </c>
      <c r="B7141">
        <v>0.108056</v>
      </c>
    </row>
    <row r="7142" spans="1:2" x14ac:dyDescent="0.25">
      <c r="A7142">
        <v>16163.9</v>
      </c>
      <c r="B7142">
        <v>0.108138</v>
      </c>
    </row>
    <row r="7143" spans="1:2" x14ac:dyDescent="0.25">
      <c r="A7143">
        <v>16166.1</v>
      </c>
      <c r="B7143">
        <v>0.108337</v>
      </c>
    </row>
    <row r="7144" spans="1:2" x14ac:dyDescent="0.25">
      <c r="A7144">
        <v>16168.3</v>
      </c>
      <c r="B7144">
        <v>0.10849</v>
      </c>
    </row>
    <row r="7145" spans="1:2" x14ac:dyDescent="0.25">
      <c r="A7145">
        <v>16170.6</v>
      </c>
      <c r="B7145">
        <v>0.108768</v>
      </c>
    </row>
    <row r="7146" spans="1:2" x14ac:dyDescent="0.25">
      <c r="A7146">
        <v>16172.8</v>
      </c>
      <c r="B7146">
        <v>0.108718</v>
      </c>
    </row>
    <row r="7147" spans="1:2" x14ac:dyDescent="0.25">
      <c r="A7147">
        <v>16175</v>
      </c>
      <c r="B7147">
        <v>0.108943</v>
      </c>
    </row>
    <row r="7148" spans="1:2" x14ac:dyDescent="0.25">
      <c r="A7148">
        <v>16177.3</v>
      </c>
      <c r="B7148">
        <v>0.10900700000000001</v>
      </c>
    </row>
    <row r="7149" spans="1:2" x14ac:dyDescent="0.25">
      <c r="A7149">
        <v>16179.5</v>
      </c>
      <c r="B7149">
        <v>0.109261</v>
      </c>
    </row>
    <row r="7150" spans="1:2" x14ac:dyDescent="0.25">
      <c r="A7150">
        <v>16181.7</v>
      </c>
      <c r="B7150">
        <v>0.109276</v>
      </c>
    </row>
    <row r="7151" spans="1:2" x14ac:dyDescent="0.25">
      <c r="A7151">
        <v>16183.9</v>
      </c>
      <c r="B7151">
        <v>0.109415</v>
      </c>
    </row>
    <row r="7152" spans="1:2" x14ac:dyDescent="0.25">
      <c r="A7152">
        <v>16186.2</v>
      </c>
      <c r="B7152">
        <v>0.109601</v>
      </c>
    </row>
    <row r="7153" spans="1:2" x14ac:dyDescent="0.25">
      <c r="A7153">
        <v>16188.4</v>
      </c>
      <c r="B7153">
        <v>0.10964400000000001</v>
      </c>
    </row>
    <row r="7154" spans="1:2" x14ac:dyDescent="0.25">
      <c r="A7154">
        <v>16190.6</v>
      </c>
      <c r="B7154">
        <v>0.109863</v>
      </c>
    </row>
    <row r="7155" spans="1:2" x14ac:dyDescent="0.25">
      <c r="A7155">
        <v>16192.9</v>
      </c>
      <c r="B7155">
        <v>0.10999</v>
      </c>
    </row>
    <row r="7156" spans="1:2" x14ac:dyDescent="0.25">
      <c r="A7156">
        <v>16195.1</v>
      </c>
      <c r="B7156">
        <v>0.11008900000000001</v>
      </c>
    </row>
    <row r="7157" spans="1:2" x14ac:dyDescent="0.25">
      <c r="A7157">
        <v>16197.3</v>
      </c>
      <c r="B7157">
        <v>0.110365</v>
      </c>
    </row>
    <row r="7158" spans="1:2" x14ac:dyDescent="0.25">
      <c r="A7158">
        <v>16199.6</v>
      </c>
      <c r="B7158">
        <v>0.110399</v>
      </c>
    </row>
    <row r="7159" spans="1:2" x14ac:dyDescent="0.25">
      <c r="A7159">
        <v>16201.8</v>
      </c>
      <c r="B7159">
        <v>0.110571</v>
      </c>
    </row>
    <row r="7160" spans="1:2" x14ac:dyDescent="0.25">
      <c r="A7160">
        <v>16204</v>
      </c>
      <c r="B7160">
        <v>0.110864</v>
      </c>
    </row>
    <row r="7161" spans="1:2" x14ac:dyDescent="0.25">
      <c r="A7161">
        <v>16206.2</v>
      </c>
      <c r="B7161">
        <v>0.110934</v>
      </c>
    </row>
    <row r="7162" spans="1:2" x14ac:dyDescent="0.25">
      <c r="A7162">
        <v>16208.5</v>
      </c>
      <c r="B7162">
        <v>0.110973</v>
      </c>
    </row>
    <row r="7163" spans="1:2" x14ac:dyDescent="0.25">
      <c r="A7163">
        <v>16210.7</v>
      </c>
      <c r="B7163">
        <v>0.111263</v>
      </c>
    </row>
    <row r="7164" spans="1:2" x14ac:dyDescent="0.25">
      <c r="A7164">
        <v>16212.9</v>
      </c>
      <c r="B7164">
        <v>0.11132300000000001</v>
      </c>
    </row>
    <row r="7165" spans="1:2" x14ac:dyDescent="0.25">
      <c r="A7165">
        <v>16215.2</v>
      </c>
      <c r="B7165">
        <v>0.11147700000000001</v>
      </c>
    </row>
    <row r="7166" spans="1:2" x14ac:dyDescent="0.25">
      <c r="A7166">
        <v>16217.4</v>
      </c>
      <c r="B7166">
        <v>0.111583</v>
      </c>
    </row>
    <row r="7167" spans="1:2" x14ac:dyDescent="0.25">
      <c r="A7167">
        <v>16219.6</v>
      </c>
      <c r="B7167">
        <v>0.111752</v>
      </c>
    </row>
    <row r="7168" spans="1:2" x14ac:dyDescent="0.25">
      <c r="A7168">
        <v>16221.8</v>
      </c>
      <c r="B7168">
        <v>0.111854</v>
      </c>
    </row>
    <row r="7169" spans="1:2" x14ac:dyDescent="0.25">
      <c r="A7169">
        <v>16224.1</v>
      </c>
      <c r="B7169">
        <v>0.112105</v>
      </c>
    </row>
    <row r="7170" spans="1:2" x14ac:dyDescent="0.25">
      <c r="A7170">
        <v>16226.3</v>
      </c>
      <c r="B7170">
        <v>0.112261</v>
      </c>
    </row>
    <row r="7171" spans="1:2" x14ac:dyDescent="0.25">
      <c r="A7171">
        <v>16228.5</v>
      </c>
      <c r="B7171">
        <v>0.112246</v>
      </c>
    </row>
    <row r="7172" spans="1:2" x14ac:dyDescent="0.25">
      <c r="A7172">
        <v>16230.8</v>
      </c>
      <c r="B7172">
        <v>0.112598</v>
      </c>
    </row>
    <row r="7173" spans="1:2" x14ac:dyDescent="0.25">
      <c r="A7173">
        <v>16233</v>
      </c>
      <c r="B7173">
        <v>0.112724</v>
      </c>
    </row>
    <row r="7174" spans="1:2" x14ac:dyDescent="0.25">
      <c r="A7174">
        <v>16235.2</v>
      </c>
      <c r="B7174">
        <v>0.112872</v>
      </c>
    </row>
    <row r="7175" spans="1:2" x14ac:dyDescent="0.25">
      <c r="A7175">
        <v>16237.4</v>
      </c>
      <c r="B7175">
        <v>0.113039</v>
      </c>
    </row>
    <row r="7176" spans="1:2" x14ac:dyDescent="0.25">
      <c r="A7176">
        <v>16239.7</v>
      </c>
      <c r="B7176">
        <v>0.113133</v>
      </c>
    </row>
    <row r="7177" spans="1:2" x14ac:dyDescent="0.25">
      <c r="A7177">
        <v>16241.9</v>
      </c>
      <c r="B7177">
        <v>0.113219</v>
      </c>
    </row>
    <row r="7178" spans="1:2" x14ac:dyDescent="0.25">
      <c r="A7178">
        <v>16244.1</v>
      </c>
      <c r="B7178">
        <v>0.113388</v>
      </c>
    </row>
    <row r="7179" spans="1:2" x14ac:dyDescent="0.25">
      <c r="A7179">
        <v>16246.4</v>
      </c>
      <c r="B7179">
        <v>0.113578</v>
      </c>
    </row>
    <row r="7180" spans="1:2" x14ac:dyDescent="0.25">
      <c r="A7180">
        <v>16248.6</v>
      </c>
      <c r="B7180">
        <v>0.113743</v>
      </c>
    </row>
    <row r="7181" spans="1:2" x14ac:dyDescent="0.25">
      <c r="A7181">
        <v>16250.8</v>
      </c>
      <c r="B7181">
        <v>0.113897</v>
      </c>
    </row>
    <row r="7182" spans="1:2" x14ac:dyDescent="0.25">
      <c r="A7182">
        <v>16253.1</v>
      </c>
      <c r="B7182">
        <v>0.113996</v>
      </c>
    </row>
    <row r="7183" spans="1:2" x14ac:dyDescent="0.25">
      <c r="A7183">
        <v>16255.3</v>
      </c>
      <c r="B7183">
        <v>0.114138</v>
      </c>
    </row>
    <row r="7184" spans="1:2" x14ac:dyDescent="0.25">
      <c r="A7184">
        <v>16257.5</v>
      </c>
      <c r="B7184">
        <v>0.114303</v>
      </c>
    </row>
    <row r="7185" spans="1:2" x14ac:dyDescent="0.25">
      <c r="A7185">
        <v>16259.7</v>
      </c>
      <c r="B7185">
        <v>0.1144</v>
      </c>
    </row>
    <row r="7186" spans="1:2" x14ac:dyDescent="0.25">
      <c r="A7186">
        <v>16262</v>
      </c>
      <c r="B7186">
        <v>0.11476</v>
      </c>
    </row>
    <row r="7187" spans="1:2" x14ac:dyDescent="0.25">
      <c r="A7187">
        <v>16264.2</v>
      </c>
      <c r="B7187">
        <v>0.11473899999999999</v>
      </c>
    </row>
    <row r="7188" spans="1:2" x14ac:dyDescent="0.25">
      <c r="A7188">
        <v>16266.4</v>
      </c>
      <c r="B7188">
        <v>0.114886</v>
      </c>
    </row>
    <row r="7189" spans="1:2" x14ac:dyDescent="0.25">
      <c r="A7189">
        <v>16268.7</v>
      </c>
      <c r="B7189">
        <v>0.11497599999999999</v>
      </c>
    </row>
    <row r="7190" spans="1:2" x14ac:dyDescent="0.25">
      <c r="A7190">
        <v>16270.9</v>
      </c>
      <c r="B7190">
        <v>0.115178</v>
      </c>
    </row>
    <row r="7191" spans="1:2" x14ac:dyDescent="0.25">
      <c r="A7191">
        <v>16273.1</v>
      </c>
      <c r="B7191">
        <v>0.115428</v>
      </c>
    </row>
    <row r="7192" spans="1:2" x14ac:dyDescent="0.25">
      <c r="A7192">
        <v>16275.4</v>
      </c>
      <c r="B7192">
        <v>0.11541800000000001</v>
      </c>
    </row>
    <row r="7193" spans="1:2" x14ac:dyDescent="0.25">
      <c r="A7193">
        <v>16277.6</v>
      </c>
      <c r="B7193">
        <v>0.115573</v>
      </c>
    </row>
    <row r="7194" spans="1:2" x14ac:dyDescent="0.25">
      <c r="A7194">
        <v>16279.8</v>
      </c>
      <c r="B7194">
        <v>0.115772</v>
      </c>
    </row>
    <row r="7195" spans="1:2" x14ac:dyDescent="0.25">
      <c r="A7195">
        <v>16282</v>
      </c>
      <c r="B7195">
        <v>0.11597200000000001</v>
      </c>
    </row>
    <row r="7196" spans="1:2" x14ac:dyDescent="0.25">
      <c r="A7196">
        <v>16284.3</v>
      </c>
      <c r="B7196">
        <v>0.116095</v>
      </c>
    </row>
    <row r="7197" spans="1:2" x14ac:dyDescent="0.25">
      <c r="A7197">
        <v>16286.5</v>
      </c>
      <c r="B7197">
        <v>0.116328</v>
      </c>
    </row>
    <row r="7198" spans="1:2" x14ac:dyDescent="0.25">
      <c r="A7198">
        <v>16288.7</v>
      </c>
      <c r="B7198">
        <v>0.11637599999999999</v>
      </c>
    </row>
    <row r="7199" spans="1:2" x14ac:dyDescent="0.25">
      <c r="A7199">
        <v>16291</v>
      </c>
      <c r="B7199">
        <v>0.116465</v>
      </c>
    </row>
    <row r="7200" spans="1:2" x14ac:dyDescent="0.25">
      <c r="A7200">
        <v>16293.2</v>
      </c>
      <c r="B7200">
        <v>0.11687400000000001</v>
      </c>
    </row>
    <row r="7201" spans="1:2" x14ac:dyDescent="0.25">
      <c r="A7201">
        <v>16295.4</v>
      </c>
      <c r="B7201">
        <v>0.11677999999999999</v>
      </c>
    </row>
    <row r="7202" spans="1:2" x14ac:dyDescent="0.25">
      <c r="A7202">
        <v>16297.6</v>
      </c>
      <c r="B7202">
        <v>0.116961</v>
      </c>
    </row>
    <row r="7203" spans="1:2" x14ac:dyDescent="0.25">
      <c r="A7203">
        <v>16299.9</v>
      </c>
      <c r="B7203">
        <v>0.117212</v>
      </c>
    </row>
    <row r="7204" spans="1:2" x14ac:dyDescent="0.25">
      <c r="A7204">
        <v>16302.1</v>
      </c>
      <c r="B7204">
        <v>0.117341</v>
      </c>
    </row>
    <row r="7205" spans="1:2" x14ac:dyDescent="0.25">
      <c r="A7205">
        <v>16304.3</v>
      </c>
      <c r="B7205">
        <v>0.11734899999999999</v>
      </c>
    </row>
    <row r="7206" spans="1:2" x14ac:dyDescent="0.25">
      <c r="A7206">
        <v>16306.6</v>
      </c>
      <c r="B7206">
        <v>0.117602</v>
      </c>
    </row>
    <row r="7207" spans="1:2" x14ac:dyDescent="0.25">
      <c r="A7207">
        <v>16308.8</v>
      </c>
      <c r="B7207">
        <v>0.117745</v>
      </c>
    </row>
    <row r="7208" spans="1:2" x14ac:dyDescent="0.25">
      <c r="A7208">
        <v>16311</v>
      </c>
      <c r="B7208">
        <v>0.11791</v>
      </c>
    </row>
    <row r="7209" spans="1:2" x14ac:dyDescent="0.25">
      <c r="A7209">
        <v>16313.3</v>
      </c>
      <c r="B7209">
        <v>0.11798599999999999</v>
      </c>
    </row>
    <row r="7210" spans="1:2" x14ac:dyDescent="0.25">
      <c r="A7210">
        <v>16315.5</v>
      </c>
      <c r="B7210">
        <v>0.11815199999999999</v>
      </c>
    </row>
    <row r="7211" spans="1:2" x14ac:dyDescent="0.25">
      <c r="A7211">
        <v>16317.7</v>
      </c>
      <c r="B7211">
        <v>0.118339</v>
      </c>
    </row>
    <row r="7212" spans="1:2" x14ac:dyDescent="0.25">
      <c r="A7212">
        <v>16319.9</v>
      </c>
      <c r="B7212">
        <v>0.11848</v>
      </c>
    </row>
    <row r="7213" spans="1:2" x14ac:dyDescent="0.25">
      <c r="A7213">
        <v>16322.2</v>
      </c>
      <c r="B7213">
        <v>0.11860900000000001</v>
      </c>
    </row>
    <row r="7214" spans="1:2" x14ac:dyDescent="0.25">
      <c r="A7214">
        <v>16324.4</v>
      </c>
      <c r="B7214">
        <v>0.118826</v>
      </c>
    </row>
    <row r="7215" spans="1:2" x14ac:dyDescent="0.25">
      <c r="A7215">
        <v>16326.6</v>
      </c>
      <c r="B7215">
        <v>0.119035</v>
      </c>
    </row>
    <row r="7216" spans="1:2" x14ac:dyDescent="0.25">
      <c r="A7216">
        <v>16328.9</v>
      </c>
      <c r="B7216">
        <v>0.118953</v>
      </c>
    </row>
    <row r="7217" spans="1:2" x14ac:dyDescent="0.25">
      <c r="A7217">
        <v>16331.1</v>
      </c>
      <c r="B7217">
        <v>0.119292</v>
      </c>
    </row>
    <row r="7218" spans="1:2" x14ac:dyDescent="0.25">
      <c r="A7218">
        <v>16333.3</v>
      </c>
      <c r="B7218">
        <v>0.11937399999999999</v>
      </c>
    </row>
    <row r="7219" spans="1:2" x14ac:dyDescent="0.25">
      <c r="A7219">
        <v>16335.5</v>
      </c>
      <c r="B7219">
        <v>0.119587</v>
      </c>
    </row>
    <row r="7220" spans="1:2" x14ac:dyDescent="0.25">
      <c r="A7220">
        <v>16337.8</v>
      </c>
      <c r="B7220">
        <v>0.119674</v>
      </c>
    </row>
    <row r="7221" spans="1:2" x14ac:dyDescent="0.25">
      <c r="A7221">
        <v>16340</v>
      </c>
      <c r="B7221">
        <v>0.119772</v>
      </c>
    </row>
    <row r="7222" spans="1:2" x14ac:dyDescent="0.25">
      <c r="A7222">
        <v>16342.2</v>
      </c>
      <c r="B7222">
        <v>0.119965</v>
      </c>
    </row>
    <row r="7223" spans="1:2" x14ac:dyDescent="0.25">
      <c r="A7223">
        <v>16344.5</v>
      </c>
      <c r="B7223">
        <v>0.120118</v>
      </c>
    </row>
    <row r="7224" spans="1:2" x14ac:dyDescent="0.25">
      <c r="A7224">
        <v>16346.7</v>
      </c>
      <c r="B7224">
        <v>0.120155</v>
      </c>
    </row>
    <row r="7225" spans="1:2" x14ac:dyDescent="0.25">
      <c r="A7225">
        <v>16348.9</v>
      </c>
      <c r="B7225">
        <v>0.120363</v>
      </c>
    </row>
    <row r="7226" spans="1:2" x14ac:dyDescent="0.25">
      <c r="A7226">
        <v>16351.2</v>
      </c>
      <c r="B7226">
        <v>0.12062100000000001</v>
      </c>
    </row>
    <row r="7227" spans="1:2" x14ac:dyDescent="0.25">
      <c r="A7227">
        <v>16353.4</v>
      </c>
      <c r="B7227">
        <v>0.120656</v>
      </c>
    </row>
    <row r="7228" spans="1:2" x14ac:dyDescent="0.25">
      <c r="A7228">
        <v>16355.6</v>
      </c>
      <c r="B7228">
        <v>0.12094299999999999</v>
      </c>
    </row>
    <row r="7229" spans="1:2" x14ac:dyDescent="0.25">
      <c r="A7229">
        <v>16357.8</v>
      </c>
      <c r="B7229">
        <v>0.121089</v>
      </c>
    </row>
    <row r="7230" spans="1:2" x14ac:dyDescent="0.25">
      <c r="A7230">
        <v>16360.1</v>
      </c>
      <c r="B7230">
        <v>0.12113400000000001</v>
      </c>
    </row>
    <row r="7231" spans="1:2" x14ac:dyDescent="0.25">
      <c r="A7231">
        <v>16362.3</v>
      </c>
      <c r="B7231">
        <v>0.121394</v>
      </c>
    </row>
    <row r="7232" spans="1:2" x14ac:dyDescent="0.25">
      <c r="A7232">
        <v>16364.5</v>
      </c>
      <c r="B7232">
        <v>0.121403</v>
      </c>
    </row>
    <row r="7233" spans="1:2" x14ac:dyDescent="0.25">
      <c r="A7233">
        <v>16366.8</v>
      </c>
      <c r="B7233">
        <v>0.121651</v>
      </c>
    </row>
    <row r="7234" spans="1:2" x14ac:dyDescent="0.25">
      <c r="A7234">
        <v>16369</v>
      </c>
      <c r="B7234">
        <v>0.12182900000000001</v>
      </c>
    </row>
    <row r="7235" spans="1:2" x14ac:dyDescent="0.25">
      <c r="A7235">
        <v>16371.2</v>
      </c>
      <c r="B7235">
        <v>0.121957</v>
      </c>
    </row>
    <row r="7236" spans="1:2" x14ac:dyDescent="0.25">
      <c r="A7236">
        <v>16373.4</v>
      </c>
      <c r="B7236">
        <v>0.122055</v>
      </c>
    </row>
    <row r="7237" spans="1:2" x14ac:dyDescent="0.25">
      <c r="A7237">
        <v>16375.7</v>
      </c>
      <c r="B7237">
        <v>0.122183</v>
      </c>
    </row>
    <row r="7238" spans="1:2" x14ac:dyDescent="0.25">
      <c r="A7238">
        <v>16377.9</v>
      </c>
      <c r="B7238">
        <v>0.122456</v>
      </c>
    </row>
    <row r="7239" spans="1:2" x14ac:dyDescent="0.25">
      <c r="A7239">
        <v>16380.1</v>
      </c>
      <c r="B7239">
        <v>0.122575</v>
      </c>
    </row>
    <row r="7240" spans="1:2" x14ac:dyDescent="0.25">
      <c r="A7240">
        <v>16382.4</v>
      </c>
      <c r="B7240">
        <v>0.12255000000000001</v>
      </c>
    </row>
    <row r="7241" spans="1:2" x14ac:dyDescent="0.25">
      <c r="A7241">
        <v>16384.599999999999</v>
      </c>
      <c r="B7241">
        <v>0.122895</v>
      </c>
    </row>
    <row r="7242" spans="1:2" x14ac:dyDescent="0.25">
      <c r="A7242">
        <v>16386.8</v>
      </c>
      <c r="B7242">
        <v>0.123157</v>
      </c>
    </row>
    <row r="7243" spans="1:2" x14ac:dyDescent="0.25">
      <c r="A7243">
        <v>16389</v>
      </c>
      <c r="B7243">
        <v>0.123109</v>
      </c>
    </row>
    <row r="7244" spans="1:2" x14ac:dyDescent="0.25">
      <c r="A7244">
        <v>16391.3</v>
      </c>
      <c r="B7244">
        <v>0.123224</v>
      </c>
    </row>
    <row r="7245" spans="1:2" x14ac:dyDescent="0.25">
      <c r="A7245">
        <v>16393.5</v>
      </c>
      <c r="B7245">
        <v>0.123416</v>
      </c>
    </row>
    <row r="7246" spans="1:2" x14ac:dyDescent="0.25">
      <c r="A7246">
        <v>16395.7</v>
      </c>
      <c r="B7246">
        <v>0.123666</v>
      </c>
    </row>
    <row r="7247" spans="1:2" x14ac:dyDescent="0.25">
      <c r="A7247">
        <v>16398</v>
      </c>
      <c r="B7247">
        <v>0.12381200000000001</v>
      </c>
    </row>
    <row r="7248" spans="1:2" x14ac:dyDescent="0.25">
      <c r="A7248">
        <v>16400.2</v>
      </c>
      <c r="B7248">
        <v>0.12402199999999999</v>
      </c>
    </row>
    <row r="7249" spans="1:2" x14ac:dyDescent="0.25">
      <c r="A7249">
        <v>16402.400000000001</v>
      </c>
      <c r="B7249">
        <v>0.12403699999999999</v>
      </c>
    </row>
    <row r="7250" spans="1:2" x14ac:dyDescent="0.25">
      <c r="A7250">
        <v>16404.7</v>
      </c>
      <c r="B7250">
        <v>0.124213</v>
      </c>
    </row>
    <row r="7251" spans="1:2" x14ac:dyDescent="0.25">
      <c r="A7251">
        <v>16406.900000000001</v>
      </c>
      <c r="B7251">
        <v>0.124448</v>
      </c>
    </row>
    <row r="7252" spans="1:2" x14ac:dyDescent="0.25">
      <c r="A7252">
        <v>16409.099999999999</v>
      </c>
      <c r="B7252">
        <v>0.124657</v>
      </c>
    </row>
    <row r="7253" spans="1:2" x14ac:dyDescent="0.25">
      <c r="A7253">
        <v>16411.400000000001</v>
      </c>
      <c r="B7253">
        <v>0.124719</v>
      </c>
    </row>
    <row r="7254" spans="1:2" x14ac:dyDescent="0.25">
      <c r="A7254">
        <v>16413.599999999999</v>
      </c>
      <c r="B7254">
        <v>0.124884</v>
      </c>
    </row>
    <row r="7255" spans="1:2" x14ac:dyDescent="0.25">
      <c r="A7255">
        <v>16415.8</v>
      </c>
      <c r="B7255">
        <v>0.12495199999999999</v>
      </c>
    </row>
    <row r="7256" spans="1:2" x14ac:dyDescent="0.25">
      <c r="A7256">
        <v>16418</v>
      </c>
      <c r="B7256">
        <v>0.12517200000000001</v>
      </c>
    </row>
    <row r="7257" spans="1:2" x14ac:dyDescent="0.25">
      <c r="A7257">
        <v>16420.3</v>
      </c>
      <c r="B7257">
        <v>0.12546599999999999</v>
      </c>
    </row>
    <row r="7258" spans="1:2" x14ac:dyDescent="0.25">
      <c r="A7258">
        <v>16422.5</v>
      </c>
      <c r="B7258">
        <v>0.125472</v>
      </c>
    </row>
    <row r="7259" spans="1:2" x14ac:dyDescent="0.25">
      <c r="A7259">
        <v>16424.7</v>
      </c>
      <c r="B7259">
        <v>0.12561</v>
      </c>
    </row>
    <row r="7260" spans="1:2" x14ac:dyDescent="0.25">
      <c r="A7260">
        <v>16427</v>
      </c>
      <c r="B7260">
        <v>0.12568799999999999</v>
      </c>
    </row>
    <row r="7261" spans="1:2" x14ac:dyDescent="0.25">
      <c r="A7261">
        <v>16429.2</v>
      </c>
      <c r="B7261">
        <v>0.125836</v>
      </c>
    </row>
    <row r="7262" spans="1:2" x14ac:dyDescent="0.25">
      <c r="A7262">
        <v>16431.400000000001</v>
      </c>
      <c r="B7262">
        <v>0.12606100000000001</v>
      </c>
    </row>
    <row r="7263" spans="1:2" x14ac:dyDescent="0.25">
      <c r="A7263">
        <v>16433.599999999999</v>
      </c>
      <c r="B7263">
        <v>0.12618399999999999</v>
      </c>
    </row>
    <row r="7264" spans="1:2" x14ac:dyDescent="0.25">
      <c r="A7264">
        <v>16435.900000000001</v>
      </c>
      <c r="B7264">
        <v>0.126442</v>
      </c>
    </row>
    <row r="7265" spans="1:2" x14ac:dyDescent="0.25">
      <c r="A7265">
        <v>16438.099999999999</v>
      </c>
      <c r="B7265">
        <v>0.12660199999999999</v>
      </c>
    </row>
    <row r="7266" spans="1:2" x14ac:dyDescent="0.25">
      <c r="A7266">
        <v>16440.3</v>
      </c>
      <c r="B7266">
        <v>0.126613</v>
      </c>
    </row>
    <row r="7267" spans="1:2" x14ac:dyDescent="0.25">
      <c r="A7267">
        <v>16442.599999999999</v>
      </c>
      <c r="B7267">
        <v>0.12684200000000001</v>
      </c>
    </row>
    <row r="7268" spans="1:2" x14ac:dyDescent="0.25">
      <c r="A7268">
        <v>16444.8</v>
      </c>
      <c r="B7268">
        <v>0.127057</v>
      </c>
    </row>
    <row r="7269" spans="1:2" x14ac:dyDescent="0.25">
      <c r="A7269">
        <v>16447</v>
      </c>
      <c r="B7269">
        <v>0.12726699999999999</v>
      </c>
    </row>
    <row r="7270" spans="1:2" x14ac:dyDescent="0.25">
      <c r="A7270">
        <v>16449.3</v>
      </c>
      <c r="B7270">
        <v>0.12742500000000001</v>
      </c>
    </row>
    <row r="7271" spans="1:2" x14ac:dyDescent="0.25">
      <c r="A7271">
        <v>16451.5</v>
      </c>
      <c r="B7271">
        <v>0.12751899999999999</v>
      </c>
    </row>
    <row r="7272" spans="1:2" x14ac:dyDescent="0.25">
      <c r="A7272">
        <v>16453.7</v>
      </c>
      <c r="B7272">
        <v>0.127553</v>
      </c>
    </row>
    <row r="7273" spans="1:2" x14ac:dyDescent="0.25">
      <c r="A7273">
        <v>16456</v>
      </c>
      <c r="B7273">
        <v>0.12772</v>
      </c>
    </row>
    <row r="7274" spans="1:2" x14ac:dyDescent="0.25">
      <c r="A7274">
        <v>16458.2</v>
      </c>
      <c r="B7274">
        <v>0.12795200000000001</v>
      </c>
    </row>
    <row r="7275" spans="1:2" x14ac:dyDescent="0.25">
      <c r="A7275">
        <v>16460.400000000001</v>
      </c>
      <c r="B7275">
        <v>0.12806500000000001</v>
      </c>
    </row>
    <row r="7276" spans="1:2" x14ac:dyDescent="0.25">
      <c r="A7276">
        <v>16462.599999999999</v>
      </c>
      <c r="B7276">
        <v>0.12829699999999999</v>
      </c>
    </row>
    <row r="7277" spans="1:2" x14ac:dyDescent="0.25">
      <c r="A7277">
        <v>16464.900000000001</v>
      </c>
      <c r="B7277">
        <v>0.128494</v>
      </c>
    </row>
    <row r="7278" spans="1:2" x14ac:dyDescent="0.25">
      <c r="A7278">
        <v>16467.099999999999</v>
      </c>
      <c r="B7278">
        <v>0.12862899999999999</v>
      </c>
    </row>
    <row r="7279" spans="1:2" x14ac:dyDescent="0.25">
      <c r="A7279">
        <v>16469.3</v>
      </c>
      <c r="B7279">
        <v>0.128827</v>
      </c>
    </row>
    <row r="7280" spans="1:2" x14ac:dyDescent="0.25">
      <c r="A7280">
        <v>16471.599999999999</v>
      </c>
      <c r="B7280">
        <v>0.128992</v>
      </c>
    </row>
    <row r="7281" spans="1:2" x14ac:dyDescent="0.25">
      <c r="A7281">
        <v>16473.8</v>
      </c>
      <c r="B7281">
        <v>0.12908900000000001</v>
      </c>
    </row>
    <row r="7282" spans="1:2" x14ac:dyDescent="0.25">
      <c r="A7282">
        <v>16476</v>
      </c>
      <c r="B7282">
        <v>0.12917400000000001</v>
      </c>
    </row>
    <row r="7283" spans="1:2" x14ac:dyDescent="0.25">
      <c r="A7283">
        <v>16478.2</v>
      </c>
      <c r="B7283">
        <v>0.129276</v>
      </c>
    </row>
    <row r="7284" spans="1:2" x14ac:dyDescent="0.25">
      <c r="A7284">
        <v>16480.5</v>
      </c>
      <c r="B7284">
        <v>0.129552</v>
      </c>
    </row>
    <row r="7285" spans="1:2" x14ac:dyDescent="0.25">
      <c r="A7285">
        <v>16482.7</v>
      </c>
      <c r="B7285">
        <v>0.12969600000000001</v>
      </c>
    </row>
    <row r="7286" spans="1:2" x14ac:dyDescent="0.25">
      <c r="A7286">
        <v>16484.900000000001</v>
      </c>
      <c r="B7286">
        <v>0.12975900000000001</v>
      </c>
    </row>
    <row r="7287" spans="1:2" x14ac:dyDescent="0.25">
      <c r="A7287">
        <v>16487.099999999999</v>
      </c>
      <c r="B7287">
        <v>0.13002900000000001</v>
      </c>
    </row>
    <row r="7288" spans="1:2" x14ac:dyDescent="0.25">
      <c r="A7288">
        <v>16489.400000000001</v>
      </c>
      <c r="B7288">
        <v>0.130082</v>
      </c>
    </row>
    <row r="7289" spans="1:2" x14ac:dyDescent="0.25">
      <c r="A7289">
        <v>16491.599999999999</v>
      </c>
      <c r="B7289">
        <v>0.130245</v>
      </c>
    </row>
    <row r="7290" spans="1:2" x14ac:dyDescent="0.25">
      <c r="A7290">
        <v>16493.8</v>
      </c>
      <c r="B7290">
        <v>0.13041</v>
      </c>
    </row>
    <row r="7291" spans="1:2" x14ac:dyDescent="0.25">
      <c r="A7291">
        <v>16496.099999999999</v>
      </c>
      <c r="B7291">
        <v>0.130414</v>
      </c>
    </row>
    <row r="7292" spans="1:2" x14ac:dyDescent="0.25">
      <c r="A7292">
        <v>16498.3</v>
      </c>
      <c r="B7292">
        <v>0.13081000000000001</v>
      </c>
    </row>
    <row r="7293" spans="1:2" x14ac:dyDescent="0.25">
      <c r="A7293">
        <v>16500.5</v>
      </c>
      <c r="B7293">
        <v>0.13090299999999999</v>
      </c>
    </row>
    <row r="7294" spans="1:2" x14ac:dyDescent="0.25">
      <c r="A7294">
        <v>16502.8</v>
      </c>
      <c r="B7294">
        <v>0.131021</v>
      </c>
    </row>
    <row r="7295" spans="1:2" x14ac:dyDescent="0.25">
      <c r="A7295">
        <v>16505</v>
      </c>
      <c r="B7295">
        <v>0.13122600000000001</v>
      </c>
    </row>
    <row r="7296" spans="1:2" x14ac:dyDescent="0.25">
      <c r="A7296">
        <v>16507.2</v>
      </c>
      <c r="B7296">
        <v>0.131467</v>
      </c>
    </row>
    <row r="7297" spans="1:2" x14ac:dyDescent="0.25">
      <c r="A7297">
        <v>16509.400000000001</v>
      </c>
      <c r="B7297">
        <v>0.13167599999999999</v>
      </c>
    </row>
    <row r="7298" spans="1:2" x14ac:dyDescent="0.25">
      <c r="A7298">
        <v>16511.7</v>
      </c>
      <c r="B7298">
        <v>0.13175300000000001</v>
      </c>
    </row>
    <row r="7299" spans="1:2" x14ac:dyDescent="0.25">
      <c r="A7299">
        <v>16513.900000000001</v>
      </c>
      <c r="B7299">
        <v>0.13180900000000001</v>
      </c>
    </row>
    <row r="7300" spans="1:2" x14ac:dyDescent="0.25">
      <c r="A7300">
        <v>16516.099999999999</v>
      </c>
      <c r="B7300">
        <v>0.13209099999999999</v>
      </c>
    </row>
    <row r="7301" spans="1:2" x14ac:dyDescent="0.25">
      <c r="A7301">
        <v>16518.3</v>
      </c>
      <c r="B7301">
        <v>0.13206599999999999</v>
      </c>
    </row>
    <row r="7302" spans="1:2" x14ac:dyDescent="0.25">
      <c r="A7302">
        <v>16520.599999999999</v>
      </c>
      <c r="B7302">
        <v>0.132378</v>
      </c>
    </row>
    <row r="7303" spans="1:2" x14ac:dyDescent="0.25">
      <c r="A7303">
        <v>16522.8</v>
      </c>
      <c r="B7303">
        <v>0.13242300000000001</v>
      </c>
    </row>
    <row r="7304" spans="1:2" x14ac:dyDescent="0.25">
      <c r="A7304">
        <v>16525</v>
      </c>
      <c r="B7304">
        <v>0.13259599999999999</v>
      </c>
    </row>
    <row r="7305" spans="1:2" x14ac:dyDescent="0.25">
      <c r="A7305">
        <v>16527.3</v>
      </c>
      <c r="B7305">
        <v>0.132796</v>
      </c>
    </row>
    <row r="7306" spans="1:2" x14ac:dyDescent="0.25">
      <c r="A7306">
        <v>16529.5</v>
      </c>
      <c r="B7306">
        <v>0.13289300000000001</v>
      </c>
    </row>
    <row r="7307" spans="1:2" x14ac:dyDescent="0.25">
      <c r="A7307">
        <v>16531.7</v>
      </c>
      <c r="B7307">
        <v>0.132909</v>
      </c>
    </row>
    <row r="7308" spans="1:2" x14ac:dyDescent="0.25">
      <c r="A7308">
        <v>16533.900000000001</v>
      </c>
      <c r="B7308">
        <v>0.133219</v>
      </c>
    </row>
    <row r="7309" spans="1:2" x14ac:dyDescent="0.25">
      <c r="A7309">
        <v>16536.2</v>
      </c>
      <c r="B7309">
        <v>0.133243</v>
      </c>
    </row>
    <row r="7310" spans="1:2" x14ac:dyDescent="0.25">
      <c r="A7310">
        <v>16538.400000000001</v>
      </c>
      <c r="B7310">
        <v>0.13351199999999999</v>
      </c>
    </row>
    <row r="7311" spans="1:2" x14ac:dyDescent="0.25">
      <c r="A7311">
        <v>16540.599999999999</v>
      </c>
      <c r="B7311">
        <v>0.13362299999999999</v>
      </c>
    </row>
    <row r="7312" spans="1:2" x14ac:dyDescent="0.25">
      <c r="A7312">
        <v>16542.900000000001</v>
      </c>
      <c r="B7312">
        <v>0.13387199999999999</v>
      </c>
    </row>
    <row r="7313" spans="1:2" x14ac:dyDescent="0.25">
      <c r="A7313">
        <v>16545.099999999999</v>
      </c>
      <c r="B7313">
        <v>0.13392599999999999</v>
      </c>
    </row>
    <row r="7314" spans="1:2" x14ac:dyDescent="0.25">
      <c r="A7314">
        <v>16547.3</v>
      </c>
      <c r="B7314">
        <v>0.13413</v>
      </c>
    </row>
    <row r="7315" spans="1:2" x14ac:dyDescent="0.25">
      <c r="A7315">
        <v>16549.599999999999</v>
      </c>
      <c r="B7315">
        <v>0.134216</v>
      </c>
    </row>
    <row r="7316" spans="1:2" x14ac:dyDescent="0.25">
      <c r="A7316">
        <v>16551.8</v>
      </c>
      <c r="B7316">
        <v>0.13440099999999999</v>
      </c>
    </row>
    <row r="7317" spans="1:2" x14ac:dyDescent="0.25">
      <c r="A7317">
        <v>16554</v>
      </c>
      <c r="B7317">
        <v>0.134516</v>
      </c>
    </row>
    <row r="7318" spans="1:2" x14ac:dyDescent="0.25">
      <c r="A7318">
        <v>16556.2</v>
      </c>
      <c r="B7318">
        <v>0.134717</v>
      </c>
    </row>
    <row r="7319" spans="1:2" x14ac:dyDescent="0.25">
      <c r="A7319">
        <v>16558.5</v>
      </c>
      <c r="B7319">
        <v>0.135021</v>
      </c>
    </row>
    <row r="7320" spans="1:2" x14ac:dyDescent="0.25">
      <c r="A7320">
        <v>16560.7</v>
      </c>
      <c r="B7320">
        <v>0.13516800000000001</v>
      </c>
    </row>
    <row r="7321" spans="1:2" x14ac:dyDescent="0.25">
      <c r="A7321">
        <v>16562.900000000001</v>
      </c>
      <c r="B7321">
        <v>0.13528699999999999</v>
      </c>
    </row>
    <row r="7322" spans="1:2" x14ac:dyDescent="0.25">
      <c r="A7322">
        <v>16565.2</v>
      </c>
      <c r="B7322">
        <v>0.13559599999999999</v>
      </c>
    </row>
    <row r="7323" spans="1:2" x14ac:dyDescent="0.25">
      <c r="A7323">
        <v>16567.400000000001</v>
      </c>
      <c r="B7323">
        <v>0.13565099999999999</v>
      </c>
    </row>
    <row r="7324" spans="1:2" x14ac:dyDescent="0.25">
      <c r="A7324">
        <v>16569.599999999999</v>
      </c>
      <c r="B7324">
        <v>0.13560900000000001</v>
      </c>
    </row>
    <row r="7325" spans="1:2" x14ac:dyDescent="0.25">
      <c r="A7325">
        <v>16571.8</v>
      </c>
      <c r="B7325">
        <v>0.13583000000000001</v>
      </c>
    </row>
    <row r="7326" spans="1:2" x14ac:dyDescent="0.25">
      <c r="A7326">
        <v>16574.099999999999</v>
      </c>
      <c r="B7326">
        <v>0.136045</v>
      </c>
    </row>
    <row r="7327" spans="1:2" x14ac:dyDescent="0.25">
      <c r="A7327">
        <v>16576.3</v>
      </c>
      <c r="B7327">
        <v>0.13606599999999999</v>
      </c>
    </row>
    <row r="7328" spans="1:2" x14ac:dyDescent="0.25">
      <c r="A7328">
        <v>16578.5</v>
      </c>
      <c r="B7328">
        <v>0.13630100000000001</v>
      </c>
    </row>
    <row r="7329" spans="1:2" x14ac:dyDescent="0.25">
      <c r="A7329">
        <v>16580.8</v>
      </c>
      <c r="B7329">
        <v>0.13656199999999999</v>
      </c>
    </row>
    <row r="7330" spans="1:2" x14ac:dyDescent="0.25">
      <c r="A7330">
        <v>16583</v>
      </c>
      <c r="B7330">
        <v>0.13673299999999999</v>
      </c>
    </row>
    <row r="7331" spans="1:2" x14ac:dyDescent="0.25">
      <c r="A7331">
        <v>16585.2</v>
      </c>
      <c r="B7331">
        <v>0.13683100000000001</v>
      </c>
    </row>
    <row r="7332" spans="1:2" x14ac:dyDescent="0.25">
      <c r="A7332">
        <v>16587.400000000001</v>
      </c>
      <c r="B7332">
        <v>0.13697500000000001</v>
      </c>
    </row>
    <row r="7333" spans="1:2" x14ac:dyDescent="0.25">
      <c r="A7333">
        <v>16589.7</v>
      </c>
      <c r="B7333">
        <v>0.13713900000000001</v>
      </c>
    </row>
    <row r="7334" spans="1:2" x14ac:dyDescent="0.25">
      <c r="A7334">
        <v>16591.900000000001</v>
      </c>
      <c r="B7334">
        <v>0.13728000000000001</v>
      </c>
    </row>
    <row r="7335" spans="1:2" x14ac:dyDescent="0.25">
      <c r="A7335">
        <v>16594.099999999999</v>
      </c>
      <c r="B7335">
        <v>0.137465</v>
      </c>
    </row>
    <row r="7336" spans="1:2" x14ac:dyDescent="0.25">
      <c r="A7336">
        <v>16596.400000000001</v>
      </c>
      <c r="B7336">
        <v>0.13764299999999999</v>
      </c>
    </row>
    <row r="7337" spans="1:2" x14ac:dyDescent="0.25">
      <c r="A7337">
        <v>16598.599999999999</v>
      </c>
      <c r="B7337">
        <v>0.13785800000000001</v>
      </c>
    </row>
    <row r="7338" spans="1:2" x14ac:dyDescent="0.25">
      <c r="A7338">
        <v>16600.8</v>
      </c>
      <c r="B7338">
        <v>0.13796700000000001</v>
      </c>
    </row>
    <row r="7339" spans="1:2" x14ac:dyDescent="0.25">
      <c r="A7339">
        <v>16603</v>
      </c>
      <c r="B7339">
        <v>0.13813700000000001</v>
      </c>
    </row>
    <row r="7340" spans="1:2" x14ac:dyDescent="0.25">
      <c r="A7340">
        <v>16605.3</v>
      </c>
      <c r="B7340">
        <v>0.13835500000000001</v>
      </c>
    </row>
    <row r="7341" spans="1:2" x14ac:dyDescent="0.25">
      <c r="A7341">
        <v>16607.5</v>
      </c>
      <c r="B7341">
        <v>0.13836499999999999</v>
      </c>
    </row>
    <row r="7342" spans="1:2" x14ac:dyDescent="0.25">
      <c r="A7342">
        <v>16609.7</v>
      </c>
      <c r="B7342">
        <v>0.13857</v>
      </c>
    </row>
    <row r="7343" spans="1:2" x14ac:dyDescent="0.25">
      <c r="A7343">
        <v>16612</v>
      </c>
      <c r="B7343">
        <v>0.13889899999999999</v>
      </c>
    </row>
    <row r="7344" spans="1:2" x14ac:dyDescent="0.25">
      <c r="A7344">
        <v>16614.2</v>
      </c>
      <c r="B7344">
        <v>0.13899900000000001</v>
      </c>
    </row>
    <row r="7345" spans="1:2" x14ac:dyDescent="0.25">
      <c r="A7345">
        <v>16616.400000000001</v>
      </c>
      <c r="B7345">
        <v>0.139158</v>
      </c>
    </row>
    <row r="7346" spans="1:2" x14ac:dyDescent="0.25">
      <c r="A7346">
        <v>16618.599999999999</v>
      </c>
      <c r="B7346">
        <v>0.13913600000000001</v>
      </c>
    </row>
    <row r="7347" spans="1:2" x14ac:dyDescent="0.25">
      <c r="A7347">
        <v>16620.900000000001</v>
      </c>
      <c r="B7347">
        <v>0.13941700000000001</v>
      </c>
    </row>
    <row r="7348" spans="1:2" x14ac:dyDescent="0.25">
      <c r="A7348">
        <v>16623.099999999999</v>
      </c>
      <c r="B7348">
        <v>0.13966600000000001</v>
      </c>
    </row>
    <row r="7349" spans="1:2" x14ac:dyDescent="0.25">
      <c r="A7349">
        <v>16625.3</v>
      </c>
      <c r="B7349">
        <v>0.139683</v>
      </c>
    </row>
    <row r="7350" spans="1:2" x14ac:dyDescent="0.25">
      <c r="A7350">
        <v>16627.599999999999</v>
      </c>
      <c r="B7350">
        <v>0.13991300000000001</v>
      </c>
    </row>
    <row r="7351" spans="1:2" x14ac:dyDescent="0.25">
      <c r="A7351">
        <v>16629.8</v>
      </c>
      <c r="B7351">
        <v>0.14002999999999999</v>
      </c>
    </row>
    <row r="7352" spans="1:2" x14ac:dyDescent="0.25">
      <c r="A7352">
        <v>16632</v>
      </c>
      <c r="B7352">
        <v>0.14016400000000001</v>
      </c>
    </row>
    <row r="7353" spans="1:2" x14ac:dyDescent="0.25">
      <c r="A7353">
        <v>16634.3</v>
      </c>
      <c r="B7353">
        <v>0.14036899999999999</v>
      </c>
    </row>
    <row r="7354" spans="1:2" x14ac:dyDescent="0.25">
      <c r="A7354">
        <v>16636.5</v>
      </c>
      <c r="B7354">
        <v>0.140598</v>
      </c>
    </row>
    <row r="7355" spans="1:2" x14ac:dyDescent="0.25">
      <c r="A7355">
        <v>16638.7</v>
      </c>
      <c r="B7355">
        <v>0.14069100000000001</v>
      </c>
    </row>
    <row r="7356" spans="1:2" x14ac:dyDescent="0.25">
      <c r="A7356">
        <v>16640.900000000001</v>
      </c>
      <c r="B7356">
        <v>0.14082600000000001</v>
      </c>
    </row>
    <row r="7357" spans="1:2" x14ac:dyDescent="0.25">
      <c r="A7357">
        <v>16643.2</v>
      </c>
      <c r="B7357">
        <v>0.14100399999999999</v>
      </c>
    </row>
    <row r="7358" spans="1:2" x14ac:dyDescent="0.25">
      <c r="A7358">
        <v>16645.400000000001</v>
      </c>
      <c r="B7358">
        <v>0.141204</v>
      </c>
    </row>
    <row r="7359" spans="1:2" x14ac:dyDescent="0.25">
      <c r="A7359">
        <v>16647.599999999999</v>
      </c>
      <c r="B7359">
        <v>0.14135</v>
      </c>
    </row>
    <row r="7360" spans="1:2" x14ac:dyDescent="0.25">
      <c r="A7360">
        <v>16649.900000000001</v>
      </c>
      <c r="B7360">
        <v>0.141489</v>
      </c>
    </row>
    <row r="7361" spans="1:2" x14ac:dyDescent="0.25">
      <c r="A7361">
        <v>16652.099999999999</v>
      </c>
      <c r="B7361">
        <v>0.14172699999999999</v>
      </c>
    </row>
    <row r="7362" spans="1:2" x14ac:dyDescent="0.25">
      <c r="A7362">
        <v>16654.3</v>
      </c>
      <c r="B7362">
        <v>0.14183799999999999</v>
      </c>
    </row>
    <row r="7363" spans="1:2" x14ac:dyDescent="0.25">
      <c r="A7363">
        <v>16656.599999999999</v>
      </c>
      <c r="B7363">
        <v>0.142012</v>
      </c>
    </row>
    <row r="7364" spans="1:2" x14ac:dyDescent="0.25">
      <c r="A7364">
        <v>16658.8</v>
      </c>
      <c r="B7364">
        <v>0.14216699999999999</v>
      </c>
    </row>
    <row r="7365" spans="1:2" x14ac:dyDescent="0.25">
      <c r="A7365">
        <v>16661</v>
      </c>
      <c r="B7365">
        <v>0.14222399999999999</v>
      </c>
    </row>
    <row r="7366" spans="1:2" x14ac:dyDescent="0.25">
      <c r="A7366">
        <v>16663.2</v>
      </c>
      <c r="B7366">
        <v>0.142404</v>
      </c>
    </row>
    <row r="7367" spans="1:2" x14ac:dyDescent="0.25">
      <c r="A7367">
        <v>16665.5</v>
      </c>
      <c r="B7367">
        <v>0.14263600000000001</v>
      </c>
    </row>
    <row r="7368" spans="1:2" x14ac:dyDescent="0.25">
      <c r="A7368">
        <v>16667.7</v>
      </c>
      <c r="B7368">
        <v>0.142956</v>
      </c>
    </row>
    <row r="7369" spans="1:2" x14ac:dyDescent="0.25">
      <c r="A7369">
        <v>16669.900000000001</v>
      </c>
      <c r="B7369">
        <v>0.14288200000000001</v>
      </c>
    </row>
    <row r="7370" spans="1:2" x14ac:dyDescent="0.25">
      <c r="A7370">
        <v>16672.2</v>
      </c>
      <c r="B7370">
        <v>0.14324999999999999</v>
      </c>
    </row>
    <row r="7371" spans="1:2" x14ac:dyDescent="0.25">
      <c r="A7371">
        <v>16674.400000000001</v>
      </c>
      <c r="B7371">
        <v>0.143233</v>
      </c>
    </row>
    <row r="7372" spans="1:2" x14ac:dyDescent="0.25">
      <c r="A7372">
        <v>16676.599999999999</v>
      </c>
      <c r="B7372">
        <v>0.143544</v>
      </c>
    </row>
    <row r="7373" spans="1:2" x14ac:dyDescent="0.25">
      <c r="A7373">
        <v>16678.8</v>
      </c>
      <c r="B7373">
        <v>0.143676</v>
      </c>
    </row>
    <row r="7374" spans="1:2" x14ac:dyDescent="0.25">
      <c r="A7374">
        <v>16681.099999999999</v>
      </c>
      <c r="B7374">
        <v>0.143738</v>
      </c>
    </row>
    <row r="7375" spans="1:2" x14ac:dyDescent="0.25">
      <c r="A7375">
        <v>16683.3</v>
      </c>
      <c r="B7375">
        <v>0.14390700000000001</v>
      </c>
    </row>
    <row r="7376" spans="1:2" x14ac:dyDescent="0.25">
      <c r="A7376">
        <v>16685.5</v>
      </c>
      <c r="B7376">
        <v>0.14396500000000001</v>
      </c>
    </row>
    <row r="7377" spans="1:2" x14ac:dyDescent="0.25">
      <c r="A7377">
        <v>16687.8</v>
      </c>
      <c r="B7377">
        <v>0.14416000000000001</v>
      </c>
    </row>
    <row r="7378" spans="1:2" x14ac:dyDescent="0.25">
      <c r="A7378">
        <v>16690</v>
      </c>
      <c r="B7378">
        <v>0.144511</v>
      </c>
    </row>
    <row r="7379" spans="1:2" x14ac:dyDescent="0.25">
      <c r="A7379">
        <v>16692.2</v>
      </c>
      <c r="B7379">
        <v>0.14443</v>
      </c>
    </row>
    <row r="7380" spans="1:2" x14ac:dyDescent="0.25">
      <c r="A7380">
        <v>16694.5</v>
      </c>
      <c r="B7380">
        <v>0.144706</v>
      </c>
    </row>
    <row r="7381" spans="1:2" x14ac:dyDescent="0.25">
      <c r="A7381">
        <v>16696.7</v>
      </c>
      <c r="B7381">
        <v>0.14483399999999999</v>
      </c>
    </row>
    <row r="7382" spans="1:2" x14ac:dyDescent="0.25">
      <c r="A7382">
        <v>16698.900000000001</v>
      </c>
      <c r="B7382">
        <v>0.14503099999999999</v>
      </c>
    </row>
    <row r="7383" spans="1:2" x14ac:dyDescent="0.25">
      <c r="A7383">
        <v>16701.2</v>
      </c>
      <c r="B7383">
        <v>0.14521999999999999</v>
      </c>
    </row>
    <row r="7384" spans="1:2" x14ac:dyDescent="0.25">
      <c r="A7384">
        <v>16703.400000000001</v>
      </c>
      <c r="B7384">
        <v>0.14539099999999999</v>
      </c>
    </row>
    <row r="7385" spans="1:2" x14ac:dyDescent="0.25">
      <c r="A7385">
        <v>16705.599999999999</v>
      </c>
      <c r="B7385">
        <v>0.14540500000000001</v>
      </c>
    </row>
    <row r="7386" spans="1:2" x14ac:dyDescent="0.25">
      <c r="A7386">
        <v>16707.8</v>
      </c>
      <c r="B7386">
        <v>0.14547299999999999</v>
      </c>
    </row>
    <row r="7387" spans="1:2" x14ac:dyDescent="0.25">
      <c r="A7387">
        <v>16710.099999999999</v>
      </c>
      <c r="B7387">
        <v>0.14576800000000001</v>
      </c>
    </row>
    <row r="7388" spans="1:2" x14ac:dyDescent="0.25">
      <c r="A7388">
        <v>16712.3</v>
      </c>
      <c r="B7388">
        <v>0.14602899999999999</v>
      </c>
    </row>
    <row r="7389" spans="1:2" x14ac:dyDescent="0.25">
      <c r="A7389">
        <v>16714.5</v>
      </c>
      <c r="B7389">
        <v>0.14604800000000001</v>
      </c>
    </row>
    <row r="7390" spans="1:2" x14ac:dyDescent="0.25">
      <c r="A7390">
        <v>16716.8</v>
      </c>
      <c r="B7390">
        <v>0.14630000000000001</v>
      </c>
    </row>
    <row r="7391" spans="1:2" x14ac:dyDescent="0.25">
      <c r="A7391">
        <v>16719</v>
      </c>
      <c r="B7391">
        <v>0.14654700000000001</v>
      </c>
    </row>
    <row r="7392" spans="1:2" x14ac:dyDescent="0.25">
      <c r="A7392">
        <v>16721.2</v>
      </c>
      <c r="B7392">
        <v>0.1467</v>
      </c>
    </row>
    <row r="7393" spans="1:2" x14ac:dyDescent="0.25">
      <c r="A7393">
        <v>16723.400000000001</v>
      </c>
      <c r="B7393">
        <v>0.14680000000000001</v>
      </c>
    </row>
    <row r="7394" spans="1:2" x14ac:dyDescent="0.25">
      <c r="A7394">
        <v>16725.7</v>
      </c>
      <c r="B7394">
        <v>0.14690900000000001</v>
      </c>
    </row>
    <row r="7395" spans="1:2" x14ac:dyDescent="0.25">
      <c r="A7395">
        <v>16727.900000000001</v>
      </c>
      <c r="B7395">
        <v>0.14704400000000001</v>
      </c>
    </row>
    <row r="7396" spans="1:2" x14ac:dyDescent="0.25">
      <c r="A7396">
        <v>16730.099999999999</v>
      </c>
      <c r="B7396">
        <v>0.14724799999999999</v>
      </c>
    </row>
    <row r="7397" spans="1:2" x14ac:dyDescent="0.25">
      <c r="A7397">
        <v>16732.400000000001</v>
      </c>
      <c r="B7397">
        <v>0.147311</v>
      </c>
    </row>
    <row r="7398" spans="1:2" x14ac:dyDescent="0.25">
      <c r="A7398">
        <v>16734.599999999999</v>
      </c>
      <c r="B7398">
        <v>0.14755299999999999</v>
      </c>
    </row>
    <row r="7399" spans="1:2" x14ac:dyDescent="0.25">
      <c r="A7399">
        <v>16736.8</v>
      </c>
      <c r="B7399">
        <v>0.14769099999999999</v>
      </c>
    </row>
    <row r="7400" spans="1:2" x14ac:dyDescent="0.25">
      <c r="A7400">
        <v>16739</v>
      </c>
      <c r="B7400">
        <v>0.147728</v>
      </c>
    </row>
    <row r="7401" spans="1:2" x14ac:dyDescent="0.25">
      <c r="A7401">
        <v>16741.3</v>
      </c>
      <c r="B7401">
        <v>0.14815400000000001</v>
      </c>
    </row>
    <row r="7402" spans="1:2" x14ac:dyDescent="0.25">
      <c r="A7402">
        <v>16743.5</v>
      </c>
      <c r="B7402">
        <v>0.14827199999999999</v>
      </c>
    </row>
    <row r="7403" spans="1:2" x14ac:dyDescent="0.25">
      <c r="A7403">
        <v>16745.7</v>
      </c>
      <c r="B7403">
        <v>0.14832400000000001</v>
      </c>
    </row>
    <row r="7404" spans="1:2" x14ac:dyDescent="0.25">
      <c r="A7404">
        <v>16748</v>
      </c>
      <c r="B7404">
        <v>0.14857200000000001</v>
      </c>
    </row>
    <row r="7405" spans="1:2" x14ac:dyDescent="0.25">
      <c r="A7405">
        <v>16750.2</v>
      </c>
      <c r="B7405">
        <v>0.14874200000000001</v>
      </c>
    </row>
    <row r="7406" spans="1:2" x14ac:dyDescent="0.25">
      <c r="A7406">
        <v>16752.400000000001</v>
      </c>
      <c r="B7406">
        <v>0.149061</v>
      </c>
    </row>
    <row r="7407" spans="1:2" x14ac:dyDescent="0.25">
      <c r="A7407">
        <v>16754.599999999999</v>
      </c>
      <c r="B7407">
        <v>0.149085</v>
      </c>
    </row>
    <row r="7408" spans="1:2" x14ac:dyDescent="0.25">
      <c r="A7408">
        <v>16756.900000000001</v>
      </c>
      <c r="B7408">
        <v>0.14927499999999999</v>
      </c>
    </row>
    <row r="7409" spans="1:2" x14ac:dyDescent="0.25">
      <c r="A7409">
        <v>16759.099999999999</v>
      </c>
      <c r="B7409">
        <v>0.149308</v>
      </c>
    </row>
    <row r="7410" spans="1:2" x14ac:dyDescent="0.25">
      <c r="A7410">
        <v>16761.3</v>
      </c>
      <c r="B7410">
        <v>0.14943200000000001</v>
      </c>
    </row>
    <row r="7411" spans="1:2" x14ac:dyDescent="0.25">
      <c r="A7411">
        <v>16763.599999999999</v>
      </c>
      <c r="B7411">
        <v>0.14971899999999999</v>
      </c>
    </row>
    <row r="7412" spans="1:2" x14ac:dyDescent="0.25">
      <c r="A7412">
        <v>16765.8</v>
      </c>
      <c r="B7412">
        <v>0.149843</v>
      </c>
    </row>
    <row r="7413" spans="1:2" x14ac:dyDescent="0.25">
      <c r="A7413">
        <v>16768</v>
      </c>
      <c r="B7413">
        <v>0.14990600000000001</v>
      </c>
    </row>
    <row r="7414" spans="1:2" x14ac:dyDescent="0.25">
      <c r="A7414">
        <v>16770.3</v>
      </c>
      <c r="B7414">
        <v>0.15021699999999999</v>
      </c>
    </row>
    <row r="7415" spans="1:2" x14ac:dyDescent="0.25">
      <c r="A7415">
        <v>16772.5</v>
      </c>
      <c r="B7415">
        <v>0.15021100000000001</v>
      </c>
    </row>
    <row r="7416" spans="1:2" x14ac:dyDescent="0.25">
      <c r="A7416">
        <v>16774.7</v>
      </c>
      <c r="B7416">
        <v>0.15048700000000001</v>
      </c>
    </row>
    <row r="7417" spans="1:2" x14ac:dyDescent="0.25">
      <c r="A7417">
        <v>16777</v>
      </c>
      <c r="B7417">
        <v>0.150675</v>
      </c>
    </row>
    <row r="7418" spans="1:2" x14ac:dyDescent="0.25">
      <c r="A7418">
        <v>16779.2</v>
      </c>
      <c r="B7418">
        <v>0.150784</v>
      </c>
    </row>
    <row r="7419" spans="1:2" x14ac:dyDescent="0.25">
      <c r="A7419">
        <v>16781.400000000001</v>
      </c>
      <c r="B7419">
        <v>0.15090700000000001</v>
      </c>
    </row>
    <row r="7420" spans="1:2" x14ac:dyDescent="0.25">
      <c r="A7420">
        <v>16783.599999999999</v>
      </c>
      <c r="B7420">
        <v>0.151146</v>
      </c>
    </row>
    <row r="7421" spans="1:2" x14ac:dyDescent="0.25">
      <c r="A7421">
        <v>16785.900000000001</v>
      </c>
      <c r="B7421">
        <v>0.15134</v>
      </c>
    </row>
    <row r="7422" spans="1:2" x14ac:dyDescent="0.25">
      <c r="A7422">
        <v>16788.099999999999</v>
      </c>
      <c r="B7422">
        <v>0.15157499999999999</v>
      </c>
    </row>
    <row r="7423" spans="1:2" x14ac:dyDescent="0.25">
      <c r="A7423">
        <v>16790.3</v>
      </c>
      <c r="B7423">
        <v>0.151564</v>
      </c>
    </row>
    <row r="7424" spans="1:2" x14ac:dyDescent="0.25">
      <c r="A7424">
        <v>16792.599999999999</v>
      </c>
      <c r="B7424">
        <v>0.151785</v>
      </c>
    </row>
    <row r="7425" spans="1:2" x14ac:dyDescent="0.25">
      <c r="A7425">
        <v>16794.8</v>
      </c>
      <c r="B7425">
        <v>0.151892</v>
      </c>
    </row>
    <row r="7426" spans="1:2" x14ac:dyDescent="0.25">
      <c r="A7426">
        <v>16797</v>
      </c>
      <c r="B7426">
        <v>0.152003</v>
      </c>
    </row>
    <row r="7427" spans="1:2" x14ac:dyDescent="0.25">
      <c r="A7427">
        <v>16799.2</v>
      </c>
      <c r="B7427">
        <v>0.15219199999999999</v>
      </c>
    </row>
    <row r="7428" spans="1:2" x14ac:dyDescent="0.25">
      <c r="A7428">
        <v>16801.5</v>
      </c>
      <c r="B7428">
        <v>0.15243300000000001</v>
      </c>
    </row>
    <row r="7429" spans="1:2" x14ac:dyDescent="0.25">
      <c r="A7429">
        <v>16803.7</v>
      </c>
      <c r="B7429">
        <v>0.15271899999999999</v>
      </c>
    </row>
    <row r="7430" spans="1:2" x14ac:dyDescent="0.25">
      <c r="A7430">
        <v>16805.900000000001</v>
      </c>
      <c r="B7430">
        <v>0.15282100000000001</v>
      </c>
    </row>
    <row r="7431" spans="1:2" x14ac:dyDescent="0.25">
      <c r="A7431">
        <v>16808.2</v>
      </c>
      <c r="B7431">
        <v>0.15306700000000001</v>
      </c>
    </row>
    <row r="7432" spans="1:2" x14ac:dyDescent="0.25">
      <c r="A7432">
        <v>16810.400000000001</v>
      </c>
      <c r="B7432">
        <v>0.15304400000000001</v>
      </c>
    </row>
    <row r="7433" spans="1:2" x14ac:dyDescent="0.25">
      <c r="A7433">
        <v>16812.599999999999</v>
      </c>
      <c r="B7433">
        <v>0.15320500000000001</v>
      </c>
    </row>
    <row r="7434" spans="1:2" x14ac:dyDescent="0.25">
      <c r="A7434">
        <v>16814.8</v>
      </c>
      <c r="B7434">
        <v>0.153333</v>
      </c>
    </row>
    <row r="7435" spans="1:2" x14ac:dyDescent="0.25">
      <c r="A7435">
        <v>16817.099999999999</v>
      </c>
      <c r="B7435">
        <v>0.153472</v>
      </c>
    </row>
    <row r="7436" spans="1:2" x14ac:dyDescent="0.25">
      <c r="A7436">
        <v>16819.3</v>
      </c>
      <c r="B7436">
        <v>0.15371799999999999</v>
      </c>
    </row>
    <row r="7437" spans="1:2" x14ac:dyDescent="0.25">
      <c r="A7437">
        <v>16821.5</v>
      </c>
      <c r="B7437">
        <v>0.153922</v>
      </c>
    </row>
    <row r="7438" spans="1:2" x14ac:dyDescent="0.25">
      <c r="A7438">
        <v>16823.8</v>
      </c>
      <c r="B7438">
        <v>0.15420600000000001</v>
      </c>
    </row>
    <row r="7439" spans="1:2" x14ac:dyDescent="0.25">
      <c r="A7439">
        <v>16826</v>
      </c>
      <c r="B7439">
        <v>0.154367</v>
      </c>
    </row>
    <row r="7440" spans="1:2" x14ac:dyDescent="0.25">
      <c r="A7440">
        <v>16828.2</v>
      </c>
      <c r="B7440">
        <v>0.15450700000000001</v>
      </c>
    </row>
    <row r="7441" spans="1:2" x14ac:dyDescent="0.25">
      <c r="A7441">
        <v>16830.5</v>
      </c>
      <c r="B7441">
        <v>0.15454200000000001</v>
      </c>
    </row>
    <row r="7442" spans="1:2" x14ac:dyDescent="0.25">
      <c r="A7442">
        <v>16832.7</v>
      </c>
      <c r="B7442">
        <v>0.15484300000000001</v>
      </c>
    </row>
    <row r="7443" spans="1:2" x14ac:dyDescent="0.25">
      <c r="A7443">
        <v>16834.900000000001</v>
      </c>
      <c r="B7443">
        <v>0.155024</v>
      </c>
    </row>
    <row r="7444" spans="1:2" x14ac:dyDescent="0.25">
      <c r="A7444">
        <v>16837.2</v>
      </c>
      <c r="B7444">
        <v>0.155116</v>
      </c>
    </row>
    <row r="7445" spans="1:2" x14ac:dyDescent="0.25">
      <c r="A7445">
        <v>16839.400000000001</v>
      </c>
      <c r="B7445">
        <v>0.155254</v>
      </c>
    </row>
    <row r="7446" spans="1:2" x14ac:dyDescent="0.25">
      <c r="A7446">
        <v>16841.599999999999</v>
      </c>
      <c r="B7446">
        <v>0.1555</v>
      </c>
    </row>
    <row r="7447" spans="1:2" x14ac:dyDescent="0.25">
      <c r="A7447">
        <v>16843.8</v>
      </c>
      <c r="B7447">
        <v>0.15573200000000001</v>
      </c>
    </row>
    <row r="7448" spans="1:2" x14ac:dyDescent="0.25">
      <c r="A7448">
        <v>16846.099999999999</v>
      </c>
      <c r="B7448">
        <v>0.15589500000000001</v>
      </c>
    </row>
    <row r="7449" spans="1:2" x14ac:dyDescent="0.25">
      <c r="A7449">
        <v>16848.3</v>
      </c>
      <c r="B7449">
        <v>0.156114</v>
      </c>
    </row>
    <row r="7450" spans="1:2" x14ac:dyDescent="0.25">
      <c r="A7450">
        <v>16850.5</v>
      </c>
      <c r="B7450">
        <v>0.15612400000000001</v>
      </c>
    </row>
    <row r="7451" spans="1:2" x14ac:dyDescent="0.25">
      <c r="A7451">
        <v>16852.8</v>
      </c>
      <c r="B7451">
        <v>0.15617800000000001</v>
      </c>
    </row>
    <row r="7452" spans="1:2" x14ac:dyDescent="0.25">
      <c r="A7452">
        <v>16855</v>
      </c>
      <c r="B7452">
        <v>0.15645100000000001</v>
      </c>
    </row>
    <row r="7453" spans="1:2" x14ac:dyDescent="0.25">
      <c r="A7453">
        <v>16857.2</v>
      </c>
      <c r="B7453">
        <v>0.156551</v>
      </c>
    </row>
    <row r="7454" spans="1:2" x14ac:dyDescent="0.25">
      <c r="A7454">
        <v>16859.5</v>
      </c>
      <c r="B7454">
        <v>0.156694</v>
      </c>
    </row>
    <row r="7455" spans="1:2" x14ac:dyDescent="0.25">
      <c r="A7455">
        <v>16861.7</v>
      </c>
      <c r="B7455">
        <v>0.156946</v>
      </c>
    </row>
    <row r="7456" spans="1:2" x14ac:dyDescent="0.25">
      <c r="A7456">
        <v>16863.900000000001</v>
      </c>
      <c r="B7456">
        <v>0.15707699999999999</v>
      </c>
    </row>
    <row r="7457" spans="1:2" x14ac:dyDescent="0.25">
      <c r="A7457">
        <v>16866.099999999999</v>
      </c>
      <c r="B7457">
        <v>0.157194</v>
      </c>
    </row>
    <row r="7458" spans="1:2" x14ac:dyDescent="0.25">
      <c r="A7458">
        <v>16868.400000000001</v>
      </c>
      <c r="B7458">
        <v>0.15722</v>
      </c>
    </row>
    <row r="7459" spans="1:2" x14ac:dyDescent="0.25">
      <c r="A7459">
        <v>16870.599999999999</v>
      </c>
      <c r="B7459">
        <v>0.157637</v>
      </c>
    </row>
    <row r="7460" spans="1:2" x14ac:dyDescent="0.25">
      <c r="A7460">
        <v>16872.8</v>
      </c>
      <c r="B7460">
        <v>0.157717</v>
      </c>
    </row>
    <row r="7461" spans="1:2" x14ac:dyDescent="0.25">
      <c r="A7461">
        <v>16875</v>
      </c>
      <c r="B7461">
        <v>0.15794900000000001</v>
      </c>
    </row>
    <row r="7462" spans="1:2" x14ac:dyDescent="0.25">
      <c r="A7462">
        <v>16877.3</v>
      </c>
      <c r="B7462">
        <v>0.157995</v>
      </c>
    </row>
    <row r="7463" spans="1:2" x14ac:dyDescent="0.25">
      <c r="A7463">
        <v>16879.5</v>
      </c>
      <c r="B7463">
        <v>0.15831400000000001</v>
      </c>
    </row>
    <row r="7464" spans="1:2" x14ac:dyDescent="0.25">
      <c r="A7464">
        <v>16881.7</v>
      </c>
      <c r="B7464">
        <v>0.15848000000000001</v>
      </c>
    </row>
    <row r="7465" spans="1:2" x14ac:dyDescent="0.25">
      <c r="A7465">
        <v>16884</v>
      </c>
      <c r="B7465">
        <v>0.15868599999999999</v>
      </c>
    </row>
    <row r="7466" spans="1:2" x14ac:dyDescent="0.25">
      <c r="A7466">
        <v>16886.2</v>
      </c>
      <c r="B7466">
        <v>0.158802</v>
      </c>
    </row>
    <row r="7467" spans="1:2" x14ac:dyDescent="0.25">
      <c r="A7467">
        <v>16888.400000000001</v>
      </c>
      <c r="B7467">
        <v>0.158831</v>
      </c>
    </row>
    <row r="7468" spans="1:2" x14ac:dyDescent="0.25">
      <c r="A7468">
        <v>16890.7</v>
      </c>
      <c r="B7468">
        <v>0.158972</v>
      </c>
    </row>
    <row r="7469" spans="1:2" x14ac:dyDescent="0.25">
      <c r="A7469">
        <v>16892.900000000001</v>
      </c>
      <c r="B7469">
        <v>0.159302</v>
      </c>
    </row>
    <row r="7470" spans="1:2" x14ac:dyDescent="0.25">
      <c r="A7470">
        <v>16895.099999999999</v>
      </c>
      <c r="B7470">
        <v>0.15925400000000001</v>
      </c>
    </row>
    <row r="7471" spans="1:2" x14ac:dyDescent="0.25">
      <c r="A7471">
        <v>16897.3</v>
      </c>
      <c r="B7471">
        <v>0.159502</v>
      </c>
    </row>
    <row r="7472" spans="1:2" x14ac:dyDescent="0.25">
      <c r="A7472">
        <v>16899.599999999999</v>
      </c>
      <c r="B7472">
        <v>0.15964600000000001</v>
      </c>
    </row>
    <row r="7473" spans="1:2" x14ac:dyDescent="0.25">
      <c r="A7473">
        <v>16901.8</v>
      </c>
      <c r="B7473">
        <v>0.15973599999999999</v>
      </c>
    </row>
    <row r="7474" spans="1:2" x14ac:dyDescent="0.25">
      <c r="A7474">
        <v>16904</v>
      </c>
      <c r="B7474">
        <v>0.16000400000000001</v>
      </c>
    </row>
    <row r="7475" spans="1:2" x14ac:dyDescent="0.25">
      <c r="A7475">
        <v>16906.2</v>
      </c>
      <c r="B7475">
        <v>0.16009599999999999</v>
      </c>
    </row>
    <row r="7476" spans="1:2" x14ac:dyDescent="0.25">
      <c r="A7476">
        <v>16908.5</v>
      </c>
      <c r="B7476">
        <v>0.16046199999999999</v>
      </c>
    </row>
    <row r="7477" spans="1:2" x14ac:dyDescent="0.25">
      <c r="A7477">
        <v>16910.7</v>
      </c>
      <c r="B7477">
        <v>0.160635</v>
      </c>
    </row>
    <row r="7478" spans="1:2" x14ac:dyDescent="0.25">
      <c r="A7478">
        <v>16912.900000000001</v>
      </c>
      <c r="B7478">
        <v>0.160716</v>
      </c>
    </row>
    <row r="7479" spans="1:2" x14ac:dyDescent="0.25">
      <c r="A7479">
        <v>16915.2</v>
      </c>
      <c r="B7479">
        <v>0.160856</v>
      </c>
    </row>
    <row r="7480" spans="1:2" x14ac:dyDescent="0.25">
      <c r="A7480">
        <v>16917.400000000001</v>
      </c>
      <c r="B7480">
        <v>0.16095100000000001</v>
      </c>
    </row>
    <row r="7481" spans="1:2" x14ac:dyDescent="0.25">
      <c r="A7481">
        <v>16919.599999999999</v>
      </c>
      <c r="B7481">
        <v>0.161054</v>
      </c>
    </row>
    <row r="7482" spans="1:2" x14ac:dyDescent="0.25">
      <c r="A7482">
        <v>16921.900000000001</v>
      </c>
      <c r="B7482">
        <v>0.16140099999999999</v>
      </c>
    </row>
    <row r="7483" spans="1:2" x14ac:dyDescent="0.25">
      <c r="A7483">
        <v>16924.099999999999</v>
      </c>
      <c r="B7483">
        <v>0.161524</v>
      </c>
    </row>
    <row r="7484" spans="1:2" x14ac:dyDescent="0.25">
      <c r="A7484">
        <v>16926.3</v>
      </c>
      <c r="B7484">
        <v>0.16167100000000001</v>
      </c>
    </row>
    <row r="7485" spans="1:2" x14ac:dyDescent="0.25">
      <c r="A7485">
        <v>16928.599999999999</v>
      </c>
      <c r="B7485">
        <v>0.16187000000000001</v>
      </c>
    </row>
    <row r="7486" spans="1:2" x14ac:dyDescent="0.25">
      <c r="A7486">
        <v>16930.8</v>
      </c>
      <c r="B7486">
        <v>0.16195799999999999</v>
      </c>
    </row>
    <row r="7487" spans="1:2" x14ac:dyDescent="0.25">
      <c r="A7487">
        <v>16933</v>
      </c>
      <c r="B7487">
        <v>0.16214300000000001</v>
      </c>
    </row>
    <row r="7488" spans="1:2" x14ac:dyDescent="0.25">
      <c r="A7488">
        <v>16935.2</v>
      </c>
      <c r="B7488">
        <v>0.16223299999999999</v>
      </c>
    </row>
    <row r="7489" spans="1:2" x14ac:dyDescent="0.25">
      <c r="A7489">
        <v>16937.5</v>
      </c>
      <c r="B7489">
        <v>0.162524</v>
      </c>
    </row>
    <row r="7490" spans="1:2" x14ac:dyDescent="0.25">
      <c r="A7490">
        <v>16939.7</v>
      </c>
      <c r="B7490">
        <v>0.162605</v>
      </c>
    </row>
    <row r="7491" spans="1:2" x14ac:dyDescent="0.25">
      <c r="A7491">
        <v>16941.900000000001</v>
      </c>
      <c r="B7491">
        <v>0.16287199999999999</v>
      </c>
    </row>
    <row r="7492" spans="1:2" x14ac:dyDescent="0.25">
      <c r="A7492">
        <v>16944.2</v>
      </c>
      <c r="B7492">
        <v>0.16289699999999999</v>
      </c>
    </row>
    <row r="7493" spans="1:2" x14ac:dyDescent="0.25">
      <c r="A7493">
        <v>16946.400000000001</v>
      </c>
      <c r="B7493">
        <v>0.16314400000000001</v>
      </c>
    </row>
    <row r="7494" spans="1:2" x14ac:dyDescent="0.25">
      <c r="A7494">
        <v>16948.599999999999</v>
      </c>
      <c r="B7494">
        <v>0.16317300000000001</v>
      </c>
    </row>
    <row r="7495" spans="1:2" x14ac:dyDescent="0.25">
      <c r="A7495">
        <v>16950.8</v>
      </c>
      <c r="B7495">
        <v>0.163637</v>
      </c>
    </row>
    <row r="7496" spans="1:2" x14ac:dyDescent="0.25">
      <c r="A7496">
        <v>16953.099999999999</v>
      </c>
      <c r="B7496">
        <v>0.163748</v>
      </c>
    </row>
    <row r="7497" spans="1:2" x14ac:dyDescent="0.25">
      <c r="A7497">
        <v>16955.3</v>
      </c>
      <c r="B7497">
        <v>0.163879</v>
      </c>
    </row>
    <row r="7498" spans="1:2" x14ac:dyDescent="0.25">
      <c r="A7498">
        <v>16957.5</v>
      </c>
      <c r="B7498">
        <v>0.16398499999999999</v>
      </c>
    </row>
    <row r="7499" spans="1:2" x14ac:dyDescent="0.25">
      <c r="A7499">
        <v>16959.8</v>
      </c>
      <c r="B7499">
        <v>0.16409499999999999</v>
      </c>
    </row>
    <row r="7500" spans="1:2" x14ac:dyDescent="0.25">
      <c r="A7500">
        <v>16962</v>
      </c>
      <c r="B7500">
        <v>0.16443199999999999</v>
      </c>
    </row>
    <row r="7501" spans="1:2" x14ac:dyDescent="0.25">
      <c r="A7501">
        <v>16964.2</v>
      </c>
      <c r="B7501">
        <v>0.164493</v>
      </c>
    </row>
    <row r="7502" spans="1:2" x14ac:dyDescent="0.25">
      <c r="A7502">
        <v>16966.5</v>
      </c>
      <c r="B7502">
        <v>0.16461200000000001</v>
      </c>
    </row>
    <row r="7503" spans="1:2" x14ac:dyDescent="0.25">
      <c r="A7503">
        <v>16968.7</v>
      </c>
      <c r="B7503">
        <v>0.16475100000000001</v>
      </c>
    </row>
    <row r="7504" spans="1:2" x14ac:dyDescent="0.25">
      <c r="A7504">
        <v>16970.900000000001</v>
      </c>
      <c r="B7504">
        <v>0.165023</v>
      </c>
    </row>
    <row r="7505" spans="1:2" x14ac:dyDescent="0.25">
      <c r="A7505">
        <v>16973.2</v>
      </c>
      <c r="B7505">
        <v>0.16503599999999999</v>
      </c>
    </row>
    <row r="7506" spans="1:2" x14ac:dyDescent="0.25">
      <c r="A7506">
        <v>16975.400000000001</v>
      </c>
      <c r="B7506">
        <v>0.16530400000000001</v>
      </c>
    </row>
    <row r="7507" spans="1:2" x14ac:dyDescent="0.25">
      <c r="A7507">
        <v>16977.599999999999</v>
      </c>
      <c r="B7507">
        <v>0.165662</v>
      </c>
    </row>
    <row r="7508" spans="1:2" x14ac:dyDescent="0.25">
      <c r="A7508">
        <v>16979.8</v>
      </c>
      <c r="B7508">
        <v>0.165772</v>
      </c>
    </row>
    <row r="7509" spans="1:2" x14ac:dyDescent="0.25">
      <c r="A7509">
        <v>16982.099999999999</v>
      </c>
      <c r="B7509">
        <v>0.16569</v>
      </c>
    </row>
    <row r="7510" spans="1:2" x14ac:dyDescent="0.25">
      <c r="A7510">
        <v>16984.3</v>
      </c>
      <c r="B7510">
        <v>0.16586899999999999</v>
      </c>
    </row>
    <row r="7511" spans="1:2" x14ac:dyDescent="0.25">
      <c r="A7511">
        <v>16986.5</v>
      </c>
      <c r="B7511">
        <v>0.16624</v>
      </c>
    </row>
    <row r="7512" spans="1:2" x14ac:dyDescent="0.25">
      <c r="A7512">
        <v>16988.8</v>
      </c>
      <c r="B7512">
        <v>0.16625599999999999</v>
      </c>
    </row>
    <row r="7513" spans="1:2" x14ac:dyDescent="0.25">
      <c r="A7513">
        <v>16991</v>
      </c>
      <c r="B7513">
        <v>0.16642799999999999</v>
      </c>
    </row>
    <row r="7514" spans="1:2" x14ac:dyDescent="0.25">
      <c r="A7514">
        <v>16993.2</v>
      </c>
      <c r="B7514">
        <v>0.166656</v>
      </c>
    </row>
    <row r="7515" spans="1:2" x14ac:dyDescent="0.25">
      <c r="A7515">
        <v>16995.400000000001</v>
      </c>
      <c r="B7515">
        <v>0.16674</v>
      </c>
    </row>
    <row r="7516" spans="1:2" x14ac:dyDescent="0.25">
      <c r="A7516">
        <v>16997.7</v>
      </c>
      <c r="B7516">
        <v>0.16681699999999999</v>
      </c>
    </row>
    <row r="7517" spans="1:2" x14ac:dyDescent="0.25">
      <c r="A7517">
        <v>16999.900000000001</v>
      </c>
      <c r="B7517">
        <v>0.16694999999999999</v>
      </c>
    </row>
    <row r="7518" spans="1:2" x14ac:dyDescent="0.25">
      <c r="A7518">
        <v>17002.099999999999</v>
      </c>
      <c r="B7518">
        <v>0.167379</v>
      </c>
    </row>
    <row r="7519" spans="1:2" x14ac:dyDescent="0.25">
      <c r="A7519">
        <v>17004.400000000001</v>
      </c>
      <c r="B7519">
        <v>0.16736300000000001</v>
      </c>
    </row>
    <row r="7520" spans="1:2" x14ac:dyDescent="0.25">
      <c r="A7520">
        <v>17006.599999999999</v>
      </c>
      <c r="B7520">
        <v>0.167541</v>
      </c>
    </row>
    <row r="7521" spans="1:2" x14ac:dyDescent="0.25">
      <c r="A7521">
        <v>17008.8</v>
      </c>
      <c r="B7521">
        <v>0.16785700000000001</v>
      </c>
    </row>
    <row r="7522" spans="1:2" x14ac:dyDescent="0.25">
      <c r="A7522">
        <v>17011</v>
      </c>
      <c r="B7522">
        <v>0.16789499999999999</v>
      </c>
    </row>
    <row r="7523" spans="1:2" x14ac:dyDescent="0.25">
      <c r="A7523">
        <v>17013.3</v>
      </c>
      <c r="B7523">
        <v>0.167936</v>
      </c>
    </row>
    <row r="7524" spans="1:2" x14ac:dyDescent="0.25">
      <c r="A7524">
        <v>17015.5</v>
      </c>
      <c r="B7524">
        <v>0.16823399999999999</v>
      </c>
    </row>
    <row r="7525" spans="1:2" x14ac:dyDescent="0.25">
      <c r="A7525">
        <v>17017.7</v>
      </c>
      <c r="B7525">
        <v>0.168383</v>
      </c>
    </row>
    <row r="7526" spans="1:2" x14ac:dyDescent="0.25">
      <c r="A7526">
        <v>17020</v>
      </c>
      <c r="B7526">
        <v>0.16859399999999999</v>
      </c>
    </row>
    <row r="7527" spans="1:2" x14ac:dyDescent="0.25">
      <c r="A7527">
        <v>17022.2</v>
      </c>
      <c r="B7527">
        <v>0.16875299999999999</v>
      </c>
    </row>
    <row r="7528" spans="1:2" x14ac:dyDescent="0.25">
      <c r="A7528">
        <v>17024.400000000001</v>
      </c>
      <c r="B7528">
        <v>0.16908999999999999</v>
      </c>
    </row>
    <row r="7529" spans="1:2" x14ac:dyDescent="0.25">
      <c r="A7529">
        <v>17026.599999999999</v>
      </c>
      <c r="B7529">
        <v>0.16921700000000001</v>
      </c>
    </row>
    <row r="7530" spans="1:2" x14ac:dyDescent="0.25">
      <c r="A7530">
        <v>17028.900000000001</v>
      </c>
      <c r="B7530">
        <v>0.169459</v>
      </c>
    </row>
    <row r="7531" spans="1:2" x14ac:dyDescent="0.25">
      <c r="A7531">
        <v>17031.099999999999</v>
      </c>
      <c r="B7531">
        <v>0.169434</v>
      </c>
    </row>
    <row r="7532" spans="1:2" x14ac:dyDescent="0.25">
      <c r="A7532">
        <v>17033.400000000001</v>
      </c>
      <c r="B7532">
        <v>0.16950000000000001</v>
      </c>
    </row>
    <row r="7533" spans="1:2" x14ac:dyDescent="0.25">
      <c r="A7533">
        <v>17035.599999999999</v>
      </c>
      <c r="B7533">
        <v>0.169962</v>
      </c>
    </row>
    <row r="7534" spans="1:2" x14ac:dyDescent="0.25">
      <c r="A7534">
        <v>17037.8</v>
      </c>
      <c r="B7534">
        <v>0.170071</v>
      </c>
    </row>
    <row r="7535" spans="1:2" x14ac:dyDescent="0.25">
      <c r="A7535">
        <v>17040</v>
      </c>
      <c r="B7535">
        <v>0.170237</v>
      </c>
    </row>
    <row r="7536" spans="1:2" x14ac:dyDescent="0.25">
      <c r="A7536">
        <v>17042.3</v>
      </c>
      <c r="B7536">
        <v>0.17046900000000001</v>
      </c>
    </row>
    <row r="7537" spans="1:2" x14ac:dyDescent="0.25">
      <c r="A7537">
        <v>17044.5</v>
      </c>
      <c r="B7537">
        <v>0.17053099999999999</v>
      </c>
    </row>
    <row r="7538" spans="1:2" x14ac:dyDescent="0.25">
      <c r="A7538">
        <v>17046.7</v>
      </c>
      <c r="B7538">
        <v>0.170602</v>
      </c>
    </row>
    <row r="7539" spans="1:2" x14ac:dyDescent="0.25">
      <c r="A7539">
        <v>17049</v>
      </c>
      <c r="B7539">
        <v>0.17073199999999999</v>
      </c>
    </row>
    <row r="7540" spans="1:2" x14ac:dyDescent="0.25">
      <c r="A7540">
        <v>17051.2</v>
      </c>
      <c r="B7540">
        <v>0.17108000000000001</v>
      </c>
    </row>
    <row r="7541" spans="1:2" x14ac:dyDescent="0.25">
      <c r="A7541">
        <v>17053.400000000001</v>
      </c>
      <c r="B7541">
        <v>0.17130100000000001</v>
      </c>
    </row>
    <row r="7542" spans="1:2" x14ac:dyDescent="0.25">
      <c r="A7542">
        <v>17055.599999999999</v>
      </c>
      <c r="B7542">
        <v>0.17138300000000001</v>
      </c>
    </row>
    <row r="7543" spans="1:2" x14ac:dyDescent="0.25">
      <c r="A7543">
        <v>17057.900000000001</v>
      </c>
      <c r="B7543">
        <v>0.17160800000000001</v>
      </c>
    </row>
    <row r="7544" spans="1:2" x14ac:dyDescent="0.25">
      <c r="A7544">
        <v>17060.099999999999</v>
      </c>
      <c r="B7544">
        <v>0.17181299999999999</v>
      </c>
    </row>
    <row r="7545" spans="1:2" x14ac:dyDescent="0.25">
      <c r="A7545">
        <v>17062.3</v>
      </c>
      <c r="B7545">
        <v>0.17176900000000001</v>
      </c>
    </row>
    <row r="7546" spans="1:2" x14ac:dyDescent="0.25">
      <c r="A7546">
        <v>17064.599999999999</v>
      </c>
      <c r="B7546">
        <v>0.172016</v>
      </c>
    </row>
    <row r="7547" spans="1:2" x14ac:dyDescent="0.25">
      <c r="A7547">
        <v>17066.8</v>
      </c>
      <c r="B7547">
        <v>0.17206399999999999</v>
      </c>
    </row>
    <row r="7548" spans="1:2" x14ac:dyDescent="0.25">
      <c r="A7548">
        <v>17069</v>
      </c>
      <c r="B7548">
        <v>0.172154</v>
      </c>
    </row>
    <row r="7549" spans="1:2" x14ac:dyDescent="0.25">
      <c r="A7549">
        <v>17071.2</v>
      </c>
      <c r="B7549">
        <v>0.172459</v>
      </c>
    </row>
    <row r="7550" spans="1:2" x14ac:dyDescent="0.25">
      <c r="A7550">
        <v>17073.5</v>
      </c>
      <c r="B7550">
        <v>0.17266899999999999</v>
      </c>
    </row>
    <row r="7551" spans="1:2" x14ac:dyDescent="0.25">
      <c r="A7551">
        <v>17075.7</v>
      </c>
      <c r="B7551">
        <v>0.17282600000000001</v>
      </c>
    </row>
    <row r="7552" spans="1:2" x14ac:dyDescent="0.25">
      <c r="A7552">
        <v>17077.900000000001</v>
      </c>
      <c r="B7552">
        <v>0.173065</v>
      </c>
    </row>
    <row r="7553" spans="1:2" x14ac:dyDescent="0.25">
      <c r="A7553">
        <v>17080.2</v>
      </c>
      <c r="B7553">
        <v>0.17315</v>
      </c>
    </row>
    <row r="7554" spans="1:2" x14ac:dyDescent="0.25">
      <c r="A7554">
        <v>17082.400000000001</v>
      </c>
      <c r="B7554">
        <v>0.173323</v>
      </c>
    </row>
    <row r="7555" spans="1:2" x14ac:dyDescent="0.25">
      <c r="A7555">
        <v>17084.599999999999</v>
      </c>
      <c r="B7555">
        <v>0.173343</v>
      </c>
    </row>
    <row r="7556" spans="1:2" x14ac:dyDescent="0.25">
      <c r="A7556">
        <v>17086.900000000001</v>
      </c>
      <c r="B7556">
        <v>0.17364499999999999</v>
      </c>
    </row>
    <row r="7557" spans="1:2" x14ac:dyDescent="0.25">
      <c r="A7557">
        <v>17089.099999999999</v>
      </c>
      <c r="B7557">
        <v>0.17361099999999999</v>
      </c>
    </row>
    <row r="7558" spans="1:2" x14ac:dyDescent="0.25">
      <c r="A7558">
        <v>17091.3</v>
      </c>
      <c r="B7558">
        <v>0.173791</v>
      </c>
    </row>
    <row r="7559" spans="1:2" x14ac:dyDescent="0.25">
      <c r="A7559">
        <v>17093.5</v>
      </c>
      <c r="B7559">
        <v>0.17401</v>
      </c>
    </row>
    <row r="7560" spans="1:2" x14ac:dyDescent="0.25">
      <c r="A7560">
        <v>17095.8</v>
      </c>
      <c r="B7560">
        <v>0.17424400000000001</v>
      </c>
    </row>
    <row r="7561" spans="1:2" x14ac:dyDescent="0.25">
      <c r="A7561">
        <v>17098</v>
      </c>
      <c r="B7561">
        <v>0.17438699999999999</v>
      </c>
    </row>
    <row r="7562" spans="1:2" x14ac:dyDescent="0.25">
      <c r="A7562">
        <v>17100.2</v>
      </c>
      <c r="B7562">
        <v>0.17466499999999999</v>
      </c>
    </row>
    <row r="7563" spans="1:2" x14ac:dyDescent="0.25">
      <c r="A7563">
        <v>17102.5</v>
      </c>
      <c r="B7563">
        <v>0.17483899999999999</v>
      </c>
    </row>
    <row r="7564" spans="1:2" x14ac:dyDescent="0.25">
      <c r="A7564">
        <v>17104.7</v>
      </c>
      <c r="B7564">
        <v>0.17510300000000001</v>
      </c>
    </row>
    <row r="7565" spans="1:2" x14ac:dyDescent="0.25">
      <c r="A7565">
        <v>17106.900000000001</v>
      </c>
      <c r="B7565">
        <v>0.175203</v>
      </c>
    </row>
    <row r="7566" spans="1:2" x14ac:dyDescent="0.25">
      <c r="A7566">
        <v>17109.2</v>
      </c>
      <c r="B7566">
        <v>0.1754</v>
      </c>
    </row>
    <row r="7567" spans="1:2" x14ac:dyDescent="0.25">
      <c r="A7567">
        <v>17111.400000000001</v>
      </c>
      <c r="B7567">
        <v>0.17558000000000001</v>
      </c>
    </row>
    <row r="7568" spans="1:2" x14ac:dyDescent="0.25">
      <c r="A7568">
        <v>17113.599999999999</v>
      </c>
      <c r="B7568">
        <v>0.17567099999999999</v>
      </c>
    </row>
    <row r="7569" spans="1:2" x14ac:dyDescent="0.25">
      <c r="A7569">
        <v>17115.8</v>
      </c>
      <c r="B7569">
        <v>0.175792</v>
      </c>
    </row>
    <row r="7570" spans="1:2" x14ac:dyDescent="0.25">
      <c r="A7570">
        <v>17118.099999999999</v>
      </c>
      <c r="B7570">
        <v>0.17607300000000001</v>
      </c>
    </row>
    <row r="7571" spans="1:2" x14ac:dyDescent="0.25">
      <c r="A7571">
        <v>17120.3</v>
      </c>
      <c r="B7571">
        <v>0.176179</v>
      </c>
    </row>
    <row r="7572" spans="1:2" x14ac:dyDescent="0.25">
      <c r="A7572">
        <v>17122.5</v>
      </c>
      <c r="B7572">
        <v>0.17633599999999999</v>
      </c>
    </row>
    <row r="7573" spans="1:2" x14ac:dyDescent="0.25">
      <c r="A7573">
        <v>17124.8</v>
      </c>
      <c r="B7573">
        <v>0.17660999999999999</v>
      </c>
    </row>
    <row r="7574" spans="1:2" x14ac:dyDescent="0.25">
      <c r="A7574">
        <v>17127</v>
      </c>
      <c r="B7574">
        <v>0.17658799999999999</v>
      </c>
    </row>
    <row r="7575" spans="1:2" x14ac:dyDescent="0.25">
      <c r="A7575">
        <v>17129.2</v>
      </c>
      <c r="B7575">
        <v>0.176871</v>
      </c>
    </row>
    <row r="7576" spans="1:2" x14ac:dyDescent="0.25">
      <c r="A7576">
        <v>17131.400000000001</v>
      </c>
      <c r="B7576">
        <v>0.17694199999999999</v>
      </c>
    </row>
    <row r="7577" spans="1:2" x14ac:dyDescent="0.25">
      <c r="A7577">
        <v>17133.7</v>
      </c>
      <c r="B7577">
        <v>0.17718400000000001</v>
      </c>
    </row>
    <row r="7578" spans="1:2" x14ac:dyDescent="0.25">
      <c r="A7578">
        <v>17135.900000000001</v>
      </c>
      <c r="B7578">
        <v>0.177346</v>
      </c>
    </row>
    <row r="7579" spans="1:2" x14ac:dyDescent="0.25">
      <c r="A7579">
        <v>17138.099999999999</v>
      </c>
      <c r="B7579">
        <v>0.17748700000000001</v>
      </c>
    </row>
    <row r="7580" spans="1:2" x14ac:dyDescent="0.25">
      <c r="A7580">
        <v>17140.400000000001</v>
      </c>
      <c r="B7580">
        <v>0.17777000000000001</v>
      </c>
    </row>
    <row r="7581" spans="1:2" x14ac:dyDescent="0.25">
      <c r="A7581">
        <v>17142.599999999999</v>
      </c>
      <c r="B7581">
        <v>0.17786199999999999</v>
      </c>
    </row>
    <row r="7582" spans="1:2" x14ac:dyDescent="0.25">
      <c r="A7582">
        <v>17144.8</v>
      </c>
      <c r="B7582">
        <v>0.17818300000000001</v>
      </c>
    </row>
    <row r="7583" spans="1:2" x14ac:dyDescent="0.25">
      <c r="A7583">
        <v>17147</v>
      </c>
      <c r="B7583">
        <v>0.17815300000000001</v>
      </c>
    </row>
    <row r="7584" spans="1:2" x14ac:dyDescent="0.25">
      <c r="A7584">
        <v>17149.3</v>
      </c>
      <c r="B7584">
        <v>0.178311</v>
      </c>
    </row>
    <row r="7585" spans="1:2" x14ac:dyDescent="0.25">
      <c r="A7585">
        <v>17151.5</v>
      </c>
      <c r="B7585">
        <v>0.178426</v>
      </c>
    </row>
    <row r="7586" spans="1:2" x14ac:dyDescent="0.25">
      <c r="A7586">
        <v>17153.7</v>
      </c>
      <c r="B7586">
        <v>0.17882700000000001</v>
      </c>
    </row>
    <row r="7587" spans="1:2" x14ac:dyDescent="0.25">
      <c r="A7587">
        <v>17156</v>
      </c>
      <c r="B7587">
        <v>0.178619</v>
      </c>
    </row>
    <row r="7588" spans="1:2" x14ac:dyDescent="0.25">
      <c r="A7588">
        <v>17158.2</v>
      </c>
      <c r="B7588">
        <v>0.17911299999999999</v>
      </c>
    </row>
    <row r="7589" spans="1:2" x14ac:dyDescent="0.25">
      <c r="A7589">
        <v>17160.400000000001</v>
      </c>
      <c r="B7589">
        <v>0.179144</v>
      </c>
    </row>
    <row r="7590" spans="1:2" x14ac:dyDescent="0.25">
      <c r="A7590">
        <v>17162.7</v>
      </c>
      <c r="B7590">
        <v>0.17938200000000001</v>
      </c>
    </row>
    <row r="7591" spans="1:2" x14ac:dyDescent="0.25">
      <c r="A7591">
        <v>17164.900000000001</v>
      </c>
      <c r="B7591">
        <v>0.17959600000000001</v>
      </c>
    </row>
    <row r="7592" spans="1:2" x14ac:dyDescent="0.25">
      <c r="A7592">
        <v>17167.099999999999</v>
      </c>
      <c r="B7592">
        <v>0.17960200000000001</v>
      </c>
    </row>
    <row r="7593" spans="1:2" x14ac:dyDescent="0.25">
      <c r="A7593">
        <v>17169.3</v>
      </c>
      <c r="B7593">
        <v>0.17980599999999999</v>
      </c>
    </row>
    <row r="7594" spans="1:2" x14ac:dyDescent="0.25">
      <c r="A7594">
        <v>17171.599999999999</v>
      </c>
      <c r="B7594">
        <v>0.179977</v>
      </c>
    </row>
    <row r="7595" spans="1:2" x14ac:dyDescent="0.25">
      <c r="A7595">
        <v>17173.8</v>
      </c>
      <c r="B7595">
        <v>0.18015600000000001</v>
      </c>
    </row>
    <row r="7596" spans="1:2" x14ac:dyDescent="0.25">
      <c r="A7596">
        <v>17176</v>
      </c>
      <c r="B7596">
        <v>0.18019399999999999</v>
      </c>
    </row>
    <row r="7597" spans="1:2" x14ac:dyDescent="0.25">
      <c r="A7597">
        <v>17178.3</v>
      </c>
      <c r="B7597">
        <v>0.18040200000000001</v>
      </c>
    </row>
    <row r="7598" spans="1:2" x14ac:dyDescent="0.25">
      <c r="A7598">
        <v>17180.5</v>
      </c>
      <c r="B7598">
        <v>0.18074999999999999</v>
      </c>
    </row>
    <row r="7599" spans="1:2" x14ac:dyDescent="0.25">
      <c r="A7599">
        <v>17182.7</v>
      </c>
      <c r="B7599">
        <v>0.181009</v>
      </c>
    </row>
    <row r="7600" spans="1:2" x14ac:dyDescent="0.25">
      <c r="A7600">
        <v>17184.900000000001</v>
      </c>
      <c r="B7600">
        <v>0.181064</v>
      </c>
    </row>
    <row r="7601" spans="1:2" x14ac:dyDescent="0.25">
      <c r="A7601">
        <v>17187.2</v>
      </c>
      <c r="B7601">
        <v>0.181143</v>
      </c>
    </row>
    <row r="7602" spans="1:2" x14ac:dyDescent="0.25">
      <c r="A7602">
        <v>17189.400000000001</v>
      </c>
      <c r="B7602">
        <v>0.18130299999999999</v>
      </c>
    </row>
    <row r="7603" spans="1:2" x14ac:dyDescent="0.25">
      <c r="A7603">
        <v>17191.599999999999</v>
      </c>
      <c r="B7603">
        <v>0.18146999999999999</v>
      </c>
    </row>
    <row r="7604" spans="1:2" x14ac:dyDescent="0.25">
      <c r="A7604">
        <v>17193.900000000001</v>
      </c>
      <c r="B7604">
        <v>0.18168400000000001</v>
      </c>
    </row>
    <row r="7605" spans="1:2" x14ac:dyDescent="0.25">
      <c r="A7605">
        <v>17196.099999999999</v>
      </c>
      <c r="B7605">
        <v>0.181974</v>
      </c>
    </row>
    <row r="7606" spans="1:2" x14ac:dyDescent="0.25">
      <c r="A7606">
        <v>17198.3</v>
      </c>
      <c r="B7606">
        <v>0.18201600000000001</v>
      </c>
    </row>
    <row r="7607" spans="1:2" x14ac:dyDescent="0.25">
      <c r="A7607">
        <v>17200.5</v>
      </c>
      <c r="B7607">
        <v>0.18229799999999999</v>
      </c>
    </row>
    <row r="7608" spans="1:2" x14ac:dyDescent="0.25">
      <c r="A7608">
        <v>17202.8</v>
      </c>
      <c r="B7608">
        <v>0.182422</v>
      </c>
    </row>
    <row r="7609" spans="1:2" x14ac:dyDescent="0.25">
      <c r="A7609">
        <v>17205</v>
      </c>
      <c r="B7609">
        <v>0.18259400000000001</v>
      </c>
    </row>
    <row r="7610" spans="1:2" x14ac:dyDescent="0.25">
      <c r="A7610">
        <v>17207.2</v>
      </c>
      <c r="B7610">
        <v>0.18276800000000001</v>
      </c>
    </row>
    <row r="7611" spans="1:2" x14ac:dyDescent="0.25">
      <c r="A7611">
        <v>17209.5</v>
      </c>
      <c r="B7611">
        <v>0.18302599999999999</v>
      </c>
    </row>
    <row r="7612" spans="1:2" x14ac:dyDescent="0.25">
      <c r="A7612">
        <v>17211.7</v>
      </c>
      <c r="B7612">
        <v>0.18306900000000001</v>
      </c>
    </row>
    <row r="7613" spans="1:2" x14ac:dyDescent="0.25">
      <c r="A7613">
        <v>17213.900000000001</v>
      </c>
      <c r="B7613">
        <v>0.18313099999999999</v>
      </c>
    </row>
    <row r="7614" spans="1:2" x14ac:dyDescent="0.25">
      <c r="A7614">
        <v>17216.2</v>
      </c>
      <c r="B7614">
        <v>0.18330399999999999</v>
      </c>
    </row>
    <row r="7615" spans="1:2" x14ac:dyDescent="0.25">
      <c r="A7615">
        <v>17218.400000000001</v>
      </c>
      <c r="B7615">
        <v>0.18350900000000001</v>
      </c>
    </row>
    <row r="7616" spans="1:2" x14ac:dyDescent="0.25">
      <c r="A7616">
        <v>17220.599999999999</v>
      </c>
      <c r="B7616">
        <v>0.183696</v>
      </c>
    </row>
    <row r="7617" spans="1:2" x14ac:dyDescent="0.25">
      <c r="A7617">
        <v>17222.8</v>
      </c>
      <c r="B7617">
        <v>0.18385299999999999</v>
      </c>
    </row>
    <row r="7618" spans="1:2" x14ac:dyDescent="0.25">
      <c r="A7618">
        <v>17225.099999999999</v>
      </c>
      <c r="B7618">
        <v>0.183945</v>
      </c>
    </row>
    <row r="7619" spans="1:2" x14ac:dyDescent="0.25">
      <c r="A7619">
        <v>17227.3</v>
      </c>
      <c r="B7619">
        <v>0.184227</v>
      </c>
    </row>
    <row r="7620" spans="1:2" x14ac:dyDescent="0.25">
      <c r="A7620">
        <v>17229.5</v>
      </c>
      <c r="B7620">
        <v>0.18428</v>
      </c>
    </row>
    <row r="7621" spans="1:2" x14ac:dyDescent="0.25">
      <c r="A7621">
        <v>17231.8</v>
      </c>
      <c r="B7621">
        <v>0.184582</v>
      </c>
    </row>
    <row r="7622" spans="1:2" x14ac:dyDescent="0.25">
      <c r="A7622">
        <v>17234</v>
      </c>
      <c r="B7622">
        <v>0.184665</v>
      </c>
    </row>
    <row r="7623" spans="1:2" x14ac:dyDescent="0.25">
      <c r="A7623">
        <v>17236.2</v>
      </c>
      <c r="B7623">
        <v>0.18492</v>
      </c>
    </row>
    <row r="7624" spans="1:2" x14ac:dyDescent="0.25">
      <c r="A7624">
        <v>17238.5</v>
      </c>
      <c r="B7624">
        <v>0.18501000000000001</v>
      </c>
    </row>
    <row r="7625" spans="1:2" x14ac:dyDescent="0.25">
      <c r="A7625">
        <v>17240.7</v>
      </c>
      <c r="B7625">
        <v>0.18517</v>
      </c>
    </row>
    <row r="7626" spans="1:2" x14ac:dyDescent="0.25">
      <c r="A7626">
        <v>17242.900000000001</v>
      </c>
      <c r="B7626">
        <v>0.18534900000000001</v>
      </c>
    </row>
    <row r="7627" spans="1:2" x14ac:dyDescent="0.25">
      <c r="A7627">
        <v>17245.099999999999</v>
      </c>
      <c r="B7627">
        <v>0.18546599999999999</v>
      </c>
    </row>
    <row r="7628" spans="1:2" x14ac:dyDescent="0.25">
      <c r="A7628">
        <v>17247.400000000001</v>
      </c>
      <c r="B7628">
        <v>0.185752</v>
      </c>
    </row>
    <row r="7629" spans="1:2" x14ac:dyDescent="0.25">
      <c r="A7629">
        <v>17249.599999999999</v>
      </c>
      <c r="B7629">
        <v>0.185892</v>
      </c>
    </row>
    <row r="7630" spans="1:2" x14ac:dyDescent="0.25">
      <c r="A7630">
        <v>17251.8</v>
      </c>
      <c r="B7630">
        <v>0.18606900000000001</v>
      </c>
    </row>
    <row r="7631" spans="1:2" x14ac:dyDescent="0.25">
      <c r="A7631">
        <v>17254.099999999999</v>
      </c>
      <c r="B7631">
        <v>0.18607899999999999</v>
      </c>
    </row>
    <row r="7632" spans="1:2" x14ac:dyDescent="0.25">
      <c r="A7632">
        <v>17256.3</v>
      </c>
      <c r="B7632">
        <v>0.186359</v>
      </c>
    </row>
    <row r="7633" spans="1:2" x14ac:dyDescent="0.25">
      <c r="A7633">
        <v>17258.5</v>
      </c>
      <c r="B7633">
        <v>0.186418</v>
      </c>
    </row>
    <row r="7634" spans="1:2" x14ac:dyDescent="0.25">
      <c r="A7634">
        <v>17260.7</v>
      </c>
      <c r="B7634">
        <v>0.18658</v>
      </c>
    </row>
    <row r="7635" spans="1:2" x14ac:dyDescent="0.25">
      <c r="A7635">
        <v>17263</v>
      </c>
      <c r="B7635">
        <v>0.18684600000000001</v>
      </c>
    </row>
    <row r="7636" spans="1:2" x14ac:dyDescent="0.25">
      <c r="A7636">
        <v>17265.2</v>
      </c>
      <c r="B7636">
        <v>0.187032</v>
      </c>
    </row>
    <row r="7637" spans="1:2" x14ac:dyDescent="0.25">
      <c r="A7637">
        <v>17267.400000000001</v>
      </c>
      <c r="B7637">
        <v>0.187302</v>
      </c>
    </row>
    <row r="7638" spans="1:2" x14ac:dyDescent="0.25">
      <c r="A7638">
        <v>17269.7</v>
      </c>
      <c r="B7638">
        <v>0.18737000000000001</v>
      </c>
    </row>
    <row r="7639" spans="1:2" x14ac:dyDescent="0.25">
      <c r="A7639">
        <v>17271.900000000001</v>
      </c>
      <c r="B7639">
        <v>0.18759999999999999</v>
      </c>
    </row>
    <row r="7640" spans="1:2" x14ac:dyDescent="0.25">
      <c r="A7640">
        <v>17274.099999999999</v>
      </c>
      <c r="B7640">
        <v>0.18788299999999999</v>
      </c>
    </row>
    <row r="7641" spans="1:2" x14ac:dyDescent="0.25">
      <c r="A7641">
        <v>17276.3</v>
      </c>
      <c r="B7641">
        <v>0.18793099999999999</v>
      </c>
    </row>
    <row r="7642" spans="1:2" x14ac:dyDescent="0.25">
      <c r="A7642">
        <v>17278.599999999999</v>
      </c>
      <c r="B7642">
        <v>0.18817500000000001</v>
      </c>
    </row>
    <row r="7643" spans="1:2" x14ac:dyDescent="0.25">
      <c r="A7643">
        <v>17280.8</v>
      </c>
      <c r="B7643">
        <v>0.18815499999999999</v>
      </c>
    </row>
    <row r="7644" spans="1:2" x14ac:dyDescent="0.25">
      <c r="A7644">
        <v>17283</v>
      </c>
      <c r="B7644">
        <v>0.188384</v>
      </c>
    </row>
    <row r="7645" spans="1:2" x14ac:dyDescent="0.25">
      <c r="A7645">
        <v>17285.3</v>
      </c>
      <c r="B7645">
        <v>0.18856899999999999</v>
      </c>
    </row>
    <row r="7646" spans="1:2" x14ac:dyDescent="0.25">
      <c r="A7646">
        <v>17287.5</v>
      </c>
      <c r="B7646">
        <v>0.18860299999999999</v>
      </c>
    </row>
    <row r="7647" spans="1:2" x14ac:dyDescent="0.25">
      <c r="A7647">
        <v>17289.7</v>
      </c>
      <c r="B7647">
        <v>0.188801</v>
      </c>
    </row>
    <row r="7648" spans="1:2" x14ac:dyDescent="0.25">
      <c r="A7648">
        <v>17291.900000000001</v>
      </c>
      <c r="B7648">
        <v>0.188968</v>
      </c>
    </row>
    <row r="7649" spans="1:2" x14ac:dyDescent="0.25">
      <c r="A7649">
        <v>17294.2</v>
      </c>
      <c r="B7649">
        <v>0.18923899999999999</v>
      </c>
    </row>
    <row r="7650" spans="1:2" x14ac:dyDescent="0.25">
      <c r="A7650">
        <v>17296.400000000001</v>
      </c>
      <c r="B7650">
        <v>0.18946399999999999</v>
      </c>
    </row>
    <row r="7651" spans="1:2" x14ac:dyDescent="0.25">
      <c r="A7651">
        <v>17298.599999999999</v>
      </c>
      <c r="B7651">
        <v>0.189663</v>
      </c>
    </row>
    <row r="7652" spans="1:2" x14ac:dyDescent="0.25">
      <c r="A7652">
        <v>17300.900000000001</v>
      </c>
      <c r="B7652">
        <v>0.18993599999999999</v>
      </c>
    </row>
    <row r="7653" spans="1:2" x14ac:dyDescent="0.25">
      <c r="A7653">
        <v>17303.099999999999</v>
      </c>
      <c r="B7653">
        <v>0.19000800000000001</v>
      </c>
    </row>
    <row r="7654" spans="1:2" x14ac:dyDescent="0.25">
      <c r="A7654">
        <v>17305.3</v>
      </c>
      <c r="B7654">
        <v>0.19004299999999999</v>
      </c>
    </row>
    <row r="7655" spans="1:2" x14ac:dyDescent="0.25">
      <c r="A7655">
        <v>17307.5</v>
      </c>
      <c r="B7655">
        <v>0.190274</v>
      </c>
    </row>
    <row r="7656" spans="1:2" x14ac:dyDescent="0.25">
      <c r="A7656">
        <v>17309.8</v>
      </c>
      <c r="B7656">
        <v>0.19042100000000001</v>
      </c>
    </row>
    <row r="7657" spans="1:2" x14ac:dyDescent="0.25">
      <c r="A7657">
        <v>17312</v>
      </c>
      <c r="B7657">
        <v>0.19034599999999999</v>
      </c>
    </row>
    <row r="7658" spans="1:2" x14ac:dyDescent="0.25">
      <c r="A7658">
        <v>17314.2</v>
      </c>
      <c r="B7658">
        <v>0.190776</v>
      </c>
    </row>
    <row r="7659" spans="1:2" x14ac:dyDescent="0.25">
      <c r="A7659">
        <v>17316.5</v>
      </c>
      <c r="B7659">
        <v>0.190914</v>
      </c>
    </row>
    <row r="7660" spans="1:2" x14ac:dyDescent="0.25">
      <c r="A7660">
        <v>17318.7</v>
      </c>
      <c r="B7660">
        <v>0.19096299999999999</v>
      </c>
    </row>
    <row r="7661" spans="1:2" x14ac:dyDescent="0.25">
      <c r="A7661">
        <v>17320.900000000001</v>
      </c>
      <c r="B7661">
        <v>0.19131699999999999</v>
      </c>
    </row>
    <row r="7662" spans="1:2" x14ac:dyDescent="0.25">
      <c r="A7662">
        <v>17323.099999999999</v>
      </c>
      <c r="B7662">
        <v>0.19131899999999999</v>
      </c>
    </row>
    <row r="7663" spans="1:2" x14ac:dyDescent="0.25">
      <c r="A7663">
        <v>17325.400000000001</v>
      </c>
      <c r="B7663">
        <v>0.19158</v>
      </c>
    </row>
    <row r="7664" spans="1:2" x14ac:dyDescent="0.25">
      <c r="A7664">
        <v>17327.599999999999</v>
      </c>
      <c r="B7664">
        <v>0.19172</v>
      </c>
    </row>
    <row r="7665" spans="1:2" x14ac:dyDescent="0.25">
      <c r="A7665">
        <v>17329.8</v>
      </c>
      <c r="B7665">
        <v>0.19203400000000001</v>
      </c>
    </row>
    <row r="7666" spans="1:2" x14ac:dyDescent="0.25">
      <c r="A7666">
        <v>17332.099999999999</v>
      </c>
      <c r="B7666">
        <v>0.192191</v>
      </c>
    </row>
    <row r="7667" spans="1:2" x14ac:dyDescent="0.25">
      <c r="A7667">
        <v>17334.3</v>
      </c>
      <c r="B7667">
        <v>0.192109</v>
      </c>
    </row>
    <row r="7668" spans="1:2" x14ac:dyDescent="0.25">
      <c r="A7668">
        <v>17336.5</v>
      </c>
      <c r="B7668">
        <v>0.19234399999999999</v>
      </c>
    </row>
    <row r="7669" spans="1:2" x14ac:dyDescent="0.25">
      <c r="A7669">
        <v>17338.8</v>
      </c>
      <c r="B7669">
        <v>0.19253200000000001</v>
      </c>
    </row>
    <row r="7670" spans="1:2" x14ac:dyDescent="0.25">
      <c r="A7670">
        <v>17341</v>
      </c>
      <c r="B7670">
        <v>0.19278500000000001</v>
      </c>
    </row>
    <row r="7671" spans="1:2" x14ac:dyDescent="0.25">
      <c r="A7671">
        <v>17343.2</v>
      </c>
      <c r="B7671">
        <v>0.19295200000000001</v>
      </c>
    </row>
    <row r="7672" spans="1:2" x14ac:dyDescent="0.25">
      <c r="A7672">
        <v>17345.5</v>
      </c>
      <c r="B7672">
        <v>0.193137</v>
      </c>
    </row>
    <row r="7673" spans="1:2" x14ac:dyDescent="0.25">
      <c r="A7673">
        <v>17347.7</v>
      </c>
      <c r="B7673">
        <v>0.19317500000000001</v>
      </c>
    </row>
    <row r="7674" spans="1:2" x14ac:dyDescent="0.25">
      <c r="A7674">
        <v>17349.900000000001</v>
      </c>
      <c r="B7674">
        <v>0.19337699999999999</v>
      </c>
    </row>
    <row r="7675" spans="1:2" x14ac:dyDescent="0.25">
      <c r="A7675">
        <v>17352.099999999999</v>
      </c>
      <c r="B7675">
        <v>0.19345300000000001</v>
      </c>
    </row>
    <row r="7676" spans="1:2" x14ac:dyDescent="0.25">
      <c r="A7676">
        <v>17354.400000000001</v>
      </c>
      <c r="B7676">
        <v>0.19368099999999999</v>
      </c>
    </row>
    <row r="7677" spans="1:2" x14ac:dyDescent="0.25">
      <c r="A7677">
        <v>17356.599999999999</v>
      </c>
      <c r="B7677">
        <v>0.193993</v>
      </c>
    </row>
    <row r="7678" spans="1:2" x14ac:dyDescent="0.25">
      <c r="A7678">
        <v>17358.8</v>
      </c>
      <c r="B7678">
        <v>0.19394900000000001</v>
      </c>
    </row>
    <row r="7679" spans="1:2" x14ac:dyDescent="0.25">
      <c r="A7679">
        <v>17361</v>
      </c>
      <c r="B7679">
        <v>0.194301</v>
      </c>
    </row>
    <row r="7680" spans="1:2" x14ac:dyDescent="0.25">
      <c r="A7680">
        <v>17363.3</v>
      </c>
      <c r="B7680">
        <v>0.194358</v>
      </c>
    </row>
    <row r="7681" spans="1:2" x14ac:dyDescent="0.25">
      <c r="A7681">
        <v>17365.5</v>
      </c>
      <c r="B7681">
        <v>0.19473199999999999</v>
      </c>
    </row>
    <row r="7682" spans="1:2" x14ac:dyDescent="0.25">
      <c r="A7682">
        <v>17367.7</v>
      </c>
      <c r="B7682">
        <v>0.19469600000000001</v>
      </c>
    </row>
    <row r="7683" spans="1:2" x14ac:dyDescent="0.25">
      <c r="A7683">
        <v>17370</v>
      </c>
      <c r="B7683">
        <v>0.195108</v>
      </c>
    </row>
    <row r="7684" spans="1:2" x14ac:dyDescent="0.25">
      <c r="A7684">
        <v>17372.2</v>
      </c>
      <c r="B7684">
        <v>0.195213</v>
      </c>
    </row>
    <row r="7685" spans="1:2" x14ac:dyDescent="0.25">
      <c r="A7685">
        <v>17374.400000000001</v>
      </c>
      <c r="B7685">
        <v>0.19523099999999999</v>
      </c>
    </row>
    <row r="7686" spans="1:2" x14ac:dyDescent="0.25">
      <c r="A7686">
        <v>17376.599999999999</v>
      </c>
      <c r="B7686">
        <v>0.195546</v>
      </c>
    </row>
    <row r="7687" spans="1:2" x14ac:dyDescent="0.25">
      <c r="A7687">
        <v>17378.900000000001</v>
      </c>
      <c r="B7687">
        <v>0.195412</v>
      </c>
    </row>
    <row r="7688" spans="1:2" x14ac:dyDescent="0.25">
      <c r="A7688">
        <v>17381.099999999999</v>
      </c>
      <c r="B7688">
        <v>0.19576399999999999</v>
      </c>
    </row>
    <row r="7689" spans="1:2" x14ac:dyDescent="0.25">
      <c r="A7689">
        <v>17383.3</v>
      </c>
      <c r="B7689">
        <v>0.19585</v>
      </c>
    </row>
    <row r="7690" spans="1:2" x14ac:dyDescent="0.25">
      <c r="A7690">
        <v>17385.599999999999</v>
      </c>
      <c r="B7690">
        <v>0.19616500000000001</v>
      </c>
    </row>
    <row r="7691" spans="1:2" x14ac:dyDescent="0.25">
      <c r="A7691">
        <v>17387.8</v>
      </c>
      <c r="B7691">
        <v>0.19634599999999999</v>
      </c>
    </row>
    <row r="7692" spans="1:2" x14ac:dyDescent="0.25">
      <c r="A7692">
        <v>17390</v>
      </c>
      <c r="B7692">
        <v>0.19645299999999999</v>
      </c>
    </row>
    <row r="7693" spans="1:2" x14ac:dyDescent="0.25">
      <c r="A7693">
        <v>17392.3</v>
      </c>
      <c r="B7693">
        <v>0.19672600000000001</v>
      </c>
    </row>
    <row r="7694" spans="1:2" x14ac:dyDescent="0.25">
      <c r="A7694">
        <v>17394.5</v>
      </c>
      <c r="B7694">
        <v>0.19694200000000001</v>
      </c>
    </row>
    <row r="7695" spans="1:2" x14ac:dyDescent="0.25">
      <c r="A7695">
        <v>17396.7</v>
      </c>
      <c r="B7695">
        <v>0.196992</v>
      </c>
    </row>
    <row r="7696" spans="1:2" x14ac:dyDescent="0.25">
      <c r="A7696">
        <v>17398.900000000001</v>
      </c>
      <c r="B7696">
        <v>0.19715299999999999</v>
      </c>
    </row>
    <row r="7697" spans="1:2" x14ac:dyDescent="0.25">
      <c r="A7697">
        <v>17401.2</v>
      </c>
      <c r="B7697">
        <v>0.19756099999999999</v>
      </c>
    </row>
    <row r="7698" spans="1:2" x14ac:dyDescent="0.25">
      <c r="A7698">
        <v>17403.400000000001</v>
      </c>
      <c r="B7698">
        <v>0.197464</v>
      </c>
    </row>
    <row r="7699" spans="1:2" x14ac:dyDescent="0.25">
      <c r="A7699">
        <v>17405.599999999999</v>
      </c>
      <c r="B7699">
        <v>0.19747400000000001</v>
      </c>
    </row>
    <row r="7700" spans="1:2" x14ac:dyDescent="0.25">
      <c r="A7700">
        <v>17407.900000000001</v>
      </c>
      <c r="B7700">
        <v>0.19767399999999999</v>
      </c>
    </row>
    <row r="7701" spans="1:2" x14ac:dyDescent="0.25">
      <c r="A7701">
        <v>17410.099999999999</v>
      </c>
      <c r="B7701">
        <v>0.19800899999999999</v>
      </c>
    </row>
    <row r="7702" spans="1:2" x14ac:dyDescent="0.25">
      <c r="A7702">
        <v>17412.3</v>
      </c>
      <c r="B7702">
        <v>0.19819899999999999</v>
      </c>
    </row>
    <row r="7703" spans="1:2" x14ac:dyDescent="0.25">
      <c r="A7703">
        <v>17414.599999999999</v>
      </c>
      <c r="B7703">
        <v>0.198162</v>
      </c>
    </row>
    <row r="7704" spans="1:2" x14ac:dyDescent="0.25">
      <c r="A7704">
        <v>17416.8</v>
      </c>
      <c r="B7704">
        <v>0.19836500000000001</v>
      </c>
    </row>
    <row r="7705" spans="1:2" x14ac:dyDescent="0.25">
      <c r="A7705">
        <v>17419</v>
      </c>
      <c r="B7705">
        <v>0.19860700000000001</v>
      </c>
    </row>
    <row r="7706" spans="1:2" x14ac:dyDescent="0.25">
      <c r="A7706">
        <v>17421.2</v>
      </c>
      <c r="B7706">
        <v>0.19889899999999999</v>
      </c>
    </row>
    <row r="7707" spans="1:2" x14ac:dyDescent="0.25">
      <c r="A7707">
        <v>17423.5</v>
      </c>
      <c r="B7707">
        <v>0.19903799999999999</v>
      </c>
    </row>
    <row r="7708" spans="1:2" x14ac:dyDescent="0.25">
      <c r="A7708">
        <v>17425.7</v>
      </c>
      <c r="B7708">
        <v>0.19909099999999999</v>
      </c>
    </row>
    <row r="7709" spans="1:2" x14ac:dyDescent="0.25">
      <c r="A7709">
        <v>17427.900000000001</v>
      </c>
      <c r="B7709">
        <v>0.19919700000000001</v>
      </c>
    </row>
    <row r="7710" spans="1:2" x14ac:dyDescent="0.25">
      <c r="A7710">
        <v>17430.2</v>
      </c>
      <c r="B7710">
        <v>0.199433</v>
      </c>
    </row>
    <row r="7711" spans="1:2" x14ac:dyDescent="0.25">
      <c r="A7711">
        <v>17432.400000000001</v>
      </c>
      <c r="B7711">
        <v>0.19944300000000001</v>
      </c>
    </row>
    <row r="7712" spans="1:2" x14ac:dyDescent="0.25">
      <c r="A7712">
        <v>17434.599999999999</v>
      </c>
      <c r="B7712">
        <v>0.199709</v>
      </c>
    </row>
    <row r="7713" spans="1:2" x14ac:dyDescent="0.25">
      <c r="A7713">
        <v>17436.900000000001</v>
      </c>
      <c r="B7713">
        <v>0.19987099999999999</v>
      </c>
    </row>
    <row r="7714" spans="1:2" x14ac:dyDescent="0.25">
      <c r="A7714">
        <v>17439.099999999999</v>
      </c>
      <c r="B7714">
        <v>0.19997000000000001</v>
      </c>
    </row>
    <row r="7715" spans="1:2" x14ac:dyDescent="0.25">
      <c r="A7715">
        <v>17441.3</v>
      </c>
      <c r="B7715">
        <v>0.20028299999999999</v>
      </c>
    </row>
    <row r="7716" spans="1:2" x14ac:dyDescent="0.25">
      <c r="A7716">
        <v>17443.5</v>
      </c>
      <c r="B7716">
        <v>0.200544</v>
      </c>
    </row>
    <row r="7717" spans="1:2" x14ac:dyDescent="0.25">
      <c r="A7717">
        <v>17445.8</v>
      </c>
      <c r="B7717">
        <v>0.20069799999999999</v>
      </c>
    </row>
    <row r="7718" spans="1:2" x14ac:dyDescent="0.25">
      <c r="A7718">
        <v>17448</v>
      </c>
      <c r="B7718">
        <v>0.20080799999999999</v>
      </c>
    </row>
    <row r="7719" spans="1:2" x14ac:dyDescent="0.25">
      <c r="A7719">
        <v>17450.2</v>
      </c>
      <c r="B7719">
        <v>0.20099900000000001</v>
      </c>
    </row>
    <row r="7720" spans="1:2" x14ac:dyDescent="0.25">
      <c r="A7720">
        <v>17452.400000000001</v>
      </c>
      <c r="B7720">
        <v>0.20108799999999999</v>
      </c>
    </row>
    <row r="7721" spans="1:2" x14ac:dyDescent="0.25">
      <c r="A7721">
        <v>17454.7</v>
      </c>
      <c r="B7721">
        <v>0.20136100000000001</v>
      </c>
    </row>
    <row r="7722" spans="1:2" x14ac:dyDescent="0.25">
      <c r="A7722">
        <v>17456.900000000001</v>
      </c>
      <c r="B7722">
        <v>0.20139799999999999</v>
      </c>
    </row>
    <row r="7723" spans="1:2" x14ac:dyDescent="0.25">
      <c r="A7723">
        <v>17459.099999999999</v>
      </c>
      <c r="B7723">
        <v>0.20155500000000001</v>
      </c>
    </row>
    <row r="7724" spans="1:2" x14ac:dyDescent="0.25">
      <c r="A7724">
        <v>17461.400000000001</v>
      </c>
      <c r="B7724">
        <v>0.20188500000000001</v>
      </c>
    </row>
    <row r="7725" spans="1:2" x14ac:dyDescent="0.25">
      <c r="A7725">
        <v>17463.599999999999</v>
      </c>
      <c r="B7725">
        <v>0.202209</v>
      </c>
    </row>
    <row r="7726" spans="1:2" x14ac:dyDescent="0.25">
      <c r="A7726">
        <v>17465.8</v>
      </c>
      <c r="B7726">
        <v>0.202293</v>
      </c>
    </row>
    <row r="7727" spans="1:2" x14ac:dyDescent="0.25">
      <c r="A7727">
        <v>17468.099999999999</v>
      </c>
      <c r="B7727">
        <v>0.202461</v>
      </c>
    </row>
    <row r="7728" spans="1:2" x14ac:dyDescent="0.25">
      <c r="A7728">
        <v>17470.3</v>
      </c>
      <c r="B7728">
        <v>0.20252800000000001</v>
      </c>
    </row>
    <row r="7729" spans="1:2" x14ac:dyDescent="0.25">
      <c r="A7729">
        <v>17472.5</v>
      </c>
      <c r="B7729">
        <v>0.202679</v>
      </c>
    </row>
    <row r="7730" spans="1:2" x14ac:dyDescent="0.25">
      <c r="A7730">
        <v>17474.7</v>
      </c>
      <c r="B7730">
        <v>0.20284199999999999</v>
      </c>
    </row>
    <row r="7731" spans="1:2" x14ac:dyDescent="0.25">
      <c r="A7731">
        <v>17477</v>
      </c>
      <c r="B7731">
        <v>0.20288600000000001</v>
      </c>
    </row>
    <row r="7732" spans="1:2" x14ac:dyDescent="0.25">
      <c r="A7732">
        <v>17479.2</v>
      </c>
      <c r="B7732">
        <v>0.20322599999999999</v>
      </c>
    </row>
    <row r="7733" spans="1:2" x14ac:dyDescent="0.25">
      <c r="A7733">
        <v>17481.400000000001</v>
      </c>
      <c r="B7733">
        <v>0.203372</v>
      </c>
    </row>
    <row r="7734" spans="1:2" x14ac:dyDescent="0.25">
      <c r="A7734">
        <v>17483.7</v>
      </c>
      <c r="B7734">
        <v>0.20355500000000001</v>
      </c>
    </row>
    <row r="7735" spans="1:2" x14ac:dyDescent="0.25">
      <c r="A7735">
        <v>17485.900000000001</v>
      </c>
      <c r="B7735">
        <v>0.20355999999999999</v>
      </c>
    </row>
    <row r="7736" spans="1:2" x14ac:dyDescent="0.25">
      <c r="A7736">
        <v>17488.099999999999</v>
      </c>
      <c r="B7736">
        <v>0.203906</v>
      </c>
    </row>
    <row r="7737" spans="1:2" x14ac:dyDescent="0.25">
      <c r="A7737">
        <v>17490.3</v>
      </c>
      <c r="B7737">
        <v>0.20402000000000001</v>
      </c>
    </row>
    <row r="7738" spans="1:2" x14ac:dyDescent="0.25">
      <c r="A7738">
        <v>17492.599999999999</v>
      </c>
      <c r="B7738">
        <v>0.20416000000000001</v>
      </c>
    </row>
    <row r="7739" spans="1:2" x14ac:dyDescent="0.25">
      <c r="A7739">
        <v>17494.8</v>
      </c>
      <c r="B7739">
        <v>0.20427600000000001</v>
      </c>
    </row>
    <row r="7740" spans="1:2" x14ac:dyDescent="0.25">
      <c r="A7740">
        <v>17497</v>
      </c>
      <c r="B7740">
        <v>0.20455599999999999</v>
      </c>
    </row>
    <row r="7741" spans="1:2" x14ac:dyDescent="0.25">
      <c r="A7741">
        <v>17499.3</v>
      </c>
      <c r="B7741">
        <v>0.204628</v>
      </c>
    </row>
    <row r="7742" spans="1:2" x14ac:dyDescent="0.25">
      <c r="A7742">
        <v>17501.5</v>
      </c>
      <c r="B7742">
        <v>0.20488700000000001</v>
      </c>
    </row>
    <row r="7743" spans="1:2" x14ac:dyDescent="0.25">
      <c r="A7743">
        <v>17503.7</v>
      </c>
      <c r="B7743">
        <v>0.205036</v>
      </c>
    </row>
    <row r="7744" spans="1:2" x14ac:dyDescent="0.25">
      <c r="A7744">
        <v>17505.900000000001</v>
      </c>
      <c r="B7744">
        <v>0.205233</v>
      </c>
    </row>
    <row r="7745" spans="1:2" x14ac:dyDescent="0.25">
      <c r="A7745">
        <v>17508.2</v>
      </c>
      <c r="B7745">
        <v>0.205344</v>
      </c>
    </row>
    <row r="7746" spans="1:2" x14ac:dyDescent="0.25">
      <c r="A7746">
        <v>17510.400000000001</v>
      </c>
      <c r="B7746">
        <v>0.205513</v>
      </c>
    </row>
    <row r="7747" spans="1:2" x14ac:dyDescent="0.25">
      <c r="A7747">
        <v>17512.599999999999</v>
      </c>
      <c r="B7747">
        <v>0.20572199999999999</v>
      </c>
    </row>
    <row r="7748" spans="1:2" x14ac:dyDescent="0.25">
      <c r="A7748">
        <v>17514.900000000001</v>
      </c>
      <c r="B7748">
        <v>0.205848</v>
      </c>
    </row>
    <row r="7749" spans="1:2" x14ac:dyDescent="0.25">
      <c r="A7749">
        <v>17517.099999999999</v>
      </c>
      <c r="B7749">
        <v>0.206036</v>
      </c>
    </row>
    <row r="7750" spans="1:2" x14ac:dyDescent="0.25">
      <c r="A7750">
        <v>17519.3</v>
      </c>
      <c r="B7750">
        <v>0.206207</v>
      </c>
    </row>
    <row r="7751" spans="1:2" x14ac:dyDescent="0.25">
      <c r="A7751">
        <v>17521.599999999999</v>
      </c>
      <c r="B7751">
        <v>0.20638100000000001</v>
      </c>
    </row>
    <row r="7752" spans="1:2" x14ac:dyDescent="0.25">
      <c r="A7752">
        <v>17523.8</v>
      </c>
      <c r="B7752">
        <v>0.20668600000000001</v>
      </c>
    </row>
    <row r="7753" spans="1:2" x14ac:dyDescent="0.25">
      <c r="A7753">
        <v>17526</v>
      </c>
      <c r="B7753">
        <v>0.20668600000000001</v>
      </c>
    </row>
    <row r="7754" spans="1:2" x14ac:dyDescent="0.25">
      <c r="A7754">
        <v>17528.2</v>
      </c>
      <c r="B7754">
        <v>0.20693700000000001</v>
      </c>
    </row>
    <row r="7755" spans="1:2" x14ac:dyDescent="0.25">
      <c r="A7755">
        <v>17530.5</v>
      </c>
      <c r="B7755">
        <v>0.20700499999999999</v>
      </c>
    </row>
    <row r="7756" spans="1:2" x14ac:dyDescent="0.25">
      <c r="A7756">
        <v>17532.7</v>
      </c>
      <c r="B7756">
        <v>0.20716499999999999</v>
      </c>
    </row>
    <row r="7757" spans="1:2" x14ac:dyDescent="0.25">
      <c r="A7757">
        <v>17534.900000000001</v>
      </c>
      <c r="B7757">
        <v>0.20722199999999999</v>
      </c>
    </row>
    <row r="7758" spans="1:2" x14ac:dyDescent="0.25">
      <c r="A7758">
        <v>17537.099999999999</v>
      </c>
      <c r="B7758">
        <v>0.20752799999999999</v>
      </c>
    </row>
    <row r="7759" spans="1:2" x14ac:dyDescent="0.25">
      <c r="A7759">
        <v>17539.400000000001</v>
      </c>
      <c r="B7759">
        <v>0.207681</v>
      </c>
    </row>
    <row r="7760" spans="1:2" x14ac:dyDescent="0.25">
      <c r="A7760">
        <v>17541.599999999999</v>
      </c>
      <c r="B7760">
        <v>0.207924</v>
      </c>
    </row>
    <row r="7761" spans="1:2" x14ac:dyDescent="0.25">
      <c r="A7761">
        <v>17543.8</v>
      </c>
      <c r="B7761">
        <v>0.207958</v>
      </c>
    </row>
    <row r="7762" spans="1:2" x14ac:dyDescent="0.25">
      <c r="A7762">
        <v>17546.099999999999</v>
      </c>
      <c r="B7762">
        <v>0.20838999999999999</v>
      </c>
    </row>
    <row r="7763" spans="1:2" x14ac:dyDescent="0.25">
      <c r="A7763">
        <v>17548.3</v>
      </c>
      <c r="B7763">
        <v>0.20832700000000001</v>
      </c>
    </row>
    <row r="7764" spans="1:2" x14ac:dyDescent="0.25">
      <c r="A7764">
        <v>17550.5</v>
      </c>
      <c r="B7764">
        <v>0.20848</v>
      </c>
    </row>
    <row r="7765" spans="1:2" x14ac:dyDescent="0.25">
      <c r="A7765">
        <v>17552.8</v>
      </c>
      <c r="B7765">
        <v>0.20846700000000001</v>
      </c>
    </row>
    <row r="7766" spans="1:2" x14ac:dyDescent="0.25">
      <c r="A7766">
        <v>17555</v>
      </c>
      <c r="B7766">
        <v>0.208735</v>
      </c>
    </row>
    <row r="7767" spans="1:2" x14ac:dyDescent="0.25">
      <c r="A7767">
        <v>17557.2</v>
      </c>
      <c r="B7767">
        <v>0.20879400000000001</v>
      </c>
    </row>
    <row r="7768" spans="1:2" x14ac:dyDescent="0.25">
      <c r="A7768">
        <v>17559.5</v>
      </c>
      <c r="B7768">
        <v>0.20893300000000001</v>
      </c>
    </row>
    <row r="7769" spans="1:2" x14ac:dyDescent="0.25">
      <c r="A7769">
        <v>17561.7</v>
      </c>
      <c r="B7769">
        <v>0.20933499999999999</v>
      </c>
    </row>
    <row r="7770" spans="1:2" x14ac:dyDescent="0.25">
      <c r="A7770">
        <v>17563.900000000001</v>
      </c>
      <c r="B7770">
        <v>0.20940700000000001</v>
      </c>
    </row>
    <row r="7771" spans="1:2" x14ac:dyDescent="0.25">
      <c r="A7771">
        <v>17566.099999999999</v>
      </c>
      <c r="B7771">
        <v>0.20962900000000001</v>
      </c>
    </row>
    <row r="7772" spans="1:2" x14ac:dyDescent="0.25">
      <c r="A7772">
        <v>17568.400000000001</v>
      </c>
      <c r="B7772">
        <v>0.2097</v>
      </c>
    </row>
    <row r="7773" spans="1:2" x14ac:dyDescent="0.25">
      <c r="A7773">
        <v>17570.599999999999</v>
      </c>
      <c r="B7773">
        <v>0.20988100000000001</v>
      </c>
    </row>
    <row r="7774" spans="1:2" x14ac:dyDescent="0.25">
      <c r="A7774">
        <v>17572.8</v>
      </c>
      <c r="B7774">
        <v>0.210094</v>
      </c>
    </row>
    <row r="7775" spans="1:2" x14ac:dyDescent="0.25">
      <c r="A7775">
        <v>17575.099999999999</v>
      </c>
      <c r="B7775">
        <v>0.210281</v>
      </c>
    </row>
    <row r="7776" spans="1:2" x14ac:dyDescent="0.25">
      <c r="A7776">
        <v>17577.3</v>
      </c>
      <c r="B7776">
        <v>0.21045</v>
      </c>
    </row>
    <row r="7777" spans="1:2" x14ac:dyDescent="0.25">
      <c r="A7777">
        <v>17579.5</v>
      </c>
      <c r="B7777">
        <v>0.210538</v>
      </c>
    </row>
    <row r="7778" spans="1:2" x14ac:dyDescent="0.25">
      <c r="A7778">
        <v>17581.7</v>
      </c>
      <c r="B7778">
        <v>0.210733</v>
      </c>
    </row>
    <row r="7779" spans="1:2" x14ac:dyDescent="0.25">
      <c r="A7779">
        <v>17584</v>
      </c>
      <c r="B7779">
        <v>0.210871</v>
      </c>
    </row>
    <row r="7780" spans="1:2" x14ac:dyDescent="0.25">
      <c r="A7780">
        <v>17586.2</v>
      </c>
      <c r="B7780">
        <v>0.211142</v>
      </c>
    </row>
    <row r="7781" spans="1:2" x14ac:dyDescent="0.25">
      <c r="A7781">
        <v>17588.400000000001</v>
      </c>
      <c r="B7781">
        <v>0.21118000000000001</v>
      </c>
    </row>
    <row r="7782" spans="1:2" x14ac:dyDescent="0.25">
      <c r="A7782">
        <v>17590.7</v>
      </c>
      <c r="B7782">
        <v>0.21155199999999999</v>
      </c>
    </row>
    <row r="7783" spans="1:2" x14ac:dyDescent="0.25">
      <c r="A7783">
        <v>17592.900000000001</v>
      </c>
      <c r="B7783">
        <v>0.211648</v>
      </c>
    </row>
    <row r="7784" spans="1:2" x14ac:dyDescent="0.25">
      <c r="A7784">
        <v>17595.099999999999</v>
      </c>
      <c r="B7784">
        <v>0.21182000000000001</v>
      </c>
    </row>
    <row r="7785" spans="1:2" x14ac:dyDescent="0.25">
      <c r="A7785">
        <v>17597.400000000001</v>
      </c>
      <c r="B7785">
        <v>0.21201500000000001</v>
      </c>
    </row>
    <row r="7786" spans="1:2" x14ac:dyDescent="0.25">
      <c r="A7786">
        <v>17599.599999999999</v>
      </c>
      <c r="B7786">
        <v>0.21224799999999999</v>
      </c>
    </row>
    <row r="7787" spans="1:2" x14ac:dyDescent="0.25">
      <c r="A7787">
        <v>17601.8</v>
      </c>
      <c r="B7787">
        <v>0.21235899999999999</v>
      </c>
    </row>
    <row r="7788" spans="1:2" x14ac:dyDescent="0.25">
      <c r="A7788">
        <v>17604</v>
      </c>
      <c r="B7788">
        <v>0.21265999999999999</v>
      </c>
    </row>
    <row r="7789" spans="1:2" x14ac:dyDescent="0.25">
      <c r="A7789">
        <v>17606.3</v>
      </c>
      <c r="B7789">
        <v>0.212924</v>
      </c>
    </row>
    <row r="7790" spans="1:2" x14ac:dyDescent="0.25">
      <c r="A7790">
        <v>17608.5</v>
      </c>
      <c r="B7790">
        <v>0.21282799999999999</v>
      </c>
    </row>
    <row r="7791" spans="1:2" x14ac:dyDescent="0.25">
      <c r="A7791">
        <v>17610.7</v>
      </c>
      <c r="B7791">
        <v>0.21306</v>
      </c>
    </row>
    <row r="7792" spans="1:2" x14ac:dyDescent="0.25">
      <c r="A7792">
        <v>17613</v>
      </c>
      <c r="B7792">
        <v>0.21324299999999999</v>
      </c>
    </row>
    <row r="7793" spans="1:2" x14ac:dyDescent="0.25">
      <c r="A7793">
        <v>17615.2</v>
      </c>
      <c r="B7793">
        <v>0.213286</v>
      </c>
    </row>
    <row r="7794" spans="1:2" x14ac:dyDescent="0.25">
      <c r="A7794">
        <v>17617.400000000001</v>
      </c>
      <c r="B7794">
        <v>0.21349000000000001</v>
      </c>
    </row>
    <row r="7795" spans="1:2" x14ac:dyDescent="0.25">
      <c r="A7795">
        <v>17619.7</v>
      </c>
      <c r="B7795">
        <v>0.21368400000000001</v>
      </c>
    </row>
    <row r="7796" spans="1:2" x14ac:dyDescent="0.25">
      <c r="A7796">
        <v>17621.900000000001</v>
      </c>
      <c r="B7796">
        <v>0.21371000000000001</v>
      </c>
    </row>
    <row r="7797" spans="1:2" x14ac:dyDescent="0.25">
      <c r="A7797">
        <v>17624.099999999999</v>
      </c>
      <c r="B7797">
        <v>0.21382300000000001</v>
      </c>
    </row>
    <row r="7798" spans="1:2" x14ac:dyDescent="0.25">
      <c r="A7798">
        <v>17626.3</v>
      </c>
      <c r="B7798">
        <v>0.21401000000000001</v>
      </c>
    </row>
    <row r="7799" spans="1:2" x14ac:dyDescent="0.25">
      <c r="A7799">
        <v>17628.599999999999</v>
      </c>
      <c r="B7799">
        <v>0.214227</v>
      </c>
    </row>
    <row r="7800" spans="1:2" x14ac:dyDescent="0.25">
      <c r="A7800">
        <v>17630.8</v>
      </c>
      <c r="B7800">
        <v>0.214555</v>
      </c>
    </row>
    <row r="7801" spans="1:2" x14ac:dyDescent="0.25">
      <c r="A7801">
        <v>17633</v>
      </c>
      <c r="B7801">
        <v>0.21466099999999999</v>
      </c>
    </row>
    <row r="7802" spans="1:2" x14ac:dyDescent="0.25">
      <c r="A7802">
        <v>17635.3</v>
      </c>
      <c r="B7802">
        <v>0.21471899999999999</v>
      </c>
    </row>
    <row r="7803" spans="1:2" x14ac:dyDescent="0.25">
      <c r="A7803">
        <v>17637.5</v>
      </c>
      <c r="B7803">
        <v>0.214835</v>
      </c>
    </row>
    <row r="7804" spans="1:2" x14ac:dyDescent="0.25">
      <c r="A7804">
        <v>17639.7</v>
      </c>
      <c r="B7804">
        <v>0.21507799999999999</v>
      </c>
    </row>
    <row r="7805" spans="1:2" x14ac:dyDescent="0.25">
      <c r="A7805">
        <v>17641.900000000001</v>
      </c>
      <c r="B7805">
        <v>0.215306</v>
      </c>
    </row>
    <row r="7806" spans="1:2" x14ac:dyDescent="0.25">
      <c r="A7806">
        <v>17644.2</v>
      </c>
      <c r="B7806">
        <v>0.21548500000000001</v>
      </c>
    </row>
    <row r="7807" spans="1:2" x14ac:dyDescent="0.25">
      <c r="A7807">
        <v>17646.400000000001</v>
      </c>
      <c r="B7807">
        <v>0.21551699999999999</v>
      </c>
    </row>
    <row r="7808" spans="1:2" x14ac:dyDescent="0.25">
      <c r="A7808">
        <v>17648.599999999999</v>
      </c>
      <c r="B7808">
        <v>0.215781</v>
      </c>
    </row>
    <row r="7809" spans="1:2" x14ac:dyDescent="0.25">
      <c r="A7809">
        <v>17650.900000000001</v>
      </c>
      <c r="B7809">
        <v>0.215895</v>
      </c>
    </row>
    <row r="7810" spans="1:2" x14ac:dyDescent="0.25">
      <c r="A7810">
        <v>17653.099999999999</v>
      </c>
      <c r="B7810">
        <v>0.21589</v>
      </c>
    </row>
    <row r="7811" spans="1:2" x14ac:dyDescent="0.25">
      <c r="A7811">
        <v>17655.3</v>
      </c>
      <c r="B7811">
        <v>0.216198</v>
      </c>
    </row>
    <row r="7812" spans="1:2" x14ac:dyDescent="0.25">
      <c r="A7812">
        <v>17657.5</v>
      </c>
      <c r="B7812">
        <v>0.21645500000000001</v>
      </c>
    </row>
    <row r="7813" spans="1:2" x14ac:dyDescent="0.25">
      <c r="A7813">
        <v>17659.8</v>
      </c>
      <c r="B7813">
        <v>0.21643699999999999</v>
      </c>
    </row>
    <row r="7814" spans="1:2" x14ac:dyDescent="0.25">
      <c r="A7814">
        <v>17662</v>
      </c>
      <c r="B7814">
        <v>0.21668200000000001</v>
      </c>
    </row>
    <row r="7815" spans="1:2" x14ac:dyDescent="0.25">
      <c r="A7815">
        <v>17664.2</v>
      </c>
      <c r="B7815">
        <v>0.216833</v>
      </c>
    </row>
    <row r="7816" spans="1:2" x14ac:dyDescent="0.25">
      <c r="A7816">
        <v>17666.5</v>
      </c>
      <c r="B7816">
        <v>0.21709000000000001</v>
      </c>
    </row>
    <row r="7817" spans="1:2" x14ac:dyDescent="0.25">
      <c r="A7817">
        <v>17668.7</v>
      </c>
      <c r="B7817">
        <v>0.217169</v>
      </c>
    </row>
    <row r="7818" spans="1:2" x14ac:dyDescent="0.25">
      <c r="A7818">
        <v>17670.900000000001</v>
      </c>
      <c r="B7818">
        <v>0.21737000000000001</v>
      </c>
    </row>
    <row r="7819" spans="1:2" x14ac:dyDescent="0.25">
      <c r="A7819">
        <v>17673.099999999999</v>
      </c>
      <c r="B7819">
        <v>0.21756500000000001</v>
      </c>
    </row>
    <row r="7820" spans="1:2" x14ac:dyDescent="0.25">
      <c r="A7820">
        <v>17675.400000000001</v>
      </c>
      <c r="B7820">
        <v>0.21765799999999999</v>
      </c>
    </row>
    <row r="7821" spans="1:2" x14ac:dyDescent="0.25">
      <c r="A7821">
        <v>17677.599999999999</v>
      </c>
      <c r="B7821">
        <v>0.21777199999999999</v>
      </c>
    </row>
    <row r="7822" spans="1:2" x14ac:dyDescent="0.25">
      <c r="A7822">
        <v>17679.8</v>
      </c>
      <c r="B7822">
        <v>0.21811</v>
      </c>
    </row>
    <row r="7823" spans="1:2" x14ac:dyDescent="0.25">
      <c r="A7823">
        <v>17682.099999999999</v>
      </c>
      <c r="B7823">
        <v>0.218303</v>
      </c>
    </row>
    <row r="7824" spans="1:2" x14ac:dyDescent="0.25">
      <c r="A7824">
        <v>17684.3</v>
      </c>
      <c r="B7824">
        <v>0.21831600000000001</v>
      </c>
    </row>
    <row r="7825" spans="1:2" x14ac:dyDescent="0.25">
      <c r="A7825">
        <v>17686.5</v>
      </c>
      <c r="B7825">
        <v>0.21848000000000001</v>
      </c>
    </row>
    <row r="7826" spans="1:2" x14ac:dyDescent="0.25">
      <c r="A7826">
        <v>17688.7</v>
      </c>
      <c r="B7826">
        <v>0.21857299999999999</v>
      </c>
    </row>
    <row r="7827" spans="1:2" x14ac:dyDescent="0.25">
      <c r="A7827">
        <v>17691</v>
      </c>
      <c r="B7827">
        <v>0.21887300000000001</v>
      </c>
    </row>
    <row r="7828" spans="1:2" x14ac:dyDescent="0.25">
      <c r="A7828">
        <v>17693.2</v>
      </c>
      <c r="B7828">
        <v>0.21913099999999999</v>
      </c>
    </row>
    <row r="7829" spans="1:2" x14ac:dyDescent="0.25">
      <c r="A7829">
        <v>17695.400000000001</v>
      </c>
      <c r="B7829">
        <v>0.21909600000000001</v>
      </c>
    </row>
    <row r="7830" spans="1:2" x14ac:dyDescent="0.25">
      <c r="A7830">
        <v>17697.7</v>
      </c>
      <c r="B7830">
        <v>0.21904000000000001</v>
      </c>
    </row>
    <row r="7831" spans="1:2" x14ac:dyDescent="0.25">
      <c r="A7831">
        <v>17699.900000000001</v>
      </c>
      <c r="B7831">
        <v>0.21943799999999999</v>
      </c>
    </row>
    <row r="7832" spans="1:2" x14ac:dyDescent="0.25">
      <c r="A7832">
        <v>17702.099999999999</v>
      </c>
      <c r="B7832">
        <v>0.21961700000000001</v>
      </c>
    </row>
    <row r="7833" spans="1:2" x14ac:dyDescent="0.25">
      <c r="A7833">
        <v>17704.3</v>
      </c>
      <c r="B7833">
        <v>0.219808</v>
      </c>
    </row>
    <row r="7834" spans="1:2" x14ac:dyDescent="0.25">
      <c r="A7834">
        <v>17706.599999999999</v>
      </c>
      <c r="B7834">
        <v>0.21999199999999999</v>
      </c>
    </row>
    <row r="7835" spans="1:2" x14ac:dyDescent="0.25">
      <c r="A7835">
        <v>17708.8</v>
      </c>
      <c r="B7835">
        <v>0.22014800000000001</v>
      </c>
    </row>
    <row r="7836" spans="1:2" x14ac:dyDescent="0.25">
      <c r="A7836">
        <v>17711</v>
      </c>
      <c r="B7836">
        <v>0.22019900000000001</v>
      </c>
    </row>
    <row r="7837" spans="1:2" x14ac:dyDescent="0.25">
      <c r="A7837">
        <v>17713.3</v>
      </c>
      <c r="B7837">
        <v>0.22034500000000001</v>
      </c>
    </row>
    <row r="7838" spans="1:2" x14ac:dyDescent="0.25">
      <c r="A7838">
        <v>17715.5</v>
      </c>
      <c r="B7838">
        <v>0.22073999999999999</v>
      </c>
    </row>
    <row r="7839" spans="1:2" x14ac:dyDescent="0.25">
      <c r="A7839">
        <v>17717.7</v>
      </c>
      <c r="B7839">
        <v>0.220771</v>
      </c>
    </row>
    <row r="7840" spans="1:2" x14ac:dyDescent="0.25">
      <c r="A7840">
        <v>17719.900000000001</v>
      </c>
      <c r="B7840">
        <v>0.22092300000000001</v>
      </c>
    </row>
    <row r="7841" spans="1:2" x14ac:dyDescent="0.25">
      <c r="A7841">
        <v>17722.2</v>
      </c>
      <c r="B7841">
        <v>0.221165</v>
      </c>
    </row>
    <row r="7842" spans="1:2" x14ac:dyDescent="0.25">
      <c r="A7842">
        <v>17724.400000000001</v>
      </c>
      <c r="B7842">
        <v>0.22103400000000001</v>
      </c>
    </row>
    <row r="7843" spans="1:2" x14ac:dyDescent="0.25">
      <c r="A7843">
        <v>17726.599999999999</v>
      </c>
      <c r="B7843">
        <v>0.221307</v>
      </c>
    </row>
    <row r="7844" spans="1:2" x14ac:dyDescent="0.25">
      <c r="A7844">
        <v>17728.900000000001</v>
      </c>
      <c r="B7844">
        <v>0.22144900000000001</v>
      </c>
    </row>
    <row r="7845" spans="1:2" x14ac:dyDescent="0.25">
      <c r="A7845">
        <v>17731.099999999999</v>
      </c>
      <c r="B7845">
        <v>0.22168599999999999</v>
      </c>
    </row>
    <row r="7846" spans="1:2" x14ac:dyDescent="0.25">
      <c r="A7846">
        <v>17733.3</v>
      </c>
      <c r="B7846">
        <v>0.22187599999999999</v>
      </c>
    </row>
    <row r="7847" spans="1:2" x14ac:dyDescent="0.25">
      <c r="A7847">
        <v>17735.599999999999</v>
      </c>
      <c r="B7847">
        <v>0.22215799999999999</v>
      </c>
    </row>
    <row r="7848" spans="1:2" x14ac:dyDescent="0.25">
      <c r="A7848">
        <v>17737.8</v>
      </c>
      <c r="B7848">
        <v>0.222134</v>
      </c>
    </row>
    <row r="7849" spans="1:2" x14ac:dyDescent="0.25">
      <c r="A7849">
        <v>17740</v>
      </c>
      <c r="B7849">
        <v>0.22239500000000001</v>
      </c>
    </row>
    <row r="7850" spans="1:2" x14ac:dyDescent="0.25">
      <c r="A7850">
        <v>17742.3</v>
      </c>
      <c r="B7850">
        <v>0.222723</v>
      </c>
    </row>
    <row r="7851" spans="1:2" x14ac:dyDescent="0.25">
      <c r="A7851">
        <v>17744.5</v>
      </c>
      <c r="B7851">
        <v>0.22279299999999999</v>
      </c>
    </row>
    <row r="7852" spans="1:2" x14ac:dyDescent="0.25">
      <c r="A7852">
        <v>17746.7</v>
      </c>
      <c r="B7852">
        <v>0.22295499999999999</v>
      </c>
    </row>
    <row r="7853" spans="1:2" x14ac:dyDescent="0.25">
      <c r="A7853">
        <v>17748.900000000001</v>
      </c>
      <c r="B7853">
        <v>0.22304099999999999</v>
      </c>
    </row>
    <row r="7854" spans="1:2" x14ac:dyDescent="0.25">
      <c r="A7854">
        <v>17751.2</v>
      </c>
      <c r="B7854">
        <v>0.22319800000000001</v>
      </c>
    </row>
    <row r="7855" spans="1:2" x14ac:dyDescent="0.25">
      <c r="A7855">
        <v>17753.400000000001</v>
      </c>
      <c r="B7855">
        <v>0.223385</v>
      </c>
    </row>
    <row r="7856" spans="1:2" x14ac:dyDescent="0.25">
      <c r="A7856">
        <v>17755.599999999999</v>
      </c>
      <c r="B7856">
        <v>0.22325900000000001</v>
      </c>
    </row>
    <row r="7857" spans="1:2" x14ac:dyDescent="0.25">
      <c r="A7857">
        <v>17757.900000000001</v>
      </c>
      <c r="B7857">
        <v>0.223556</v>
      </c>
    </row>
    <row r="7858" spans="1:2" x14ac:dyDescent="0.25">
      <c r="A7858">
        <v>17760.099999999999</v>
      </c>
      <c r="B7858">
        <v>0.223801</v>
      </c>
    </row>
    <row r="7859" spans="1:2" x14ac:dyDescent="0.25">
      <c r="A7859">
        <v>17762.3</v>
      </c>
      <c r="B7859">
        <v>0.22384799999999999</v>
      </c>
    </row>
    <row r="7860" spans="1:2" x14ac:dyDescent="0.25">
      <c r="A7860">
        <v>17764.5</v>
      </c>
      <c r="B7860">
        <v>0.22414100000000001</v>
      </c>
    </row>
    <row r="7861" spans="1:2" x14ac:dyDescent="0.25">
      <c r="A7861">
        <v>17766.8</v>
      </c>
      <c r="B7861">
        <v>0.22438900000000001</v>
      </c>
    </row>
    <row r="7862" spans="1:2" x14ac:dyDescent="0.25">
      <c r="A7862">
        <v>17769</v>
      </c>
      <c r="B7862">
        <v>0.224524</v>
      </c>
    </row>
    <row r="7863" spans="1:2" x14ac:dyDescent="0.25">
      <c r="A7863">
        <v>17771.2</v>
      </c>
      <c r="B7863">
        <v>0.224631</v>
      </c>
    </row>
    <row r="7864" spans="1:2" x14ac:dyDescent="0.25">
      <c r="A7864">
        <v>17773.5</v>
      </c>
      <c r="B7864">
        <v>0.224934</v>
      </c>
    </row>
    <row r="7865" spans="1:2" x14ac:dyDescent="0.25">
      <c r="A7865">
        <v>17775.7</v>
      </c>
      <c r="B7865">
        <v>0.22502</v>
      </c>
    </row>
    <row r="7866" spans="1:2" x14ac:dyDescent="0.25">
      <c r="A7866">
        <v>17777.900000000001</v>
      </c>
      <c r="B7866">
        <v>0.22517200000000001</v>
      </c>
    </row>
    <row r="7867" spans="1:2" x14ac:dyDescent="0.25">
      <c r="A7867">
        <v>17780.2</v>
      </c>
      <c r="B7867">
        <v>0.22520699999999999</v>
      </c>
    </row>
    <row r="7868" spans="1:2" x14ac:dyDescent="0.25">
      <c r="A7868">
        <v>17782.400000000001</v>
      </c>
      <c r="B7868">
        <v>0.225439</v>
      </c>
    </row>
    <row r="7869" spans="1:2" x14ac:dyDescent="0.25">
      <c r="A7869">
        <v>17784.599999999999</v>
      </c>
      <c r="B7869">
        <v>0.22528000000000001</v>
      </c>
    </row>
    <row r="7870" spans="1:2" x14ac:dyDescent="0.25">
      <c r="A7870">
        <v>17786.900000000001</v>
      </c>
      <c r="B7870">
        <v>0.22579099999999999</v>
      </c>
    </row>
    <row r="7871" spans="1:2" x14ac:dyDescent="0.25">
      <c r="A7871">
        <v>17789.099999999999</v>
      </c>
      <c r="B7871">
        <v>0.22581899999999999</v>
      </c>
    </row>
    <row r="7872" spans="1:2" x14ac:dyDescent="0.25">
      <c r="A7872">
        <v>17791.3</v>
      </c>
      <c r="B7872">
        <v>0.22594900000000001</v>
      </c>
    </row>
    <row r="7873" spans="1:2" x14ac:dyDescent="0.25">
      <c r="A7873">
        <v>17793.5</v>
      </c>
      <c r="B7873">
        <v>0.22608200000000001</v>
      </c>
    </row>
    <row r="7874" spans="1:2" x14ac:dyDescent="0.25">
      <c r="A7874">
        <v>17795.8</v>
      </c>
      <c r="B7874">
        <v>0.22630900000000001</v>
      </c>
    </row>
    <row r="7875" spans="1:2" x14ac:dyDescent="0.25">
      <c r="A7875">
        <v>17798</v>
      </c>
      <c r="B7875">
        <v>0.22653999999999999</v>
      </c>
    </row>
    <row r="7876" spans="1:2" x14ac:dyDescent="0.25">
      <c r="A7876">
        <v>17800.2</v>
      </c>
      <c r="B7876">
        <v>0.226687</v>
      </c>
    </row>
    <row r="7877" spans="1:2" x14ac:dyDescent="0.25">
      <c r="A7877">
        <v>17802.5</v>
      </c>
      <c r="B7877">
        <v>0.226881</v>
      </c>
    </row>
    <row r="7878" spans="1:2" x14ac:dyDescent="0.25">
      <c r="A7878">
        <v>17804.7</v>
      </c>
      <c r="B7878">
        <v>0.227052</v>
      </c>
    </row>
    <row r="7879" spans="1:2" x14ac:dyDescent="0.25">
      <c r="A7879">
        <v>17806.900000000001</v>
      </c>
      <c r="B7879">
        <v>0.22738700000000001</v>
      </c>
    </row>
    <row r="7880" spans="1:2" x14ac:dyDescent="0.25">
      <c r="A7880">
        <v>17809.099999999999</v>
      </c>
      <c r="B7880">
        <v>0.227243</v>
      </c>
    </row>
    <row r="7881" spans="1:2" x14ac:dyDescent="0.25">
      <c r="A7881">
        <v>17811.400000000001</v>
      </c>
      <c r="B7881">
        <v>0.22767100000000001</v>
      </c>
    </row>
    <row r="7882" spans="1:2" x14ac:dyDescent="0.25">
      <c r="A7882">
        <v>17813.599999999999</v>
      </c>
      <c r="B7882">
        <v>0.22773299999999999</v>
      </c>
    </row>
    <row r="7883" spans="1:2" x14ac:dyDescent="0.25">
      <c r="A7883">
        <v>17815.8</v>
      </c>
      <c r="B7883">
        <v>0.22789300000000001</v>
      </c>
    </row>
    <row r="7884" spans="1:2" x14ac:dyDescent="0.25">
      <c r="A7884">
        <v>17818.099999999999</v>
      </c>
      <c r="B7884">
        <v>0.22794800000000001</v>
      </c>
    </row>
    <row r="7885" spans="1:2" x14ac:dyDescent="0.25">
      <c r="A7885">
        <v>17820.3</v>
      </c>
      <c r="B7885">
        <v>0.22803899999999999</v>
      </c>
    </row>
    <row r="7886" spans="1:2" x14ac:dyDescent="0.25">
      <c r="A7886">
        <v>17822.5</v>
      </c>
      <c r="B7886">
        <v>0.22808</v>
      </c>
    </row>
    <row r="7887" spans="1:2" x14ac:dyDescent="0.25">
      <c r="A7887">
        <v>17824.8</v>
      </c>
      <c r="B7887">
        <v>0.22822500000000001</v>
      </c>
    </row>
    <row r="7888" spans="1:2" x14ac:dyDescent="0.25">
      <c r="A7888">
        <v>17827</v>
      </c>
      <c r="B7888">
        <v>0.228605</v>
      </c>
    </row>
    <row r="7889" spans="1:2" x14ac:dyDescent="0.25">
      <c r="A7889">
        <v>17829.2</v>
      </c>
      <c r="B7889">
        <v>0.22891600000000001</v>
      </c>
    </row>
    <row r="7890" spans="1:2" x14ac:dyDescent="0.25">
      <c r="A7890">
        <v>17831.400000000001</v>
      </c>
      <c r="B7890">
        <v>0.22899600000000001</v>
      </c>
    </row>
    <row r="7891" spans="1:2" x14ac:dyDescent="0.25">
      <c r="A7891">
        <v>17833.7</v>
      </c>
      <c r="B7891">
        <v>0.22919300000000001</v>
      </c>
    </row>
    <row r="7892" spans="1:2" x14ac:dyDescent="0.25">
      <c r="A7892">
        <v>17835.900000000001</v>
      </c>
      <c r="B7892">
        <v>0.229295</v>
      </c>
    </row>
    <row r="7893" spans="1:2" x14ac:dyDescent="0.25">
      <c r="A7893">
        <v>17838.099999999999</v>
      </c>
      <c r="B7893">
        <v>0.22933000000000001</v>
      </c>
    </row>
    <row r="7894" spans="1:2" x14ac:dyDescent="0.25">
      <c r="A7894">
        <v>17840.3</v>
      </c>
      <c r="B7894">
        <v>0.229715</v>
      </c>
    </row>
    <row r="7895" spans="1:2" x14ac:dyDescent="0.25">
      <c r="A7895">
        <v>17842.599999999999</v>
      </c>
      <c r="B7895">
        <v>0.22974600000000001</v>
      </c>
    </row>
    <row r="7896" spans="1:2" x14ac:dyDescent="0.25">
      <c r="A7896">
        <v>17844.8</v>
      </c>
      <c r="B7896">
        <v>0.22997799999999999</v>
      </c>
    </row>
    <row r="7897" spans="1:2" x14ac:dyDescent="0.25">
      <c r="A7897">
        <v>17847</v>
      </c>
      <c r="B7897">
        <v>0.23022100000000001</v>
      </c>
    </row>
    <row r="7898" spans="1:2" x14ac:dyDescent="0.25">
      <c r="A7898">
        <v>17849.3</v>
      </c>
      <c r="B7898">
        <v>0.23034099999999999</v>
      </c>
    </row>
    <row r="7899" spans="1:2" x14ac:dyDescent="0.25">
      <c r="A7899">
        <v>17851.5</v>
      </c>
      <c r="B7899">
        <v>0.23034499999999999</v>
      </c>
    </row>
    <row r="7900" spans="1:2" x14ac:dyDescent="0.25">
      <c r="A7900">
        <v>17853.7</v>
      </c>
      <c r="B7900">
        <v>0.230517</v>
      </c>
    </row>
    <row r="7901" spans="1:2" x14ac:dyDescent="0.25">
      <c r="A7901">
        <v>17856</v>
      </c>
      <c r="B7901">
        <v>0.23078899999999999</v>
      </c>
    </row>
    <row r="7902" spans="1:2" x14ac:dyDescent="0.25">
      <c r="A7902">
        <v>17858.2</v>
      </c>
      <c r="B7902">
        <v>0.23078299999999999</v>
      </c>
    </row>
    <row r="7903" spans="1:2" x14ac:dyDescent="0.25">
      <c r="A7903">
        <v>17860.400000000001</v>
      </c>
      <c r="B7903">
        <v>0.23094100000000001</v>
      </c>
    </row>
    <row r="7904" spans="1:2" x14ac:dyDescent="0.25">
      <c r="A7904">
        <v>17862.7</v>
      </c>
      <c r="B7904">
        <v>0.23116999999999999</v>
      </c>
    </row>
    <row r="7905" spans="1:2" x14ac:dyDescent="0.25">
      <c r="A7905">
        <v>17864.900000000001</v>
      </c>
      <c r="B7905">
        <v>0.23139399999999999</v>
      </c>
    </row>
    <row r="7906" spans="1:2" x14ac:dyDescent="0.25">
      <c r="A7906">
        <v>17867.099999999999</v>
      </c>
      <c r="B7906">
        <v>0.23144999999999999</v>
      </c>
    </row>
    <row r="7907" spans="1:2" x14ac:dyDescent="0.25">
      <c r="A7907">
        <v>17869.3</v>
      </c>
      <c r="B7907">
        <v>0.231632</v>
      </c>
    </row>
    <row r="7908" spans="1:2" x14ac:dyDescent="0.25">
      <c r="A7908">
        <v>17871.599999999999</v>
      </c>
      <c r="B7908">
        <v>0.23181099999999999</v>
      </c>
    </row>
    <row r="7909" spans="1:2" x14ac:dyDescent="0.25">
      <c r="A7909">
        <v>17873.8</v>
      </c>
      <c r="B7909">
        <v>0.232012</v>
      </c>
    </row>
    <row r="7910" spans="1:2" x14ac:dyDescent="0.25">
      <c r="A7910">
        <v>17876</v>
      </c>
      <c r="B7910">
        <v>0.23205000000000001</v>
      </c>
    </row>
    <row r="7911" spans="1:2" x14ac:dyDescent="0.25">
      <c r="A7911">
        <v>17878.3</v>
      </c>
      <c r="B7911">
        <v>0.23232800000000001</v>
      </c>
    </row>
    <row r="7912" spans="1:2" x14ac:dyDescent="0.25">
      <c r="A7912">
        <v>17880.5</v>
      </c>
      <c r="B7912">
        <v>0.23235800000000001</v>
      </c>
    </row>
    <row r="7913" spans="1:2" x14ac:dyDescent="0.25">
      <c r="A7913">
        <v>17882.7</v>
      </c>
      <c r="B7913">
        <v>0.23261699999999999</v>
      </c>
    </row>
    <row r="7914" spans="1:2" x14ac:dyDescent="0.25">
      <c r="A7914">
        <v>17885</v>
      </c>
      <c r="B7914">
        <v>0.232486</v>
      </c>
    </row>
    <row r="7915" spans="1:2" x14ac:dyDescent="0.25">
      <c r="A7915">
        <v>17887.2</v>
      </c>
      <c r="B7915">
        <v>0.232848</v>
      </c>
    </row>
    <row r="7916" spans="1:2" x14ac:dyDescent="0.25">
      <c r="A7916">
        <v>17889.400000000001</v>
      </c>
      <c r="B7916">
        <v>0.232851</v>
      </c>
    </row>
    <row r="7917" spans="1:2" x14ac:dyDescent="0.25">
      <c r="A7917">
        <v>17891.599999999999</v>
      </c>
      <c r="B7917">
        <v>0.23308699999999999</v>
      </c>
    </row>
    <row r="7918" spans="1:2" x14ac:dyDescent="0.25">
      <c r="A7918">
        <v>17893.900000000001</v>
      </c>
      <c r="B7918">
        <v>0.23355100000000001</v>
      </c>
    </row>
    <row r="7919" spans="1:2" x14ac:dyDescent="0.25">
      <c r="A7919">
        <v>17896.099999999999</v>
      </c>
      <c r="B7919">
        <v>0.233429</v>
      </c>
    </row>
    <row r="7920" spans="1:2" x14ac:dyDescent="0.25">
      <c r="A7920">
        <v>17898.3</v>
      </c>
      <c r="B7920">
        <v>0.23353499999999999</v>
      </c>
    </row>
    <row r="7921" spans="1:2" x14ac:dyDescent="0.25">
      <c r="A7921">
        <v>17900.599999999999</v>
      </c>
      <c r="B7921">
        <v>0.233656</v>
      </c>
    </row>
    <row r="7922" spans="1:2" x14ac:dyDescent="0.25">
      <c r="A7922">
        <v>17902.8</v>
      </c>
      <c r="B7922">
        <v>0.23385300000000001</v>
      </c>
    </row>
    <row r="7923" spans="1:2" x14ac:dyDescent="0.25">
      <c r="A7923">
        <v>17905</v>
      </c>
      <c r="B7923">
        <v>0.23416600000000001</v>
      </c>
    </row>
    <row r="7924" spans="1:2" x14ac:dyDescent="0.25">
      <c r="A7924">
        <v>17907.3</v>
      </c>
      <c r="B7924">
        <v>0.23419400000000001</v>
      </c>
    </row>
    <row r="7925" spans="1:2" x14ac:dyDescent="0.25">
      <c r="A7925">
        <v>17909.5</v>
      </c>
      <c r="B7925">
        <v>0.23449700000000001</v>
      </c>
    </row>
    <row r="7926" spans="1:2" x14ac:dyDescent="0.25">
      <c r="A7926">
        <v>17911.7</v>
      </c>
      <c r="B7926">
        <v>0.23459099999999999</v>
      </c>
    </row>
    <row r="7927" spans="1:2" x14ac:dyDescent="0.25">
      <c r="A7927">
        <v>17913.900000000001</v>
      </c>
      <c r="B7927">
        <v>0.23483200000000001</v>
      </c>
    </row>
    <row r="7928" spans="1:2" x14ac:dyDescent="0.25">
      <c r="A7928">
        <v>17916.2</v>
      </c>
      <c r="B7928">
        <v>0.23489199999999999</v>
      </c>
    </row>
    <row r="7929" spans="1:2" x14ac:dyDescent="0.25">
      <c r="A7929">
        <v>17918.400000000001</v>
      </c>
      <c r="B7929">
        <v>0.23481199999999999</v>
      </c>
    </row>
    <row r="7930" spans="1:2" x14ac:dyDescent="0.25">
      <c r="A7930">
        <v>17920.599999999999</v>
      </c>
      <c r="B7930">
        <v>0.23513800000000001</v>
      </c>
    </row>
    <row r="7931" spans="1:2" x14ac:dyDescent="0.25">
      <c r="A7931">
        <v>17922.900000000001</v>
      </c>
      <c r="B7931">
        <v>0.23532500000000001</v>
      </c>
    </row>
    <row r="7932" spans="1:2" x14ac:dyDescent="0.25">
      <c r="A7932">
        <v>17925.099999999999</v>
      </c>
      <c r="B7932">
        <v>0.23533599999999999</v>
      </c>
    </row>
    <row r="7933" spans="1:2" x14ac:dyDescent="0.25">
      <c r="A7933">
        <v>17927.3</v>
      </c>
      <c r="B7933">
        <v>0.23572799999999999</v>
      </c>
    </row>
    <row r="7934" spans="1:2" x14ac:dyDescent="0.25">
      <c r="A7934">
        <v>17929.599999999999</v>
      </c>
      <c r="B7934">
        <v>0.2356</v>
      </c>
    </row>
    <row r="7935" spans="1:2" x14ac:dyDescent="0.25">
      <c r="A7935">
        <v>17931.8</v>
      </c>
      <c r="B7935">
        <v>0.236067</v>
      </c>
    </row>
    <row r="7936" spans="1:2" x14ac:dyDescent="0.25">
      <c r="A7936">
        <v>17934</v>
      </c>
      <c r="B7936">
        <v>0.23605400000000001</v>
      </c>
    </row>
    <row r="7937" spans="1:2" x14ac:dyDescent="0.25">
      <c r="A7937">
        <v>17936.2</v>
      </c>
      <c r="B7937">
        <v>0.23601800000000001</v>
      </c>
    </row>
    <row r="7938" spans="1:2" x14ac:dyDescent="0.25">
      <c r="A7938">
        <v>17938.5</v>
      </c>
      <c r="B7938">
        <v>0.236261</v>
      </c>
    </row>
    <row r="7939" spans="1:2" x14ac:dyDescent="0.25">
      <c r="A7939">
        <v>17940.7</v>
      </c>
      <c r="B7939">
        <v>0.23641400000000001</v>
      </c>
    </row>
    <row r="7940" spans="1:2" x14ac:dyDescent="0.25">
      <c r="A7940">
        <v>17942.900000000001</v>
      </c>
      <c r="B7940">
        <v>0.236654</v>
      </c>
    </row>
    <row r="7941" spans="1:2" x14ac:dyDescent="0.25">
      <c r="A7941">
        <v>17945.099999999999</v>
      </c>
      <c r="B7941">
        <v>0.23668500000000001</v>
      </c>
    </row>
    <row r="7942" spans="1:2" x14ac:dyDescent="0.25">
      <c r="A7942">
        <v>17947.400000000001</v>
      </c>
      <c r="B7942">
        <v>0.236676</v>
      </c>
    </row>
    <row r="7943" spans="1:2" x14ac:dyDescent="0.25">
      <c r="A7943">
        <v>17949.599999999999</v>
      </c>
      <c r="B7943">
        <v>0.23692199999999999</v>
      </c>
    </row>
    <row r="7944" spans="1:2" x14ac:dyDescent="0.25">
      <c r="A7944">
        <v>17951.8</v>
      </c>
      <c r="B7944">
        <v>0.23702599999999999</v>
      </c>
    </row>
    <row r="7945" spans="1:2" x14ac:dyDescent="0.25">
      <c r="A7945">
        <v>17954.099999999999</v>
      </c>
      <c r="B7945">
        <v>0.237317</v>
      </c>
    </row>
    <row r="7946" spans="1:2" x14ac:dyDescent="0.25">
      <c r="A7946">
        <v>17956.3</v>
      </c>
      <c r="B7946">
        <v>0.23752300000000001</v>
      </c>
    </row>
    <row r="7947" spans="1:2" x14ac:dyDescent="0.25">
      <c r="A7947">
        <v>17958.5</v>
      </c>
      <c r="B7947">
        <v>0.237729</v>
      </c>
    </row>
    <row r="7948" spans="1:2" x14ac:dyDescent="0.25">
      <c r="A7948">
        <v>17960.8</v>
      </c>
      <c r="B7948">
        <v>0.23766799999999999</v>
      </c>
    </row>
    <row r="7949" spans="1:2" x14ac:dyDescent="0.25">
      <c r="A7949">
        <v>17963</v>
      </c>
      <c r="B7949">
        <v>0.23787900000000001</v>
      </c>
    </row>
    <row r="7950" spans="1:2" x14ac:dyDescent="0.25">
      <c r="A7950">
        <v>17965.2</v>
      </c>
      <c r="B7950">
        <v>0.23814099999999999</v>
      </c>
    </row>
    <row r="7951" spans="1:2" x14ac:dyDescent="0.25">
      <c r="A7951">
        <v>17967.400000000001</v>
      </c>
      <c r="B7951">
        <v>0.23814299999999999</v>
      </c>
    </row>
    <row r="7952" spans="1:2" x14ac:dyDescent="0.25">
      <c r="A7952">
        <v>17969.7</v>
      </c>
      <c r="B7952">
        <v>0.23813100000000001</v>
      </c>
    </row>
    <row r="7953" spans="1:2" x14ac:dyDescent="0.25">
      <c r="A7953">
        <v>17971.900000000001</v>
      </c>
      <c r="B7953">
        <v>0.23835100000000001</v>
      </c>
    </row>
    <row r="7954" spans="1:2" x14ac:dyDescent="0.25">
      <c r="A7954">
        <v>17974.099999999999</v>
      </c>
      <c r="B7954">
        <v>0.238813</v>
      </c>
    </row>
    <row r="7955" spans="1:2" x14ac:dyDescent="0.25">
      <c r="A7955">
        <v>17976.400000000001</v>
      </c>
      <c r="B7955">
        <v>0.23887800000000001</v>
      </c>
    </row>
    <row r="7956" spans="1:2" x14ac:dyDescent="0.25">
      <c r="A7956">
        <v>17978.599999999999</v>
      </c>
      <c r="B7956">
        <v>0.23893900000000001</v>
      </c>
    </row>
    <row r="7957" spans="1:2" x14ac:dyDescent="0.25">
      <c r="A7957">
        <v>17980.8</v>
      </c>
      <c r="B7957">
        <v>0.23936099999999999</v>
      </c>
    </row>
    <row r="7958" spans="1:2" x14ac:dyDescent="0.25">
      <c r="A7958">
        <v>17983</v>
      </c>
      <c r="B7958">
        <v>0.23932400000000001</v>
      </c>
    </row>
    <row r="7959" spans="1:2" x14ac:dyDescent="0.25">
      <c r="A7959">
        <v>17985.3</v>
      </c>
      <c r="B7959">
        <v>0.239699</v>
      </c>
    </row>
    <row r="7960" spans="1:2" x14ac:dyDescent="0.25">
      <c r="A7960">
        <v>17987.5</v>
      </c>
      <c r="B7960">
        <v>0.239652</v>
      </c>
    </row>
    <row r="7961" spans="1:2" x14ac:dyDescent="0.25">
      <c r="A7961">
        <v>17989.7</v>
      </c>
      <c r="B7961">
        <v>0.239842</v>
      </c>
    </row>
    <row r="7962" spans="1:2" x14ac:dyDescent="0.25">
      <c r="A7962">
        <v>17992</v>
      </c>
      <c r="B7962">
        <v>0.239868</v>
      </c>
    </row>
    <row r="7963" spans="1:2" x14ac:dyDescent="0.25">
      <c r="A7963">
        <v>17994.2</v>
      </c>
      <c r="B7963">
        <v>0.24010500000000001</v>
      </c>
    </row>
    <row r="7964" spans="1:2" x14ac:dyDescent="0.25">
      <c r="A7964">
        <v>17996.400000000001</v>
      </c>
      <c r="B7964">
        <v>0.240124</v>
      </c>
    </row>
    <row r="7965" spans="1:2" x14ac:dyDescent="0.25">
      <c r="A7965">
        <v>17998.7</v>
      </c>
      <c r="B7965">
        <v>0.240317</v>
      </c>
    </row>
    <row r="7966" spans="1:2" x14ac:dyDescent="0.25">
      <c r="A7966">
        <v>18000.900000000001</v>
      </c>
      <c r="B7966">
        <v>0.24066199999999999</v>
      </c>
    </row>
    <row r="7967" spans="1:2" x14ac:dyDescent="0.25">
      <c r="A7967">
        <v>18003.099999999999</v>
      </c>
      <c r="B7967">
        <v>0.24049999999999999</v>
      </c>
    </row>
    <row r="7968" spans="1:2" x14ac:dyDescent="0.25">
      <c r="A7968">
        <v>18005.3</v>
      </c>
      <c r="B7968">
        <v>0.240754</v>
      </c>
    </row>
    <row r="7969" spans="1:2" x14ac:dyDescent="0.25">
      <c r="A7969">
        <v>18007.599999999999</v>
      </c>
      <c r="B7969">
        <v>0.24096999999999999</v>
      </c>
    </row>
    <row r="7970" spans="1:2" x14ac:dyDescent="0.25">
      <c r="A7970">
        <v>18009.8</v>
      </c>
      <c r="B7970">
        <v>0.24130399999999999</v>
      </c>
    </row>
    <row r="7971" spans="1:2" x14ac:dyDescent="0.25">
      <c r="A7971">
        <v>18012</v>
      </c>
      <c r="B7971">
        <v>0.24135699999999999</v>
      </c>
    </row>
    <row r="7972" spans="1:2" x14ac:dyDescent="0.25">
      <c r="A7972">
        <v>18014.3</v>
      </c>
      <c r="B7972">
        <v>0.24147399999999999</v>
      </c>
    </row>
    <row r="7973" spans="1:2" x14ac:dyDescent="0.25">
      <c r="A7973">
        <v>18016.5</v>
      </c>
      <c r="B7973">
        <v>0.241782</v>
      </c>
    </row>
    <row r="7974" spans="1:2" x14ac:dyDescent="0.25">
      <c r="A7974">
        <v>18018.7</v>
      </c>
      <c r="B7974">
        <v>0.24193000000000001</v>
      </c>
    </row>
    <row r="7975" spans="1:2" x14ac:dyDescent="0.25">
      <c r="A7975">
        <v>18020.900000000001</v>
      </c>
      <c r="B7975">
        <v>0.24190700000000001</v>
      </c>
    </row>
    <row r="7976" spans="1:2" x14ac:dyDescent="0.25">
      <c r="A7976">
        <v>18023.2</v>
      </c>
      <c r="B7976">
        <v>0.24200199999999999</v>
      </c>
    </row>
    <row r="7977" spans="1:2" x14ac:dyDescent="0.25">
      <c r="A7977">
        <v>18025.400000000001</v>
      </c>
      <c r="B7977">
        <v>0.24207999999999999</v>
      </c>
    </row>
    <row r="7978" spans="1:2" x14ac:dyDescent="0.25">
      <c r="A7978">
        <v>18027.599999999999</v>
      </c>
      <c r="B7978">
        <v>0.24224999999999999</v>
      </c>
    </row>
    <row r="7979" spans="1:2" x14ac:dyDescent="0.25">
      <c r="A7979">
        <v>18029.900000000001</v>
      </c>
      <c r="B7979">
        <v>0.242448</v>
      </c>
    </row>
    <row r="7980" spans="1:2" x14ac:dyDescent="0.25">
      <c r="A7980">
        <v>18032.099999999999</v>
      </c>
      <c r="B7980">
        <v>0.24248700000000001</v>
      </c>
    </row>
    <row r="7981" spans="1:2" x14ac:dyDescent="0.25">
      <c r="A7981">
        <v>18034.3</v>
      </c>
      <c r="B7981">
        <v>0.24260999999999999</v>
      </c>
    </row>
    <row r="7982" spans="1:2" x14ac:dyDescent="0.25">
      <c r="A7982">
        <v>18036.599999999999</v>
      </c>
      <c r="B7982">
        <v>0.242841</v>
      </c>
    </row>
    <row r="7983" spans="1:2" x14ac:dyDescent="0.25">
      <c r="A7983">
        <v>18038.8</v>
      </c>
      <c r="B7983">
        <v>0.24299299999999999</v>
      </c>
    </row>
    <row r="7984" spans="1:2" x14ac:dyDescent="0.25">
      <c r="A7984">
        <v>18041</v>
      </c>
      <c r="B7984">
        <v>0.24304400000000001</v>
      </c>
    </row>
    <row r="7985" spans="1:2" x14ac:dyDescent="0.25">
      <c r="A7985">
        <v>18043.3</v>
      </c>
      <c r="B7985">
        <v>0.24333299999999999</v>
      </c>
    </row>
    <row r="7986" spans="1:2" x14ac:dyDescent="0.25">
      <c r="A7986">
        <v>18045.5</v>
      </c>
      <c r="B7986">
        <v>0.24348700000000001</v>
      </c>
    </row>
    <row r="7987" spans="1:2" x14ac:dyDescent="0.25">
      <c r="A7987">
        <v>18047.7</v>
      </c>
      <c r="B7987">
        <v>0.24340999999999999</v>
      </c>
    </row>
    <row r="7988" spans="1:2" x14ac:dyDescent="0.25">
      <c r="A7988">
        <v>18049.900000000001</v>
      </c>
      <c r="B7988">
        <v>0.24376999999999999</v>
      </c>
    </row>
    <row r="7989" spans="1:2" x14ac:dyDescent="0.25">
      <c r="A7989">
        <v>18052.2</v>
      </c>
      <c r="B7989">
        <v>0.243863</v>
      </c>
    </row>
    <row r="7990" spans="1:2" x14ac:dyDescent="0.25">
      <c r="A7990">
        <v>18054.400000000001</v>
      </c>
      <c r="B7990">
        <v>0.24401500000000001</v>
      </c>
    </row>
    <row r="7991" spans="1:2" x14ac:dyDescent="0.25">
      <c r="A7991">
        <v>18056.599999999999</v>
      </c>
      <c r="B7991">
        <v>0.24410799999999999</v>
      </c>
    </row>
    <row r="7992" spans="1:2" x14ac:dyDescent="0.25">
      <c r="A7992">
        <v>18058.900000000001</v>
      </c>
      <c r="B7992">
        <v>0.24412900000000001</v>
      </c>
    </row>
    <row r="7993" spans="1:2" x14ac:dyDescent="0.25">
      <c r="A7993">
        <v>18061.099999999999</v>
      </c>
      <c r="B7993">
        <v>0.24430199999999999</v>
      </c>
    </row>
    <row r="7994" spans="1:2" x14ac:dyDescent="0.25">
      <c r="A7994">
        <v>18063.3</v>
      </c>
      <c r="B7994">
        <v>0.24446799999999999</v>
      </c>
    </row>
    <row r="7995" spans="1:2" x14ac:dyDescent="0.25">
      <c r="A7995">
        <v>18065.5</v>
      </c>
      <c r="B7995">
        <v>0.24492</v>
      </c>
    </row>
    <row r="7996" spans="1:2" x14ac:dyDescent="0.25">
      <c r="A7996">
        <v>18067.8</v>
      </c>
      <c r="B7996">
        <v>0.24496899999999999</v>
      </c>
    </row>
    <row r="7997" spans="1:2" x14ac:dyDescent="0.25">
      <c r="A7997">
        <v>18070</v>
      </c>
      <c r="B7997">
        <v>0.24502099999999999</v>
      </c>
    </row>
    <row r="7998" spans="1:2" x14ac:dyDescent="0.25">
      <c r="A7998">
        <v>18072.2</v>
      </c>
      <c r="B7998">
        <v>0.24526000000000001</v>
      </c>
    </row>
    <row r="7999" spans="1:2" x14ac:dyDescent="0.25">
      <c r="A7999">
        <v>18074.5</v>
      </c>
      <c r="B7999">
        <v>0.24530399999999999</v>
      </c>
    </row>
    <row r="8000" spans="1:2" x14ac:dyDescent="0.25">
      <c r="A8000">
        <v>18076.7</v>
      </c>
      <c r="B8000">
        <v>0.24540300000000001</v>
      </c>
    </row>
    <row r="8001" spans="1:2" x14ac:dyDescent="0.25">
      <c r="A8001">
        <v>18078.900000000001</v>
      </c>
      <c r="B8001">
        <v>0.24539800000000001</v>
      </c>
    </row>
    <row r="8002" spans="1:2" x14ac:dyDescent="0.25">
      <c r="A8002">
        <v>18081.2</v>
      </c>
      <c r="B8002">
        <v>0.24549599999999999</v>
      </c>
    </row>
    <row r="8003" spans="1:2" x14ac:dyDescent="0.25">
      <c r="A8003">
        <v>18083.400000000001</v>
      </c>
      <c r="B8003">
        <v>0.24584800000000001</v>
      </c>
    </row>
    <row r="8004" spans="1:2" x14ac:dyDescent="0.25">
      <c r="A8004">
        <v>18085.599999999999</v>
      </c>
      <c r="B8004">
        <v>0.24599099999999999</v>
      </c>
    </row>
    <row r="8005" spans="1:2" x14ac:dyDescent="0.25">
      <c r="A8005">
        <v>18087.900000000001</v>
      </c>
      <c r="B8005">
        <v>0.245978</v>
      </c>
    </row>
    <row r="8006" spans="1:2" x14ac:dyDescent="0.25">
      <c r="A8006">
        <v>18090.099999999999</v>
      </c>
      <c r="B8006">
        <v>0.24635199999999999</v>
      </c>
    </row>
    <row r="8007" spans="1:2" x14ac:dyDescent="0.25">
      <c r="A8007">
        <v>18092.3</v>
      </c>
      <c r="B8007">
        <v>0.246309</v>
      </c>
    </row>
    <row r="8008" spans="1:2" x14ac:dyDescent="0.25">
      <c r="A8008">
        <v>18094.5</v>
      </c>
      <c r="B8008">
        <v>0.246447</v>
      </c>
    </row>
    <row r="8009" spans="1:2" x14ac:dyDescent="0.25">
      <c r="A8009">
        <v>18096.8</v>
      </c>
      <c r="B8009">
        <v>0.246507</v>
      </c>
    </row>
    <row r="8010" spans="1:2" x14ac:dyDescent="0.25">
      <c r="A8010">
        <v>18099</v>
      </c>
      <c r="B8010">
        <v>0.24668599999999999</v>
      </c>
    </row>
    <row r="8011" spans="1:2" x14ac:dyDescent="0.25">
      <c r="A8011">
        <v>18101.2</v>
      </c>
      <c r="B8011">
        <v>0.24707399999999999</v>
      </c>
    </row>
    <row r="8012" spans="1:2" x14ac:dyDescent="0.25">
      <c r="A8012">
        <v>18103.5</v>
      </c>
      <c r="B8012">
        <v>0.24711</v>
      </c>
    </row>
    <row r="8013" spans="1:2" x14ac:dyDescent="0.25">
      <c r="A8013">
        <v>18105.7</v>
      </c>
      <c r="B8013">
        <v>0.24734100000000001</v>
      </c>
    </row>
    <row r="8014" spans="1:2" x14ac:dyDescent="0.25">
      <c r="A8014">
        <v>18107.900000000001</v>
      </c>
      <c r="B8014">
        <v>0.247444</v>
      </c>
    </row>
    <row r="8015" spans="1:2" x14ac:dyDescent="0.25">
      <c r="A8015">
        <v>18110.099999999999</v>
      </c>
      <c r="B8015">
        <v>0.24753</v>
      </c>
    </row>
    <row r="8016" spans="1:2" x14ac:dyDescent="0.25">
      <c r="A8016">
        <v>18112.400000000001</v>
      </c>
      <c r="B8016">
        <v>0.24773300000000001</v>
      </c>
    </row>
    <row r="8017" spans="1:2" x14ac:dyDescent="0.25">
      <c r="A8017">
        <v>18114.599999999999</v>
      </c>
      <c r="B8017">
        <v>0.247776</v>
      </c>
    </row>
    <row r="8018" spans="1:2" x14ac:dyDescent="0.25">
      <c r="A8018">
        <v>18116.8</v>
      </c>
      <c r="B8018">
        <v>0.24785799999999999</v>
      </c>
    </row>
    <row r="8019" spans="1:2" x14ac:dyDescent="0.25">
      <c r="A8019">
        <v>18119.099999999999</v>
      </c>
      <c r="B8019">
        <v>0.24795500000000001</v>
      </c>
    </row>
    <row r="8020" spans="1:2" x14ac:dyDescent="0.25">
      <c r="A8020">
        <v>18121.3</v>
      </c>
      <c r="B8020">
        <v>0.24816199999999999</v>
      </c>
    </row>
    <row r="8021" spans="1:2" x14ac:dyDescent="0.25">
      <c r="A8021">
        <v>18123.5</v>
      </c>
      <c r="B8021">
        <v>0.24834999999999999</v>
      </c>
    </row>
    <row r="8022" spans="1:2" x14ac:dyDescent="0.25">
      <c r="A8022">
        <v>18125.7</v>
      </c>
      <c r="B8022">
        <v>0.248506</v>
      </c>
    </row>
    <row r="8023" spans="1:2" x14ac:dyDescent="0.25">
      <c r="A8023">
        <v>18128</v>
      </c>
      <c r="B8023">
        <v>0.248643</v>
      </c>
    </row>
    <row r="8024" spans="1:2" x14ac:dyDescent="0.25">
      <c r="A8024">
        <v>18130.2</v>
      </c>
      <c r="B8024">
        <v>0.248747</v>
      </c>
    </row>
    <row r="8025" spans="1:2" x14ac:dyDescent="0.25">
      <c r="A8025">
        <v>18132.400000000001</v>
      </c>
      <c r="B8025">
        <v>0.24879599999999999</v>
      </c>
    </row>
    <row r="8026" spans="1:2" x14ac:dyDescent="0.25">
      <c r="A8026">
        <v>18134.7</v>
      </c>
      <c r="B8026">
        <v>0.248974</v>
      </c>
    </row>
    <row r="8027" spans="1:2" x14ac:dyDescent="0.25">
      <c r="A8027">
        <v>18136.900000000001</v>
      </c>
      <c r="B8027">
        <v>0.249088</v>
      </c>
    </row>
    <row r="8028" spans="1:2" x14ac:dyDescent="0.25">
      <c r="A8028">
        <v>18139.099999999999</v>
      </c>
      <c r="B8028">
        <v>0.24934100000000001</v>
      </c>
    </row>
    <row r="8029" spans="1:2" x14ac:dyDescent="0.25">
      <c r="A8029">
        <v>18141.3</v>
      </c>
      <c r="B8029">
        <v>0.24949399999999999</v>
      </c>
    </row>
    <row r="8030" spans="1:2" x14ac:dyDescent="0.25">
      <c r="A8030">
        <v>18143.599999999999</v>
      </c>
      <c r="B8030">
        <v>0.24971499999999999</v>
      </c>
    </row>
    <row r="8031" spans="1:2" x14ac:dyDescent="0.25">
      <c r="A8031">
        <v>18145.8</v>
      </c>
      <c r="B8031">
        <v>0.249803</v>
      </c>
    </row>
    <row r="8032" spans="1:2" x14ac:dyDescent="0.25">
      <c r="A8032">
        <v>18148</v>
      </c>
      <c r="B8032">
        <v>0.249779</v>
      </c>
    </row>
    <row r="8033" spans="1:2" x14ac:dyDescent="0.25">
      <c r="A8033">
        <v>18150.3</v>
      </c>
      <c r="B8033">
        <v>0.249889</v>
      </c>
    </row>
    <row r="8034" spans="1:2" x14ac:dyDescent="0.25">
      <c r="A8034">
        <v>18152.5</v>
      </c>
      <c r="B8034">
        <v>0.250253</v>
      </c>
    </row>
    <row r="8035" spans="1:2" x14ac:dyDescent="0.25">
      <c r="A8035">
        <v>18154.7</v>
      </c>
      <c r="B8035">
        <v>0.25029499999999999</v>
      </c>
    </row>
    <row r="8036" spans="1:2" x14ac:dyDescent="0.25">
      <c r="A8036">
        <v>18157</v>
      </c>
      <c r="B8036">
        <v>0.25036999999999998</v>
      </c>
    </row>
    <row r="8037" spans="1:2" x14ac:dyDescent="0.25">
      <c r="A8037">
        <v>18159.2</v>
      </c>
      <c r="B8037">
        <v>0.250581</v>
      </c>
    </row>
    <row r="8038" spans="1:2" x14ac:dyDescent="0.25">
      <c r="A8038">
        <v>18161.400000000001</v>
      </c>
      <c r="B8038">
        <v>0.25072100000000003</v>
      </c>
    </row>
    <row r="8039" spans="1:2" x14ac:dyDescent="0.25">
      <c r="A8039">
        <v>18163.599999999999</v>
      </c>
      <c r="B8039">
        <v>0.25077100000000002</v>
      </c>
    </row>
    <row r="8040" spans="1:2" x14ac:dyDescent="0.25">
      <c r="A8040">
        <v>18165.900000000001</v>
      </c>
      <c r="B8040">
        <v>0.25101000000000001</v>
      </c>
    </row>
    <row r="8041" spans="1:2" x14ac:dyDescent="0.25">
      <c r="A8041">
        <v>18168.099999999999</v>
      </c>
      <c r="B8041">
        <v>0.25082500000000002</v>
      </c>
    </row>
    <row r="8042" spans="1:2" x14ac:dyDescent="0.25">
      <c r="A8042">
        <v>18170.3</v>
      </c>
      <c r="B8042">
        <v>0.25105100000000002</v>
      </c>
    </row>
    <row r="8043" spans="1:2" x14ac:dyDescent="0.25">
      <c r="A8043">
        <v>18172.599999999999</v>
      </c>
      <c r="B8043">
        <v>0.251245</v>
      </c>
    </row>
    <row r="8044" spans="1:2" x14ac:dyDescent="0.25">
      <c r="A8044">
        <v>18174.8</v>
      </c>
      <c r="B8044">
        <v>0.25135800000000003</v>
      </c>
    </row>
    <row r="8045" spans="1:2" x14ac:dyDescent="0.25">
      <c r="A8045">
        <v>18177</v>
      </c>
      <c r="B8045">
        <v>0.25142399999999998</v>
      </c>
    </row>
    <row r="8046" spans="1:2" x14ac:dyDescent="0.25">
      <c r="A8046">
        <v>18179.2</v>
      </c>
      <c r="B8046">
        <v>0.25157000000000002</v>
      </c>
    </row>
    <row r="8047" spans="1:2" x14ac:dyDescent="0.25">
      <c r="A8047">
        <v>18181.5</v>
      </c>
      <c r="B8047">
        <v>0.25182300000000002</v>
      </c>
    </row>
    <row r="8048" spans="1:2" x14ac:dyDescent="0.25">
      <c r="A8048">
        <v>18183.7</v>
      </c>
      <c r="B8048">
        <v>0.251969</v>
      </c>
    </row>
    <row r="8049" spans="1:2" x14ac:dyDescent="0.25">
      <c r="A8049">
        <v>18185.900000000001</v>
      </c>
      <c r="B8049">
        <v>0.25198799999999999</v>
      </c>
    </row>
    <row r="8050" spans="1:2" x14ac:dyDescent="0.25">
      <c r="A8050">
        <v>18188.2</v>
      </c>
      <c r="B8050">
        <v>0.25213200000000002</v>
      </c>
    </row>
    <row r="8051" spans="1:2" x14ac:dyDescent="0.25">
      <c r="A8051">
        <v>18190.400000000001</v>
      </c>
      <c r="B8051">
        <v>0.252218</v>
      </c>
    </row>
    <row r="8052" spans="1:2" x14ac:dyDescent="0.25">
      <c r="A8052">
        <v>18192.599999999999</v>
      </c>
      <c r="B8052">
        <v>0.25247700000000001</v>
      </c>
    </row>
    <row r="8053" spans="1:2" x14ac:dyDescent="0.25">
      <c r="A8053">
        <v>18194.900000000001</v>
      </c>
      <c r="B8053">
        <v>0.25259999999999999</v>
      </c>
    </row>
    <row r="8054" spans="1:2" x14ac:dyDescent="0.25">
      <c r="A8054">
        <v>18197.099999999999</v>
      </c>
      <c r="B8054">
        <v>0.25289499999999998</v>
      </c>
    </row>
    <row r="8055" spans="1:2" x14ac:dyDescent="0.25">
      <c r="A8055">
        <v>18199.3</v>
      </c>
      <c r="B8055">
        <v>0.25289299999999998</v>
      </c>
    </row>
    <row r="8056" spans="1:2" x14ac:dyDescent="0.25">
      <c r="A8056">
        <v>18201.5</v>
      </c>
      <c r="B8056">
        <v>0.25319799999999998</v>
      </c>
    </row>
    <row r="8057" spans="1:2" x14ac:dyDescent="0.25">
      <c r="A8057">
        <v>18203.8</v>
      </c>
      <c r="B8057">
        <v>0.253384</v>
      </c>
    </row>
    <row r="8058" spans="1:2" x14ac:dyDescent="0.25">
      <c r="A8058">
        <v>18206</v>
      </c>
      <c r="B8058">
        <v>0.25344299999999997</v>
      </c>
    </row>
    <row r="8059" spans="1:2" x14ac:dyDescent="0.25">
      <c r="A8059">
        <v>18208.2</v>
      </c>
      <c r="B8059">
        <v>0.25333699999999998</v>
      </c>
    </row>
    <row r="8060" spans="1:2" x14ac:dyDescent="0.25">
      <c r="A8060">
        <v>18210.5</v>
      </c>
      <c r="B8060">
        <v>0.25354100000000002</v>
      </c>
    </row>
    <row r="8061" spans="1:2" x14ac:dyDescent="0.25">
      <c r="A8061">
        <v>18212.7</v>
      </c>
      <c r="B8061">
        <v>0.25374000000000002</v>
      </c>
    </row>
    <row r="8062" spans="1:2" x14ac:dyDescent="0.25">
      <c r="A8062">
        <v>18214.900000000001</v>
      </c>
      <c r="B8062">
        <v>0.254029</v>
      </c>
    </row>
    <row r="8063" spans="1:2" x14ac:dyDescent="0.25">
      <c r="A8063">
        <v>18217.099999999999</v>
      </c>
      <c r="B8063">
        <v>0.25390400000000002</v>
      </c>
    </row>
    <row r="8064" spans="1:2" x14ac:dyDescent="0.25">
      <c r="A8064">
        <v>18219.400000000001</v>
      </c>
      <c r="B8064">
        <v>0.25411299999999998</v>
      </c>
    </row>
    <row r="8065" spans="1:2" x14ac:dyDescent="0.25">
      <c r="A8065">
        <v>18221.599999999999</v>
      </c>
      <c r="B8065">
        <v>0.25431799999999999</v>
      </c>
    </row>
    <row r="8066" spans="1:2" x14ac:dyDescent="0.25">
      <c r="A8066">
        <v>18223.8</v>
      </c>
      <c r="B8066">
        <v>0.25447900000000001</v>
      </c>
    </row>
    <row r="8067" spans="1:2" x14ac:dyDescent="0.25">
      <c r="A8067">
        <v>18226.099999999999</v>
      </c>
      <c r="B8067">
        <v>0.25467499999999998</v>
      </c>
    </row>
    <row r="8068" spans="1:2" x14ac:dyDescent="0.25">
      <c r="A8068">
        <v>18228.3</v>
      </c>
      <c r="B8068">
        <v>0.25454500000000002</v>
      </c>
    </row>
    <row r="8069" spans="1:2" x14ac:dyDescent="0.25">
      <c r="A8069">
        <v>18230.5</v>
      </c>
      <c r="B8069">
        <v>0.25471899999999997</v>
      </c>
    </row>
    <row r="8070" spans="1:2" x14ac:dyDescent="0.25">
      <c r="A8070">
        <v>18232.8</v>
      </c>
      <c r="B8070">
        <v>0.25475799999999998</v>
      </c>
    </row>
    <row r="8071" spans="1:2" x14ac:dyDescent="0.25">
      <c r="A8071">
        <v>18235</v>
      </c>
      <c r="B8071">
        <v>0.254998</v>
      </c>
    </row>
    <row r="8072" spans="1:2" x14ac:dyDescent="0.25">
      <c r="A8072">
        <v>18237.2</v>
      </c>
      <c r="B8072">
        <v>0.25498500000000002</v>
      </c>
    </row>
    <row r="8073" spans="1:2" x14ac:dyDescent="0.25">
      <c r="A8073">
        <v>18239.400000000001</v>
      </c>
      <c r="B8073">
        <v>0.25500299999999998</v>
      </c>
    </row>
    <row r="8074" spans="1:2" x14ac:dyDescent="0.25">
      <c r="A8074">
        <v>18241.7</v>
      </c>
      <c r="B8074">
        <v>0.25526599999999999</v>
      </c>
    </row>
    <row r="8075" spans="1:2" x14ac:dyDescent="0.25">
      <c r="A8075">
        <v>18243.900000000001</v>
      </c>
      <c r="B8075">
        <v>0.25545099999999998</v>
      </c>
    </row>
    <row r="8076" spans="1:2" x14ac:dyDescent="0.25">
      <c r="A8076">
        <v>18246.099999999999</v>
      </c>
      <c r="B8076">
        <v>0.25559999999999999</v>
      </c>
    </row>
    <row r="8077" spans="1:2" x14ac:dyDescent="0.25">
      <c r="A8077">
        <v>18248.400000000001</v>
      </c>
      <c r="B8077">
        <v>0.25545299999999999</v>
      </c>
    </row>
    <row r="8078" spans="1:2" x14ac:dyDescent="0.25">
      <c r="A8078">
        <v>18250.599999999999</v>
      </c>
      <c r="B8078">
        <v>0.25567299999999998</v>
      </c>
    </row>
    <row r="8079" spans="1:2" x14ac:dyDescent="0.25">
      <c r="A8079">
        <v>18252.8</v>
      </c>
      <c r="B8079">
        <v>0.25605600000000001</v>
      </c>
    </row>
    <row r="8080" spans="1:2" x14ac:dyDescent="0.25">
      <c r="A8080">
        <v>18255</v>
      </c>
      <c r="B8080">
        <v>0.25608300000000001</v>
      </c>
    </row>
    <row r="8081" spans="1:2" x14ac:dyDescent="0.25">
      <c r="A8081">
        <v>18257.3</v>
      </c>
      <c r="B8081">
        <v>0.25627800000000001</v>
      </c>
    </row>
    <row r="8082" spans="1:2" x14ac:dyDescent="0.25">
      <c r="A8082">
        <v>18259.5</v>
      </c>
      <c r="B8082">
        <v>0.25646799999999997</v>
      </c>
    </row>
    <row r="8083" spans="1:2" x14ac:dyDescent="0.25">
      <c r="A8083">
        <v>18261.8</v>
      </c>
      <c r="B8083">
        <v>0.25672699999999998</v>
      </c>
    </row>
    <row r="8084" spans="1:2" x14ac:dyDescent="0.25">
      <c r="A8084">
        <v>18264</v>
      </c>
      <c r="B8084">
        <v>0.256689</v>
      </c>
    </row>
    <row r="8085" spans="1:2" x14ac:dyDescent="0.25">
      <c r="A8085">
        <v>18266.2</v>
      </c>
      <c r="B8085">
        <v>0.25681199999999998</v>
      </c>
    </row>
    <row r="8086" spans="1:2" x14ac:dyDescent="0.25">
      <c r="A8086">
        <v>18268.400000000001</v>
      </c>
      <c r="B8086">
        <v>0.25681799999999999</v>
      </c>
    </row>
    <row r="8087" spans="1:2" x14ac:dyDescent="0.25">
      <c r="A8087">
        <v>18270.7</v>
      </c>
      <c r="B8087">
        <v>0.257019</v>
      </c>
    </row>
    <row r="8088" spans="1:2" x14ac:dyDescent="0.25">
      <c r="A8088">
        <v>18272.900000000001</v>
      </c>
      <c r="B8088">
        <v>0.25700400000000001</v>
      </c>
    </row>
    <row r="8089" spans="1:2" x14ac:dyDescent="0.25">
      <c r="A8089">
        <v>18275.099999999999</v>
      </c>
      <c r="B8089">
        <v>0.25743300000000002</v>
      </c>
    </row>
    <row r="8090" spans="1:2" x14ac:dyDescent="0.25">
      <c r="A8090">
        <v>18277.3</v>
      </c>
      <c r="B8090">
        <v>0.25750200000000001</v>
      </c>
    </row>
    <row r="8091" spans="1:2" x14ac:dyDescent="0.25">
      <c r="A8091">
        <v>18279.599999999999</v>
      </c>
      <c r="B8091">
        <v>0.25754100000000002</v>
      </c>
    </row>
    <row r="8092" spans="1:2" x14ac:dyDescent="0.25">
      <c r="A8092">
        <v>18281.8</v>
      </c>
      <c r="B8092">
        <v>0.257799</v>
      </c>
    </row>
    <row r="8093" spans="1:2" x14ac:dyDescent="0.25">
      <c r="A8093">
        <v>18284</v>
      </c>
      <c r="B8093">
        <v>0.25776700000000002</v>
      </c>
    </row>
    <row r="8094" spans="1:2" x14ac:dyDescent="0.25">
      <c r="A8094">
        <v>18286.3</v>
      </c>
      <c r="B8094">
        <v>0.257969</v>
      </c>
    </row>
    <row r="8095" spans="1:2" x14ac:dyDescent="0.25">
      <c r="A8095">
        <v>18288.5</v>
      </c>
      <c r="B8095">
        <v>0.25786999999999999</v>
      </c>
    </row>
    <row r="8096" spans="1:2" x14ac:dyDescent="0.25">
      <c r="A8096">
        <v>18290.7</v>
      </c>
      <c r="B8096">
        <v>0.25805099999999997</v>
      </c>
    </row>
    <row r="8097" spans="1:2" x14ac:dyDescent="0.25">
      <c r="A8097">
        <v>18293</v>
      </c>
      <c r="B8097">
        <v>0.25837900000000003</v>
      </c>
    </row>
    <row r="8098" spans="1:2" x14ac:dyDescent="0.25">
      <c r="A8098">
        <v>18295.2</v>
      </c>
      <c r="B8098">
        <v>0.25858599999999998</v>
      </c>
    </row>
    <row r="8099" spans="1:2" x14ac:dyDescent="0.25">
      <c r="A8099">
        <v>18297.400000000001</v>
      </c>
      <c r="B8099">
        <v>0.25858799999999998</v>
      </c>
    </row>
    <row r="8100" spans="1:2" x14ac:dyDescent="0.25">
      <c r="A8100">
        <v>18299.599999999999</v>
      </c>
      <c r="B8100">
        <v>0.25874200000000003</v>
      </c>
    </row>
    <row r="8101" spans="1:2" x14ac:dyDescent="0.25">
      <c r="A8101">
        <v>18301.900000000001</v>
      </c>
      <c r="B8101">
        <v>0.25879000000000002</v>
      </c>
    </row>
    <row r="8102" spans="1:2" x14ac:dyDescent="0.25">
      <c r="A8102">
        <v>18304.099999999999</v>
      </c>
      <c r="B8102">
        <v>0.25890299999999999</v>
      </c>
    </row>
    <row r="8103" spans="1:2" x14ac:dyDescent="0.25">
      <c r="A8103">
        <v>18306.3</v>
      </c>
      <c r="B8103">
        <v>0.259187</v>
      </c>
    </row>
    <row r="8104" spans="1:2" x14ac:dyDescent="0.25">
      <c r="A8104">
        <v>18308.599999999999</v>
      </c>
      <c r="B8104">
        <v>0.25931999999999999</v>
      </c>
    </row>
    <row r="8105" spans="1:2" x14ac:dyDescent="0.25">
      <c r="A8105">
        <v>18310.8</v>
      </c>
      <c r="B8105">
        <v>0.25926199999999999</v>
      </c>
    </row>
    <row r="8106" spans="1:2" x14ac:dyDescent="0.25">
      <c r="A8106">
        <v>18313</v>
      </c>
      <c r="B8106">
        <v>0.25941900000000001</v>
      </c>
    </row>
    <row r="8107" spans="1:2" x14ac:dyDescent="0.25">
      <c r="A8107">
        <v>18315.2</v>
      </c>
      <c r="B8107">
        <v>0.25954199999999999</v>
      </c>
    </row>
    <row r="8108" spans="1:2" x14ac:dyDescent="0.25">
      <c r="A8108">
        <v>18317.5</v>
      </c>
      <c r="B8108">
        <v>0.25978699999999999</v>
      </c>
    </row>
    <row r="8109" spans="1:2" x14ac:dyDescent="0.25">
      <c r="A8109">
        <v>18319.7</v>
      </c>
      <c r="B8109">
        <v>0.25958100000000001</v>
      </c>
    </row>
    <row r="8110" spans="1:2" x14ac:dyDescent="0.25">
      <c r="A8110">
        <v>18321.900000000001</v>
      </c>
      <c r="B8110">
        <v>0.25971</v>
      </c>
    </row>
    <row r="8111" spans="1:2" x14ac:dyDescent="0.25">
      <c r="A8111">
        <v>18324.2</v>
      </c>
      <c r="B8111">
        <v>0.26010800000000001</v>
      </c>
    </row>
    <row r="8112" spans="1:2" x14ac:dyDescent="0.25">
      <c r="A8112">
        <v>18326.400000000001</v>
      </c>
      <c r="B8112">
        <v>0.26014999999999999</v>
      </c>
    </row>
    <row r="8113" spans="1:2" x14ac:dyDescent="0.25">
      <c r="A8113">
        <v>18328.599999999999</v>
      </c>
      <c r="B8113">
        <v>0.26025500000000001</v>
      </c>
    </row>
    <row r="8114" spans="1:2" x14ac:dyDescent="0.25">
      <c r="A8114">
        <v>18330.900000000001</v>
      </c>
      <c r="B8114">
        <v>0.26042199999999999</v>
      </c>
    </row>
    <row r="8115" spans="1:2" x14ac:dyDescent="0.25">
      <c r="A8115">
        <v>18333.099999999999</v>
      </c>
      <c r="B8115">
        <v>0.26054100000000002</v>
      </c>
    </row>
    <row r="8116" spans="1:2" x14ac:dyDescent="0.25">
      <c r="A8116">
        <v>18335.3</v>
      </c>
      <c r="B8116">
        <v>0.26072800000000002</v>
      </c>
    </row>
    <row r="8117" spans="1:2" x14ac:dyDescent="0.25">
      <c r="A8117">
        <v>18337.5</v>
      </c>
      <c r="B8117">
        <v>0.26089400000000001</v>
      </c>
    </row>
    <row r="8118" spans="1:2" x14ac:dyDescent="0.25">
      <c r="A8118">
        <v>18339.8</v>
      </c>
      <c r="B8118">
        <v>0.26105499999999998</v>
      </c>
    </row>
    <row r="8119" spans="1:2" x14ac:dyDescent="0.25">
      <c r="A8119">
        <v>18342</v>
      </c>
      <c r="B8119">
        <v>0.26111400000000001</v>
      </c>
    </row>
    <row r="8120" spans="1:2" x14ac:dyDescent="0.25">
      <c r="A8120">
        <v>18344.2</v>
      </c>
      <c r="B8120">
        <v>0.26128499999999999</v>
      </c>
    </row>
    <row r="8121" spans="1:2" x14ac:dyDescent="0.25">
      <c r="A8121">
        <v>18346.5</v>
      </c>
      <c r="B8121">
        <v>0.26138600000000001</v>
      </c>
    </row>
    <row r="8122" spans="1:2" x14ac:dyDescent="0.25">
      <c r="A8122">
        <v>18348.7</v>
      </c>
      <c r="B8122">
        <v>0.261569</v>
      </c>
    </row>
    <row r="8123" spans="1:2" x14ac:dyDescent="0.25">
      <c r="A8123">
        <v>18350.900000000001</v>
      </c>
      <c r="B8123">
        <v>0.26149699999999998</v>
      </c>
    </row>
    <row r="8124" spans="1:2" x14ac:dyDescent="0.25">
      <c r="A8124">
        <v>18353.2</v>
      </c>
      <c r="B8124">
        <v>0.26161000000000001</v>
      </c>
    </row>
    <row r="8125" spans="1:2" x14ac:dyDescent="0.25">
      <c r="A8125">
        <v>18355.400000000001</v>
      </c>
      <c r="B8125">
        <v>0.26199600000000001</v>
      </c>
    </row>
    <row r="8126" spans="1:2" x14ac:dyDescent="0.25">
      <c r="A8126">
        <v>18357.599999999999</v>
      </c>
      <c r="B8126">
        <v>0.26173800000000003</v>
      </c>
    </row>
    <row r="8127" spans="1:2" x14ac:dyDescent="0.25">
      <c r="A8127">
        <v>18359.8</v>
      </c>
      <c r="B8127">
        <v>0.262013</v>
      </c>
    </row>
    <row r="8128" spans="1:2" x14ac:dyDescent="0.25">
      <c r="A8128">
        <v>18362.099999999999</v>
      </c>
      <c r="B8128">
        <v>0.26241999999999999</v>
      </c>
    </row>
    <row r="8129" spans="1:2" x14ac:dyDescent="0.25">
      <c r="A8129">
        <v>18364.3</v>
      </c>
      <c r="B8129">
        <v>0.26244099999999998</v>
      </c>
    </row>
    <row r="8130" spans="1:2" x14ac:dyDescent="0.25">
      <c r="A8130">
        <v>18366.5</v>
      </c>
      <c r="B8130">
        <v>0.26261000000000001</v>
      </c>
    </row>
    <row r="8131" spans="1:2" x14ac:dyDescent="0.25">
      <c r="A8131">
        <v>18368.8</v>
      </c>
      <c r="B8131">
        <v>0.26254699999999997</v>
      </c>
    </row>
    <row r="8132" spans="1:2" x14ac:dyDescent="0.25">
      <c r="A8132">
        <v>18371</v>
      </c>
      <c r="B8132">
        <v>0.26274399999999998</v>
      </c>
    </row>
    <row r="8133" spans="1:2" x14ac:dyDescent="0.25">
      <c r="A8133">
        <v>18373.2</v>
      </c>
      <c r="B8133">
        <v>0.26278499999999999</v>
      </c>
    </row>
    <row r="8134" spans="1:2" x14ac:dyDescent="0.25">
      <c r="A8134">
        <v>18375.5</v>
      </c>
      <c r="B8134">
        <v>0.262845</v>
      </c>
    </row>
    <row r="8135" spans="1:2" x14ac:dyDescent="0.25">
      <c r="A8135">
        <v>18377.7</v>
      </c>
      <c r="B8135">
        <v>0.263262</v>
      </c>
    </row>
    <row r="8136" spans="1:2" x14ac:dyDescent="0.25">
      <c r="A8136">
        <v>18379.900000000001</v>
      </c>
      <c r="B8136">
        <v>0.26303399999999999</v>
      </c>
    </row>
    <row r="8137" spans="1:2" x14ac:dyDescent="0.25">
      <c r="A8137">
        <v>18382.099999999999</v>
      </c>
      <c r="B8137">
        <v>0.26328699999999999</v>
      </c>
    </row>
    <row r="8138" spans="1:2" x14ac:dyDescent="0.25">
      <c r="A8138">
        <v>18384.400000000001</v>
      </c>
      <c r="B8138">
        <v>0.26348199999999999</v>
      </c>
    </row>
    <row r="8139" spans="1:2" x14ac:dyDescent="0.25">
      <c r="A8139">
        <v>18386.599999999999</v>
      </c>
      <c r="B8139">
        <v>0.26363300000000001</v>
      </c>
    </row>
    <row r="8140" spans="1:2" x14ac:dyDescent="0.25">
      <c r="A8140">
        <v>18388.8</v>
      </c>
      <c r="B8140">
        <v>0.26370100000000002</v>
      </c>
    </row>
    <row r="8141" spans="1:2" x14ac:dyDescent="0.25">
      <c r="A8141">
        <v>18391.099999999999</v>
      </c>
      <c r="B8141">
        <v>0.26396700000000001</v>
      </c>
    </row>
    <row r="8142" spans="1:2" x14ac:dyDescent="0.25">
      <c r="A8142">
        <v>18393.3</v>
      </c>
      <c r="B8142">
        <v>0.26417800000000002</v>
      </c>
    </row>
    <row r="8143" spans="1:2" x14ac:dyDescent="0.25">
      <c r="A8143">
        <v>18395.5</v>
      </c>
      <c r="B8143">
        <v>0.26402799999999998</v>
      </c>
    </row>
    <row r="8144" spans="1:2" x14ac:dyDescent="0.25">
      <c r="A8144">
        <v>18397.8</v>
      </c>
      <c r="B8144">
        <v>0.264158</v>
      </c>
    </row>
    <row r="8145" spans="1:2" x14ac:dyDescent="0.25">
      <c r="A8145">
        <v>18400</v>
      </c>
      <c r="B8145">
        <v>0.26396799999999998</v>
      </c>
    </row>
    <row r="8146" spans="1:2" x14ac:dyDescent="0.25">
      <c r="A8146">
        <v>18402.2</v>
      </c>
      <c r="B8146">
        <v>0.264629</v>
      </c>
    </row>
    <row r="8147" spans="1:2" x14ac:dyDescent="0.25">
      <c r="A8147">
        <v>18404.400000000001</v>
      </c>
      <c r="B8147">
        <v>0.26457399999999998</v>
      </c>
    </row>
    <row r="8148" spans="1:2" x14ac:dyDescent="0.25">
      <c r="A8148">
        <v>18406.7</v>
      </c>
      <c r="B8148">
        <v>0.26481500000000002</v>
      </c>
    </row>
    <row r="8149" spans="1:2" x14ac:dyDescent="0.25">
      <c r="A8149">
        <v>18408.900000000001</v>
      </c>
      <c r="B8149">
        <v>0.26478000000000002</v>
      </c>
    </row>
    <row r="8150" spans="1:2" x14ac:dyDescent="0.25">
      <c r="A8150">
        <v>18411.099999999999</v>
      </c>
      <c r="B8150">
        <v>0.26486900000000002</v>
      </c>
    </row>
    <row r="8151" spans="1:2" x14ac:dyDescent="0.25">
      <c r="A8151">
        <v>18413.400000000001</v>
      </c>
      <c r="B8151">
        <v>0.26491199999999998</v>
      </c>
    </row>
    <row r="8152" spans="1:2" x14ac:dyDescent="0.25">
      <c r="A8152">
        <v>18415.599999999999</v>
      </c>
      <c r="B8152">
        <v>0.26510800000000001</v>
      </c>
    </row>
    <row r="8153" spans="1:2" x14ac:dyDescent="0.25">
      <c r="A8153">
        <v>18417.8</v>
      </c>
      <c r="B8153">
        <v>0.26500299999999999</v>
      </c>
    </row>
    <row r="8154" spans="1:2" x14ac:dyDescent="0.25">
      <c r="A8154">
        <v>18420</v>
      </c>
      <c r="B8154">
        <v>0.26541199999999998</v>
      </c>
    </row>
    <row r="8155" spans="1:2" x14ac:dyDescent="0.25">
      <c r="A8155">
        <v>18422.3</v>
      </c>
      <c r="B8155">
        <v>0.26549800000000001</v>
      </c>
    </row>
    <row r="8156" spans="1:2" x14ac:dyDescent="0.25">
      <c r="A8156">
        <v>18424.5</v>
      </c>
      <c r="B8156">
        <v>0.26561299999999999</v>
      </c>
    </row>
    <row r="8157" spans="1:2" x14ac:dyDescent="0.25">
      <c r="A8157">
        <v>18426.7</v>
      </c>
      <c r="B8157">
        <v>0.26583899999999999</v>
      </c>
    </row>
    <row r="8158" spans="1:2" x14ac:dyDescent="0.25">
      <c r="A8158">
        <v>18429</v>
      </c>
      <c r="B8158">
        <v>0.26585900000000001</v>
      </c>
    </row>
    <row r="8159" spans="1:2" x14ac:dyDescent="0.25">
      <c r="A8159">
        <v>18431.2</v>
      </c>
      <c r="B8159">
        <v>0.26607900000000001</v>
      </c>
    </row>
    <row r="8160" spans="1:2" x14ac:dyDescent="0.25">
      <c r="A8160">
        <v>18433.400000000001</v>
      </c>
      <c r="B8160">
        <v>0.26589299999999999</v>
      </c>
    </row>
    <row r="8161" spans="1:2" x14ac:dyDescent="0.25">
      <c r="A8161">
        <v>18435.599999999999</v>
      </c>
      <c r="B8161">
        <v>0.26613100000000001</v>
      </c>
    </row>
    <row r="8162" spans="1:2" x14ac:dyDescent="0.25">
      <c r="A8162">
        <v>18437.900000000001</v>
      </c>
      <c r="B8162">
        <v>0.26633499999999999</v>
      </c>
    </row>
    <row r="8163" spans="1:2" x14ac:dyDescent="0.25">
      <c r="A8163">
        <v>18440.099999999999</v>
      </c>
      <c r="B8163">
        <v>0.26636599999999999</v>
      </c>
    </row>
    <row r="8164" spans="1:2" x14ac:dyDescent="0.25">
      <c r="A8164">
        <v>18442.3</v>
      </c>
      <c r="B8164">
        <v>0.26636700000000002</v>
      </c>
    </row>
    <row r="8165" spans="1:2" x14ac:dyDescent="0.25">
      <c r="A8165">
        <v>18444.599999999999</v>
      </c>
      <c r="B8165">
        <v>0.26656000000000002</v>
      </c>
    </row>
    <row r="8166" spans="1:2" x14ac:dyDescent="0.25">
      <c r="A8166">
        <v>18446.8</v>
      </c>
      <c r="B8166">
        <v>0.26664599999999999</v>
      </c>
    </row>
    <row r="8167" spans="1:2" x14ac:dyDescent="0.25">
      <c r="A8167">
        <v>18449</v>
      </c>
      <c r="B8167">
        <v>0.26683200000000001</v>
      </c>
    </row>
    <row r="8168" spans="1:2" x14ac:dyDescent="0.25">
      <c r="A8168">
        <v>18451.2</v>
      </c>
      <c r="B8168">
        <v>0.26691599999999999</v>
      </c>
    </row>
    <row r="8169" spans="1:2" x14ac:dyDescent="0.25">
      <c r="A8169">
        <v>18453.5</v>
      </c>
      <c r="B8169">
        <v>0.26686799999999999</v>
      </c>
    </row>
    <row r="8170" spans="1:2" x14ac:dyDescent="0.25">
      <c r="A8170">
        <v>18455.7</v>
      </c>
      <c r="B8170">
        <v>0.26708399999999999</v>
      </c>
    </row>
    <row r="8171" spans="1:2" x14ac:dyDescent="0.25">
      <c r="A8171">
        <v>18457.900000000001</v>
      </c>
      <c r="B8171">
        <v>0.26726899999999998</v>
      </c>
    </row>
    <row r="8172" spans="1:2" x14ac:dyDescent="0.25">
      <c r="A8172">
        <v>18460.2</v>
      </c>
      <c r="B8172">
        <v>0.267372</v>
      </c>
    </row>
    <row r="8173" spans="1:2" x14ac:dyDescent="0.25">
      <c r="A8173">
        <v>18462.400000000001</v>
      </c>
      <c r="B8173">
        <v>0.26745000000000002</v>
      </c>
    </row>
    <row r="8174" spans="1:2" x14ac:dyDescent="0.25">
      <c r="A8174">
        <v>18464.599999999999</v>
      </c>
      <c r="B8174">
        <v>0.26764900000000003</v>
      </c>
    </row>
    <row r="8175" spans="1:2" x14ac:dyDescent="0.25">
      <c r="A8175">
        <v>18466.8</v>
      </c>
      <c r="B8175">
        <v>0.26782600000000001</v>
      </c>
    </row>
    <row r="8176" spans="1:2" x14ac:dyDescent="0.25">
      <c r="A8176">
        <v>18469.099999999999</v>
      </c>
      <c r="B8176">
        <v>0.26790000000000003</v>
      </c>
    </row>
    <row r="8177" spans="1:2" x14ac:dyDescent="0.25">
      <c r="A8177">
        <v>18471.3</v>
      </c>
      <c r="B8177">
        <v>0.26781700000000003</v>
      </c>
    </row>
    <row r="8178" spans="1:2" x14ac:dyDescent="0.25">
      <c r="A8178">
        <v>18473.5</v>
      </c>
      <c r="B8178">
        <v>0.267961</v>
      </c>
    </row>
    <row r="8179" spans="1:2" x14ac:dyDescent="0.25">
      <c r="A8179">
        <v>18475.8</v>
      </c>
      <c r="B8179">
        <v>0.26819300000000001</v>
      </c>
    </row>
    <row r="8180" spans="1:2" x14ac:dyDescent="0.25">
      <c r="A8180">
        <v>18478</v>
      </c>
      <c r="B8180">
        <v>0.26818700000000001</v>
      </c>
    </row>
    <row r="8181" spans="1:2" x14ac:dyDescent="0.25">
      <c r="A8181">
        <v>18480.2</v>
      </c>
      <c r="B8181">
        <v>0.26841500000000001</v>
      </c>
    </row>
    <row r="8182" spans="1:2" x14ac:dyDescent="0.25">
      <c r="A8182">
        <v>18482.400000000001</v>
      </c>
      <c r="B8182">
        <v>0.268544</v>
      </c>
    </row>
    <row r="8183" spans="1:2" x14ac:dyDescent="0.25">
      <c r="A8183">
        <v>18484.7</v>
      </c>
      <c r="B8183">
        <v>0.26853900000000003</v>
      </c>
    </row>
    <row r="8184" spans="1:2" x14ac:dyDescent="0.25">
      <c r="A8184">
        <v>18486.900000000001</v>
      </c>
      <c r="B8184">
        <v>0.26856400000000002</v>
      </c>
    </row>
    <row r="8185" spans="1:2" x14ac:dyDescent="0.25">
      <c r="A8185">
        <v>18489.099999999999</v>
      </c>
      <c r="B8185">
        <v>0.268957</v>
      </c>
    </row>
    <row r="8186" spans="1:2" x14ac:dyDescent="0.25">
      <c r="A8186">
        <v>18491.400000000001</v>
      </c>
      <c r="B8186">
        <v>0.268953</v>
      </c>
    </row>
    <row r="8187" spans="1:2" x14ac:dyDescent="0.25">
      <c r="A8187">
        <v>18493.599999999999</v>
      </c>
      <c r="B8187">
        <v>0.26918300000000001</v>
      </c>
    </row>
    <row r="8188" spans="1:2" x14ac:dyDescent="0.25">
      <c r="A8188">
        <v>18495.8</v>
      </c>
      <c r="B8188">
        <v>0.26923799999999998</v>
      </c>
    </row>
    <row r="8189" spans="1:2" x14ac:dyDescent="0.25">
      <c r="A8189">
        <v>18498</v>
      </c>
      <c r="B8189">
        <v>0.26929900000000001</v>
      </c>
    </row>
    <row r="8190" spans="1:2" x14ac:dyDescent="0.25">
      <c r="A8190">
        <v>18500.3</v>
      </c>
      <c r="B8190">
        <v>0.269596</v>
      </c>
    </row>
    <row r="8191" spans="1:2" x14ac:dyDescent="0.25">
      <c r="A8191">
        <v>18502.5</v>
      </c>
      <c r="B8191">
        <v>0.26950099999999999</v>
      </c>
    </row>
    <row r="8192" spans="1:2" x14ac:dyDescent="0.25">
      <c r="A8192">
        <v>18504.7</v>
      </c>
      <c r="B8192">
        <v>0.26944600000000002</v>
      </c>
    </row>
    <row r="8193" spans="1:2" x14ac:dyDescent="0.25">
      <c r="A8193">
        <v>18507</v>
      </c>
      <c r="B8193">
        <v>0.269733</v>
      </c>
    </row>
    <row r="8194" spans="1:2" x14ac:dyDescent="0.25">
      <c r="A8194">
        <v>18509.2</v>
      </c>
      <c r="B8194">
        <v>0.269706</v>
      </c>
    </row>
    <row r="8195" spans="1:2" x14ac:dyDescent="0.25">
      <c r="A8195">
        <v>18511.400000000001</v>
      </c>
      <c r="B8195">
        <v>0.27005600000000002</v>
      </c>
    </row>
    <row r="8196" spans="1:2" x14ac:dyDescent="0.25">
      <c r="A8196">
        <v>18513.7</v>
      </c>
      <c r="B8196">
        <v>0.27022600000000002</v>
      </c>
    </row>
    <row r="8197" spans="1:2" x14ac:dyDescent="0.25">
      <c r="A8197">
        <v>18515.900000000001</v>
      </c>
      <c r="B8197">
        <v>0.27026600000000001</v>
      </c>
    </row>
    <row r="8198" spans="1:2" x14ac:dyDescent="0.25">
      <c r="A8198">
        <v>18518.099999999999</v>
      </c>
      <c r="B8198">
        <v>0.27052300000000001</v>
      </c>
    </row>
    <row r="8199" spans="1:2" x14ac:dyDescent="0.25">
      <c r="A8199">
        <v>18520.400000000001</v>
      </c>
      <c r="B8199">
        <v>0.27040399999999998</v>
      </c>
    </row>
    <row r="8200" spans="1:2" x14ac:dyDescent="0.25">
      <c r="A8200">
        <v>18522.599999999999</v>
      </c>
      <c r="B8200">
        <v>0.27044400000000002</v>
      </c>
    </row>
    <row r="8201" spans="1:2" x14ac:dyDescent="0.25">
      <c r="A8201">
        <v>18524.8</v>
      </c>
      <c r="B8201">
        <v>0.27072499999999999</v>
      </c>
    </row>
    <row r="8202" spans="1:2" x14ac:dyDescent="0.25">
      <c r="A8202">
        <v>18527</v>
      </c>
      <c r="B8202">
        <v>0.27059499999999997</v>
      </c>
    </row>
    <row r="8203" spans="1:2" x14ac:dyDescent="0.25">
      <c r="A8203">
        <v>18529.3</v>
      </c>
      <c r="B8203">
        <v>0.27077200000000001</v>
      </c>
    </row>
    <row r="8204" spans="1:2" x14ac:dyDescent="0.25">
      <c r="A8204">
        <v>18531.5</v>
      </c>
      <c r="B8204">
        <v>0.270901</v>
      </c>
    </row>
    <row r="8205" spans="1:2" x14ac:dyDescent="0.25">
      <c r="A8205">
        <v>18533.7</v>
      </c>
      <c r="B8205">
        <v>0.27091300000000001</v>
      </c>
    </row>
    <row r="8206" spans="1:2" x14ac:dyDescent="0.25">
      <c r="A8206">
        <v>18535.900000000001</v>
      </c>
      <c r="B8206">
        <v>0.27091999999999999</v>
      </c>
    </row>
    <row r="8207" spans="1:2" x14ac:dyDescent="0.25">
      <c r="A8207">
        <v>18538.2</v>
      </c>
      <c r="B8207">
        <v>0.27094699999999999</v>
      </c>
    </row>
    <row r="8208" spans="1:2" x14ac:dyDescent="0.25">
      <c r="A8208">
        <v>18540.400000000001</v>
      </c>
      <c r="B8208">
        <v>0.27128200000000002</v>
      </c>
    </row>
    <row r="8209" spans="1:2" x14ac:dyDescent="0.25">
      <c r="A8209">
        <v>18542.599999999999</v>
      </c>
      <c r="B8209">
        <v>0.27143299999999998</v>
      </c>
    </row>
    <row r="8210" spans="1:2" x14ac:dyDescent="0.25">
      <c r="A8210">
        <v>18544.900000000001</v>
      </c>
      <c r="B8210">
        <v>0.27154499999999998</v>
      </c>
    </row>
    <row r="8211" spans="1:2" x14ac:dyDescent="0.25">
      <c r="A8211">
        <v>18547.099999999999</v>
      </c>
      <c r="B8211">
        <v>0.27174599999999999</v>
      </c>
    </row>
    <row r="8212" spans="1:2" x14ac:dyDescent="0.25">
      <c r="A8212">
        <v>18549.3</v>
      </c>
      <c r="B8212">
        <v>0.27178799999999997</v>
      </c>
    </row>
    <row r="8213" spans="1:2" x14ac:dyDescent="0.25">
      <c r="A8213">
        <v>18551.599999999999</v>
      </c>
      <c r="B8213">
        <v>0.27193299999999998</v>
      </c>
    </row>
    <row r="8214" spans="1:2" x14ac:dyDescent="0.25">
      <c r="A8214">
        <v>18553.8</v>
      </c>
      <c r="B8214">
        <v>0.27200800000000003</v>
      </c>
    </row>
    <row r="8215" spans="1:2" x14ac:dyDescent="0.25">
      <c r="A8215">
        <v>18556</v>
      </c>
      <c r="B8215">
        <v>0.27231499999999997</v>
      </c>
    </row>
    <row r="8216" spans="1:2" x14ac:dyDescent="0.25">
      <c r="A8216">
        <v>18558.2</v>
      </c>
      <c r="B8216">
        <v>0.272254</v>
      </c>
    </row>
    <row r="8217" spans="1:2" x14ac:dyDescent="0.25">
      <c r="A8217">
        <v>18560.5</v>
      </c>
      <c r="B8217">
        <v>0.27243200000000001</v>
      </c>
    </row>
    <row r="8218" spans="1:2" x14ac:dyDescent="0.25">
      <c r="A8218">
        <v>18562.7</v>
      </c>
      <c r="B8218">
        <v>0.272457</v>
      </c>
    </row>
    <row r="8219" spans="1:2" x14ac:dyDescent="0.25">
      <c r="A8219">
        <v>18564.900000000001</v>
      </c>
      <c r="B8219">
        <v>0.27239999999999998</v>
      </c>
    </row>
    <row r="8220" spans="1:2" x14ac:dyDescent="0.25">
      <c r="A8220">
        <v>18567.099999999999</v>
      </c>
      <c r="B8220">
        <v>0.272702</v>
      </c>
    </row>
    <row r="8221" spans="1:2" x14ac:dyDescent="0.25">
      <c r="A8221">
        <v>18569.400000000001</v>
      </c>
      <c r="B8221">
        <v>0.272679</v>
      </c>
    </row>
    <row r="8222" spans="1:2" x14ac:dyDescent="0.25">
      <c r="A8222">
        <v>18571.599999999999</v>
      </c>
      <c r="B8222">
        <v>0.27301199999999998</v>
      </c>
    </row>
    <row r="8223" spans="1:2" x14ac:dyDescent="0.25">
      <c r="A8223">
        <v>18573.8</v>
      </c>
      <c r="B8223">
        <v>0.27305499999999999</v>
      </c>
    </row>
    <row r="8224" spans="1:2" x14ac:dyDescent="0.25">
      <c r="A8224">
        <v>18576.099999999999</v>
      </c>
      <c r="B8224">
        <v>0.27301399999999998</v>
      </c>
    </row>
    <row r="8225" spans="1:2" x14ac:dyDescent="0.25">
      <c r="A8225">
        <v>18578.3</v>
      </c>
      <c r="B8225">
        <v>0.27312999999999998</v>
      </c>
    </row>
    <row r="8226" spans="1:2" x14ac:dyDescent="0.25">
      <c r="A8226">
        <v>18580.5</v>
      </c>
      <c r="B8226">
        <v>0.273115</v>
      </c>
    </row>
    <row r="8227" spans="1:2" x14ac:dyDescent="0.25">
      <c r="A8227">
        <v>18582.8</v>
      </c>
      <c r="B8227">
        <v>0.273563</v>
      </c>
    </row>
    <row r="8228" spans="1:2" x14ac:dyDescent="0.25">
      <c r="A8228">
        <v>18585</v>
      </c>
      <c r="B8228">
        <v>0.27367599999999997</v>
      </c>
    </row>
    <row r="8229" spans="1:2" x14ac:dyDescent="0.25">
      <c r="A8229">
        <v>18587.2</v>
      </c>
      <c r="B8229">
        <v>0.27377899999999999</v>
      </c>
    </row>
    <row r="8230" spans="1:2" x14ac:dyDescent="0.25">
      <c r="A8230">
        <v>18589.400000000001</v>
      </c>
      <c r="B8230">
        <v>0.27390700000000001</v>
      </c>
    </row>
    <row r="8231" spans="1:2" x14ac:dyDescent="0.25">
      <c r="A8231">
        <v>18591.7</v>
      </c>
      <c r="B8231">
        <v>0.27371499999999999</v>
      </c>
    </row>
    <row r="8232" spans="1:2" x14ac:dyDescent="0.25">
      <c r="A8232">
        <v>18593.900000000001</v>
      </c>
      <c r="B8232">
        <v>0.27393099999999998</v>
      </c>
    </row>
    <row r="8233" spans="1:2" x14ac:dyDescent="0.25">
      <c r="A8233">
        <v>18596.099999999999</v>
      </c>
      <c r="B8233">
        <v>0.27391100000000002</v>
      </c>
    </row>
    <row r="8234" spans="1:2" x14ac:dyDescent="0.25">
      <c r="A8234">
        <v>18598.400000000001</v>
      </c>
      <c r="B8234">
        <v>0.27415200000000001</v>
      </c>
    </row>
    <row r="8235" spans="1:2" x14ac:dyDescent="0.25">
      <c r="A8235">
        <v>18600.599999999999</v>
      </c>
      <c r="B8235">
        <v>0.27411999999999997</v>
      </c>
    </row>
    <row r="8236" spans="1:2" x14ac:dyDescent="0.25">
      <c r="A8236">
        <v>18602.8</v>
      </c>
      <c r="B8236">
        <v>0.27454299999999998</v>
      </c>
    </row>
    <row r="8237" spans="1:2" x14ac:dyDescent="0.25">
      <c r="A8237">
        <v>18605</v>
      </c>
      <c r="B8237">
        <v>0.27450000000000002</v>
      </c>
    </row>
    <row r="8238" spans="1:2" x14ac:dyDescent="0.25">
      <c r="A8238">
        <v>18607.3</v>
      </c>
      <c r="B8238">
        <v>0.274449</v>
      </c>
    </row>
    <row r="8239" spans="1:2" x14ac:dyDescent="0.25">
      <c r="A8239">
        <v>18609.5</v>
      </c>
      <c r="B8239">
        <v>0.27471499999999999</v>
      </c>
    </row>
    <row r="8240" spans="1:2" x14ac:dyDescent="0.25">
      <c r="A8240">
        <v>18611.7</v>
      </c>
      <c r="B8240">
        <v>0.27478900000000001</v>
      </c>
    </row>
    <row r="8241" spans="1:2" x14ac:dyDescent="0.25">
      <c r="A8241">
        <v>18614</v>
      </c>
      <c r="B8241">
        <v>0.27485700000000002</v>
      </c>
    </row>
    <row r="8242" spans="1:2" x14ac:dyDescent="0.25">
      <c r="A8242">
        <v>18616.2</v>
      </c>
      <c r="B8242">
        <v>0.27498899999999998</v>
      </c>
    </row>
    <row r="8243" spans="1:2" x14ac:dyDescent="0.25">
      <c r="A8243">
        <v>18618.400000000001</v>
      </c>
      <c r="B8243">
        <v>0.27517399999999997</v>
      </c>
    </row>
    <row r="8244" spans="1:2" x14ac:dyDescent="0.25">
      <c r="A8244">
        <v>18620.7</v>
      </c>
      <c r="B8244">
        <v>0.27495700000000001</v>
      </c>
    </row>
    <row r="8245" spans="1:2" x14ac:dyDescent="0.25">
      <c r="A8245">
        <v>18622.900000000001</v>
      </c>
      <c r="B8245">
        <v>0.27511999999999998</v>
      </c>
    </row>
    <row r="8246" spans="1:2" x14ac:dyDescent="0.25">
      <c r="A8246">
        <v>18625.099999999999</v>
      </c>
      <c r="B8246">
        <v>0.275254</v>
      </c>
    </row>
    <row r="8247" spans="1:2" x14ac:dyDescent="0.25">
      <c r="A8247">
        <v>18627.400000000001</v>
      </c>
      <c r="B8247">
        <v>0.27539200000000003</v>
      </c>
    </row>
    <row r="8248" spans="1:2" x14ac:dyDescent="0.25">
      <c r="A8248">
        <v>18629.599999999999</v>
      </c>
      <c r="B8248">
        <v>0.27569500000000002</v>
      </c>
    </row>
    <row r="8249" spans="1:2" x14ac:dyDescent="0.25">
      <c r="A8249">
        <v>18631.8</v>
      </c>
      <c r="B8249">
        <v>0.275532</v>
      </c>
    </row>
    <row r="8250" spans="1:2" x14ac:dyDescent="0.25">
      <c r="A8250">
        <v>18634</v>
      </c>
      <c r="B8250">
        <v>0.27585999999999999</v>
      </c>
    </row>
    <row r="8251" spans="1:2" x14ac:dyDescent="0.25">
      <c r="A8251">
        <v>18636.3</v>
      </c>
      <c r="B8251">
        <v>0.27594400000000002</v>
      </c>
    </row>
    <row r="8252" spans="1:2" x14ac:dyDescent="0.25">
      <c r="A8252">
        <v>18638.5</v>
      </c>
      <c r="B8252">
        <v>0.27605499999999999</v>
      </c>
    </row>
    <row r="8253" spans="1:2" x14ac:dyDescent="0.25">
      <c r="A8253">
        <v>18640.7</v>
      </c>
      <c r="B8253">
        <v>0.27621000000000001</v>
      </c>
    </row>
    <row r="8254" spans="1:2" x14ac:dyDescent="0.25">
      <c r="A8254">
        <v>18643</v>
      </c>
      <c r="B8254">
        <v>0.27632400000000001</v>
      </c>
    </row>
    <row r="8255" spans="1:2" x14ac:dyDescent="0.25">
      <c r="A8255">
        <v>18645.2</v>
      </c>
      <c r="B8255">
        <v>0.27642800000000001</v>
      </c>
    </row>
    <row r="8256" spans="1:2" x14ac:dyDescent="0.25">
      <c r="A8256">
        <v>18647.400000000001</v>
      </c>
      <c r="B8256">
        <v>0.27651900000000001</v>
      </c>
    </row>
    <row r="8257" spans="1:2" x14ac:dyDescent="0.25">
      <c r="A8257">
        <v>18649.599999999999</v>
      </c>
      <c r="B8257">
        <v>0.27643200000000001</v>
      </c>
    </row>
    <row r="8258" spans="1:2" x14ac:dyDescent="0.25">
      <c r="A8258">
        <v>18651.900000000001</v>
      </c>
      <c r="B8258">
        <v>0.27669700000000003</v>
      </c>
    </row>
    <row r="8259" spans="1:2" x14ac:dyDescent="0.25">
      <c r="A8259">
        <v>18654.099999999999</v>
      </c>
      <c r="B8259">
        <v>0.27671699999999999</v>
      </c>
    </row>
    <row r="8260" spans="1:2" x14ac:dyDescent="0.25">
      <c r="A8260">
        <v>18656.3</v>
      </c>
      <c r="B8260">
        <v>0.27674100000000001</v>
      </c>
    </row>
    <row r="8261" spans="1:2" x14ac:dyDescent="0.25">
      <c r="A8261">
        <v>18658.599999999999</v>
      </c>
      <c r="B8261">
        <v>0.27700999999999998</v>
      </c>
    </row>
    <row r="8262" spans="1:2" x14ac:dyDescent="0.25">
      <c r="A8262">
        <v>18660.8</v>
      </c>
      <c r="B8262">
        <v>0.27698</v>
      </c>
    </row>
    <row r="8263" spans="1:2" x14ac:dyDescent="0.25">
      <c r="A8263">
        <v>18663</v>
      </c>
      <c r="B8263">
        <v>0.277198</v>
      </c>
    </row>
    <row r="8264" spans="1:2" x14ac:dyDescent="0.25">
      <c r="A8264">
        <v>18665.3</v>
      </c>
      <c r="B8264">
        <v>0.27717799999999998</v>
      </c>
    </row>
    <row r="8265" spans="1:2" x14ac:dyDescent="0.25">
      <c r="A8265">
        <v>18667.5</v>
      </c>
      <c r="B8265">
        <v>0.27737899999999999</v>
      </c>
    </row>
    <row r="8266" spans="1:2" x14ac:dyDescent="0.25">
      <c r="A8266">
        <v>18669.7</v>
      </c>
      <c r="B8266">
        <v>0.27740700000000001</v>
      </c>
    </row>
    <row r="8267" spans="1:2" x14ac:dyDescent="0.25">
      <c r="A8267">
        <v>18672</v>
      </c>
      <c r="B8267">
        <v>0.27745799999999998</v>
      </c>
    </row>
    <row r="8268" spans="1:2" x14ac:dyDescent="0.25">
      <c r="A8268">
        <v>18674.2</v>
      </c>
      <c r="B8268">
        <v>0.27782099999999998</v>
      </c>
    </row>
    <row r="8269" spans="1:2" x14ac:dyDescent="0.25">
      <c r="A8269">
        <v>18676.400000000001</v>
      </c>
      <c r="B8269">
        <v>0.27757300000000001</v>
      </c>
    </row>
    <row r="8270" spans="1:2" x14ac:dyDescent="0.25">
      <c r="A8270">
        <v>18678.599999999999</v>
      </c>
      <c r="B8270">
        <v>0.2777</v>
      </c>
    </row>
    <row r="8271" spans="1:2" x14ac:dyDescent="0.25">
      <c r="A8271">
        <v>18680.900000000001</v>
      </c>
      <c r="B8271">
        <v>0.27790900000000002</v>
      </c>
    </row>
    <row r="8272" spans="1:2" x14ac:dyDescent="0.25">
      <c r="A8272">
        <v>18683.099999999999</v>
      </c>
      <c r="B8272">
        <v>0.27800799999999998</v>
      </c>
    </row>
    <row r="8273" spans="1:2" x14ac:dyDescent="0.25">
      <c r="A8273">
        <v>18685.3</v>
      </c>
      <c r="B8273">
        <v>0.27794200000000002</v>
      </c>
    </row>
    <row r="8274" spans="1:2" x14ac:dyDescent="0.25">
      <c r="A8274">
        <v>18687.5</v>
      </c>
      <c r="B8274">
        <v>0.27810299999999999</v>
      </c>
    </row>
    <row r="8275" spans="1:2" x14ac:dyDescent="0.25">
      <c r="A8275">
        <v>18689.8</v>
      </c>
      <c r="B8275">
        <v>0.27820899999999998</v>
      </c>
    </row>
    <row r="8276" spans="1:2" x14ac:dyDescent="0.25">
      <c r="A8276">
        <v>18692</v>
      </c>
      <c r="B8276">
        <v>0.278364</v>
      </c>
    </row>
    <row r="8277" spans="1:2" x14ac:dyDescent="0.25">
      <c r="A8277">
        <v>18694.2</v>
      </c>
      <c r="B8277">
        <v>0.278528</v>
      </c>
    </row>
    <row r="8278" spans="1:2" x14ac:dyDescent="0.25">
      <c r="A8278">
        <v>18696.5</v>
      </c>
      <c r="B8278">
        <v>0.27833000000000002</v>
      </c>
    </row>
    <row r="8279" spans="1:2" x14ac:dyDescent="0.25">
      <c r="A8279">
        <v>18698.7</v>
      </c>
      <c r="B8279">
        <v>0.27857300000000002</v>
      </c>
    </row>
    <row r="8280" spans="1:2" x14ac:dyDescent="0.25">
      <c r="A8280">
        <v>18700.900000000001</v>
      </c>
      <c r="B8280">
        <v>0.27848000000000001</v>
      </c>
    </row>
    <row r="8281" spans="1:2" x14ac:dyDescent="0.25">
      <c r="A8281">
        <v>18703.2</v>
      </c>
      <c r="B8281">
        <v>0.27871400000000002</v>
      </c>
    </row>
    <row r="8282" spans="1:2" x14ac:dyDescent="0.25">
      <c r="A8282">
        <v>18705.400000000001</v>
      </c>
      <c r="B8282">
        <v>0.27885199999999999</v>
      </c>
    </row>
    <row r="8283" spans="1:2" x14ac:dyDescent="0.25">
      <c r="A8283">
        <v>18707.599999999999</v>
      </c>
      <c r="B8283">
        <v>0.27898899999999999</v>
      </c>
    </row>
    <row r="8284" spans="1:2" x14ac:dyDescent="0.25">
      <c r="A8284">
        <v>18709.8</v>
      </c>
      <c r="B8284">
        <v>0.27907300000000002</v>
      </c>
    </row>
    <row r="8285" spans="1:2" x14ac:dyDescent="0.25">
      <c r="A8285">
        <v>18712.099999999999</v>
      </c>
      <c r="B8285">
        <v>0.27926200000000001</v>
      </c>
    </row>
    <row r="8286" spans="1:2" x14ac:dyDescent="0.25">
      <c r="A8286">
        <v>18714.3</v>
      </c>
      <c r="B8286">
        <v>0.27957900000000002</v>
      </c>
    </row>
    <row r="8287" spans="1:2" x14ac:dyDescent="0.25">
      <c r="A8287">
        <v>18716.5</v>
      </c>
      <c r="B8287">
        <v>0.279588</v>
      </c>
    </row>
    <row r="8288" spans="1:2" x14ac:dyDescent="0.25">
      <c r="A8288">
        <v>18718.8</v>
      </c>
      <c r="B8288">
        <v>0.27976800000000002</v>
      </c>
    </row>
    <row r="8289" spans="1:2" x14ac:dyDescent="0.25">
      <c r="A8289">
        <v>18721</v>
      </c>
      <c r="B8289">
        <v>0.27985399999999999</v>
      </c>
    </row>
    <row r="8290" spans="1:2" x14ac:dyDescent="0.25">
      <c r="A8290">
        <v>18723.2</v>
      </c>
      <c r="B8290">
        <v>0.27984900000000001</v>
      </c>
    </row>
    <row r="8291" spans="1:2" x14ac:dyDescent="0.25">
      <c r="A8291">
        <v>18725.400000000001</v>
      </c>
      <c r="B8291">
        <v>0.27975100000000003</v>
      </c>
    </row>
    <row r="8292" spans="1:2" x14ac:dyDescent="0.25">
      <c r="A8292">
        <v>18727.7</v>
      </c>
      <c r="B8292">
        <v>0.27997</v>
      </c>
    </row>
    <row r="8293" spans="1:2" x14ac:dyDescent="0.25">
      <c r="A8293">
        <v>18729.900000000001</v>
      </c>
      <c r="B8293">
        <v>0.28003400000000001</v>
      </c>
    </row>
    <row r="8294" spans="1:2" x14ac:dyDescent="0.25">
      <c r="A8294">
        <v>18732.099999999999</v>
      </c>
      <c r="B8294">
        <v>0.28026299999999998</v>
      </c>
    </row>
    <row r="8295" spans="1:2" x14ac:dyDescent="0.25">
      <c r="A8295">
        <v>18734.400000000001</v>
      </c>
      <c r="B8295">
        <v>0.28013700000000002</v>
      </c>
    </row>
    <row r="8296" spans="1:2" x14ac:dyDescent="0.25">
      <c r="A8296">
        <v>18736.599999999999</v>
      </c>
      <c r="B8296">
        <v>0.28023799999999999</v>
      </c>
    </row>
    <row r="8297" spans="1:2" x14ac:dyDescent="0.25">
      <c r="A8297">
        <v>18738.8</v>
      </c>
      <c r="B8297">
        <v>0.28050000000000003</v>
      </c>
    </row>
    <row r="8298" spans="1:2" x14ac:dyDescent="0.25">
      <c r="A8298">
        <v>18741.099999999999</v>
      </c>
      <c r="B8298">
        <v>0.28049400000000002</v>
      </c>
    </row>
    <row r="8299" spans="1:2" x14ac:dyDescent="0.25">
      <c r="A8299">
        <v>18743.3</v>
      </c>
      <c r="B8299">
        <v>0.28061199999999997</v>
      </c>
    </row>
    <row r="8300" spans="1:2" x14ac:dyDescent="0.25">
      <c r="A8300">
        <v>18745.5</v>
      </c>
      <c r="B8300">
        <v>0.28057799999999999</v>
      </c>
    </row>
    <row r="8301" spans="1:2" x14ac:dyDescent="0.25">
      <c r="A8301">
        <v>18747.8</v>
      </c>
      <c r="B8301">
        <v>0.28075099999999997</v>
      </c>
    </row>
    <row r="8302" spans="1:2" x14ac:dyDescent="0.25">
      <c r="A8302">
        <v>18750</v>
      </c>
      <c r="B8302">
        <v>0.28109800000000001</v>
      </c>
    </row>
    <row r="8303" spans="1:2" x14ac:dyDescent="0.25">
      <c r="A8303">
        <v>18752.2</v>
      </c>
      <c r="B8303">
        <v>0.28088400000000002</v>
      </c>
    </row>
    <row r="8304" spans="1:2" x14ac:dyDescent="0.25">
      <c r="A8304">
        <v>18754.400000000001</v>
      </c>
      <c r="B8304">
        <v>0.28121200000000002</v>
      </c>
    </row>
    <row r="8305" spans="1:2" x14ac:dyDescent="0.25">
      <c r="A8305">
        <v>18756.7</v>
      </c>
      <c r="B8305">
        <v>0.28132499999999999</v>
      </c>
    </row>
    <row r="8306" spans="1:2" x14ac:dyDescent="0.25">
      <c r="A8306">
        <v>18758.900000000001</v>
      </c>
      <c r="B8306">
        <v>0.28131800000000001</v>
      </c>
    </row>
    <row r="8307" spans="1:2" x14ac:dyDescent="0.25">
      <c r="A8307">
        <v>18761.099999999999</v>
      </c>
      <c r="B8307">
        <v>0.281331</v>
      </c>
    </row>
    <row r="8308" spans="1:2" x14ac:dyDescent="0.25">
      <c r="A8308">
        <v>18763.400000000001</v>
      </c>
      <c r="B8308">
        <v>0.28128199999999998</v>
      </c>
    </row>
    <row r="8309" spans="1:2" x14ac:dyDescent="0.25">
      <c r="A8309">
        <v>18765.599999999999</v>
      </c>
      <c r="B8309">
        <v>0.28152500000000003</v>
      </c>
    </row>
    <row r="8310" spans="1:2" x14ac:dyDescent="0.25">
      <c r="A8310">
        <v>18767.8</v>
      </c>
      <c r="B8310">
        <v>0.28169100000000002</v>
      </c>
    </row>
    <row r="8311" spans="1:2" x14ac:dyDescent="0.25">
      <c r="A8311">
        <v>18770</v>
      </c>
      <c r="B8311">
        <v>0.28161799999999998</v>
      </c>
    </row>
    <row r="8312" spans="1:2" x14ac:dyDescent="0.25">
      <c r="A8312">
        <v>18772.3</v>
      </c>
      <c r="B8312">
        <v>0.281968</v>
      </c>
    </row>
    <row r="8313" spans="1:2" x14ac:dyDescent="0.25">
      <c r="A8313">
        <v>18774.5</v>
      </c>
      <c r="B8313">
        <v>0.28194599999999997</v>
      </c>
    </row>
    <row r="8314" spans="1:2" x14ac:dyDescent="0.25">
      <c r="A8314">
        <v>18776.7</v>
      </c>
      <c r="B8314">
        <v>0.28216000000000002</v>
      </c>
    </row>
    <row r="8315" spans="1:2" x14ac:dyDescent="0.25">
      <c r="A8315">
        <v>18779</v>
      </c>
      <c r="B8315">
        <v>0.28199999999999997</v>
      </c>
    </row>
    <row r="8316" spans="1:2" x14ac:dyDescent="0.25">
      <c r="A8316">
        <v>18781.2</v>
      </c>
      <c r="B8316">
        <v>0.28221600000000002</v>
      </c>
    </row>
    <row r="8317" spans="1:2" x14ac:dyDescent="0.25">
      <c r="A8317">
        <v>18783.400000000001</v>
      </c>
      <c r="B8317">
        <v>0.28223100000000001</v>
      </c>
    </row>
    <row r="8318" spans="1:2" x14ac:dyDescent="0.25">
      <c r="A8318">
        <v>18785.7</v>
      </c>
      <c r="B8318">
        <v>0.28224100000000002</v>
      </c>
    </row>
    <row r="8319" spans="1:2" x14ac:dyDescent="0.25">
      <c r="A8319">
        <v>18787.900000000001</v>
      </c>
      <c r="B8319">
        <v>0.282364</v>
      </c>
    </row>
    <row r="8320" spans="1:2" x14ac:dyDescent="0.25">
      <c r="A8320">
        <v>18790.099999999999</v>
      </c>
      <c r="B8320">
        <v>0.28253400000000001</v>
      </c>
    </row>
    <row r="8321" spans="1:2" x14ac:dyDescent="0.25">
      <c r="A8321">
        <v>18792.400000000001</v>
      </c>
      <c r="B8321">
        <v>0.282418</v>
      </c>
    </row>
    <row r="8322" spans="1:2" x14ac:dyDescent="0.25">
      <c r="A8322">
        <v>18794.599999999999</v>
      </c>
      <c r="B8322">
        <v>0.28258699999999998</v>
      </c>
    </row>
    <row r="8323" spans="1:2" x14ac:dyDescent="0.25">
      <c r="A8323">
        <v>18796.8</v>
      </c>
      <c r="B8323">
        <v>0.282663</v>
      </c>
    </row>
    <row r="8324" spans="1:2" x14ac:dyDescent="0.25">
      <c r="A8324">
        <v>18799</v>
      </c>
      <c r="B8324">
        <v>0.28273900000000002</v>
      </c>
    </row>
    <row r="8325" spans="1:2" x14ac:dyDescent="0.25">
      <c r="A8325">
        <v>18801.3</v>
      </c>
      <c r="B8325">
        <v>0.28300599999999998</v>
      </c>
    </row>
    <row r="8326" spans="1:2" x14ac:dyDescent="0.25">
      <c r="A8326">
        <v>18803.5</v>
      </c>
      <c r="B8326">
        <v>0.28308699999999998</v>
      </c>
    </row>
    <row r="8327" spans="1:2" x14ac:dyDescent="0.25">
      <c r="A8327">
        <v>18805.7</v>
      </c>
      <c r="B8327">
        <v>0.28328599999999998</v>
      </c>
    </row>
    <row r="8328" spans="1:2" x14ac:dyDescent="0.25">
      <c r="A8328">
        <v>18808</v>
      </c>
      <c r="B8328">
        <v>0.28325800000000001</v>
      </c>
    </row>
    <row r="8329" spans="1:2" x14ac:dyDescent="0.25">
      <c r="A8329">
        <v>18810.2</v>
      </c>
      <c r="B8329">
        <v>0.28334300000000001</v>
      </c>
    </row>
    <row r="8330" spans="1:2" x14ac:dyDescent="0.25">
      <c r="A8330">
        <v>18812.400000000001</v>
      </c>
      <c r="B8330">
        <v>0.28345700000000001</v>
      </c>
    </row>
    <row r="8331" spans="1:2" x14ac:dyDescent="0.25">
      <c r="A8331">
        <v>18814.599999999999</v>
      </c>
      <c r="B8331">
        <v>0.28354499999999999</v>
      </c>
    </row>
    <row r="8332" spans="1:2" x14ac:dyDescent="0.25">
      <c r="A8332">
        <v>18816.900000000001</v>
      </c>
      <c r="B8332">
        <v>0.28372999999999998</v>
      </c>
    </row>
    <row r="8333" spans="1:2" x14ac:dyDescent="0.25">
      <c r="A8333">
        <v>18819.099999999999</v>
      </c>
      <c r="B8333">
        <v>0.28355599999999997</v>
      </c>
    </row>
    <row r="8334" spans="1:2" x14ac:dyDescent="0.25">
      <c r="A8334">
        <v>18821.3</v>
      </c>
      <c r="B8334">
        <v>0.28391</v>
      </c>
    </row>
    <row r="8335" spans="1:2" x14ac:dyDescent="0.25">
      <c r="A8335">
        <v>18823.599999999999</v>
      </c>
      <c r="B8335">
        <v>0.28387000000000001</v>
      </c>
    </row>
    <row r="8336" spans="1:2" x14ac:dyDescent="0.25">
      <c r="A8336">
        <v>18825.8</v>
      </c>
      <c r="B8336">
        <v>0.28384799999999999</v>
      </c>
    </row>
    <row r="8337" spans="1:2" x14ac:dyDescent="0.25">
      <c r="A8337">
        <v>18828</v>
      </c>
      <c r="B8337">
        <v>0.28396700000000002</v>
      </c>
    </row>
    <row r="8338" spans="1:2" x14ac:dyDescent="0.25">
      <c r="A8338">
        <v>18830.2</v>
      </c>
      <c r="B8338">
        <v>0.28405200000000003</v>
      </c>
    </row>
    <row r="8339" spans="1:2" x14ac:dyDescent="0.25">
      <c r="A8339">
        <v>18832.5</v>
      </c>
      <c r="B8339">
        <v>0.28420099999999998</v>
      </c>
    </row>
    <row r="8340" spans="1:2" x14ac:dyDescent="0.25">
      <c r="A8340">
        <v>18834.7</v>
      </c>
      <c r="B8340">
        <v>0.284279</v>
      </c>
    </row>
    <row r="8341" spans="1:2" x14ac:dyDescent="0.25">
      <c r="A8341">
        <v>18836.900000000001</v>
      </c>
      <c r="B8341">
        <v>0.28422500000000001</v>
      </c>
    </row>
    <row r="8342" spans="1:2" x14ac:dyDescent="0.25">
      <c r="A8342">
        <v>18839.2</v>
      </c>
      <c r="B8342">
        <v>0.28458499999999998</v>
      </c>
    </row>
    <row r="8343" spans="1:2" x14ac:dyDescent="0.25">
      <c r="A8343">
        <v>18841.400000000001</v>
      </c>
      <c r="B8343">
        <v>0.284493</v>
      </c>
    </row>
    <row r="8344" spans="1:2" x14ac:dyDescent="0.25">
      <c r="A8344">
        <v>18843.599999999999</v>
      </c>
      <c r="B8344">
        <v>0.28466599999999997</v>
      </c>
    </row>
    <row r="8345" spans="1:2" x14ac:dyDescent="0.25">
      <c r="A8345">
        <v>18845.8</v>
      </c>
      <c r="B8345">
        <v>0.28493499999999999</v>
      </c>
    </row>
    <row r="8346" spans="1:2" x14ac:dyDescent="0.25">
      <c r="A8346">
        <v>18848.099999999999</v>
      </c>
      <c r="B8346">
        <v>0.28487699999999999</v>
      </c>
    </row>
    <row r="8347" spans="1:2" x14ac:dyDescent="0.25">
      <c r="A8347">
        <v>18850.3</v>
      </c>
      <c r="B8347">
        <v>0.28506300000000001</v>
      </c>
    </row>
    <row r="8348" spans="1:2" x14ac:dyDescent="0.25">
      <c r="A8348">
        <v>18852.5</v>
      </c>
      <c r="B8348">
        <v>0.28502699999999997</v>
      </c>
    </row>
    <row r="8349" spans="1:2" x14ac:dyDescent="0.25">
      <c r="A8349">
        <v>18854.8</v>
      </c>
      <c r="B8349">
        <v>0.28515600000000002</v>
      </c>
    </row>
    <row r="8350" spans="1:2" x14ac:dyDescent="0.25">
      <c r="A8350">
        <v>18857</v>
      </c>
      <c r="B8350">
        <v>0.28541899999999998</v>
      </c>
    </row>
    <row r="8351" spans="1:2" x14ac:dyDescent="0.25">
      <c r="A8351">
        <v>18859.2</v>
      </c>
      <c r="B8351">
        <v>0.28530100000000003</v>
      </c>
    </row>
    <row r="8352" spans="1:2" x14ac:dyDescent="0.25">
      <c r="A8352">
        <v>18861.5</v>
      </c>
      <c r="B8352">
        <v>0.28561999999999999</v>
      </c>
    </row>
    <row r="8353" spans="1:2" x14ac:dyDescent="0.25">
      <c r="A8353">
        <v>18863.7</v>
      </c>
      <c r="B8353">
        <v>0.28548200000000001</v>
      </c>
    </row>
    <row r="8354" spans="1:2" x14ac:dyDescent="0.25">
      <c r="A8354">
        <v>18865.900000000001</v>
      </c>
      <c r="B8354">
        <v>0.28575099999999998</v>
      </c>
    </row>
    <row r="8355" spans="1:2" x14ac:dyDescent="0.25">
      <c r="A8355">
        <v>18868.099999999999</v>
      </c>
      <c r="B8355">
        <v>0.28569899999999998</v>
      </c>
    </row>
    <row r="8356" spans="1:2" x14ac:dyDescent="0.25">
      <c r="A8356">
        <v>18870.400000000001</v>
      </c>
      <c r="B8356">
        <v>0.28581400000000001</v>
      </c>
    </row>
    <row r="8357" spans="1:2" x14ac:dyDescent="0.25">
      <c r="A8357">
        <v>18872.599999999999</v>
      </c>
      <c r="B8357">
        <v>0.28574300000000002</v>
      </c>
    </row>
    <row r="8358" spans="1:2" x14ac:dyDescent="0.25">
      <c r="A8358">
        <v>18874.8</v>
      </c>
      <c r="B8358">
        <v>0.28590700000000002</v>
      </c>
    </row>
    <row r="8359" spans="1:2" x14ac:dyDescent="0.25">
      <c r="A8359">
        <v>18877</v>
      </c>
      <c r="B8359">
        <v>0.28605399999999997</v>
      </c>
    </row>
    <row r="8360" spans="1:2" x14ac:dyDescent="0.25">
      <c r="A8360">
        <v>18879.3</v>
      </c>
      <c r="B8360">
        <v>0.28608</v>
      </c>
    </row>
    <row r="8361" spans="1:2" x14ac:dyDescent="0.25">
      <c r="A8361">
        <v>18881.5</v>
      </c>
      <c r="B8361">
        <v>0.28626699999999999</v>
      </c>
    </row>
    <row r="8362" spans="1:2" x14ac:dyDescent="0.25">
      <c r="A8362">
        <v>18883.7</v>
      </c>
      <c r="B8362">
        <v>0.28616000000000003</v>
      </c>
    </row>
    <row r="8363" spans="1:2" x14ac:dyDescent="0.25">
      <c r="A8363">
        <v>18886</v>
      </c>
      <c r="B8363">
        <v>0.286273</v>
      </c>
    </row>
    <row r="8364" spans="1:2" x14ac:dyDescent="0.25">
      <c r="A8364">
        <v>18888.2</v>
      </c>
      <c r="B8364">
        <v>0.28654099999999999</v>
      </c>
    </row>
    <row r="8365" spans="1:2" x14ac:dyDescent="0.25">
      <c r="A8365">
        <v>18890.400000000001</v>
      </c>
      <c r="B8365">
        <v>0.28646899999999997</v>
      </c>
    </row>
    <row r="8366" spans="1:2" x14ac:dyDescent="0.25">
      <c r="A8366">
        <v>18892.7</v>
      </c>
      <c r="B8366">
        <v>0.28673199999999999</v>
      </c>
    </row>
    <row r="8367" spans="1:2" x14ac:dyDescent="0.25">
      <c r="A8367">
        <v>18894.900000000001</v>
      </c>
      <c r="B8367">
        <v>0.28678700000000001</v>
      </c>
    </row>
    <row r="8368" spans="1:2" x14ac:dyDescent="0.25">
      <c r="A8368">
        <v>18897.099999999999</v>
      </c>
      <c r="B8368">
        <v>0.286993</v>
      </c>
    </row>
    <row r="8369" spans="1:2" x14ac:dyDescent="0.25">
      <c r="A8369">
        <v>18899.400000000001</v>
      </c>
      <c r="B8369">
        <v>0.28688799999999998</v>
      </c>
    </row>
    <row r="8370" spans="1:2" x14ac:dyDescent="0.25">
      <c r="A8370">
        <v>18901.599999999999</v>
      </c>
      <c r="B8370">
        <v>0.286856</v>
      </c>
    </row>
    <row r="8371" spans="1:2" x14ac:dyDescent="0.25">
      <c r="A8371">
        <v>18903.8</v>
      </c>
      <c r="B8371">
        <v>0.28695999999999999</v>
      </c>
    </row>
    <row r="8372" spans="1:2" x14ac:dyDescent="0.25">
      <c r="A8372">
        <v>18906</v>
      </c>
      <c r="B8372">
        <v>0.28697400000000001</v>
      </c>
    </row>
    <row r="8373" spans="1:2" x14ac:dyDescent="0.25">
      <c r="A8373">
        <v>18908.3</v>
      </c>
      <c r="B8373">
        <v>0.28706599999999999</v>
      </c>
    </row>
    <row r="8374" spans="1:2" x14ac:dyDescent="0.25">
      <c r="A8374">
        <v>18910.5</v>
      </c>
      <c r="B8374">
        <v>0.28718300000000002</v>
      </c>
    </row>
    <row r="8375" spans="1:2" x14ac:dyDescent="0.25">
      <c r="A8375">
        <v>18912.7</v>
      </c>
      <c r="B8375">
        <v>0.28724499999999997</v>
      </c>
    </row>
    <row r="8376" spans="1:2" x14ac:dyDescent="0.25">
      <c r="A8376">
        <v>18915</v>
      </c>
      <c r="B8376">
        <v>0.28741800000000001</v>
      </c>
    </row>
    <row r="8377" spans="1:2" x14ac:dyDescent="0.25">
      <c r="A8377">
        <v>18917.2</v>
      </c>
      <c r="B8377">
        <v>0.28728199999999998</v>
      </c>
    </row>
    <row r="8378" spans="1:2" x14ac:dyDescent="0.25">
      <c r="A8378">
        <v>18919.400000000001</v>
      </c>
      <c r="B8378">
        <v>0.28742499999999999</v>
      </c>
    </row>
    <row r="8379" spans="1:2" x14ac:dyDescent="0.25">
      <c r="A8379">
        <v>18921.599999999999</v>
      </c>
      <c r="B8379">
        <v>0.28756500000000002</v>
      </c>
    </row>
    <row r="8380" spans="1:2" x14ac:dyDescent="0.25">
      <c r="A8380">
        <v>18923.900000000001</v>
      </c>
      <c r="B8380">
        <v>0.28761999999999999</v>
      </c>
    </row>
    <row r="8381" spans="1:2" x14ac:dyDescent="0.25">
      <c r="A8381">
        <v>18926.099999999999</v>
      </c>
      <c r="B8381">
        <v>0.28774</v>
      </c>
    </row>
    <row r="8382" spans="1:2" x14ac:dyDescent="0.25">
      <c r="A8382">
        <v>18928.3</v>
      </c>
      <c r="B8382">
        <v>0.28780499999999998</v>
      </c>
    </row>
    <row r="8383" spans="1:2" x14ac:dyDescent="0.25">
      <c r="A8383">
        <v>18930.599999999999</v>
      </c>
      <c r="B8383">
        <v>0.28787499999999999</v>
      </c>
    </row>
    <row r="8384" spans="1:2" x14ac:dyDescent="0.25">
      <c r="A8384">
        <v>18932.8</v>
      </c>
      <c r="B8384">
        <v>0.28806300000000001</v>
      </c>
    </row>
    <row r="8385" spans="1:2" x14ac:dyDescent="0.25">
      <c r="A8385">
        <v>18935</v>
      </c>
      <c r="B8385">
        <v>0.28786899999999999</v>
      </c>
    </row>
    <row r="8386" spans="1:2" x14ac:dyDescent="0.25">
      <c r="A8386">
        <v>18937.2</v>
      </c>
      <c r="B8386">
        <v>0.28806300000000001</v>
      </c>
    </row>
    <row r="8387" spans="1:2" x14ac:dyDescent="0.25">
      <c r="A8387">
        <v>18939.5</v>
      </c>
      <c r="B8387">
        <v>0.28830800000000001</v>
      </c>
    </row>
    <row r="8388" spans="1:2" x14ac:dyDescent="0.25">
      <c r="A8388">
        <v>18941.7</v>
      </c>
      <c r="B8388">
        <v>0.28834100000000001</v>
      </c>
    </row>
    <row r="8389" spans="1:2" x14ac:dyDescent="0.25">
      <c r="A8389">
        <v>18943.900000000001</v>
      </c>
      <c r="B8389">
        <v>0.28824300000000003</v>
      </c>
    </row>
    <row r="8390" spans="1:2" x14ac:dyDescent="0.25">
      <c r="A8390">
        <v>18946.2</v>
      </c>
      <c r="B8390">
        <v>0.28840100000000002</v>
      </c>
    </row>
    <row r="8391" spans="1:2" x14ac:dyDescent="0.25">
      <c r="A8391">
        <v>18948.400000000001</v>
      </c>
      <c r="B8391">
        <v>0.288246</v>
      </c>
    </row>
    <row r="8392" spans="1:2" x14ac:dyDescent="0.25">
      <c r="A8392">
        <v>18950.599999999999</v>
      </c>
      <c r="B8392">
        <v>0.28842499999999999</v>
      </c>
    </row>
    <row r="8393" spans="1:2" x14ac:dyDescent="0.25">
      <c r="A8393">
        <v>18952.8</v>
      </c>
      <c r="B8393">
        <v>0.28865099999999999</v>
      </c>
    </row>
    <row r="8394" spans="1:2" x14ac:dyDescent="0.25">
      <c r="A8394">
        <v>18955.099999999999</v>
      </c>
      <c r="B8394">
        <v>0.28870800000000002</v>
      </c>
    </row>
    <row r="8395" spans="1:2" x14ac:dyDescent="0.25">
      <c r="A8395">
        <v>18957.3</v>
      </c>
      <c r="B8395">
        <v>0.28887200000000002</v>
      </c>
    </row>
    <row r="8396" spans="1:2" x14ac:dyDescent="0.25">
      <c r="A8396">
        <v>18959.5</v>
      </c>
      <c r="B8396">
        <v>0.28893400000000002</v>
      </c>
    </row>
    <row r="8397" spans="1:2" x14ac:dyDescent="0.25">
      <c r="A8397">
        <v>18961.8</v>
      </c>
      <c r="B8397">
        <v>0.28887600000000002</v>
      </c>
    </row>
    <row r="8398" spans="1:2" x14ac:dyDescent="0.25">
      <c r="A8398">
        <v>18964</v>
      </c>
      <c r="B8398">
        <v>0.28904200000000002</v>
      </c>
    </row>
    <row r="8399" spans="1:2" x14ac:dyDescent="0.25">
      <c r="A8399">
        <v>18966.2</v>
      </c>
      <c r="B8399">
        <v>0.28910599999999997</v>
      </c>
    </row>
    <row r="8400" spans="1:2" x14ac:dyDescent="0.25">
      <c r="A8400">
        <v>18968.400000000001</v>
      </c>
      <c r="B8400">
        <v>0.28928999999999999</v>
      </c>
    </row>
    <row r="8401" spans="1:2" x14ac:dyDescent="0.25">
      <c r="A8401">
        <v>18970.7</v>
      </c>
      <c r="B8401">
        <v>0.28911500000000001</v>
      </c>
    </row>
    <row r="8402" spans="1:2" x14ac:dyDescent="0.25">
      <c r="A8402">
        <v>18972.900000000001</v>
      </c>
      <c r="B8402">
        <v>0.28922999999999999</v>
      </c>
    </row>
    <row r="8403" spans="1:2" x14ac:dyDescent="0.25">
      <c r="A8403">
        <v>18975.099999999999</v>
      </c>
      <c r="B8403">
        <v>0.28925899999999999</v>
      </c>
    </row>
    <row r="8404" spans="1:2" x14ac:dyDescent="0.25">
      <c r="A8404">
        <v>18977.400000000001</v>
      </c>
      <c r="B8404">
        <v>0.28929300000000002</v>
      </c>
    </row>
    <row r="8405" spans="1:2" x14ac:dyDescent="0.25">
      <c r="A8405">
        <v>18979.599999999999</v>
      </c>
      <c r="B8405">
        <v>0.28957300000000002</v>
      </c>
    </row>
    <row r="8406" spans="1:2" x14ac:dyDescent="0.25">
      <c r="A8406">
        <v>18981.8</v>
      </c>
      <c r="B8406">
        <v>0.28970299999999999</v>
      </c>
    </row>
    <row r="8407" spans="1:2" x14ac:dyDescent="0.25">
      <c r="A8407">
        <v>18984</v>
      </c>
      <c r="B8407">
        <v>0.289964</v>
      </c>
    </row>
    <row r="8408" spans="1:2" x14ac:dyDescent="0.25">
      <c r="A8408">
        <v>18986.3</v>
      </c>
      <c r="B8408">
        <v>0.28999399999999997</v>
      </c>
    </row>
    <row r="8409" spans="1:2" x14ac:dyDescent="0.25">
      <c r="A8409">
        <v>18988.5</v>
      </c>
      <c r="B8409">
        <v>0.29017300000000001</v>
      </c>
    </row>
    <row r="8410" spans="1:2" x14ac:dyDescent="0.25">
      <c r="A8410">
        <v>18990.7</v>
      </c>
      <c r="B8410">
        <v>0.29026099999999999</v>
      </c>
    </row>
    <row r="8411" spans="1:2" x14ac:dyDescent="0.25">
      <c r="A8411">
        <v>18993</v>
      </c>
      <c r="B8411">
        <v>0.29011300000000001</v>
      </c>
    </row>
    <row r="8412" spans="1:2" x14ac:dyDescent="0.25">
      <c r="A8412">
        <v>18995.2</v>
      </c>
      <c r="B8412">
        <v>0.29000599999999999</v>
      </c>
    </row>
    <row r="8413" spans="1:2" x14ac:dyDescent="0.25">
      <c r="A8413">
        <v>18997.400000000001</v>
      </c>
      <c r="B8413">
        <v>0.29027999999999998</v>
      </c>
    </row>
    <row r="8414" spans="1:2" x14ac:dyDescent="0.25">
      <c r="A8414">
        <v>18999.599999999999</v>
      </c>
      <c r="B8414">
        <v>0.29023900000000002</v>
      </c>
    </row>
    <row r="8415" spans="1:2" x14ac:dyDescent="0.25">
      <c r="A8415">
        <v>19001.900000000001</v>
      </c>
      <c r="B8415">
        <v>0.29026000000000002</v>
      </c>
    </row>
    <row r="8416" spans="1:2" x14ac:dyDescent="0.25">
      <c r="A8416">
        <v>19004.099999999999</v>
      </c>
      <c r="B8416">
        <v>0.29037299999999999</v>
      </c>
    </row>
    <row r="8417" spans="1:2" x14ac:dyDescent="0.25">
      <c r="A8417">
        <v>19006.3</v>
      </c>
      <c r="B8417">
        <v>0.290408</v>
      </c>
    </row>
    <row r="8418" spans="1:2" x14ac:dyDescent="0.25">
      <c r="A8418">
        <v>19008.599999999999</v>
      </c>
      <c r="B8418">
        <v>0.29064000000000001</v>
      </c>
    </row>
    <row r="8419" spans="1:2" x14ac:dyDescent="0.25">
      <c r="A8419">
        <v>19010.8</v>
      </c>
      <c r="B8419">
        <v>0.29056399999999999</v>
      </c>
    </row>
    <row r="8420" spans="1:2" x14ac:dyDescent="0.25">
      <c r="A8420">
        <v>19013</v>
      </c>
      <c r="B8420">
        <v>0.290987</v>
      </c>
    </row>
    <row r="8421" spans="1:2" x14ac:dyDescent="0.25">
      <c r="A8421">
        <v>19015.3</v>
      </c>
      <c r="B8421">
        <v>0.29090899999999997</v>
      </c>
    </row>
    <row r="8422" spans="1:2" x14ac:dyDescent="0.25">
      <c r="A8422">
        <v>19017.5</v>
      </c>
      <c r="B8422">
        <v>0.29090100000000002</v>
      </c>
    </row>
    <row r="8423" spans="1:2" x14ac:dyDescent="0.25">
      <c r="A8423">
        <v>19019.7</v>
      </c>
      <c r="B8423">
        <v>0.290939</v>
      </c>
    </row>
    <row r="8424" spans="1:2" x14ac:dyDescent="0.25">
      <c r="A8424">
        <v>19021.900000000001</v>
      </c>
      <c r="B8424">
        <v>0.29096300000000003</v>
      </c>
    </row>
    <row r="8425" spans="1:2" x14ac:dyDescent="0.25">
      <c r="A8425">
        <v>19024.2</v>
      </c>
      <c r="B8425">
        <v>0.29117799999999999</v>
      </c>
    </row>
    <row r="8426" spans="1:2" x14ac:dyDescent="0.25">
      <c r="A8426">
        <v>19026.400000000001</v>
      </c>
      <c r="B8426">
        <v>0.29112100000000002</v>
      </c>
    </row>
    <row r="8427" spans="1:2" x14ac:dyDescent="0.25">
      <c r="A8427">
        <v>19028.599999999999</v>
      </c>
      <c r="B8427">
        <v>0.29114899999999999</v>
      </c>
    </row>
    <row r="8428" spans="1:2" x14ac:dyDescent="0.25">
      <c r="A8428">
        <v>19030.900000000001</v>
      </c>
      <c r="B8428">
        <v>0.29128999999999999</v>
      </c>
    </row>
    <row r="8429" spans="1:2" x14ac:dyDescent="0.25">
      <c r="A8429">
        <v>19033.099999999999</v>
      </c>
      <c r="B8429">
        <v>0.29149900000000001</v>
      </c>
    </row>
    <row r="8430" spans="1:2" x14ac:dyDescent="0.25">
      <c r="A8430">
        <v>19035.3</v>
      </c>
      <c r="B8430">
        <v>0.29129899999999997</v>
      </c>
    </row>
    <row r="8431" spans="1:2" x14ac:dyDescent="0.25">
      <c r="A8431">
        <v>19037.599999999999</v>
      </c>
      <c r="B8431">
        <v>0.29144700000000001</v>
      </c>
    </row>
    <row r="8432" spans="1:2" x14ac:dyDescent="0.25">
      <c r="A8432">
        <v>19039.8</v>
      </c>
      <c r="B8432">
        <v>0.29175099999999998</v>
      </c>
    </row>
    <row r="8433" spans="1:2" x14ac:dyDescent="0.25">
      <c r="A8433">
        <v>19042</v>
      </c>
      <c r="B8433">
        <v>0.29181299999999999</v>
      </c>
    </row>
    <row r="8434" spans="1:2" x14ac:dyDescent="0.25">
      <c r="A8434">
        <v>19044.2</v>
      </c>
      <c r="B8434">
        <v>0.29176800000000003</v>
      </c>
    </row>
    <row r="8435" spans="1:2" x14ac:dyDescent="0.25">
      <c r="A8435">
        <v>19046.5</v>
      </c>
      <c r="B8435">
        <v>0.29174600000000001</v>
      </c>
    </row>
    <row r="8436" spans="1:2" x14ac:dyDescent="0.25">
      <c r="A8436">
        <v>19048.7</v>
      </c>
      <c r="B8436">
        <v>0.291856</v>
      </c>
    </row>
    <row r="8437" spans="1:2" x14ac:dyDescent="0.25">
      <c r="A8437">
        <v>19050.900000000001</v>
      </c>
      <c r="B8437">
        <v>0.29205900000000001</v>
      </c>
    </row>
    <row r="8438" spans="1:2" x14ac:dyDescent="0.25">
      <c r="A8438">
        <v>19053.2</v>
      </c>
      <c r="B8438">
        <v>0.29230499999999998</v>
      </c>
    </row>
    <row r="8439" spans="1:2" x14ac:dyDescent="0.25">
      <c r="A8439">
        <v>19055.400000000001</v>
      </c>
      <c r="B8439">
        <v>0.29220600000000002</v>
      </c>
    </row>
    <row r="8440" spans="1:2" x14ac:dyDescent="0.25">
      <c r="A8440">
        <v>19057.599999999999</v>
      </c>
      <c r="B8440">
        <v>0.29224600000000001</v>
      </c>
    </row>
    <row r="8441" spans="1:2" x14ac:dyDescent="0.25">
      <c r="A8441">
        <v>19059.8</v>
      </c>
      <c r="B8441">
        <v>0.29244100000000001</v>
      </c>
    </row>
    <row r="8442" spans="1:2" x14ac:dyDescent="0.25">
      <c r="A8442">
        <v>19062.099999999999</v>
      </c>
      <c r="B8442">
        <v>0.29254200000000002</v>
      </c>
    </row>
    <row r="8443" spans="1:2" x14ac:dyDescent="0.25">
      <c r="A8443">
        <v>19064.3</v>
      </c>
      <c r="B8443">
        <v>0.29234500000000002</v>
      </c>
    </row>
    <row r="8444" spans="1:2" x14ac:dyDescent="0.25">
      <c r="A8444">
        <v>19066.5</v>
      </c>
      <c r="B8444">
        <v>0.29262899999999997</v>
      </c>
    </row>
    <row r="8445" spans="1:2" x14ac:dyDescent="0.25">
      <c r="A8445">
        <v>19068.8</v>
      </c>
      <c r="B8445">
        <v>0.29261399999999999</v>
      </c>
    </row>
    <row r="8446" spans="1:2" x14ac:dyDescent="0.25">
      <c r="A8446">
        <v>19071</v>
      </c>
      <c r="B8446">
        <v>0.292626</v>
      </c>
    </row>
    <row r="8447" spans="1:2" x14ac:dyDescent="0.25">
      <c r="A8447">
        <v>19073.2</v>
      </c>
      <c r="B8447">
        <v>0.29278100000000001</v>
      </c>
    </row>
    <row r="8448" spans="1:2" x14ac:dyDescent="0.25">
      <c r="A8448">
        <v>19075.5</v>
      </c>
      <c r="B8448">
        <v>0.29297899999999999</v>
      </c>
    </row>
    <row r="8449" spans="1:2" x14ac:dyDescent="0.25">
      <c r="A8449">
        <v>19077.7</v>
      </c>
      <c r="B8449">
        <v>0.29299799999999998</v>
      </c>
    </row>
    <row r="8450" spans="1:2" x14ac:dyDescent="0.25">
      <c r="A8450">
        <v>19079.900000000001</v>
      </c>
      <c r="B8450">
        <v>0.29307299999999997</v>
      </c>
    </row>
    <row r="8451" spans="1:2" x14ac:dyDescent="0.25">
      <c r="A8451">
        <v>19082.2</v>
      </c>
      <c r="B8451">
        <v>0.29285</v>
      </c>
    </row>
    <row r="8452" spans="1:2" x14ac:dyDescent="0.25">
      <c r="A8452">
        <v>19084.400000000001</v>
      </c>
      <c r="B8452">
        <v>0.29294599999999998</v>
      </c>
    </row>
    <row r="8453" spans="1:2" x14ac:dyDescent="0.25">
      <c r="A8453">
        <v>19086.599999999999</v>
      </c>
      <c r="B8453">
        <v>0.29322700000000002</v>
      </c>
    </row>
    <row r="8454" spans="1:2" x14ac:dyDescent="0.25">
      <c r="A8454">
        <v>19088.8</v>
      </c>
      <c r="B8454">
        <v>0.29341600000000001</v>
      </c>
    </row>
    <row r="8455" spans="1:2" x14ac:dyDescent="0.25">
      <c r="A8455">
        <v>19091.099999999999</v>
      </c>
      <c r="B8455">
        <v>0.29331200000000002</v>
      </c>
    </row>
    <row r="8456" spans="1:2" x14ac:dyDescent="0.25">
      <c r="A8456">
        <v>19093.3</v>
      </c>
      <c r="B8456">
        <v>0.29338199999999998</v>
      </c>
    </row>
    <row r="8457" spans="1:2" x14ac:dyDescent="0.25">
      <c r="A8457">
        <v>19095.5</v>
      </c>
      <c r="B8457">
        <v>0.29359299999999999</v>
      </c>
    </row>
    <row r="8458" spans="1:2" x14ac:dyDescent="0.25">
      <c r="A8458">
        <v>19097.8</v>
      </c>
      <c r="B8458">
        <v>0.29353899999999999</v>
      </c>
    </row>
    <row r="8459" spans="1:2" x14ac:dyDescent="0.25">
      <c r="A8459">
        <v>19100</v>
      </c>
      <c r="B8459">
        <v>0.29349199999999998</v>
      </c>
    </row>
    <row r="8460" spans="1:2" x14ac:dyDescent="0.25">
      <c r="A8460">
        <v>19102.2</v>
      </c>
      <c r="B8460">
        <v>0.29357299999999997</v>
      </c>
    </row>
    <row r="8461" spans="1:2" x14ac:dyDescent="0.25">
      <c r="A8461">
        <v>19104.400000000001</v>
      </c>
      <c r="B8461">
        <v>0.29372399999999999</v>
      </c>
    </row>
    <row r="8462" spans="1:2" x14ac:dyDescent="0.25">
      <c r="A8462">
        <v>19106.7</v>
      </c>
      <c r="B8462">
        <v>0.29375800000000002</v>
      </c>
    </row>
    <row r="8463" spans="1:2" x14ac:dyDescent="0.25">
      <c r="A8463">
        <v>19108.900000000001</v>
      </c>
      <c r="B8463">
        <v>0.29388700000000001</v>
      </c>
    </row>
    <row r="8464" spans="1:2" x14ac:dyDescent="0.25">
      <c r="A8464">
        <v>19111.099999999999</v>
      </c>
      <c r="B8464">
        <v>0.29398000000000002</v>
      </c>
    </row>
    <row r="8465" spans="1:2" x14ac:dyDescent="0.25">
      <c r="A8465">
        <v>19113.400000000001</v>
      </c>
      <c r="B8465">
        <v>0.29414200000000001</v>
      </c>
    </row>
    <row r="8466" spans="1:2" x14ac:dyDescent="0.25">
      <c r="A8466">
        <v>19115.599999999999</v>
      </c>
      <c r="B8466">
        <v>0.294097</v>
      </c>
    </row>
    <row r="8467" spans="1:2" x14ac:dyDescent="0.25">
      <c r="A8467">
        <v>19117.8</v>
      </c>
      <c r="B8467">
        <v>0.29395199999999999</v>
      </c>
    </row>
    <row r="8468" spans="1:2" x14ac:dyDescent="0.25">
      <c r="A8468">
        <v>19120.099999999999</v>
      </c>
      <c r="B8468">
        <v>0.29393000000000002</v>
      </c>
    </row>
    <row r="8469" spans="1:2" x14ac:dyDescent="0.25">
      <c r="A8469">
        <v>19122.3</v>
      </c>
      <c r="B8469">
        <v>0.29427399999999998</v>
      </c>
    </row>
    <row r="8470" spans="1:2" x14ac:dyDescent="0.25">
      <c r="A8470">
        <v>19124.5</v>
      </c>
      <c r="B8470">
        <v>0.29433100000000001</v>
      </c>
    </row>
    <row r="8471" spans="1:2" x14ac:dyDescent="0.25">
      <c r="A8471">
        <v>19126.7</v>
      </c>
      <c r="B8471">
        <v>0.29431499999999999</v>
      </c>
    </row>
    <row r="8472" spans="1:2" x14ac:dyDescent="0.25">
      <c r="A8472">
        <v>19129</v>
      </c>
      <c r="B8472">
        <v>0.29457299999999997</v>
      </c>
    </row>
    <row r="8473" spans="1:2" x14ac:dyDescent="0.25">
      <c r="A8473">
        <v>19131.2</v>
      </c>
      <c r="B8473">
        <v>0.29453600000000002</v>
      </c>
    </row>
    <row r="8474" spans="1:2" x14ac:dyDescent="0.25">
      <c r="A8474">
        <v>19133.400000000001</v>
      </c>
      <c r="B8474">
        <v>0.29470000000000002</v>
      </c>
    </row>
    <row r="8475" spans="1:2" x14ac:dyDescent="0.25">
      <c r="A8475">
        <v>19135.7</v>
      </c>
      <c r="B8475">
        <v>0.29463499999999998</v>
      </c>
    </row>
    <row r="8476" spans="1:2" x14ac:dyDescent="0.25">
      <c r="A8476">
        <v>19137.900000000001</v>
      </c>
      <c r="B8476">
        <v>0.29497400000000001</v>
      </c>
    </row>
    <row r="8477" spans="1:2" x14ac:dyDescent="0.25">
      <c r="A8477">
        <v>19140.099999999999</v>
      </c>
      <c r="B8477">
        <v>0.29496299999999998</v>
      </c>
    </row>
    <row r="8478" spans="1:2" x14ac:dyDescent="0.25">
      <c r="A8478">
        <v>19142.400000000001</v>
      </c>
      <c r="B8478">
        <v>0.29498400000000002</v>
      </c>
    </row>
    <row r="8479" spans="1:2" x14ac:dyDescent="0.25">
      <c r="A8479">
        <v>19144.599999999999</v>
      </c>
      <c r="B8479">
        <v>0.294929</v>
      </c>
    </row>
    <row r="8480" spans="1:2" x14ac:dyDescent="0.25">
      <c r="A8480">
        <v>19146.8</v>
      </c>
      <c r="B8480">
        <v>0.29518800000000001</v>
      </c>
    </row>
    <row r="8481" spans="1:2" x14ac:dyDescent="0.25">
      <c r="A8481">
        <v>19149</v>
      </c>
      <c r="B8481">
        <v>0.29500799999999999</v>
      </c>
    </row>
    <row r="8482" spans="1:2" x14ac:dyDescent="0.25">
      <c r="A8482">
        <v>19151.3</v>
      </c>
      <c r="B8482">
        <v>0.295045</v>
      </c>
    </row>
    <row r="8483" spans="1:2" x14ac:dyDescent="0.25">
      <c r="A8483">
        <v>19153.5</v>
      </c>
      <c r="B8483">
        <v>0.29530600000000001</v>
      </c>
    </row>
    <row r="8484" spans="1:2" x14ac:dyDescent="0.25">
      <c r="A8484">
        <v>19155.7</v>
      </c>
      <c r="B8484">
        <v>0.29519000000000001</v>
      </c>
    </row>
    <row r="8485" spans="1:2" x14ac:dyDescent="0.25">
      <c r="A8485">
        <v>19158</v>
      </c>
      <c r="B8485">
        <v>0.29515200000000003</v>
      </c>
    </row>
    <row r="8486" spans="1:2" x14ac:dyDescent="0.25">
      <c r="A8486">
        <v>19160.2</v>
      </c>
      <c r="B8486">
        <v>0.295157</v>
      </c>
    </row>
    <row r="8487" spans="1:2" x14ac:dyDescent="0.25">
      <c r="A8487">
        <v>19162.400000000001</v>
      </c>
      <c r="B8487">
        <v>0.29546899999999998</v>
      </c>
    </row>
    <row r="8488" spans="1:2" x14ac:dyDescent="0.25">
      <c r="A8488">
        <v>19164.599999999999</v>
      </c>
      <c r="B8488">
        <v>0.29549900000000001</v>
      </c>
    </row>
    <row r="8489" spans="1:2" x14ac:dyDescent="0.25">
      <c r="A8489">
        <v>19166.900000000001</v>
      </c>
      <c r="B8489">
        <v>0.29541600000000001</v>
      </c>
    </row>
    <row r="8490" spans="1:2" x14ac:dyDescent="0.25">
      <c r="A8490">
        <v>19169.099999999999</v>
      </c>
      <c r="B8490">
        <v>0.29549599999999998</v>
      </c>
    </row>
    <row r="8491" spans="1:2" x14ac:dyDescent="0.25">
      <c r="A8491">
        <v>19171.3</v>
      </c>
      <c r="B8491">
        <v>0.29568800000000001</v>
      </c>
    </row>
    <row r="8492" spans="1:2" x14ac:dyDescent="0.25">
      <c r="A8492">
        <v>19173.599999999999</v>
      </c>
      <c r="B8492">
        <v>0.29575800000000002</v>
      </c>
    </row>
    <row r="8493" spans="1:2" x14ac:dyDescent="0.25">
      <c r="A8493">
        <v>19175.8</v>
      </c>
      <c r="B8493">
        <v>0.29588900000000001</v>
      </c>
    </row>
    <row r="8494" spans="1:2" x14ac:dyDescent="0.25">
      <c r="A8494">
        <v>19178</v>
      </c>
      <c r="B8494">
        <v>0.295964</v>
      </c>
    </row>
    <row r="8495" spans="1:2" x14ac:dyDescent="0.25">
      <c r="A8495">
        <v>19180.2</v>
      </c>
      <c r="B8495">
        <v>0.29624400000000001</v>
      </c>
    </row>
    <row r="8496" spans="1:2" x14ac:dyDescent="0.25">
      <c r="A8496">
        <v>19182.5</v>
      </c>
      <c r="B8496">
        <v>0.29615599999999997</v>
      </c>
    </row>
    <row r="8497" spans="1:2" x14ac:dyDescent="0.25">
      <c r="A8497">
        <v>19184.7</v>
      </c>
      <c r="B8497">
        <v>0.29614499999999999</v>
      </c>
    </row>
    <row r="8498" spans="1:2" x14ac:dyDescent="0.25">
      <c r="A8498">
        <v>19186.900000000001</v>
      </c>
      <c r="B8498">
        <v>0.29614299999999999</v>
      </c>
    </row>
    <row r="8499" spans="1:2" x14ac:dyDescent="0.25">
      <c r="A8499">
        <v>19189.2</v>
      </c>
      <c r="B8499">
        <v>0.29607299999999998</v>
      </c>
    </row>
    <row r="8500" spans="1:2" x14ac:dyDescent="0.25">
      <c r="A8500">
        <v>19191.400000000001</v>
      </c>
      <c r="B8500">
        <v>0.29620299999999999</v>
      </c>
    </row>
    <row r="8501" spans="1:2" x14ac:dyDescent="0.25">
      <c r="A8501">
        <v>19193.599999999999</v>
      </c>
      <c r="B8501">
        <v>0.29656100000000002</v>
      </c>
    </row>
    <row r="8502" spans="1:2" x14ac:dyDescent="0.25">
      <c r="A8502">
        <v>19195.900000000001</v>
      </c>
      <c r="B8502">
        <v>0.29653400000000002</v>
      </c>
    </row>
    <row r="8503" spans="1:2" x14ac:dyDescent="0.25">
      <c r="A8503">
        <v>19198.099999999999</v>
      </c>
      <c r="B8503">
        <v>0.296543</v>
      </c>
    </row>
    <row r="8504" spans="1:2" x14ac:dyDescent="0.25">
      <c r="A8504">
        <v>19200.3</v>
      </c>
      <c r="B8504">
        <v>0.29658400000000001</v>
      </c>
    </row>
    <row r="8505" spans="1:2" x14ac:dyDescent="0.25">
      <c r="A8505">
        <v>19202.599999999999</v>
      </c>
      <c r="B8505">
        <v>0.29689500000000002</v>
      </c>
    </row>
    <row r="8506" spans="1:2" x14ac:dyDescent="0.25">
      <c r="A8506">
        <v>19204.8</v>
      </c>
      <c r="B8506">
        <v>0.29661799999999999</v>
      </c>
    </row>
    <row r="8507" spans="1:2" x14ac:dyDescent="0.25">
      <c r="A8507">
        <v>19207</v>
      </c>
      <c r="B8507">
        <v>0.29678900000000003</v>
      </c>
    </row>
    <row r="8508" spans="1:2" x14ac:dyDescent="0.25">
      <c r="A8508">
        <v>19209.2</v>
      </c>
      <c r="B8508">
        <v>0.29683999999999999</v>
      </c>
    </row>
    <row r="8509" spans="1:2" x14ac:dyDescent="0.25">
      <c r="A8509">
        <v>19211.5</v>
      </c>
      <c r="B8509">
        <v>0.29701</v>
      </c>
    </row>
    <row r="8510" spans="1:2" x14ac:dyDescent="0.25">
      <c r="A8510">
        <v>19213.7</v>
      </c>
      <c r="B8510">
        <v>0.29713000000000001</v>
      </c>
    </row>
    <row r="8511" spans="1:2" x14ac:dyDescent="0.25">
      <c r="A8511">
        <v>19215.900000000001</v>
      </c>
      <c r="B8511">
        <v>0.297155</v>
      </c>
    </row>
    <row r="8512" spans="1:2" x14ac:dyDescent="0.25">
      <c r="A8512">
        <v>19218.2</v>
      </c>
      <c r="B8512">
        <v>0.29710199999999998</v>
      </c>
    </row>
    <row r="8513" spans="1:2" x14ac:dyDescent="0.25">
      <c r="A8513">
        <v>19220.400000000001</v>
      </c>
      <c r="B8513">
        <v>0.29738199999999998</v>
      </c>
    </row>
    <row r="8514" spans="1:2" x14ac:dyDescent="0.25">
      <c r="A8514">
        <v>19222.599999999999</v>
      </c>
      <c r="B8514">
        <v>0.29734500000000003</v>
      </c>
    </row>
    <row r="8515" spans="1:2" x14ac:dyDescent="0.25">
      <c r="A8515">
        <v>19224.8</v>
      </c>
      <c r="B8515">
        <v>0.29754399999999998</v>
      </c>
    </row>
    <row r="8516" spans="1:2" x14ac:dyDescent="0.25">
      <c r="A8516">
        <v>19227.099999999999</v>
      </c>
      <c r="B8516">
        <v>0.297653</v>
      </c>
    </row>
    <row r="8517" spans="1:2" x14ac:dyDescent="0.25">
      <c r="A8517">
        <v>19229.3</v>
      </c>
      <c r="B8517">
        <v>0.29766599999999999</v>
      </c>
    </row>
    <row r="8518" spans="1:2" x14ac:dyDescent="0.25">
      <c r="A8518">
        <v>19231.5</v>
      </c>
      <c r="B8518">
        <v>0.29780400000000001</v>
      </c>
    </row>
    <row r="8519" spans="1:2" x14ac:dyDescent="0.25">
      <c r="A8519">
        <v>19233.8</v>
      </c>
      <c r="B8519">
        <v>0.29757400000000001</v>
      </c>
    </row>
    <row r="8520" spans="1:2" x14ac:dyDescent="0.25">
      <c r="A8520">
        <v>19236</v>
      </c>
      <c r="B8520">
        <v>0.297512</v>
      </c>
    </row>
    <row r="8521" spans="1:2" x14ac:dyDescent="0.25">
      <c r="A8521">
        <v>19238.2</v>
      </c>
      <c r="B8521">
        <v>0.297786</v>
      </c>
    </row>
    <row r="8522" spans="1:2" x14ac:dyDescent="0.25">
      <c r="A8522">
        <v>19240.5</v>
      </c>
      <c r="B8522">
        <v>0.297929</v>
      </c>
    </row>
    <row r="8523" spans="1:2" x14ac:dyDescent="0.25">
      <c r="A8523">
        <v>19242.7</v>
      </c>
      <c r="B8523">
        <v>0.29774299999999998</v>
      </c>
    </row>
    <row r="8524" spans="1:2" x14ac:dyDescent="0.25">
      <c r="A8524">
        <v>19244.900000000001</v>
      </c>
      <c r="B8524">
        <v>0.29815000000000003</v>
      </c>
    </row>
    <row r="8525" spans="1:2" x14ac:dyDescent="0.25">
      <c r="A8525">
        <v>19247.2</v>
      </c>
      <c r="B8525">
        <v>0.297786</v>
      </c>
    </row>
    <row r="8526" spans="1:2" x14ac:dyDescent="0.25">
      <c r="A8526">
        <v>19249.400000000001</v>
      </c>
      <c r="B8526">
        <v>0.29808600000000002</v>
      </c>
    </row>
    <row r="8527" spans="1:2" x14ac:dyDescent="0.25">
      <c r="A8527">
        <v>19251.599999999999</v>
      </c>
      <c r="B8527">
        <v>0.29794399999999999</v>
      </c>
    </row>
    <row r="8528" spans="1:2" x14ac:dyDescent="0.25">
      <c r="A8528">
        <v>19253.8</v>
      </c>
      <c r="B8528">
        <v>0.29805599999999999</v>
      </c>
    </row>
    <row r="8529" spans="1:2" x14ac:dyDescent="0.25">
      <c r="A8529">
        <v>19256.099999999999</v>
      </c>
      <c r="B8529">
        <v>0.29807699999999998</v>
      </c>
    </row>
    <row r="8530" spans="1:2" x14ac:dyDescent="0.25">
      <c r="A8530">
        <v>19258.3</v>
      </c>
      <c r="B8530">
        <v>0.29815900000000001</v>
      </c>
    </row>
    <row r="8531" spans="1:2" x14ac:dyDescent="0.25">
      <c r="A8531">
        <v>19260.5</v>
      </c>
      <c r="B8531">
        <v>0.29840499999999998</v>
      </c>
    </row>
    <row r="8532" spans="1:2" x14ac:dyDescent="0.25">
      <c r="A8532">
        <v>19262.8</v>
      </c>
      <c r="B8532">
        <v>0.29840499999999998</v>
      </c>
    </row>
    <row r="8533" spans="1:2" x14ac:dyDescent="0.25">
      <c r="A8533">
        <v>19265</v>
      </c>
      <c r="B8533">
        <v>0.29836099999999999</v>
      </c>
    </row>
    <row r="8534" spans="1:2" x14ac:dyDescent="0.25">
      <c r="A8534">
        <v>19267.2</v>
      </c>
      <c r="B8534">
        <v>0.29854199999999997</v>
      </c>
    </row>
    <row r="8535" spans="1:2" x14ac:dyDescent="0.25">
      <c r="A8535">
        <v>19269.400000000001</v>
      </c>
      <c r="B8535">
        <v>0.29860999999999999</v>
      </c>
    </row>
    <row r="8536" spans="1:2" x14ac:dyDescent="0.25">
      <c r="A8536">
        <v>19271.7</v>
      </c>
      <c r="B8536">
        <v>0.298815</v>
      </c>
    </row>
    <row r="8537" spans="1:2" x14ac:dyDescent="0.25">
      <c r="A8537">
        <v>19273.900000000001</v>
      </c>
      <c r="B8537">
        <v>0.29868899999999998</v>
      </c>
    </row>
    <row r="8538" spans="1:2" x14ac:dyDescent="0.25">
      <c r="A8538">
        <v>19276.099999999999</v>
      </c>
      <c r="B8538">
        <v>0.29877199999999998</v>
      </c>
    </row>
    <row r="8539" spans="1:2" x14ac:dyDescent="0.25">
      <c r="A8539">
        <v>19278.400000000001</v>
      </c>
      <c r="B8539">
        <v>0.29875400000000002</v>
      </c>
    </row>
    <row r="8540" spans="1:2" x14ac:dyDescent="0.25">
      <c r="A8540">
        <v>19280.599999999999</v>
      </c>
      <c r="B8540">
        <v>0.29907099999999998</v>
      </c>
    </row>
    <row r="8541" spans="1:2" x14ac:dyDescent="0.25">
      <c r="A8541">
        <v>19282.8</v>
      </c>
      <c r="B8541">
        <v>0.29904999999999998</v>
      </c>
    </row>
    <row r="8542" spans="1:2" x14ac:dyDescent="0.25">
      <c r="A8542">
        <v>19285.099999999999</v>
      </c>
      <c r="B8542">
        <v>0.29905700000000002</v>
      </c>
    </row>
    <row r="8543" spans="1:2" x14ac:dyDescent="0.25">
      <c r="A8543">
        <v>19287.3</v>
      </c>
      <c r="B8543">
        <v>0.29911399999999999</v>
      </c>
    </row>
    <row r="8544" spans="1:2" x14ac:dyDescent="0.25">
      <c r="A8544">
        <v>19289.5</v>
      </c>
      <c r="B8544">
        <v>0.29886600000000002</v>
      </c>
    </row>
    <row r="8545" spans="1:2" x14ac:dyDescent="0.25">
      <c r="A8545">
        <v>19291.8</v>
      </c>
      <c r="B8545">
        <v>0.29908899999999999</v>
      </c>
    </row>
    <row r="8546" spans="1:2" x14ac:dyDescent="0.25">
      <c r="A8546">
        <v>19294</v>
      </c>
      <c r="B8546">
        <v>0.299209</v>
      </c>
    </row>
    <row r="8547" spans="1:2" x14ac:dyDescent="0.25">
      <c r="A8547">
        <v>19296.2</v>
      </c>
      <c r="B8547">
        <v>0.29912499999999997</v>
      </c>
    </row>
    <row r="8548" spans="1:2" x14ac:dyDescent="0.25">
      <c r="A8548">
        <v>19298.400000000001</v>
      </c>
      <c r="B8548">
        <v>0.29915399999999998</v>
      </c>
    </row>
    <row r="8549" spans="1:2" x14ac:dyDescent="0.25">
      <c r="A8549">
        <v>19300.7</v>
      </c>
      <c r="B8549">
        <v>0.29930299999999999</v>
      </c>
    </row>
    <row r="8550" spans="1:2" x14ac:dyDescent="0.25">
      <c r="A8550">
        <v>19302.900000000001</v>
      </c>
      <c r="B8550">
        <v>0.29940699999999998</v>
      </c>
    </row>
    <row r="8551" spans="1:2" x14ac:dyDescent="0.25">
      <c r="A8551">
        <v>19305.099999999999</v>
      </c>
      <c r="B8551">
        <v>0.29958699999999999</v>
      </c>
    </row>
    <row r="8552" spans="1:2" x14ac:dyDescent="0.25">
      <c r="A8552">
        <v>19307.400000000001</v>
      </c>
      <c r="B8552">
        <v>0.29944100000000001</v>
      </c>
    </row>
    <row r="8553" spans="1:2" x14ac:dyDescent="0.25">
      <c r="A8553">
        <v>19309.599999999999</v>
      </c>
      <c r="B8553">
        <v>0.299483</v>
      </c>
    </row>
    <row r="8554" spans="1:2" x14ac:dyDescent="0.25">
      <c r="A8554">
        <v>19311.8</v>
      </c>
      <c r="B8554">
        <v>0.29997299999999999</v>
      </c>
    </row>
    <row r="8555" spans="1:2" x14ac:dyDescent="0.25">
      <c r="A8555">
        <v>19314</v>
      </c>
      <c r="B8555">
        <v>0.29971599999999998</v>
      </c>
    </row>
    <row r="8556" spans="1:2" x14ac:dyDescent="0.25">
      <c r="A8556">
        <v>19316.3</v>
      </c>
      <c r="B8556">
        <v>0.29975800000000002</v>
      </c>
    </row>
    <row r="8557" spans="1:2" x14ac:dyDescent="0.25">
      <c r="A8557">
        <v>19318.5</v>
      </c>
      <c r="B8557">
        <v>0.29983399999999999</v>
      </c>
    </row>
    <row r="8558" spans="1:2" x14ac:dyDescent="0.25">
      <c r="A8558">
        <v>19320.7</v>
      </c>
      <c r="B8558">
        <v>0.299985</v>
      </c>
    </row>
    <row r="8559" spans="1:2" x14ac:dyDescent="0.25">
      <c r="A8559">
        <v>19322.900000000001</v>
      </c>
      <c r="B8559">
        <v>0.29998799999999998</v>
      </c>
    </row>
    <row r="8560" spans="1:2" x14ac:dyDescent="0.25">
      <c r="A8560">
        <v>19325.2</v>
      </c>
      <c r="B8560">
        <v>0.30015700000000001</v>
      </c>
    </row>
    <row r="8561" spans="1:2" x14ac:dyDescent="0.25">
      <c r="A8561">
        <v>19327.400000000001</v>
      </c>
      <c r="B8561">
        <v>0.30008000000000001</v>
      </c>
    </row>
    <row r="8562" spans="1:2" x14ac:dyDescent="0.25">
      <c r="A8562">
        <v>19329.599999999999</v>
      </c>
      <c r="B8562">
        <v>0.30000300000000002</v>
      </c>
    </row>
    <row r="8563" spans="1:2" x14ac:dyDescent="0.25">
      <c r="A8563">
        <v>19331.900000000001</v>
      </c>
      <c r="B8563">
        <v>0.300236</v>
      </c>
    </row>
    <row r="8564" spans="1:2" x14ac:dyDescent="0.25">
      <c r="A8564">
        <v>19334.099999999999</v>
      </c>
      <c r="B8564">
        <v>0.30039199999999999</v>
      </c>
    </row>
    <row r="8565" spans="1:2" x14ac:dyDescent="0.25">
      <c r="A8565">
        <v>19336.3</v>
      </c>
      <c r="B8565">
        <v>0.30053600000000003</v>
      </c>
    </row>
    <row r="8566" spans="1:2" x14ac:dyDescent="0.25">
      <c r="A8566">
        <v>19338.599999999999</v>
      </c>
      <c r="B8566">
        <v>0.3007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95EA8A-3D6B-4744-AE01-B517F83089B4}">
  <dimension ref="A3:B7762"/>
  <sheetViews>
    <sheetView topLeftCell="A7741" workbookViewId="0">
      <selection activeCell="A4" sqref="A4:B7762"/>
    </sheetView>
  </sheetViews>
  <sheetFormatPr defaultRowHeight="15" x14ac:dyDescent="0.25"/>
  <sheetData>
    <row r="3" spans="1:2" ht="15.75" thickBot="1" x14ac:dyDescent="0.3">
      <c r="A3" s="9" t="s">
        <v>11</v>
      </c>
      <c r="B3" s="9" t="s">
        <v>12</v>
      </c>
    </row>
    <row r="4" spans="1:2" x14ac:dyDescent="0.25">
      <c r="A4">
        <v>0</v>
      </c>
      <c r="B4">
        <v>2.2558556629295643E-3</v>
      </c>
    </row>
    <row r="5" spans="1:2" x14ac:dyDescent="0.25">
      <c r="A5">
        <v>2.2309999999999999</v>
      </c>
      <c r="B5">
        <v>2.4969629878051126E-3</v>
      </c>
    </row>
    <row r="6" spans="1:2" x14ac:dyDescent="0.25">
      <c r="A6">
        <v>4.4619999999999997</v>
      </c>
      <c r="B6">
        <v>2.4499424831271148E-3</v>
      </c>
    </row>
    <row r="7" spans="1:2" x14ac:dyDescent="0.25">
      <c r="A7">
        <v>6.6929999999999996</v>
      </c>
      <c r="B7">
        <v>2.3680919941512124E-3</v>
      </c>
    </row>
    <row r="8" spans="1:2" x14ac:dyDescent="0.25">
      <c r="A8">
        <v>8.8610000000000007</v>
      </c>
      <c r="B8">
        <v>2.2805166674027795E-3</v>
      </c>
    </row>
    <row r="9" spans="1:2" x14ac:dyDescent="0.25">
      <c r="A9">
        <v>11.029</v>
      </c>
      <c r="B9">
        <v>2.3753789375797092E-3</v>
      </c>
    </row>
    <row r="10" spans="1:2" x14ac:dyDescent="0.25">
      <c r="A10">
        <v>13.26</v>
      </c>
      <c r="B10">
        <v>2.3719493310053177E-3</v>
      </c>
    </row>
    <row r="11" spans="1:2" x14ac:dyDescent="0.25">
      <c r="A11">
        <v>15.491</v>
      </c>
      <c r="B11">
        <v>2.2590969741313549E-3</v>
      </c>
    </row>
    <row r="12" spans="1:2" x14ac:dyDescent="0.25">
      <c r="A12">
        <v>17.658999999999999</v>
      </c>
      <c r="B12">
        <v>2.2999874160188256E-3</v>
      </c>
    </row>
    <row r="13" spans="1:2" x14ac:dyDescent="0.25">
      <c r="A13">
        <v>19.89</v>
      </c>
      <c r="B13">
        <v>2.2046457591977289E-3</v>
      </c>
    </row>
    <row r="14" spans="1:2" x14ac:dyDescent="0.25">
      <c r="A14">
        <v>22.120999999999999</v>
      </c>
      <c r="B14">
        <v>2.3211540264141358E-3</v>
      </c>
    </row>
    <row r="15" spans="1:2" x14ac:dyDescent="0.25">
      <c r="A15">
        <v>24.352</v>
      </c>
      <c r="B15">
        <v>2.2865655499625238E-3</v>
      </c>
    </row>
    <row r="16" spans="1:2" x14ac:dyDescent="0.25">
      <c r="A16">
        <v>26.52</v>
      </c>
      <c r="B16">
        <v>2.3694648921190296E-3</v>
      </c>
    </row>
    <row r="17" spans="1:2" x14ac:dyDescent="0.25">
      <c r="A17">
        <v>28.751000000000001</v>
      </c>
      <c r="B17">
        <v>2.2172850652077023E-3</v>
      </c>
    </row>
    <row r="18" spans="1:2" x14ac:dyDescent="0.25">
      <c r="A18">
        <v>30.981999999999999</v>
      </c>
      <c r="B18">
        <v>2.2980257382473179E-3</v>
      </c>
    </row>
    <row r="19" spans="1:2" x14ac:dyDescent="0.25">
      <c r="A19">
        <v>33.197000000000003</v>
      </c>
      <c r="B19">
        <v>2.4037153215278931E-3</v>
      </c>
    </row>
    <row r="20" spans="1:2" x14ac:dyDescent="0.25">
      <c r="A20">
        <v>35.427999999999997</v>
      </c>
      <c r="B20">
        <v>2.3573568904168068E-3</v>
      </c>
    </row>
    <row r="21" spans="1:2" x14ac:dyDescent="0.25">
      <c r="A21">
        <v>37.658999999999999</v>
      </c>
      <c r="B21">
        <v>2.2109573801615302E-3</v>
      </c>
    </row>
    <row r="22" spans="1:2" x14ac:dyDescent="0.25">
      <c r="A22">
        <v>39.889000000000003</v>
      </c>
      <c r="B22">
        <v>2.2836633578253748E-3</v>
      </c>
    </row>
    <row r="23" spans="1:2" x14ac:dyDescent="0.25">
      <c r="A23">
        <v>42.12</v>
      </c>
      <c r="B23">
        <v>2.4152098139139711E-3</v>
      </c>
    </row>
    <row r="24" spans="1:2" x14ac:dyDescent="0.25">
      <c r="A24">
        <v>44.289000000000001</v>
      </c>
      <c r="B24">
        <v>2.3830768869944619E-3</v>
      </c>
    </row>
    <row r="25" spans="1:2" x14ac:dyDescent="0.25">
      <c r="A25">
        <v>46.472999999999999</v>
      </c>
      <c r="B25">
        <v>2.4210266378533372E-3</v>
      </c>
    </row>
    <row r="26" spans="1:2" x14ac:dyDescent="0.25">
      <c r="A26">
        <v>48.640999999999998</v>
      </c>
      <c r="B26">
        <v>2.2722588948741714E-3</v>
      </c>
    </row>
    <row r="27" spans="1:2" x14ac:dyDescent="0.25">
      <c r="A27">
        <v>50.872</v>
      </c>
      <c r="B27">
        <v>2.3125274751940031E-3</v>
      </c>
    </row>
    <row r="28" spans="1:2" x14ac:dyDescent="0.25">
      <c r="A28">
        <v>53.04</v>
      </c>
      <c r="B28">
        <v>2.4120899750138254E-3</v>
      </c>
    </row>
    <row r="29" spans="1:2" x14ac:dyDescent="0.25">
      <c r="A29">
        <v>55.271000000000001</v>
      </c>
      <c r="B29">
        <v>2.3866092072019323E-3</v>
      </c>
    </row>
    <row r="30" spans="1:2" x14ac:dyDescent="0.25">
      <c r="A30">
        <v>57.439</v>
      </c>
      <c r="B30">
        <v>2.465434063289178E-3</v>
      </c>
    </row>
    <row r="31" spans="1:2" x14ac:dyDescent="0.25">
      <c r="A31">
        <v>59.607999999999997</v>
      </c>
      <c r="B31">
        <v>2.442882860822481E-3</v>
      </c>
    </row>
    <row r="32" spans="1:2" x14ac:dyDescent="0.25">
      <c r="A32">
        <v>61.823</v>
      </c>
      <c r="B32">
        <v>2.4114059384220477E-3</v>
      </c>
    </row>
    <row r="33" spans="1:2" x14ac:dyDescent="0.25">
      <c r="A33">
        <v>63.991</v>
      </c>
      <c r="B33">
        <v>2.4735509702550015E-3</v>
      </c>
    </row>
    <row r="34" spans="1:2" x14ac:dyDescent="0.25">
      <c r="A34">
        <v>66.221999999999994</v>
      </c>
      <c r="B34">
        <v>2.2478476512833661E-3</v>
      </c>
    </row>
    <row r="35" spans="1:2" x14ac:dyDescent="0.25">
      <c r="A35">
        <v>68.453000000000003</v>
      </c>
      <c r="B35">
        <v>2.3642281939843233E-3</v>
      </c>
    </row>
    <row r="36" spans="1:2" x14ac:dyDescent="0.25">
      <c r="A36">
        <v>70.683999999999997</v>
      </c>
      <c r="B36">
        <v>2.3372803753785643E-3</v>
      </c>
    </row>
    <row r="37" spans="1:2" x14ac:dyDescent="0.25">
      <c r="A37">
        <v>72.915000000000006</v>
      </c>
      <c r="B37">
        <v>2.2420503585135186E-3</v>
      </c>
    </row>
    <row r="38" spans="1:2" x14ac:dyDescent="0.25">
      <c r="A38">
        <v>75.082999999999998</v>
      </c>
      <c r="B38">
        <v>2.253472525442079E-3</v>
      </c>
    </row>
    <row r="39" spans="1:2" x14ac:dyDescent="0.25">
      <c r="A39">
        <v>77.313999999999993</v>
      </c>
      <c r="B39">
        <v>2.4126424744724114E-3</v>
      </c>
    </row>
    <row r="40" spans="1:2" x14ac:dyDescent="0.25">
      <c r="A40">
        <v>79.545000000000002</v>
      </c>
      <c r="B40">
        <v>2.4337504871223339E-3</v>
      </c>
    </row>
    <row r="41" spans="1:2" x14ac:dyDescent="0.25">
      <c r="A41">
        <v>81.775000000000006</v>
      </c>
      <c r="B41">
        <v>2.2287251715320507E-3</v>
      </c>
    </row>
    <row r="42" spans="1:2" x14ac:dyDescent="0.25">
      <c r="A42">
        <v>84.006</v>
      </c>
      <c r="B42">
        <v>2.3113667118230029E-3</v>
      </c>
    </row>
    <row r="43" spans="1:2" x14ac:dyDescent="0.25">
      <c r="A43">
        <v>86.236999999999995</v>
      </c>
      <c r="B43">
        <v>2.3040672869319746E-3</v>
      </c>
    </row>
    <row r="44" spans="1:2" x14ac:dyDescent="0.25">
      <c r="A44">
        <v>88.406000000000006</v>
      </c>
      <c r="B44">
        <v>2.3450530458126698E-3</v>
      </c>
    </row>
    <row r="45" spans="1:2" x14ac:dyDescent="0.25">
      <c r="A45">
        <v>90.635999999999996</v>
      </c>
      <c r="B45">
        <v>2.2761257624293284E-3</v>
      </c>
    </row>
    <row r="46" spans="1:2" x14ac:dyDescent="0.25">
      <c r="A46">
        <v>92.805000000000007</v>
      </c>
      <c r="B46">
        <v>2.2078231177715102E-3</v>
      </c>
    </row>
    <row r="47" spans="1:2" x14ac:dyDescent="0.25">
      <c r="A47">
        <v>95.02</v>
      </c>
      <c r="B47">
        <v>2.3221502410574984E-3</v>
      </c>
    </row>
    <row r="48" spans="1:2" x14ac:dyDescent="0.25">
      <c r="A48">
        <v>97.203999999999994</v>
      </c>
      <c r="B48">
        <v>2.3821563708123451E-3</v>
      </c>
    </row>
    <row r="49" spans="1:2" x14ac:dyDescent="0.25">
      <c r="A49">
        <v>99.418999999999997</v>
      </c>
      <c r="B49">
        <v>2.2911365373217479E-3</v>
      </c>
    </row>
    <row r="50" spans="1:2" x14ac:dyDescent="0.25">
      <c r="A50">
        <v>101.60299999999999</v>
      </c>
      <c r="B50">
        <v>2.4060022678268718E-3</v>
      </c>
    </row>
    <row r="51" spans="1:2" x14ac:dyDescent="0.25">
      <c r="A51">
        <v>103.818</v>
      </c>
      <c r="B51">
        <v>2.4030093039863923E-3</v>
      </c>
    </row>
    <row r="52" spans="1:2" x14ac:dyDescent="0.25">
      <c r="A52">
        <v>106.04900000000001</v>
      </c>
      <c r="B52">
        <v>2.2976772847323377E-3</v>
      </c>
    </row>
    <row r="53" spans="1:2" x14ac:dyDescent="0.25">
      <c r="A53">
        <v>108.28</v>
      </c>
      <c r="B53">
        <v>2.4867186579826043E-3</v>
      </c>
    </row>
    <row r="54" spans="1:2" x14ac:dyDescent="0.25">
      <c r="A54">
        <v>110.511</v>
      </c>
      <c r="B54">
        <v>2.3359792022061986E-3</v>
      </c>
    </row>
    <row r="55" spans="1:2" x14ac:dyDescent="0.25">
      <c r="A55">
        <v>112.69499999999999</v>
      </c>
      <c r="B55">
        <v>2.4496120532272975E-3</v>
      </c>
    </row>
    <row r="56" spans="1:2" x14ac:dyDescent="0.25">
      <c r="A56">
        <v>114.926</v>
      </c>
      <c r="B56">
        <v>2.2891455123365289E-3</v>
      </c>
    </row>
    <row r="57" spans="1:2" x14ac:dyDescent="0.25">
      <c r="A57">
        <v>117.15600000000001</v>
      </c>
      <c r="B57">
        <v>2.4946961234585288E-3</v>
      </c>
    </row>
    <row r="58" spans="1:2" x14ac:dyDescent="0.25">
      <c r="A58">
        <v>119.387</v>
      </c>
      <c r="B58">
        <v>2.4362634847525768E-3</v>
      </c>
    </row>
    <row r="59" spans="1:2" x14ac:dyDescent="0.25">
      <c r="A59">
        <v>121.61799999999999</v>
      </c>
      <c r="B59">
        <v>2.2293419495512524E-3</v>
      </c>
    </row>
    <row r="60" spans="1:2" x14ac:dyDescent="0.25">
      <c r="A60">
        <v>123.786</v>
      </c>
      <c r="B60">
        <v>2.3159695543113119E-3</v>
      </c>
    </row>
    <row r="61" spans="1:2" x14ac:dyDescent="0.25">
      <c r="A61">
        <v>126.017</v>
      </c>
      <c r="B61">
        <v>2.4577033585886409E-3</v>
      </c>
    </row>
    <row r="62" spans="1:2" x14ac:dyDescent="0.25">
      <c r="A62">
        <v>128.232</v>
      </c>
      <c r="B62">
        <v>2.4498446385097859E-3</v>
      </c>
    </row>
    <row r="63" spans="1:2" x14ac:dyDescent="0.25">
      <c r="A63">
        <v>130.46299999999999</v>
      </c>
      <c r="B63">
        <v>2.3995296966307033E-3</v>
      </c>
    </row>
    <row r="64" spans="1:2" x14ac:dyDescent="0.25">
      <c r="A64">
        <v>132.69399999999999</v>
      </c>
      <c r="B64">
        <v>2.2118673135613446E-3</v>
      </c>
    </row>
    <row r="65" spans="1:2" x14ac:dyDescent="0.25">
      <c r="A65">
        <v>134.92500000000001</v>
      </c>
      <c r="B65">
        <v>2.4660845626812903E-3</v>
      </c>
    </row>
    <row r="66" spans="1:2" x14ac:dyDescent="0.25">
      <c r="A66">
        <v>137.15600000000001</v>
      </c>
      <c r="B66">
        <v>2.3931893716296801E-3</v>
      </c>
    </row>
    <row r="67" spans="1:2" x14ac:dyDescent="0.25">
      <c r="A67">
        <v>139.32400000000001</v>
      </c>
      <c r="B67">
        <v>2.3999534329158891E-3</v>
      </c>
    </row>
    <row r="68" spans="1:2" x14ac:dyDescent="0.25">
      <c r="A68">
        <v>141.55500000000001</v>
      </c>
      <c r="B68">
        <v>2.4738681647661349E-3</v>
      </c>
    </row>
    <row r="69" spans="1:2" x14ac:dyDescent="0.25">
      <c r="A69">
        <v>143.72300000000001</v>
      </c>
      <c r="B69">
        <v>2.2638090088155619E-3</v>
      </c>
    </row>
    <row r="70" spans="1:2" x14ac:dyDescent="0.25">
      <c r="A70">
        <v>145.95400000000001</v>
      </c>
      <c r="B70">
        <v>2.389000469991678E-3</v>
      </c>
    </row>
    <row r="71" spans="1:2" x14ac:dyDescent="0.25">
      <c r="A71">
        <v>148.185</v>
      </c>
      <c r="B71">
        <v>2.3152660850196908E-3</v>
      </c>
    </row>
    <row r="72" spans="1:2" x14ac:dyDescent="0.25">
      <c r="A72">
        <v>150.416</v>
      </c>
      <c r="B72">
        <v>2.4336576093935422E-3</v>
      </c>
    </row>
    <row r="73" spans="1:2" x14ac:dyDescent="0.25">
      <c r="A73">
        <v>152.64599999999999</v>
      </c>
      <c r="B73">
        <v>2.3874412936037552E-3</v>
      </c>
    </row>
    <row r="74" spans="1:2" x14ac:dyDescent="0.25">
      <c r="A74">
        <v>154.87700000000001</v>
      </c>
      <c r="B74">
        <v>2.3714586464668118E-3</v>
      </c>
    </row>
    <row r="75" spans="1:2" x14ac:dyDescent="0.25">
      <c r="A75">
        <v>157.108</v>
      </c>
      <c r="B75">
        <v>2.3770615889896216E-3</v>
      </c>
    </row>
    <row r="76" spans="1:2" x14ac:dyDescent="0.25">
      <c r="A76">
        <v>159.339</v>
      </c>
      <c r="B76">
        <v>2.321323675711431E-3</v>
      </c>
    </row>
    <row r="77" spans="1:2" x14ac:dyDescent="0.25">
      <c r="A77">
        <v>161.57</v>
      </c>
      <c r="B77">
        <v>2.3001594728883929E-3</v>
      </c>
    </row>
    <row r="78" spans="1:2" x14ac:dyDescent="0.25">
      <c r="A78">
        <v>163.738</v>
      </c>
      <c r="B78">
        <v>2.2328804240167683E-3</v>
      </c>
    </row>
    <row r="79" spans="1:2" x14ac:dyDescent="0.25">
      <c r="A79">
        <v>165.96899999999999</v>
      </c>
      <c r="B79">
        <v>2.3902884952400113E-3</v>
      </c>
    </row>
    <row r="80" spans="1:2" x14ac:dyDescent="0.25">
      <c r="A80">
        <v>168.2</v>
      </c>
      <c r="B80">
        <v>2.4115066677931926E-3</v>
      </c>
    </row>
    <row r="81" spans="1:2" x14ac:dyDescent="0.25">
      <c r="A81">
        <v>170.36799999999999</v>
      </c>
      <c r="B81">
        <v>2.2819836391917538E-3</v>
      </c>
    </row>
    <row r="82" spans="1:2" x14ac:dyDescent="0.25">
      <c r="A82">
        <v>172.59899999999999</v>
      </c>
      <c r="B82">
        <v>2.2318991505705888E-3</v>
      </c>
    </row>
    <row r="83" spans="1:2" x14ac:dyDescent="0.25">
      <c r="A83">
        <v>174.83</v>
      </c>
      <c r="B83">
        <v>2.3270195710546407E-3</v>
      </c>
    </row>
    <row r="84" spans="1:2" x14ac:dyDescent="0.25">
      <c r="A84">
        <v>176.99799999999999</v>
      </c>
      <c r="B84">
        <v>2.271135944587296E-3</v>
      </c>
    </row>
    <row r="85" spans="1:2" x14ac:dyDescent="0.25">
      <c r="A85">
        <v>179.22900000000001</v>
      </c>
      <c r="B85">
        <v>2.4176466758370914E-3</v>
      </c>
    </row>
    <row r="86" spans="1:2" x14ac:dyDescent="0.25">
      <c r="A86">
        <v>181.46</v>
      </c>
      <c r="B86">
        <v>2.219073839362957E-3</v>
      </c>
    </row>
    <row r="87" spans="1:2" x14ac:dyDescent="0.25">
      <c r="A87">
        <v>183.69</v>
      </c>
      <c r="B87">
        <v>2.4242667069247982E-3</v>
      </c>
    </row>
    <row r="88" spans="1:2" x14ac:dyDescent="0.25">
      <c r="A88">
        <v>185.92099999999999</v>
      </c>
      <c r="B88">
        <v>2.4041448819521263E-3</v>
      </c>
    </row>
    <row r="89" spans="1:2" x14ac:dyDescent="0.25">
      <c r="A89">
        <v>188.136</v>
      </c>
      <c r="B89">
        <v>2.2979721835488139E-3</v>
      </c>
    </row>
    <row r="90" spans="1:2" x14ac:dyDescent="0.25">
      <c r="A90">
        <v>190.36699999999999</v>
      </c>
      <c r="B90">
        <v>2.2209235051335562E-3</v>
      </c>
    </row>
    <row r="91" spans="1:2" x14ac:dyDescent="0.25">
      <c r="A91">
        <v>192.59800000000001</v>
      </c>
      <c r="B91">
        <v>2.3861669398292764E-3</v>
      </c>
    </row>
    <row r="92" spans="1:2" x14ac:dyDescent="0.25">
      <c r="A92">
        <v>194.82900000000001</v>
      </c>
      <c r="B92">
        <v>2.2200626160418439E-3</v>
      </c>
    </row>
    <row r="93" spans="1:2" x14ac:dyDescent="0.25">
      <c r="A93">
        <v>197.06</v>
      </c>
      <c r="B93">
        <v>2.4425245939776706E-3</v>
      </c>
    </row>
    <row r="94" spans="1:2" x14ac:dyDescent="0.25">
      <c r="A94">
        <v>199.291</v>
      </c>
      <c r="B94">
        <v>2.3487716764698905E-3</v>
      </c>
    </row>
    <row r="95" spans="1:2" x14ac:dyDescent="0.25">
      <c r="A95">
        <v>201.52099999999999</v>
      </c>
      <c r="B95">
        <v>2.2198648870246974E-3</v>
      </c>
    </row>
    <row r="96" spans="1:2" x14ac:dyDescent="0.25">
      <c r="A96">
        <v>203.75200000000001</v>
      </c>
      <c r="B96">
        <v>2.2504324765280251E-3</v>
      </c>
    </row>
    <row r="97" spans="1:2" x14ac:dyDescent="0.25">
      <c r="A97">
        <v>205.983</v>
      </c>
      <c r="B97">
        <v>2.3577637819970848E-3</v>
      </c>
    </row>
    <row r="98" spans="1:2" x14ac:dyDescent="0.25">
      <c r="A98">
        <v>208.15100000000001</v>
      </c>
      <c r="B98">
        <v>2.4782751355856164E-3</v>
      </c>
    </row>
    <row r="99" spans="1:2" x14ac:dyDescent="0.25">
      <c r="A99">
        <v>210.38200000000001</v>
      </c>
      <c r="B99">
        <v>2.2349952849902988E-3</v>
      </c>
    </row>
    <row r="100" spans="1:2" x14ac:dyDescent="0.25">
      <c r="A100">
        <v>212.613</v>
      </c>
      <c r="B100">
        <v>2.3662695970971593E-3</v>
      </c>
    </row>
    <row r="101" spans="1:2" x14ac:dyDescent="0.25">
      <c r="A101">
        <v>214.84399999999999</v>
      </c>
      <c r="B101">
        <v>2.2039134787830441E-3</v>
      </c>
    </row>
    <row r="102" spans="1:2" x14ac:dyDescent="0.25">
      <c r="A102">
        <v>217.059</v>
      </c>
      <c r="B102">
        <v>2.3766533341938135E-3</v>
      </c>
    </row>
    <row r="103" spans="1:2" x14ac:dyDescent="0.25">
      <c r="A103">
        <v>219.29</v>
      </c>
      <c r="B103">
        <v>2.4190541533784219E-3</v>
      </c>
    </row>
    <row r="104" spans="1:2" x14ac:dyDescent="0.25">
      <c r="A104">
        <v>221.52099999999999</v>
      </c>
      <c r="B104">
        <v>2.3740378878022582E-3</v>
      </c>
    </row>
    <row r="105" spans="1:2" x14ac:dyDescent="0.25">
      <c r="A105">
        <v>223.751</v>
      </c>
      <c r="B105">
        <v>2.2361157414019011E-3</v>
      </c>
    </row>
    <row r="106" spans="1:2" x14ac:dyDescent="0.25">
      <c r="A106">
        <v>225.982</v>
      </c>
      <c r="B106">
        <v>2.2919293083412248E-3</v>
      </c>
    </row>
    <row r="107" spans="1:2" x14ac:dyDescent="0.25">
      <c r="A107">
        <v>228.21299999999999</v>
      </c>
      <c r="B107">
        <v>2.2105032600966252E-3</v>
      </c>
    </row>
    <row r="108" spans="1:2" x14ac:dyDescent="0.25">
      <c r="A108">
        <v>230.459</v>
      </c>
      <c r="B108">
        <v>2.4393886929393394E-3</v>
      </c>
    </row>
    <row r="109" spans="1:2" x14ac:dyDescent="0.25">
      <c r="A109">
        <v>232.67500000000001</v>
      </c>
      <c r="B109">
        <v>2.328086797225337E-3</v>
      </c>
    </row>
    <row r="110" spans="1:2" x14ac:dyDescent="0.25">
      <c r="A110">
        <v>234.905</v>
      </c>
      <c r="B110">
        <v>2.3653767826442725E-3</v>
      </c>
    </row>
    <row r="111" spans="1:2" x14ac:dyDescent="0.25">
      <c r="A111">
        <v>237.136</v>
      </c>
      <c r="B111">
        <v>2.2560995224521255E-3</v>
      </c>
    </row>
    <row r="112" spans="1:2" x14ac:dyDescent="0.25">
      <c r="A112">
        <v>239.36699999999999</v>
      </c>
      <c r="B112">
        <v>2.3569085491679663E-3</v>
      </c>
    </row>
    <row r="113" spans="1:2" x14ac:dyDescent="0.25">
      <c r="A113">
        <v>241.59800000000001</v>
      </c>
      <c r="B113">
        <v>2.3801599163523397E-3</v>
      </c>
    </row>
    <row r="114" spans="1:2" x14ac:dyDescent="0.25">
      <c r="A114">
        <v>243.82900000000001</v>
      </c>
      <c r="B114">
        <v>2.3988510309612666E-3</v>
      </c>
    </row>
    <row r="115" spans="1:2" x14ac:dyDescent="0.25">
      <c r="A115">
        <v>246.059</v>
      </c>
      <c r="B115">
        <v>2.3411706876582819E-3</v>
      </c>
    </row>
    <row r="116" spans="1:2" x14ac:dyDescent="0.25">
      <c r="A116">
        <v>248.29</v>
      </c>
      <c r="B116">
        <v>2.264125195991059E-3</v>
      </c>
    </row>
    <row r="117" spans="1:2" x14ac:dyDescent="0.25">
      <c r="A117">
        <v>250.52099999999999</v>
      </c>
      <c r="B117">
        <v>2.2650927982125683E-3</v>
      </c>
    </row>
    <row r="118" spans="1:2" x14ac:dyDescent="0.25">
      <c r="A118">
        <v>252.75200000000001</v>
      </c>
      <c r="B118">
        <v>2.4697949546246588E-3</v>
      </c>
    </row>
    <row r="119" spans="1:2" x14ac:dyDescent="0.25">
      <c r="A119">
        <v>254.983</v>
      </c>
      <c r="B119">
        <v>2.351550044058323E-3</v>
      </c>
    </row>
    <row r="120" spans="1:2" x14ac:dyDescent="0.25">
      <c r="A120">
        <v>257.19799999999998</v>
      </c>
      <c r="B120">
        <v>2.3841048782919602E-3</v>
      </c>
    </row>
    <row r="121" spans="1:2" x14ac:dyDescent="0.25">
      <c r="A121">
        <v>259.42899999999997</v>
      </c>
      <c r="B121">
        <v>2.4801790617223207E-3</v>
      </c>
    </row>
    <row r="122" spans="1:2" x14ac:dyDescent="0.25">
      <c r="A122">
        <v>261.65899999999999</v>
      </c>
      <c r="B122">
        <v>2.3070960473634263E-3</v>
      </c>
    </row>
    <row r="123" spans="1:2" x14ac:dyDescent="0.25">
      <c r="A123">
        <v>263.89</v>
      </c>
      <c r="B123">
        <v>2.4002996001860864E-3</v>
      </c>
    </row>
    <row r="124" spans="1:2" x14ac:dyDescent="0.25">
      <c r="A124">
        <v>266.12099999999998</v>
      </c>
      <c r="B124">
        <v>2.2146930789431686E-3</v>
      </c>
    </row>
    <row r="125" spans="1:2" x14ac:dyDescent="0.25">
      <c r="A125">
        <v>268.35199999999998</v>
      </c>
      <c r="B125">
        <v>2.4119391638138779E-3</v>
      </c>
    </row>
    <row r="126" spans="1:2" x14ac:dyDescent="0.25">
      <c r="A126">
        <v>270.58300000000003</v>
      </c>
      <c r="B126">
        <v>2.3143808592018234E-3</v>
      </c>
    </row>
    <row r="127" spans="1:2" x14ac:dyDescent="0.25">
      <c r="A127">
        <v>272.82900000000001</v>
      </c>
      <c r="B127">
        <v>2.4573462646034117E-3</v>
      </c>
    </row>
    <row r="128" spans="1:2" x14ac:dyDescent="0.25">
      <c r="A128">
        <v>275.04399999999998</v>
      </c>
      <c r="B128">
        <v>2.4159990019175541E-3</v>
      </c>
    </row>
    <row r="129" spans="1:2" x14ac:dyDescent="0.25">
      <c r="A129">
        <v>277.27499999999998</v>
      </c>
      <c r="B129">
        <v>2.3726787324885941E-3</v>
      </c>
    </row>
    <row r="130" spans="1:2" x14ac:dyDescent="0.25">
      <c r="A130">
        <v>279.50599999999997</v>
      </c>
      <c r="B130">
        <v>2.4825938903891001E-3</v>
      </c>
    </row>
    <row r="131" spans="1:2" x14ac:dyDescent="0.25">
      <c r="A131">
        <v>281.73700000000002</v>
      </c>
      <c r="B131">
        <v>2.34542166290955E-3</v>
      </c>
    </row>
    <row r="132" spans="1:2" x14ac:dyDescent="0.25">
      <c r="A132">
        <v>283.96699999999998</v>
      </c>
      <c r="B132">
        <v>2.4630920146763106E-3</v>
      </c>
    </row>
    <row r="133" spans="1:2" x14ac:dyDescent="0.25">
      <c r="A133">
        <v>286.19799999999998</v>
      </c>
      <c r="B133">
        <v>2.3110528073717602E-3</v>
      </c>
    </row>
    <row r="134" spans="1:2" x14ac:dyDescent="0.25">
      <c r="A134">
        <v>288.42899999999997</v>
      </c>
      <c r="B134">
        <v>2.3389752603754006E-3</v>
      </c>
    </row>
    <row r="135" spans="1:2" x14ac:dyDescent="0.25">
      <c r="A135">
        <v>290.66000000000003</v>
      </c>
      <c r="B135">
        <v>2.4625963690085612E-3</v>
      </c>
    </row>
    <row r="136" spans="1:2" x14ac:dyDescent="0.25">
      <c r="A136">
        <v>292.89100000000002</v>
      </c>
      <c r="B136">
        <v>2.402131833185806E-3</v>
      </c>
    </row>
    <row r="137" spans="1:2" x14ac:dyDescent="0.25">
      <c r="A137">
        <v>295.12099999999998</v>
      </c>
      <c r="B137">
        <v>2.4803224088865662E-3</v>
      </c>
    </row>
    <row r="138" spans="1:2" x14ac:dyDescent="0.25">
      <c r="A138">
        <v>297.35199999999998</v>
      </c>
      <c r="B138">
        <v>2.4874267346794527E-3</v>
      </c>
    </row>
    <row r="139" spans="1:2" x14ac:dyDescent="0.25">
      <c r="A139">
        <v>299.56700000000001</v>
      </c>
      <c r="B139">
        <v>2.4232200183100694E-3</v>
      </c>
    </row>
    <row r="140" spans="1:2" x14ac:dyDescent="0.25">
      <c r="A140">
        <v>301.798</v>
      </c>
      <c r="B140">
        <v>2.2824889161550148E-3</v>
      </c>
    </row>
    <row r="141" spans="1:2" x14ac:dyDescent="0.25">
      <c r="A141">
        <v>304.029</v>
      </c>
      <c r="B141">
        <v>2.3602623200121037E-3</v>
      </c>
    </row>
    <row r="142" spans="1:2" x14ac:dyDescent="0.25">
      <c r="A142">
        <v>306.26</v>
      </c>
      <c r="B142">
        <v>2.3698294066859253E-3</v>
      </c>
    </row>
    <row r="143" spans="1:2" x14ac:dyDescent="0.25">
      <c r="A143">
        <v>308.49099999999999</v>
      </c>
      <c r="B143">
        <v>2.2785319012480995E-3</v>
      </c>
    </row>
    <row r="144" spans="1:2" x14ac:dyDescent="0.25">
      <c r="A144">
        <v>310.73700000000002</v>
      </c>
      <c r="B144">
        <v>2.2097965630309556E-3</v>
      </c>
    </row>
    <row r="145" spans="1:2" x14ac:dyDescent="0.25">
      <c r="A145">
        <v>312.96800000000002</v>
      </c>
      <c r="B145">
        <v>2.3913808093315239E-3</v>
      </c>
    </row>
    <row r="146" spans="1:2" x14ac:dyDescent="0.25">
      <c r="A146">
        <v>315.18299999999999</v>
      </c>
      <c r="B146">
        <v>2.4661495812763057E-3</v>
      </c>
    </row>
    <row r="147" spans="1:2" x14ac:dyDescent="0.25">
      <c r="A147">
        <v>317.41399999999999</v>
      </c>
      <c r="B147">
        <v>2.3824579579032061E-3</v>
      </c>
    </row>
    <row r="148" spans="1:2" x14ac:dyDescent="0.25">
      <c r="A148">
        <v>319.64499999999998</v>
      </c>
      <c r="B148">
        <v>2.2864395691384719E-3</v>
      </c>
    </row>
    <row r="149" spans="1:2" x14ac:dyDescent="0.25">
      <c r="A149">
        <v>321.87599999999998</v>
      </c>
      <c r="B149">
        <v>2.3558007031852274E-3</v>
      </c>
    </row>
    <row r="150" spans="1:2" x14ac:dyDescent="0.25">
      <c r="A150">
        <v>324.10599999999999</v>
      </c>
      <c r="B150">
        <v>2.4229121161436396E-3</v>
      </c>
    </row>
    <row r="151" spans="1:2" x14ac:dyDescent="0.25">
      <c r="A151">
        <v>326.33699999999999</v>
      </c>
      <c r="B151">
        <v>2.3019643130533351E-3</v>
      </c>
    </row>
    <row r="152" spans="1:2" x14ac:dyDescent="0.25">
      <c r="A152">
        <v>328.56799999999998</v>
      </c>
      <c r="B152">
        <v>2.3296736953759209E-3</v>
      </c>
    </row>
    <row r="153" spans="1:2" x14ac:dyDescent="0.25">
      <c r="A153">
        <v>330.79899999999998</v>
      </c>
      <c r="B153">
        <v>2.3036198093040082E-3</v>
      </c>
    </row>
    <row r="154" spans="1:2" x14ac:dyDescent="0.25">
      <c r="A154">
        <v>333.03</v>
      </c>
      <c r="B154">
        <v>2.2692268551751079E-3</v>
      </c>
    </row>
    <row r="155" spans="1:2" x14ac:dyDescent="0.25">
      <c r="A155">
        <v>335.26</v>
      </c>
      <c r="B155">
        <v>2.4509106355929851E-3</v>
      </c>
    </row>
    <row r="156" spans="1:2" x14ac:dyDescent="0.25">
      <c r="A156">
        <v>337.49099999999999</v>
      </c>
      <c r="B156">
        <v>2.2480470217584756E-3</v>
      </c>
    </row>
    <row r="157" spans="1:2" x14ac:dyDescent="0.25">
      <c r="A157">
        <v>339.70600000000002</v>
      </c>
      <c r="B157">
        <v>2.203847773172517E-3</v>
      </c>
    </row>
    <row r="158" spans="1:2" x14ac:dyDescent="0.25">
      <c r="A158">
        <v>341.93700000000001</v>
      </c>
      <c r="B158">
        <v>2.3239446921587345E-3</v>
      </c>
    </row>
    <row r="159" spans="1:2" x14ac:dyDescent="0.25">
      <c r="A159">
        <v>344.16800000000001</v>
      </c>
      <c r="B159">
        <v>2.4352083447588047E-3</v>
      </c>
    </row>
    <row r="160" spans="1:2" x14ac:dyDescent="0.25">
      <c r="A160">
        <v>346.399</v>
      </c>
      <c r="B160">
        <v>2.3330722181949815E-3</v>
      </c>
    </row>
    <row r="161" spans="1:2" x14ac:dyDescent="0.25">
      <c r="A161">
        <v>348.63</v>
      </c>
      <c r="B161">
        <v>2.4922111208098346E-3</v>
      </c>
    </row>
    <row r="162" spans="1:2" x14ac:dyDescent="0.25">
      <c r="A162">
        <v>350.86</v>
      </c>
      <c r="B162">
        <v>2.3246543727748247E-3</v>
      </c>
    </row>
    <row r="163" spans="1:2" x14ac:dyDescent="0.25">
      <c r="A163">
        <v>353.09100000000001</v>
      </c>
      <c r="B163">
        <v>2.3724129647183789E-3</v>
      </c>
    </row>
    <row r="164" spans="1:2" x14ac:dyDescent="0.25">
      <c r="A164">
        <v>355.322</v>
      </c>
      <c r="B164">
        <v>2.245037869300946E-3</v>
      </c>
    </row>
    <row r="165" spans="1:2" x14ac:dyDescent="0.25">
      <c r="A165">
        <v>357.553</v>
      </c>
      <c r="B165">
        <v>2.3270108606936071E-3</v>
      </c>
    </row>
    <row r="166" spans="1:2" x14ac:dyDescent="0.25">
      <c r="A166">
        <v>359.78399999999999</v>
      </c>
      <c r="B166">
        <v>2.365437077572018E-3</v>
      </c>
    </row>
    <row r="167" spans="1:2" x14ac:dyDescent="0.25">
      <c r="A167">
        <v>362.01400000000001</v>
      </c>
      <c r="B167">
        <v>2.2258989266893919E-3</v>
      </c>
    </row>
    <row r="168" spans="1:2" x14ac:dyDescent="0.25">
      <c r="A168">
        <v>364.245</v>
      </c>
      <c r="B168">
        <v>2.475486373941637E-3</v>
      </c>
    </row>
    <row r="169" spans="1:2" x14ac:dyDescent="0.25">
      <c r="A169">
        <v>366.476</v>
      </c>
      <c r="B169">
        <v>2.330139304028062E-3</v>
      </c>
    </row>
    <row r="170" spans="1:2" x14ac:dyDescent="0.25">
      <c r="A170">
        <v>368.70699999999999</v>
      </c>
      <c r="B170">
        <v>2.3102486482778125E-3</v>
      </c>
    </row>
    <row r="171" spans="1:2" x14ac:dyDescent="0.25">
      <c r="A171">
        <v>370.93799999999999</v>
      </c>
      <c r="B171">
        <v>2.3032304703140363E-3</v>
      </c>
    </row>
    <row r="172" spans="1:2" x14ac:dyDescent="0.25">
      <c r="A172">
        <v>373.16800000000001</v>
      </c>
      <c r="B172">
        <v>2.3469869544717322E-3</v>
      </c>
    </row>
    <row r="173" spans="1:2" x14ac:dyDescent="0.25">
      <c r="A173">
        <v>375.399</v>
      </c>
      <c r="B173">
        <v>2.2464348653432708E-3</v>
      </c>
    </row>
    <row r="174" spans="1:2" x14ac:dyDescent="0.25">
      <c r="A174">
        <v>377.63</v>
      </c>
      <c r="B174">
        <v>2.2265708385581411E-3</v>
      </c>
    </row>
    <row r="175" spans="1:2" x14ac:dyDescent="0.25">
      <c r="A175">
        <v>379.86099999999999</v>
      </c>
      <c r="B175">
        <v>2.3719968780742825E-3</v>
      </c>
    </row>
    <row r="176" spans="1:2" x14ac:dyDescent="0.25">
      <c r="A176">
        <v>382.07600000000002</v>
      </c>
      <c r="B176">
        <v>2.3416007910299461E-3</v>
      </c>
    </row>
    <row r="177" spans="1:2" x14ac:dyDescent="0.25">
      <c r="A177">
        <v>384.30700000000002</v>
      </c>
      <c r="B177">
        <v>2.2987395175245555E-3</v>
      </c>
    </row>
    <row r="178" spans="1:2" x14ac:dyDescent="0.25">
      <c r="A178">
        <v>386.53800000000001</v>
      </c>
      <c r="B178">
        <v>2.4441232594860514E-3</v>
      </c>
    </row>
    <row r="179" spans="1:2" x14ac:dyDescent="0.25">
      <c r="A179">
        <v>388.76799999999997</v>
      </c>
      <c r="B179">
        <v>2.4012506307168001E-3</v>
      </c>
    </row>
    <row r="180" spans="1:2" x14ac:dyDescent="0.25">
      <c r="A180">
        <v>390.99900000000002</v>
      </c>
      <c r="B180">
        <v>2.3078116121127128E-3</v>
      </c>
    </row>
    <row r="181" spans="1:2" x14ac:dyDescent="0.25">
      <c r="A181">
        <v>393.23</v>
      </c>
      <c r="B181">
        <v>2.250191027823169E-3</v>
      </c>
    </row>
    <row r="182" spans="1:2" x14ac:dyDescent="0.25">
      <c r="A182">
        <v>395.476</v>
      </c>
      <c r="B182">
        <v>2.2581238861854205E-3</v>
      </c>
    </row>
    <row r="183" spans="1:2" x14ac:dyDescent="0.25">
      <c r="A183">
        <v>397.69200000000001</v>
      </c>
      <c r="B183">
        <v>2.4340979981290782E-3</v>
      </c>
    </row>
    <row r="184" spans="1:2" x14ac:dyDescent="0.25">
      <c r="A184">
        <v>399.92200000000003</v>
      </c>
      <c r="B184">
        <v>2.4089182171883614E-3</v>
      </c>
    </row>
    <row r="185" spans="1:2" x14ac:dyDescent="0.25">
      <c r="A185">
        <v>402.15300000000002</v>
      </c>
      <c r="B185">
        <v>2.4929887647544297E-3</v>
      </c>
    </row>
    <row r="186" spans="1:2" x14ac:dyDescent="0.25">
      <c r="A186">
        <v>404.38400000000001</v>
      </c>
      <c r="B186">
        <v>2.4059530158109942E-3</v>
      </c>
    </row>
    <row r="187" spans="1:2" x14ac:dyDescent="0.25">
      <c r="A187">
        <v>406.61500000000001</v>
      </c>
      <c r="B187">
        <v>2.4602786721224209E-3</v>
      </c>
    </row>
    <row r="188" spans="1:2" x14ac:dyDescent="0.25">
      <c r="A188">
        <v>408.846</v>
      </c>
      <c r="B188">
        <v>2.2153287559883721E-3</v>
      </c>
    </row>
    <row r="189" spans="1:2" x14ac:dyDescent="0.25">
      <c r="A189">
        <v>411.07600000000002</v>
      </c>
      <c r="B189">
        <v>2.4644457053727541E-3</v>
      </c>
    </row>
    <row r="190" spans="1:2" x14ac:dyDescent="0.25">
      <c r="A190">
        <v>413.30700000000002</v>
      </c>
      <c r="B190">
        <v>2.4218228820038061E-3</v>
      </c>
    </row>
    <row r="191" spans="1:2" x14ac:dyDescent="0.25">
      <c r="A191">
        <v>415.53800000000001</v>
      </c>
      <c r="B191">
        <v>2.3714335450590175E-3</v>
      </c>
    </row>
    <row r="192" spans="1:2" x14ac:dyDescent="0.25">
      <c r="A192">
        <v>417.76900000000001</v>
      </c>
      <c r="B192">
        <v>2.262594916123949E-3</v>
      </c>
    </row>
    <row r="193" spans="1:2" x14ac:dyDescent="0.25">
      <c r="A193">
        <v>420</v>
      </c>
      <c r="B193">
        <v>2.2110190072786987E-3</v>
      </c>
    </row>
    <row r="194" spans="1:2" x14ac:dyDescent="0.25">
      <c r="A194">
        <v>422.21499999999997</v>
      </c>
      <c r="B194">
        <v>2.4388715287596936E-3</v>
      </c>
    </row>
    <row r="195" spans="1:2" x14ac:dyDescent="0.25">
      <c r="A195">
        <v>424.44600000000003</v>
      </c>
      <c r="B195">
        <v>2.3083368387464211E-3</v>
      </c>
    </row>
    <row r="196" spans="1:2" x14ac:dyDescent="0.25">
      <c r="A196">
        <v>426.67700000000002</v>
      </c>
      <c r="B196">
        <v>2.2970826633712323E-3</v>
      </c>
    </row>
    <row r="197" spans="1:2" x14ac:dyDescent="0.25">
      <c r="A197">
        <v>428.90699999999998</v>
      </c>
      <c r="B197">
        <v>2.3309038814450737E-3</v>
      </c>
    </row>
    <row r="198" spans="1:2" x14ac:dyDescent="0.25">
      <c r="A198">
        <v>431.13799999999998</v>
      </c>
      <c r="B198">
        <v>2.3980557305885385E-3</v>
      </c>
    </row>
    <row r="199" spans="1:2" x14ac:dyDescent="0.25">
      <c r="A199">
        <v>433.36900000000003</v>
      </c>
      <c r="B199">
        <v>2.4832778479943903E-3</v>
      </c>
    </row>
    <row r="200" spans="1:2" x14ac:dyDescent="0.25">
      <c r="A200">
        <v>435.6</v>
      </c>
      <c r="B200">
        <v>2.3176154184462823E-3</v>
      </c>
    </row>
    <row r="201" spans="1:2" x14ac:dyDescent="0.25">
      <c r="A201">
        <v>437.846</v>
      </c>
      <c r="B201">
        <v>2.2949721742166183E-3</v>
      </c>
    </row>
    <row r="202" spans="1:2" x14ac:dyDescent="0.25">
      <c r="A202">
        <v>440.06099999999998</v>
      </c>
      <c r="B202">
        <v>2.220818177644357E-3</v>
      </c>
    </row>
    <row r="203" spans="1:2" x14ac:dyDescent="0.25">
      <c r="A203">
        <v>442.29199999999997</v>
      </c>
      <c r="B203">
        <v>2.2819001461855748E-3</v>
      </c>
    </row>
    <row r="204" spans="1:2" x14ac:dyDescent="0.25">
      <c r="A204">
        <v>444.52300000000002</v>
      </c>
      <c r="B204">
        <v>2.2317106245106902E-3</v>
      </c>
    </row>
    <row r="205" spans="1:2" x14ac:dyDescent="0.25">
      <c r="A205">
        <v>446.75400000000002</v>
      </c>
      <c r="B205">
        <v>2.2199991427190716E-3</v>
      </c>
    </row>
    <row r="206" spans="1:2" x14ac:dyDescent="0.25">
      <c r="A206">
        <v>448.98500000000001</v>
      </c>
      <c r="B206">
        <v>2.207515516939602E-3</v>
      </c>
    </row>
    <row r="207" spans="1:2" x14ac:dyDescent="0.25">
      <c r="A207">
        <v>451.21499999999997</v>
      </c>
      <c r="B207">
        <v>2.2668221423492968E-3</v>
      </c>
    </row>
    <row r="208" spans="1:2" x14ac:dyDescent="0.25">
      <c r="A208">
        <v>453.44600000000003</v>
      </c>
      <c r="B208">
        <v>2.2837788180504323E-3</v>
      </c>
    </row>
    <row r="209" spans="1:2" x14ac:dyDescent="0.25">
      <c r="A209">
        <v>455.67700000000002</v>
      </c>
      <c r="B209">
        <v>2.2373559660732235E-3</v>
      </c>
    </row>
    <row r="210" spans="1:2" x14ac:dyDescent="0.25">
      <c r="A210">
        <v>457.90800000000002</v>
      </c>
      <c r="B210">
        <v>2.2544203041138591E-3</v>
      </c>
    </row>
    <row r="211" spans="1:2" x14ac:dyDescent="0.25">
      <c r="A211">
        <v>460.13900000000001</v>
      </c>
      <c r="B211">
        <v>2.4546966600954476E-3</v>
      </c>
    </row>
    <row r="212" spans="1:2" x14ac:dyDescent="0.25">
      <c r="A212">
        <v>462.36900000000003</v>
      </c>
      <c r="B212">
        <v>2.2387490749823874E-3</v>
      </c>
    </row>
    <row r="213" spans="1:2" x14ac:dyDescent="0.25">
      <c r="A213">
        <v>464.58499999999998</v>
      </c>
      <c r="B213">
        <v>2.3622289296051473E-3</v>
      </c>
    </row>
    <row r="214" spans="1:2" x14ac:dyDescent="0.25">
      <c r="A214">
        <v>466.815</v>
      </c>
      <c r="B214">
        <v>2.2676506067458796E-3</v>
      </c>
    </row>
    <row r="215" spans="1:2" x14ac:dyDescent="0.25">
      <c r="A215">
        <v>469.04599999999999</v>
      </c>
      <c r="B215">
        <v>2.4503224524148374E-3</v>
      </c>
    </row>
    <row r="216" spans="1:2" x14ac:dyDescent="0.25">
      <c r="A216">
        <v>471.27699999999999</v>
      </c>
      <c r="B216">
        <v>2.2922227801403083E-3</v>
      </c>
    </row>
    <row r="217" spans="1:2" x14ac:dyDescent="0.25">
      <c r="A217">
        <v>473.50799999999998</v>
      </c>
      <c r="B217">
        <v>2.2529502529597669E-3</v>
      </c>
    </row>
    <row r="218" spans="1:2" x14ac:dyDescent="0.25">
      <c r="A218">
        <v>475.73899999999998</v>
      </c>
      <c r="B218">
        <v>2.4200124882172288E-3</v>
      </c>
    </row>
    <row r="219" spans="1:2" x14ac:dyDescent="0.25">
      <c r="A219">
        <v>477.96899999999999</v>
      </c>
      <c r="B219">
        <v>2.2576228942462044E-3</v>
      </c>
    </row>
    <row r="220" spans="1:2" x14ac:dyDescent="0.25">
      <c r="A220">
        <v>480.2</v>
      </c>
      <c r="B220">
        <v>2.3535495506300272E-3</v>
      </c>
    </row>
    <row r="221" spans="1:2" x14ac:dyDescent="0.25">
      <c r="A221">
        <v>482.43099999999998</v>
      </c>
      <c r="B221">
        <v>2.2146676771965701E-3</v>
      </c>
    </row>
    <row r="222" spans="1:2" x14ac:dyDescent="0.25">
      <c r="A222">
        <v>484.66199999999998</v>
      </c>
      <c r="B222">
        <v>2.4501965618288195E-3</v>
      </c>
    </row>
    <row r="223" spans="1:2" x14ac:dyDescent="0.25">
      <c r="A223">
        <v>486.89299999999997</v>
      </c>
      <c r="B223">
        <v>2.4625816997291593E-3</v>
      </c>
    </row>
    <row r="224" spans="1:2" x14ac:dyDescent="0.25">
      <c r="A224">
        <v>489.12299999999999</v>
      </c>
      <c r="B224">
        <v>2.2106515811160668E-3</v>
      </c>
    </row>
    <row r="225" spans="1:2" x14ac:dyDescent="0.25">
      <c r="A225">
        <v>491.35399999999998</v>
      </c>
      <c r="B225">
        <v>2.3891574827729716E-3</v>
      </c>
    </row>
    <row r="226" spans="1:2" x14ac:dyDescent="0.25">
      <c r="A226">
        <v>493.58499999999998</v>
      </c>
      <c r="B226">
        <v>2.3825352527520644E-3</v>
      </c>
    </row>
    <row r="227" spans="1:2" x14ac:dyDescent="0.25">
      <c r="A227">
        <v>495.81599999999997</v>
      </c>
      <c r="B227">
        <v>2.2421577110003053E-3</v>
      </c>
    </row>
    <row r="228" spans="1:2" x14ac:dyDescent="0.25">
      <c r="A228">
        <v>498.04700000000003</v>
      </c>
      <c r="B228">
        <v>2.3468761754953482E-3</v>
      </c>
    </row>
    <row r="229" spans="1:2" x14ac:dyDescent="0.25">
      <c r="A229">
        <v>500.27699999999999</v>
      </c>
      <c r="B229">
        <v>2.4461632815720637E-3</v>
      </c>
    </row>
    <row r="230" spans="1:2" x14ac:dyDescent="0.25">
      <c r="A230">
        <v>502.50799999999998</v>
      </c>
      <c r="B230">
        <v>2.3760956167028472E-3</v>
      </c>
    </row>
    <row r="231" spans="1:2" x14ac:dyDescent="0.25">
      <c r="A231">
        <v>504.72300000000001</v>
      </c>
      <c r="B231">
        <v>2.4674494639962772E-3</v>
      </c>
    </row>
    <row r="232" spans="1:2" x14ac:dyDescent="0.25">
      <c r="A232">
        <v>506.95400000000001</v>
      </c>
      <c r="B232">
        <v>2.3449937576584335E-3</v>
      </c>
    </row>
    <row r="233" spans="1:2" x14ac:dyDescent="0.25">
      <c r="A233">
        <v>509.185</v>
      </c>
      <c r="B233">
        <v>2.2104457119081762E-3</v>
      </c>
    </row>
    <row r="234" spans="1:2" x14ac:dyDescent="0.25">
      <c r="A234">
        <v>511.416</v>
      </c>
      <c r="B234">
        <v>2.4771111046976357E-3</v>
      </c>
    </row>
    <row r="235" spans="1:2" x14ac:dyDescent="0.25">
      <c r="A235">
        <v>513.64700000000005</v>
      </c>
      <c r="B235">
        <v>2.2243942031196298E-3</v>
      </c>
    </row>
    <row r="236" spans="1:2" x14ac:dyDescent="0.25">
      <c r="A236">
        <v>515.87699999999995</v>
      </c>
      <c r="B236">
        <v>2.2220282881316848E-3</v>
      </c>
    </row>
    <row r="237" spans="1:2" x14ac:dyDescent="0.25">
      <c r="A237">
        <v>518.10799999999995</v>
      </c>
      <c r="B237">
        <v>2.3056505112408121E-3</v>
      </c>
    </row>
    <row r="238" spans="1:2" x14ac:dyDescent="0.25">
      <c r="A238">
        <v>520.33900000000006</v>
      </c>
      <c r="B238">
        <v>2.3405098842212975E-3</v>
      </c>
    </row>
    <row r="239" spans="1:2" x14ac:dyDescent="0.25">
      <c r="A239">
        <v>522.57000000000005</v>
      </c>
      <c r="B239">
        <v>2.4332712561383144E-3</v>
      </c>
    </row>
    <row r="240" spans="1:2" x14ac:dyDescent="0.25">
      <c r="A240">
        <v>524.80100000000004</v>
      </c>
      <c r="B240">
        <v>2.2366376117062652E-3</v>
      </c>
    </row>
    <row r="241" spans="1:2" x14ac:dyDescent="0.25">
      <c r="A241">
        <v>527.03099999999995</v>
      </c>
      <c r="B241">
        <v>2.3710977855170099E-3</v>
      </c>
    </row>
    <row r="242" spans="1:2" x14ac:dyDescent="0.25">
      <c r="A242">
        <v>529.26199999999994</v>
      </c>
      <c r="B242">
        <v>2.4231691486215094E-3</v>
      </c>
    </row>
    <row r="243" spans="1:2" x14ac:dyDescent="0.25">
      <c r="A243">
        <v>531.49300000000005</v>
      </c>
      <c r="B243">
        <v>2.3842288049523213E-3</v>
      </c>
    </row>
    <row r="244" spans="1:2" x14ac:dyDescent="0.25">
      <c r="A244">
        <v>533.72400000000005</v>
      </c>
      <c r="B244">
        <v>2.407377419583055E-3</v>
      </c>
    </row>
    <row r="245" spans="1:2" x14ac:dyDescent="0.25">
      <c r="A245">
        <v>535.95500000000004</v>
      </c>
      <c r="B245">
        <v>2.4166652129635224E-3</v>
      </c>
    </row>
    <row r="246" spans="1:2" x14ac:dyDescent="0.25">
      <c r="A246">
        <v>538.18600000000004</v>
      </c>
      <c r="B246">
        <v>2.3772082937319576E-3</v>
      </c>
    </row>
    <row r="247" spans="1:2" x14ac:dyDescent="0.25">
      <c r="A247">
        <v>540.41600000000005</v>
      </c>
      <c r="B247">
        <v>2.435710850627625E-3</v>
      </c>
    </row>
    <row r="248" spans="1:2" x14ac:dyDescent="0.25">
      <c r="A248">
        <v>542.64700000000005</v>
      </c>
      <c r="B248">
        <v>2.4729710658705916E-3</v>
      </c>
    </row>
    <row r="249" spans="1:2" x14ac:dyDescent="0.25">
      <c r="A249">
        <v>544.87800000000004</v>
      </c>
      <c r="B249">
        <v>2.4228803940660798E-3</v>
      </c>
    </row>
    <row r="250" spans="1:2" x14ac:dyDescent="0.25">
      <c r="A250">
        <v>547.09299999999996</v>
      </c>
      <c r="B250">
        <v>2.4624707109303324E-3</v>
      </c>
    </row>
    <row r="251" spans="1:2" x14ac:dyDescent="0.25">
      <c r="A251">
        <v>549.32399999999996</v>
      </c>
      <c r="B251">
        <v>2.4991247773400033E-3</v>
      </c>
    </row>
    <row r="252" spans="1:2" x14ac:dyDescent="0.25">
      <c r="A252">
        <v>551.55499999999995</v>
      </c>
      <c r="B252">
        <v>2.2574089487032503E-3</v>
      </c>
    </row>
    <row r="253" spans="1:2" x14ac:dyDescent="0.25">
      <c r="A253">
        <v>553.78599999999994</v>
      </c>
      <c r="B253">
        <v>2.3935677858663664E-3</v>
      </c>
    </row>
    <row r="254" spans="1:2" x14ac:dyDescent="0.25">
      <c r="A254">
        <v>556.01599999999996</v>
      </c>
      <c r="B254">
        <v>2.28760524570793E-3</v>
      </c>
    </row>
    <row r="255" spans="1:2" x14ac:dyDescent="0.25">
      <c r="A255">
        <v>558.24699999999996</v>
      </c>
      <c r="B255">
        <v>2.4079059186055411E-3</v>
      </c>
    </row>
    <row r="256" spans="1:2" x14ac:dyDescent="0.25">
      <c r="A256">
        <v>560.46199999999999</v>
      </c>
      <c r="B256">
        <v>2.2320473042972988E-3</v>
      </c>
    </row>
    <row r="257" spans="1:2" x14ac:dyDescent="0.25">
      <c r="A257">
        <v>562.66200000000003</v>
      </c>
      <c r="B257">
        <v>2.3066250651210003E-3</v>
      </c>
    </row>
    <row r="258" spans="1:2" x14ac:dyDescent="0.25">
      <c r="A258">
        <v>564.87699999999995</v>
      </c>
      <c r="B258">
        <v>2.2084682380084696E-3</v>
      </c>
    </row>
    <row r="259" spans="1:2" x14ac:dyDescent="0.25">
      <c r="A259">
        <v>567.09199999999998</v>
      </c>
      <c r="B259">
        <v>2.3882472399167866E-3</v>
      </c>
    </row>
    <row r="260" spans="1:2" x14ac:dyDescent="0.25">
      <c r="A260">
        <v>569.35400000000004</v>
      </c>
      <c r="B260">
        <v>2.4594543193550062E-3</v>
      </c>
    </row>
    <row r="261" spans="1:2" x14ac:dyDescent="0.25">
      <c r="A261">
        <v>571.61599999999999</v>
      </c>
      <c r="B261">
        <v>2.2995879789117803E-3</v>
      </c>
    </row>
    <row r="262" spans="1:2" x14ac:dyDescent="0.25">
      <c r="A262">
        <v>573.89400000000001</v>
      </c>
      <c r="B262">
        <v>2.3954322594256288E-3</v>
      </c>
    </row>
    <row r="263" spans="1:2" x14ac:dyDescent="0.25">
      <c r="A263">
        <v>576.15599999999995</v>
      </c>
      <c r="B263">
        <v>2.4053368494901277E-3</v>
      </c>
    </row>
    <row r="264" spans="1:2" x14ac:dyDescent="0.25">
      <c r="A264">
        <v>578.43399999999997</v>
      </c>
      <c r="B264">
        <v>2.3024088636051411E-3</v>
      </c>
    </row>
    <row r="265" spans="1:2" x14ac:dyDescent="0.25">
      <c r="A265">
        <v>580.69600000000003</v>
      </c>
      <c r="B265">
        <v>2.4814326171852417E-3</v>
      </c>
    </row>
    <row r="266" spans="1:2" x14ac:dyDescent="0.25">
      <c r="A266">
        <v>582.97299999999996</v>
      </c>
      <c r="B266">
        <v>2.3655291764476051E-3</v>
      </c>
    </row>
    <row r="267" spans="1:2" x14ac:dyDescent="0.25">
      <c r="A267">
        <v>585.23500000000001</v>
      </c>
      <c r="B267">
        <v>2.2045022960786977E-3</v>
      </c>
    </row>
    <row r="268" spans="1:2" x14ac:dyDescent="0.25">
      <c r="A268">
        <v>587.51300000000003</v>
      </c>
      <c r="B268">
        <v>2.2390467487683648E-3</v>
      </c>
    </row>
    <row r="269" spans="1:2" x14ac:dyDescent="0.25">
      <c r="A269">
        <v>589.77499999999998</v>
      </c>
      <c r="B269">
        <v>2.2554725975582959E-3</v>
      </c>
    </row>
    <row r="270" spans="1:2" x14ac:dyDescent="0.25">
      <c r="A270">
        <v>592.05200000000002</v>
      </c>
      <c r="B270">
        <v>2.3110455620289519E-3</v>
      </c>
    </row>
    <row r="271" spans="1:2" x14ac:dyDescent="0.25">
      <c r="A271">
        <v>594.31399999999996</v>
      </c>
      <c r="B271">
        <v>2.3321256154266888E-3</v>
      </c>
    </row>
    <row r="272" spans="1:2" x14ac:dyDescent="0.25">
      <c r="A272">
        <v>596.59199999999998</v>
      </c>
      <c r="B272">
        <v>2.4163487850246525E-3</v>
      </c>
    </row>
    <row r="273" spans="1:2" x14ac:dyDescent="0.25">
      <c r="A273">
        <v>598.85400000000004</v>
      </c>
      <c r="B273">
        <v>2.2504983816146362E-3</v>
      </c>
    </row>
    <row r="274" spans="1:2" x14ac:dyDescent="0.25">
      <c r="A274">
        <v>601.13199999999995</v>
      </c>
      <c r="B274">
        <v>2.4641137297110754E-3</v>
      </c>
    </row>
    <row r="275" spans="1:2" x14ac:dyDescent="0.25">
      <c r="A275">
        <v>603.39400000000001</v>
      </c>
      <c r="B275">
        <v>2.4141818417250578E-3</v>
      </c>
    </row>
    <row r="276" spans="1:2" x14ac:dyDescent="0.25">
      <c r="A276">
        <v>605.67100000000005</v>
      </c>
      <c r="B276">
        <v>2.4817633709942749E-3</v>
      </c>
    </row>
    <row r="277" spans="1:2" x14ac:dyDescent="0.25">
      <c r="A277">
        <v>607.93299999999999</v>
      </c>
      <c r="B277">
        <v>2.4121523391761185E-3</v>
      </c>
    </row>
    <row r="278" spans="1:2" x14ac:dyDescent="0.25">
      <c r="A278">
        <v>610.21100000000001</v>
      </c>
      <c r="B278">
        <v>2.2467640593941546E-3</v>
      </c>
    </row>
    <row r="279" spans="1:2" x14ac:dyDescent="0.25">
      <c r="A279">
        <v>612.47299999999996</v>
      </c>
      <c r="B279">
        <v>2.2778393520387829E-3</v>
      </c>
    </row>
    <row r="280" spans="1:2" x14ac:dyDescent="0.25">
      <c r="A280">
        <v>614.73500000000001</v>
      </c>
      <c r="B280">
        <v>2.3729108381165039E-3</v>
      </c>
    </row>
    <row r="281" spans="1:2" x14ac:dyDescent="0.25">
      <c r="A281">
        <v>617.01199999999994</v>
      </c>
      <c r="B281">
        <v>2.2768705528725917E-3</v>
      </c>
    </row>
    <row r="282" spans="1:2" x14ac:dyDescent="0.25">
      <c r="A282">
        <v>619.274</v>
      </c>
      <c r="B282">
        <v>2.2733430355430378E-3</v>
      </c>
    </row>
    <row r="283" spans="1:2" x14ac:dyDescent="0.25">
      <c r="A283">
        <v>621.56799999999998</v>
      </c>
      <c r="B283">
        <v>2.2271181545410845E-3</v>
      </c>
    </row>
    <row r="284" spans="1:2" x14ac:dyDescent="0.25">
      <c r="A284">
        <v>623.83000000000004</v>
      </c>
      <c r="B284">
        <v>2.3838708473143096E-3</v>
      </c>
    </row>
    <row r="285" spans="1:2" x14ac:dyDescent="0.25">
      <c r="A285">
        <v>626.10699999999997</v>
      </c>
      <c r="B285">
        <v>2.3627197987759765E-3</v>
      </c>
    </row>
    <row r="286" spans="1:2" x14ac:dyDescent="0.25">
      <c r="A286">
        <v>628.36900000000003</v>
      </c>
      <c r="B286">
        <v>2.4834240482736925E-3</v>
      </c>
    </row>
    <row r="287" spans="1:2" x14ac:dyDescent="0.25">
      <c r="A287">
        <v>630.63099999999997</v>
      </c>
      <c r="B287">
        <v>2.3768731473652266E-3</v>
      </c>
    </row>
    <row r="288" spans="1:2" x14ac:dyDescent="0.25">
      <c r="A288">
        <v>632.90899999999999</v>
      </c>
      <c r="B288">
        <v>2.3150557035127471E-3</v>
      </c>
    </row>
    <row r="289" spans="1:2" x14ac:dyDescent="0.25">
      <c r="A289">
        <v>635.17100000000005</v>
      </c>
      <c r="B289">
        <v>2.2093306256938854E-3</v>
      </c>
    </row>
    <row r="290" spans="1:2" x14ac:dyDescent="0.25">
      <c r="A290">
        <v>637.46400000000006</v>
      </c>
      <c r="B290">
        <v>2.2371058365791784E-3</v>
      </c>
    </row>
    <row r="291" spans="1:2" x14ac:dyDescent="0.25">
      <c r="A291">
        <v>639.726</v>
      </c>
      <c r="B291">
        <v>2.2958251143795553E-3</v>
      </c>
    </row>
    <row r="292" spans="1:2" x14ac:dyDescent="0.25">
      <c r="A292">
        <v>641.98800000000006</v>
      </c>
      <c r="B292">
        <v>2.485534037809183E-3</v>
      </c>
    </row>
    <row r="293" spans="1:2" x14ac:dyDescent="0.25">
      <c r="A293">
        <v>644.26599999999996</v>
      </c>
      <c r="B293">
        <v>2.3328500587485399E-3</v>
      </c>
    </row>
    <row r="294" spans="1:2" x14ac:dyDescent="0.25">
      <c r="A294">
        <v>646.54300000000001</v>
      </c>
      <c r="B294">
        <v>2.2740488035568641E-3</v>
      </c>
    </row>
    <row r="295" spans="1:2" x14ac:dyDescent="0.25">
      <c r="A295">
        <v>648.82100000000003</v>
      </c>
      <c r="B295">
        <v>2.2212518904956803E-3</v>
      </c>
    </row>
    <row r="296" spans="1:2" x14ac:dyDescent="0.25">
      <c r="A296">
        <v>651.08299999999997</v>
      </c>
      <c r="B296">
        <v>2.2637667207881882E-3</v>
      </c>
    </row>
    <row r="297" spans="1:2" x14ac:dyDescent="0.25">
      <c r="A297">
        <v>653.34500000000003</v>
      </c>
      <c r="B297">
        <v>2.2519932291156573E-3</v>
      </c>
    </row>
    <row r="298" spans="1:2" x14ac:dyDescent="0.25">
      <c r="A298">
        <v>655.63800000000003</v>
      </c>
      <c r="B298">
        <v>2.4658692238338467E-3</v>
      </c>
    </row>
    <row r="299" spans="1:2" x14ac:dyDescent="0.25">
      <c r="A299">
        <v>657.9</v>
      </c>
      <c r="B299">
        <v>2.4747271444183353E-3</v>
      </c>
    </row>
    <row r="300" spans="1:2" x14ac:dyDescent="0.25">
      <c r="A300">
        <v>660.178</v>
      </c>
      <c r="B300">
        <v>2.3566717505628426E-3</v>
      </c>
    </row>
    <row r="301" spans="1:2" x14ac:dyDescent="0.25">
      <c r="A301">
        <v>662.44</v>
      </c>
      <c r="B301">
        <v>2.2169072532298305E-3</v>
      </c>
    </row>
    <row r="302" spans="1:2" x14ac:dyDescent="0.25">
      <c r="A302">
        <v>664.71699999999998</v>
      </c>
      <c r="B302">
        <v>2.4070562207121901E-3</v>
      </c>
    </row>
    <row r="303" spans="1:2" x14ac:dyDescent="0.25">
      <c r="A303">
        <v>666.97900000000004</v>
      </c>
      <c r="B303">
        <v>2.273414125057046E-3</v>
      </c>
    </row>
    <row r="304" spans="1:2" x14ac:dyDescent="0.25">
      <c r="A304">
        <v>669.25699999999995</v>
      </c>
      <c r="B304">
        <v>2.2771365169947694E-3</v>
      </c>
    </row>
    <row r="305" spans="1:2" x14ac:dyDescent="0.25">
      <c r="A305">
        <v>671.53499999999997</v>
      </c>
      <c r="B305">
        <v>2.2649279500224122E-3</v>
      </c>
    </row>
    <row r="306" spans="1:2" x14ac:dyDescent="0.25">
      <c r="A306">
        <v>673.79700000000003</v>
      </c>
      <c r="B306">
        <v>2.4244101625078285E-3</v>
      </c>
    </row>
    <row r="307" spans="1:2" x14ac:dyDescent="0.25">
      <c r="A307">
        <v>676.07399999999996</v>
      </c>
      <c r="B307">
        <v>2.3349655208424807E-3</v>
      </c>
    </row>
    <row r="308" spans="1:2" x14ac:dyDescent="0.25">
      <c r="A308">
        <v>678.35199999999998</v>
      </c>
      <c r="B308">
        <v>2.2538215199316789E-3</v>
      </c>
    </row>
    <row r="309" spans="1:2" x14ac:dyDescent="0.25">
      <c r="A309">
        <v>680.61400000000003</v>
      </c>
      <c r="B309">
        <v>2.3424409507938372E-3</v>
      </c>
    </row>
    <row r="310" spans="1:2" x14ac:dyDescent="0.25">
      <c r="A310">
        <v>682.89099999999996</v>
      </c>
      <c r="B310">
        <v>2.4133892337626574E-3</v>
      </c>
    </row>
    <row r="311" spans="1:2" x14ac:dyDescent="0.25">
      <c r="A311">
        <v>685.15300000000002</v>
      </c>
      <c r="B311">
        <v>2.2665480143795385E-3</v>
      </c>
    </row>
    <row r="312" spans="1:2" x14ac:dyDescent="0.25">
      <c r="A312">
        <v>687.43100000000004</v>
      </c>
      <c r="B312">
        <v>2.4246335135020437E-3</v>
      </c>
    </row>
    <row r="313" spans="1:2" x14ac:dyDescent="0.25">
      <c r="A313">
        <v>689.69299999999998</v>
      </c>
      <c r="B313">
        <v>2.2417176909946064E-3</v>
      </c>
    </row>
    <row r="314" spans="1:2" x14ac:dyDescent="0.25">
      <c r="A314">
        <v>691.971</v>
      </c>
      <c r="B314">
        <v>2.4660092253788431E-3</v>
      </c>
    </row>
    <row r="315" spans="1:2" x14ac:dyDescent="0.25">
      <c r="A315">
        <v>694.24800000000005</v>
      </c>
      <c r="B315">
        <v>2.4178248563879131E-3</v>
      </c>
    </row>
    <row r="316" spans="1:2" x14ac:dyDescent="0.25">
      <c r="A316">
        <v>696.51</v>
      </c>
      <c r="B316">
        <v>2.4024924652054241E-3</v>
      </c>
    </row>
    <row r="317" spans="1:2" x14ac:dyDescent="0.25">
      <c r="A317">
        <v>698.78800000000001</v>
      </c>
      <c r="B317">
        <v>2.4979064786943739E-3</v>
      </c>
    </row>
    <row r="318" spans="1:2" x14ac:dyDescent="0.25">
      <c r="A318">
        <v>701.06500000000005</v>
      </c>
      <c r="B318">
        <v>2.2162955260349878E-3</v>
      </c>
    </row>
    <row r="319" spans="1:2" x14ac:dyDescent="0.25">
      <c r="A319">
        <v>703.327</v>
      </c>
      <c r="B319">
        <v>2.3133447024614507E-3</v>
      </c>
    </row>
    <row r="320" spans="1:2" x14ac:dyDescent="0.25">
      <c r="A320">
        <v>705.60500000000002</v>
      </c>
      <c r="B320">
        <v>2.3444371859640185E-3</v>
      </c>
    </row>
    <row r="321" spans="1:2" x14ac:dyDescent="0.25">
      <c r="A321">
        <v>707.86699999999996</v>
      </c>
      <c r="B321">
        <v>2.2720073248954573E-3</v>
      </c>
    </row>
    <row r="322" spans="1:2" x14ac:dyDescent="0.25">
      <c r="A322">
        <v>710.14499999999998</v>
      </c>
      <c r="B322">
        <v>2.3390718867898467E-3</v>
      </c>
    </row>
    <row r="323" spans="1:2" x14ac:dyDescent="0.25">
      <c r="A323">
        <v>712.40700000000004</v>
      </c>
      <c r="B323">
        <v>2.4572534772556074E-3</v>
      </c>
    </row>
    <row r="324" spans="1:2" x14ac:dyDescent="0.25">
      <c r="A324">
        <v>714.68399999999997</v>
      </c>
      <c r="B324">
        <v>2.424265917946792E-3</v>
      </c>
    </row>
    <row r="325" spans="1:2" x14ac:dyDescent="0.25">
      <c r="A325">
        <v>716.96199999999999</v>
      </c>
      <c r="B325">
        <v>2.3540853819427423E-3</v>
      </c>
    </row>
    <row r="326" spans="1:2" x14ac:dyDescent="0.25">
      <c r="A326">
        <v>719.22400000000005</v>
      </c>
      <c r="B326">
        <v>2.4375890666755696E-3</v>
      </c>
    </row>
    <row r="327" spans="1:2" x14ac:dyDescent="0.25">
      <c r="A327">
        <v>721.50099999999998</v>
      </c>
      <c r="B327">
        <v>2.4706751459770623E-3</v>
      </c>
    </row>
    <row r="328" spans="1:2" x14ac:dyDescent="0.25">
      <c r="A328">
        <v>723.76300000000003</v>
      </c>
      <c r="B328">
        <v>2.3031170914859633E-3</v>
      </c>
    </row>
    <row r="329" spans="1:2" x14ac:dyDescent="0.25">
      <c r="A329">
        <v>726.04100000000005</v>
      </c>
      <c r="B329">
        <v>2.3575718839534904E-3</v>
      </c>
    </row>
    <row r="330" spans="1:2" x14ac:dyDescent="0.25">
      <c r="A330">
        <v>728.303</v>
      </c>
      <c r="B330">
        <v>2.3726549330344341E-3</v>
      </c>
    </row>
    <row r="331" spans="1:2" x14ac:dyDescent="0.25">
      <c r="A331">
        <v>730.56500000000005</v>
      </c>
      <c r="B331">
        <v>2.2791776205089865E-3</v>
      </c>
    </row>
    <row r="332" spans="1:2" x14ac:dyDescent="0.25">
      <c r="A332">
        <v>732.84299999999996</v>
      </c>
      <c r="B332">
        <v>2.2892129858251668E-3</v>
      </c>
    </row>
    <row r="333" spans="1:2" x14ac:dyDescent="0.25">
      <c r="A333">
        <v>735.10500000000002</v>
      </c>
      <c r="B333">
        <v>2.2319940585108257E-3</v>
      </c>
    </row>
    <row r="334" spans="1:2" x14ac:dyDescent="0.25">
      <c r="A334">
        <v>737.39800000000002</v>
      </c>
      <c r="B334">
        <v>2.3499488857827316E-3</v>
      </c>
    </row>
    <row r="335" spans="1:2" x14ac:dyDescent="0.25">
      <c r="A335">
        <v>739.66</v>
      </c>
      <c r="B335">
        <v>2.3808137155000423E-3</v>
      </c>
    </row>
    <row r="336" spans="1:2" x14ac:dyDescent="0.25">
      <c r="A336">
        <v>741.93700000000001</v>
      </c>
      <c r="B336">
        <v>2.258514228399905E-3</v>
      </c>
    </row>
    <row r="337" spans="1:2" x14ac:dyDescent="0.25">
      <c r="A337">
        <v>744.21500000000003</v>
      </c>
      <c r="B337">
        <v>2.2153562697524161E-3</v>
      </c>
    </row>
    <row r="338" spans="1:2" x14ac:dyDescent="0.25">
      <c r="A338">
        <v>746.47699999999998</v>
      </c>
      <c r="B338">
        <v>2.3613577306107764E-3</v>
      </c>
    </row>
    <row r="339" spans="1:2" x14ac:dyDescent="0.25">
      <c r="A339">
        <v>748.755</v>
      </c>
      <c r="B339">
        <v>2.3772622218197785E-3</v>
      </c>
    </row>
    <row r="340" spans="1:2" x14ac:dyDescent="0.25">
      <c r="A340">
        <v>751.03200000000004</v>
      </c>
      <c r="B340">
        <v>2.3667068262598545E-3</v>
      </c>
    </row>
    <row r="341" spans="1:2" x14ac:dyDescent="0.25">
      <c r="A341">
        <v>753.29399999999998</v>
      </c>
      <c r="B341">
        <v>2.4471931115570195E-3</v>
      </c>
    </row>
    <row r="342" spans="1:2" x14ac:dyDescent="0.25">
      <c r="A342">
        <v>755.572</v>
      </c>
      <c r="B342">
        <v>2.4031757631404914E-3</v>
      </c>
    </row>
    <row r="343" spans="1:2" x14ac:dyDescent="0.25">
      <c r="A343">
        <v>757.83399999999995</v>
      </c>
      <c r="B343">
        <v>2.2107538885672716E-3</v>
      </c>
    </row>
    <row r="344" spans="1:2" x14ac:dyDescent="0.25">
      <c r="A344">
        <v>760.11099999999999</v>
      </c>
      <c r="B344">
        <v>2.4670417493735607E-3</v>
      </c>
    </row>
    <row r="345" spans="1:2" x14ac:dyDescent="0.25">
      <c r="A345">
        <v>762.37300000000005</v>
      </c>
      <c r="B345">
        <v>2.4156020904065262E-3</v>
      </c>
    </row>
    <row r="346" spans="1:2" x14ac:dyDescent="0.25">
      <c r="A346">
        <v>764.65099999999995</v>
      </c>
      <c r="B346">
        <v>2.3145203444129426E-3</v>
      </c>
    </row>
    <row r="347" spans="1:2" x14ac:dyDescent="0.25">
      <c r="A347">
        <v>766.92899999999997</v>
      </c>
      <c r="B347">
        <v>2.2001618240947295E-3</v>
      </c>
    </row>
    <row r="348" spans="1:2" x14ac:dyDescent="0.25">
      <c r="A348">
        <v>769.19100000000003</v>
      </c>
      <c r="B348">
        <v>2.3161999628438525E-3</v>
      </c>
    </row>
    <row r="349" spans="1:2" x14ac:dyDescent="0.25">
      <c r="A349">
        <v>771.46799999999996</v>
      </c>
      <c r="B349">
        <v>2.3397691138905105E-3</v>
      </c>
    </row>
    <row r="350" spans="1:2" x14ac:dyDescent="0.25">
      <c r="A350">
        <v>773.73</v>
      </c>
      <c r="B350">
        <v>2.2568367085815727E-3</v>
      </c>
    </row>
    <row r="351" spans="1:2" x14ac:dyDescent="0.25">
      <c r="A351">
        <v>776.00800000000004</v>
      </c>
      <c r="B351">
        <v>2.4711878484841186E-3</v>
      </c>
    </row>
    <row r="352" spans="1:2" x14ac:dyDescent="0.25">
      <c r="A352">
        <v>778.27</v>
      </c>
      <c r="B352">
        <v>2.2720392875407993E-3</v>
      </c>
    </row>
    <row r="353" spans="1:2" x14ac:dyDescent="0.25">
      <c r="A353">
        <v>780.53200000000004</v>
      </c>
      <c r="B353">
        <v>2.2184182166763594E-3</v>
      </c>
    </row>
    <row r="354" spans="1:2" x14ac:dyDescent="0.25">
      <c r="A354">
        <v>782.81</v>
      </c>
      <c r="B354">
        <v>2.2904896520634832E-3</v>
      </c>
    </row>
    <row r="355" spans="1:2" x14ac:dyDescent="0.25">
      <c r="A355">
        <v>785.072</v>
      </c>
      <c r="B355">
        <v>2.2509482718868034E-3</v>
      </c>
    </row>
    <row r="356" spans="1:2" x14ac:dyDescent="0.25">
      <c r="A356">
        <v>787.36500000000001</v>
      </c>
      <c r="B356">
        <v>2.3250716912161292E-3</v>
      </c>
    </row>
    <row r="357" spans="1:2" x14ac:dyDescent="0.25">
      <c r="A357">
        <v>789.64200000000005</v>
      </c>
      <c r="B357">
        <v>2.3005329826418803E-3</v>
      </c>
    </row>
    <row r="358" spans="1:2" x14ac:dyDescent="0.25">
      <c r="A358">
        <v>791.904</v>
      </c>
      <c r="B358">
        <v>2.4730410325675854E-3</v>
      </c>
    </row>
    <row r="359" spans="1:2" x14ac:dyDescent="0.25">
      <c r="A359">
        <v>794.18200000000002</v>
      </c>
      <c r="B359">
        <v>2.4702498912726528E-3</v>
      </c>
    </row>
    <row r="360" spans="1:2" x14ac:dyDescent="0.25">
      <c r="A360">
        <v>796.44399999999996</v>
      </c>
      <c r="B360">
        <v>2.3608982901301826E-3</v>
      </c>
    </row>
    <row r="361" spans="1:2" x14ac:dyDescent="0.25">
      <c r="A361">
        <v>798.72199999999998</v>
      </c>
      <c r="B361">
        <v>2.2449083454739089E-3</v>
      </c>
    </row>
    <row r="362" spans="1:2" x14ac:dyDescent="0.25">
      <c r="A362">
        <v>800.98400000000004</v>
      </c>
      <c r="B362">
        <v>2.2113508938995238E-3</v>
      </c>
    </row>
    <row r="363" spans="1:2" x14ac:dyDescent="0.25">
      <c r="A363">
        <v>803.26099999999997</v>
      </c>
      <c r="B363">
        <v>2.3339906398436323E-3</v>
      </c>
    </row>
    <row r="364" spans="1:2" x14ac:dyDescent="0.25">
      <c r="A364">
        <v>805.52300000000002</v>
      </c>
      <c r="B364">
        <v>2.2372737478611724E-3</v>
      </c>
    </row>
    <row r="365" spans="1:2" x14ac:dyDescent="0.25">
      <c r="A365">
        <v>807.78499999999997</v>
      </c>
      <c r="B365">
        <v>2.2030361953887592E-3</v>
      </c>
    </row>
    <row r="366" spans="1:2" x14ac:dyDescent="0.25">
      <c r="A366">
        <v>810.06299999999999</v>
      </c>
      <c r="B366">
        <v>2.4872255434973062E-3</v>
      </c>
    </row>
    <row r="367" spans="1:2" x14ac:dyDescent="0.25">
      <c r="A367">
        <v>812.32500000000005</v>
      </c>
      <c r="B367">
        <v>2.373319726641124E-3</v>
      </c>
    </row>
    <row r="368" spans="1:2" x14ac:dyDescent="0.25">
      <c r="A368">
        <v>814.60199999999998</v>
      </c>
      <c r="B368">
        <v>2.4008887535189012E-3</v>
      </c>
    </row>
    <row r="369" spans="1:2" x14ac:dyDescent="0.25">
      <c r="A369">
        <v>816.86400000000003</v>
      </c>
      <c r="B369">
        <v>2.2262715253892336E-3</v>
      </c>
    </row>
    <row r="370" spans="1:2" x14ac:dyDescent="0.25">
      <c r="A370">
        <v>819.14200000000005</v>
      </c>
      <c r="B370">
        <v>2.419589832938811E-3</v>
      </c>
    </row>
    <row r="371" spans="1:2" x14ac:dyDescent="0.25">
      <c r="A371">
        <v>821.404</v>
      </c>
      <c r="B371">
        <v>2.2209155103029813E-3</v>
      </c>
    </row>
    <row r="372" spans="1:2" x14ac:dyDescent="0.25">
      <c r="A372">
        <v>823.68200000000002</v>
      </c>
      <c r="B372">
        <v>2.2168654033301147E-3</v>
      </c>
    </row>
    <row r="373" spans="1:2" x14ac:dyDescent="0.25">
      <c r="A373">
        <v>825.94399999999996</v>
      </c>
      <c r="B373">
        <v>2.3161054599581854E-3</v>
      </c>
    </row>
    <row r="374" spans="1:2" x14ac:dyDescent="0.25">
      <c r="A374">
        <v>828.221</v>
      </c>
      <c r="B374">
        <v>2.2025562150873677E-3</v>
      </c>
    </row>
    <row r="375" spans="1:2" x14ac:dyDescent="0.25">
      <c r="A375">
        <v>830.48299999999995</v>
      </c>
      <c r="B375">
        <v>2.2466956399046843E-3</v>
      </c>
    </row>
    <row r="376" spans="1:2" x14ac:dyDescent="0.25">
      <c r="A376">
        <v>832.76099999999997</v>
      </c>
      <c r="B376">
        <v>2.2454702742839548E-3</v>
      </c>
    </row>
    <row r="377" spans="1:2" x14ac:dyDescent="0.25">
      <c r="A377">
        <v>835.02300000000002</v>
      </c>
      <c r="B377">
        <v>2.4431905236046024E-3</v>
      </c>
    </row>
    <row r="378" spans="1:2" x14ac:dyDescent="0.25">
      <c r="A378">
        <v>837.3</v>
      </c>
      <c r="B378">
        <v>2.4178049410813595E-3</v>
      </c>
    </row>
    <row r="379" spans="1:2" x14ac:dyDescent="0.25">
      <c r="A379">
        <v>839.56200000000001</v>
      </c>
      <c r="B379">
        <v>2.2831622754035667E-3</v>
      </c>
    </row>
    <row r="380" spans="1:2" x14ac:dyDescent="0.25">
      <c r="A380">
        <v>841.84</v>
      </c>
      <c r="B380">
        <v>2.4361559435182034E-3</v>
      </c>
    </row>
    <row r="381" spans="1:2" x14ac:dyDescent="0.25">
      <c r="A381">
        <v>844.10199999999998</v>
      </c>
      <c r="B381">
        <v>2.3764554872692449E-3</v>
      </c>
    </row>
    <row r="382" spans="1:2" x14ac:dyDescent="0.25">
      <c r="A382">
        <v>846.38</v>
      </c>
      <c r="B382">
        <v>2.3317019251487209E-3</v>
      </c>
    </row>
    <row r="383" spans="1:2" x14ac:dyDescent="0.25">
      <c r="A383">
        <v>848.64200000000005</v>
      </c>
      <c r="B383">
        <v>2.2589551285391177E-3</v>
      </c>
    </row>
    <row r="384" spans="1:2" x14ac:dyDescent="0.25">
      <c r="A384">
        <v>850.904</v>
      </c>
      <c r="B384">
        <v>2.3730227129257512E-3</v>
      </c>
    </row>
    <row r="385" spans="1:2" x14ac:dyDescent="0.25">
      <c r="A385">
        <v>853.18100000000004</v>
      </c>
      <c r="B385">
        <v>2.3731566336262335E-3</v>
      </c>
    </row>
    <row r="386" spans="1:2" x14ac:dyDescent="0.25">
      <c r="A386">
        <v>855.44299999999998</v>
      </c>
      <c r="B386">
        <v>2.2447063678762745E-3</v>
      </c>
    </row>
    <row r="387" spans="1:2" x14ac:dyDescent="0.25">
      <c r="A387">
        <v>857.721</v>
      </c>
      <c r="B387">
        <v>2.4008183565316084E-3</v>
      </c>
    </row>
    <row r="388" spans="1:2" x14ac:dyDescent="0.25">
      <c r="A388">
        <v>859.98299999999995</v>
      </c>
      <c r="B388">
        <v>2.2467673136964952E-3</v>
      </c>
    </row>
    <row r="389" spans="1:2" x14ac:dyDescent="0.25">
      <c r="A389">
        <v>862.26</v>
      </c>
      <c r="B389">
        <v>2.4101240071214055E-3</v>
      </c>
    </row>
    <row r="390" spans="1:2" x14ac:dyDescent="0.25">
      <c r="A390">
        <v>864.52200000000005</v>
      </c>
      <c r="B390">
        <v>2.4678963123815683E-3</v>
      </c>
    </row>
    <row r="391" spans="1:2" x14ac:dyDescent="0.25">
      <c r="A391">
        <v>866.8</v>
      </c>
      <c r="B391">
        <v>2.4671793199472153E-3</v>
      </c>
    </row>
    <row r="392" spans="1:2" x14ac:dyDescent="0.25">
      <c r="A392">
        <v>869.06200000000001</v>
      </c>
      <c r="B392">
        <v>2.4245455241191601E-3</v>
      </c>
    </row>
    <row r="393" spans="1:2" x14ac:dyDescent="0.25">
      <c r="A393">
        <v>871.34</v>
      </c>
      <c r="B393">
        <v>2.4495356290528134E-3</v>
      </c>
    </row>
    <row r="394" spans="1:2" x14ac:dyDescent="0.25">
      <c r="A394">
        <v>873.60199999999998</v>
      </c>
      <c r="B394">
        <v>2.2736277442505339E-3</v>
      </c>
    </row>
    <row r="395" spans="1:2" x14ac:dyDescent="0.25">
      <c r="A395">
        <v>875.87900000000002</v>
      </c>
      <c r="B395">
        <v>2.3558102423271092E-3</v>
      </c>
    </row>
    <row r="396" spans="1:2" x14ac:dyDescent="0.25">
      <c r="A396">
        <v>878.14099999999996</v>
      </c>
      <c r="B396">
        <v>2.2821048767083011E-3</v>
      </c>
    </row>
    <row r="397" spans="1:2" x14ac:dyDescent="0.25">
      <c r="A397">
        <v>880.41899999999998</v>
      </c>
      <c r="B397">
        <v>2.3904936375282889E-3</v>
      </c>
    </row>
    <row r="398" spans="1:2" x14ac:dyDescent="0.25">
      <c r="A398">
        <v>882.68100000000004</v>
      </c>
      <c r="B398">
        <v>2.4835366039895265E-3</v>
      </c>
    </row>
    <row r="399" spans="1:2" x14ac:dyDescent="0.25">
      <c r="A399">
        <v>884.95899999999995</v>
      </c>
      <c r="B399">
        <v>2.4729681806220693E-3</v>
      </c>
    </row>
    <row r="400" spans="1:2" x14ac:dyDescent="0.25">
      <c r="A400">
        <v>887.221</v>
      </c>
      <c r="B400">
        <v>2.2146289913260063E-3</v>
      </c>
    </row>
    <row r="401" spans="1:2" x14ac:dyDescent="0.25">
      <c r="A401">
        <v>889.49800000000005</v>
      </c>
      <c r="B401">
        <v>2.4317215222019162E-3</v>
      </c>
    </row>
    <row r="402" spans="1:2" x14ac:dyDescent="0.25">
      <c r="A402">
        <v>891.76</v>
      </c>
      <c r="B402">
        <v>2.4525368638278842E-3</v>
      </c>
    </row>
    <row r="403" spans="1:2" x14ac:dyDescent="0.25">
      <c r="A403">
        <v>894.03800000000001</v>
      </c>
      <c r="B403">
        <v>2.329522397700077E-3</v>
      </c>
    </row>
    <row r="404" spans="1:2" x14ac:dyDescent="0.25">
      <c r="A404">
        <v>896.3</v>
      </c>
      <c r="B404">
        <v>2.2983974331218884E-3</v>
      </c>
    </row>
    <row r="405" spans="1:2" x14ac:dyDescent="0.25">
      <c r="A405">
        <v>898.56200000000001</v>
      </c>
      <c r="B405">
        <v>2.3277455177253929E-3</v>
      </c>
    </row>
    <row r="406" spans="1:2" x14ac:dyDescent="0.25">
      <c r="A406">
        <v>900.83900000000006</v>
      </c>
      <c r="B406">
        <v>2.2872227581317768E-3</v>
      </c>
    </row>
    <row r="407" spans="1:2" x14ac:dyDescent="0.25">
      <c r="A407">
        <v>903.11699999999996</v>
      </c>
      <c r="B407">
        <v>2.4544461893794057E-3</v>
      </c>
    </row>
    <row r="408" spans="1:2" x14ac:dyDescent="0.25">
      <c r="A408">
        <v>905.39499999999998</v>
      </c>
      <c r="B408">
        <v>2.4714915559116051E-3</v>
      </c>
    </row>
    <row r="409" spans="1:2" x14ac:dyDescent="0.25">
      <c r="A409">
        <v>907.65700000000004</v>
      </c>
      <c r="B409">
        <v>2.3797946499872417E-3</v>
      </c>
    </row>
    <row r="410" spans="1:2" x14ac:dyDescent="0.25">
      <c r="A410">
        <v>909.91899999999998</v>
      </c>
      <c r="B410">
        <v>2.353881135350571E-3</v>
      </c>
    </row>
    <row r="411" spans="1:2" x14ac:dyDescent="0.25">
      <c r="A411">
        <v>912.21199999999999</v>
      </c>
      <c r="B411">
        <v>2.3867317544703842E-3</v>
      </c>
    </row>
    <row r="412" spans="1:2" x14ac:dyDescent="0.25">
      <c r="A412">
        <v>914.47400000000005</v>
      </c>
      <c r="B412">
        <v>2.3066360381553113E-3</v>
      </c>
    </row>
    <row r="413" spans="1:2" x14ac:dyDescent="0.25">
      <c r="A413">
        <v>916.75099999999998</v>
      </c>
      <c r="B413">
        <v>2.3423623312755011E-3</v>
      </c>
    </row>
    <row r="414" spans="1:2" x14ac:dyDescent="0.25">
      <c r="A414">
        <v>919.01300000000003</v>
      </c>
      <c r="B414">
        <v>2.2049217517241745E-3</v>
      </c>
    </row>
    <row r="415" spans="1:2" x14ac:dyDescent="0.25">
      <c r="A415">
        <v>921.27499999999998</v>
      </c>
      <c r="B415">
        <v>2.356658109593038E-3</v>
      </c>
    </row>
    <row r="416" spans="1:2" x14ac:dyDescent="0.25">
      <c r="A416">
        <v>923.553</v>
      </c>
      <c r="B416">
        <v>2.3180015274999535E-3</v>
      </c>
    </row>
    <row r="417" spans="1:2" x14ac:dyDescent="0.25">
      <c r="A417">
        <v>925.81500000000005</v>
      </c>
      <c r="B417">
        <v>2.4994996729366427E-3</v>
      </c>
    </row>
    <row r="418" spans="1:2" x14ac:dyDescent="0.25">
      <c r="A418">
        <v>928.10799999999995</v>
      </c>
      <c r="B418">
        <v>2.4666487532625054E-3</v>
      </c>
    </row>
    <row r="419" spans="1:2" x14ac:dyDescent="0.25">
      <c r="A419">
        <v>930.37</v>
      </c>
      <c r="B419">
        <v>2.391652358485377E-3</v>
      </c>
    </row>
    <row r="420" spans="1:2" x14ac:dyDescent="0.25">
      <c r="A420">
        <v>932.64800000000002</v>
      </c>
      <c r="B420">
        <v>2.2498328954545432E-3</v>
      </c>
    </row>
    <row r="421" spans="1:2" x14ac:dyDescent="0.25">
      <c r="A421">
        <v>934.91</v>
      </c>
      <c r="B421">
        <v>2.4918721885839141E-3</v>
      </c>
    </row>
    <row r="422" spans="1:2" x14ac:dyDescent="0.25">
      <c r="A422">
        <v>937.17200000000003</v>
      </c>
      <c r="B422">
        <v>2.2117357123873096E-3</v>
      </c>
    </row>
    <row r="423" spans="1:2" x14ac:dyDescent="0.25">
      <c r="A423">
        <v>939.44899999999996</v>
      </c>
      <c r="B423">
        <v>2.212828558433392E-3</v>
      </c>
    </row>
    <row r="424" spans="1:2" x14ac:dyDescent="0.25">
      <c r="A424">
        <v>941.71100000000001</v>
      </c>
      <c r="B424">
        <v>2.4201615770249622E-3</v>
      </c>
    </row>
    <row r="425" spans="1:2" x14ac:dyDescent="0.25">
      <c r="A425">
        <v>944.005</v>
      </c>
      <c r="B425">
        <v>2.2146037581573848E-3</v>
      </c>
    </row>
    <row r="426" spans="1:2" x14ac:dyDescent="0.25">
      <c r="A426">
        <v>946.26700000000005</v>
      </c>
      <c r="B426">
        <v>2.2294890614859338E-3</v>
      </c>
    </row>
    <row r="427" spans="1:2" x14ac:dyDescent="0.25">
      <c r="A427">
        <v>948.529</v>
      </c>
      <c r="B427">
        <v>2.3988771353773007E-3</v>
      </c>
    </row>
    <row r="428" spans="1:2" x14ac:dyDescent="0.25">
      <c r="A428">
        <v>950.822</v>
      </c>
      <c r="B428">
        <v>2.4460242925977479E-3</v>
      </c>
    </row>
    <row r="429" spans="1:2" x14ac:dyDescent="0.25">
      <c r="A429">
        <v>953.08399999999995</v>
      </c>
      <c r="B429">
        <v>2.2167788023915755E-3</v>
      </c>
    </row>
    <row r="430" spans="1:2" x14ac:dyDescent="0.25">
      <c r="A430">
        <v>955.36099999999999</v>
      </c>
      <c r="B430">
        <v>2.4564671405659729E-3</v>
      </c>
    </row>
    <row r="431" spans="1:2" x14ac:dyDescent="0.25">
      <c r="A431">
        <v>957.62300000000005</v>
      </c>
      <c r="B431">
        <v>2.3903391231914241E-3</v>
      </c>
    </row>
    <row r="432" spans="1:2" x14ac:dyDescent="0.25">
      <c r="A432">
        <v>959.90099999999995</v>
      </c>
      <c r="B432">
        <v>2.303688675000613E-3</v>
      </c>
    </row>
    <row r="433" spans="1:2" x14ac:dyDescent="0.25">
      <c r="A433">
        <v>962.17899999999997</v>
      </c>
      <c r="B433">
        <v>2.4441510401527725E-3</v>
      </c>
    </row>
    <row r="434" spans="1:2" x14ac:dyDescent="0.25">
      <c r="A434">
        <v>964.44100000000003</v>
      </c>
      <c r="B434">
        <v>2.2110543192676532E-3</v>
      </c>
    </row>
    <row r="435" spans="1:2" x14ac:dyDescent="0.25">
      <c r="A435">
        <v>966.71799999999996</v>
      </c>
      <c r="B435">
        <v>2.4314935238919267E-3</v>
      </c>
    </row>
    <row r="436" spans="1:2" x14ac:dyDescent="0.25">
      <c r="A436">
        <v>968.98</v>
      </c>
      <c r="B436">
        <v>2.3383627040508537E-3</v>
      </c>
    </row>
    <row r="437" spans="1:2" x14ac:dyDescent="0.25">
      <c r="A437">
        <v>971.24199999999996</v>
      </c>
      <c r="B437">
        <v>2.3670421824375249E-3</v>
      </c>
    </row>
    <row r="438" spans="1:2" x14ac:dyDescent="0.25">
      <c r="A438">
        <v>973.52</v>
      </c>
      <c r="B438">
        <v>2.2787858632455017E-3</v>
      </c>
    </row>
    <row r="439" spans="1:2" x14ac:dyDescent="0.25">
      <c r="A439">
        <v>975.79700000000003</v>
      </c>
      <c r="B439">
        <v>2.397070856106018E-3</v>
      </c>
    </row>
    <row r="440" spans="1:2" x14ac:dyDescent="0.25">
      <c r="A440">
        <v>978.07500000000005</v>
      </c>
      <c r="B440">
        <v>2.3076385689371668E-3</v>
      </c>
    </row>
    <row r="441" spans="1:2" x14ac:dyDescent="0.25">
      <c r="A441">
        <v>980.33699999999999</v>
      </c>
      <c r="B441">
        <v>2.2018947569094555E-3</v>
      </c>
    </row>
    <row r="442" spans="1:2" x14ac:dyDescent="0.25">
      <c r="A442">
        <v>982.61500000000001</v>
      </c>
      <c r="B442">
        <v>2.2247452401614573E-3</v>
      </c>
    </row>
    <row r="443" spans="1:2" x14ac:dyDescent="0.25">
      <c r="A443">
        <v>984.87699999999995</v>
      </c>
      <c r="B443">
        <v>2.2601485259197275E-3</v>
      </c>
    </row>
    <row r="444" spans="1:2" x14ac:dyDescent="0.25">
      <c r="A444">
        <v>987.13900000000001</v>
      </c>
      <c r="B444">
        <v>2.3770330072075967E-3</v>
      </c>
    </row>
    <row r="445" spans="1:2" x14ac:dyDescent="0.25">
      <c r="A445">
        <v>989.41600000000005</v>
      </c>
      <c r="B445">
        <v>2.3815537237640507E-3</v>
      </c>
    </row>
    <row r="446" spans="1:2" x14ac:dyDescent="0.25">
      <c r="A446">
        <v>991.678</v>
      </c>
      <c r="B446">
        <v>2.4535781801922835E-3</v>
      </c>
    </row>
    <row r="447" spans="1:2" x14ac:dyDescent="0.25">
      <c r="A447">
        <v>993.95600000000002</v>
      </c>
      <c r="B447">
        <v>2.2212818855067533E-3</v>
      </c>
    </row>
    <row r="448" spans="1:2" x14ac:dyDescent="0.25">
      <c r="A448">
        <v>996.21799999999996</v>
      </c>
      <c r="B448">
        <v>2.25414681902672E-3</v>
      </c>
    </row>
    <row r="449" spans="1:2" x14ac:dyDescent="0.25">
      <c r="A449">
        <v>998.49599999999998</v>
      </c>
      <c r="B449">
        <v>2.2402960439387091E-3</v>
      </c>
    </row>
    <row r="450" spans="1:2" x14ac:dyDescent="0.25">
      <c r="A450">
        <v>1000.76</v>
      </c>
      <c r="B450">
        <v>2.2722448200480101E-3</v>
      </c>
    </row>
    <row r="451" spans="1:2" x14ac:dyDescent="0.25">
      <c r="A451">
        <v>1003.03</v>
      </c>
      <c r="B451">
        <v>2.2976302816834176E-3</v>
      </c>
    </row>
    <row r="452" spans="1:2" x14ac:dyDescent="0.25">
      <c r="A452">
        <v>1005.3</v>
      </c>
      <c r="B452">
        <v>2.3235252335734508E-3</v>
      </c>
    </row>
    <row r="453" spans="1:2" x14ac:dyDescent="0.25">
      <c r="A453">
        <v>1007.57</v>
      </c>
      <c r="B453">
        <v>2.3256078442460749E-3</v>
      </c>
    </row>
    <row r="454" spans="1:2" x14ac:dyDescent="0.25">
      <c r="A454">
        <v>1009.84</v>
      </c>
      <c r="B454">
        <v>2.273520326485084E-3</v>
      </c>
    </row>
    <row r="455" spans="1:2" x14ac:dyDescent="0.25">
      <c r="A455">
        <v>1012.11</v>
      </c>
      <c r="B455">
        <v>2.4333320012532226E-3</v>
      </c>
    </row>
    <row r="456" spans="1:2" x14ac:dyDescent="0.25">
      <c r="A456">
        <v>1014.38</v>
      </c>
      <c r="B456">
        <v>2.4044790991878495E-3</v>
      </c>
    </row>
    <row r="457" spans="1:2" x14ac:dyDescent="0.25">
      <c r="A457">
        <v>1016.65</v>
      </c>
      <c r="B457">
        <v>2.2739993128249977E-3</v>
      </c>
    </row>
    <row r="458" spans="1:2" x14ac:dyDescent="0.25">
      <c r="A458">
        <v>1018.92</v>
      </c>
      <c r="B458">
        <v>2.3707692200031372E-3</v>
      </c>
    </row>
    <row r="459" spans="1:2" x14ac:dyDescent="0.25">
      <c r="A459">
        <v>1021.19</v>
      </c>
      <c r="B459">
        <v>2.3928353284118228E-3</v>
      </c>
    </row>
    <row r="460" spans="1:2" x14ac:dyDescent="0.25">
      <c r="A460">
        <v>1023.46</v>
      </c>
      <c r="B460">
        <v>2.4760051334719669E-3</v>
      </c>
    </row>
    <row r="461" spans="1:2" x14ac:dyDescent="0.25">
      <c r="A461">
        <v>1025.73</v>
      </c>
      <c r="B461">
        <v>2.235769064662402E-3</v>
      </c>
    </row>
    <row r="462" spans="1:2" x14ac:dyDescent="0.25">
      <c r="A462">
        <v>1027.99</v>
      </c>
      <c r="B462">
        <v>2.2009586790721425E-3</v>
      </c>
    </row>
    <row r="463" spans="1:2" x14ac:dyDescent="0.25">
      <c r="A463">
        <v>1030.26</v>
      </c>
      <c r="B463">
        <v>2.4741890116372579E-3</v>
      </c>
    </row>
    <row r="464" spans="1:2" x14ac:dyDescent="0.25">
      <c r="A464">
        <v>1032.53</v>
      </c>
      <c r="B464">
        <v>2.242046635439959E-3</v>
      </c>
    </row>
    <row r="465" spans="1:2" x14ac:dyDescent="0.25">
      <c r="A465">
        <v>1034.8</v>
      </c>
      <c r="B465">
        <v>2.3696042837490095E-3</v>
      </c>
    </row>
    <row r="466" spans="1:2" x14ac:dyDescent="0.25">
      <c r="A466">
        <v>1037.07</v>
      </c>
      <c r="B466">
        <v>2.2212641081625776E-3</v>
      </c>
    </row>
    <row r="467" spans="1:2" x14ac:dyDescent="0.25">
      <c r="A467">
        <v>1039.3399999999999</v>
      </c>
      <c r="B467">
        <v>2.3889936581935386E-3</v>
      </c>
    </row>
    <row r="468" spans="1:2" x14ac:dyDescent="0.25">
      <c r="A468">
        <v>1041.6099999999999</v>
      </c>
      <c r="B468">
        <v>2.4741001302145574E-3</v>
      </c>
    </row>
    <row r="469" spans="1:2" x14ac:dyDescent="0.25">
      <c r="A469">
        <v>1043.8800000000001</v>
      </c>
      <c r="B469">
        <v>2.4235230097684889E-3</v>
      </c>
    </row>
    <row r="470" spans="1:2" x14ac:dyDescent="0.25">
      <c r="A470">
        <v>1046.1500000000001</v>
      </c>
      <c r="B470">
        <v>2.258799036256429E-3</v>
      </c>
    </row>
    <row r="471" spans="1:2" x14ac:dyDescent="0.25">
      <c r="A471">
        <v>1048.42</v>
      </c>
      <c r="B471">
        <v>2.4671580841222106E-3</v>
      </c>
    </row>
    <row r="472" spans="1:2" x14ac:dyDescent="0.25">
      <c r="A472">
        <v>1050.69</v>
      </c>
      <c r="B472">
        <v>2.2891520101829938E-3</v>
      </c>
    </row>
    <row r="473" spans="1:2" x14ac:dyDescent="0.25">
      <c r="A473">
        <v>1052.95</v>
      </c>
      <c r="B473">
        <v>2.3672658886098701E-3</v>
      </c>
    </row>
    <row r="474" spans="1:2" x14ac:dyDescent="0.25">
      <c r="A474">
        <v>1055.23</v>
      </c>
      <c r="B474">
        <v>2.4360652506474631E-3</v>
      </c>
    </row>
    <row r="475" spans="1:2" x14ac:dyDescent="0.25">
      <c r="A475">
        <v>1057.49</v>
      </c>
      <c r="B475">
        <v>2.2571449297632928E-3</v>
      </c>
    </row>
    <row r="476" spans="1:2" x14ac:dyDescent="0.25">
      <c r="A476">
        <v>1059.77</v>
      </c>
      <c r="B476">
        <v>2.2020673994195615E-3</v>
      </c>
    </row>
    <row r="477" spans="1:2" x14ac:dyDescent="0.25">
      <c r="A477">
        <v>1062.03</v>
      </c>
      <c r="B477">
        <v>2.3148350113118446E-3</v>
      </c>
    </row>
    <row r="478" spans="1:2" x14ac:dyDescent="0.25">
      <c r="A478">
        <v>1064.31</v>
      </c>
      <c r="B478">
        <v>2.477951430586941E-3</v>
      </c>
    </row>
    <row r="479" spans="1:2" x14ac:dyDescent="0.25">
      <c r="A479">
        <v>1066.57</v>
      </c>
      <c r="B479">
        <v>2.3144195231588225E-3</v>
      </c>
    </row>
    <row r="480" spans="1:2" x14ac:dyDescent="0.25">
      <c r="A480">
        <v>1068.8499999999999</v>
      </c>
      <c r="B480">
        <v>2.234844131430859E-3</v>
      </c>
    </row>
    <row r="481" spans="1:2" x14ac:dyDescent="0.25">
      <c r="A481">
        <v>1071.1099999999999</v>
      </c>
      <c r="B481">
        <v>2.4854711904704952E-3</v>
      </c>
    </row>
    <row r="482" spans="1:2" x14ac:dyDescent="0.25">
      <c r="A482">
        <v>1073.3800000000001</v>
      </c>
      <c r="B482">
        <v>2.2900177769623969E-3</v>
      </c>
    </row>
    <row r="483" spans="1:2" x14ac:dyDescent="0.25">
      <c r="A483">
        <v>1075.6500000000001</v>
      </c>
      <c r="B483">
        <v>2.2999408347051799E-3</v>
      </c>
    </row>
    <row r="484" spans="1:2" x14ac:dyDescent="0.25">
      <c r="A484">
        <v>1077.9100000000001</v>
      </c>
      <c r="B484">
        <v>2.2888362015333536E-3</v>
      </c>
    </row>
    <row r="485" spans="1:2" x14ac:dyDescent="0.25">
      <c r="A485">
        <v>1080.19</v>
      </c>
      <c r="B485">
        <v>2.4095724326149023E-3</v>
      </c>
    </row>
    <row r="486" spans="1:2" x14ac:dyDescent="0.25">
      <c r="A486">
        <v>1082.45</v>
      </c>
      <c r="B486">
        <v>2.2999399793708123E-3</v>
      </c>
    </row>
    <row r="487" spans="1:2" x14ac:dyDescent="0.25">
      <c r="A487">
        <v>1084.73</v>
      </c>
      <c r="B487">
        <v>2.3341680760376273E-3</v>
      </c>
    </row>
    <row r="488" spans="1:2" x14ac:dyDescent="0.25">
      <c r="A488">
        <v>1086.99</v>
      </c>
      <c r="B488">
        <v>2.2026718609753368E-3</v>
      </c>
    </row>
    <row r="489" spans="1:2" x14ac:dyDescent="0.25">
      <c r="A489">
        <v>1089.27</v>
      </c>
      <c r="B489">
        <v>2.2779825814301762E-3</v>
      </c>
    </row>
    <row r="490" spans="1:2" x14ac:dyDescent="0.25">
      <c r="A490">
        <v>1091.55</v>
      </c>
      <c r="B490">
        <v>2.3246294704185461E-3</v>
      </c>
    </row>
    <row r="491" spans="1:2" x14ac:dyDescent="0.25">
      <c r="A491">
        <v>1093.81</v>
      </c>
      <c r="B491">
        <v>2.3711633890660965E-3</v>
      </c>
    </row>
    <row r="492" spans="1:2" x14ac:dyDescent="0.25">
      <c r="A492">
        <v>1096.0899999999999</v>
      </c>
      <c r="B492">
        <v>2.3919246883473328E-3</v>
      </c>
    </row>
    <row r="493" spans="1:2" x14ac:dyDescent="0.25">
      <c r="A493">
        <v>1098.3699999999999</v>
      </c>
      <c r="B493">
        <v>2.3779031480628855E-3</v>
      </c>
    </row>
    <row r="494" spans="1:2" x14ac:dyDescent="0.25">
      <c r="A494">
        <v>1100.6300000000001</v>
      </c>
      <c r="B494">
        <v>2.2559985154053303E-3</v>
      </c>
    </row>
    <row r="495" spans="1:2" x14ac:dyDescent="0.25">
      <c r="A495">
        <v>1102.9100000000001</v>
      </c>
      <c r="B495">
        <v>2.3067471776582796E-3</v>
      </c>
    </row>
    <row r="496" spans="1:2" x14ac:dyDescent="0.25">
      <c r="A496">
        <v>1105.17</v>
      </c>
      <c r="B496">
        <v>2.4950939984986365E-3</v>
      </c>
    </row>
    <row r="497" spans="1:2" x14ac:dyDescent="0.25">
      <c r="A497">
        <v>1107.45</v>
      </c>
      <c r="B497">
        <v>2.2962277053257545E-3</v>
      </c>
    </row>
    <row r="498" spans="1:2" x14ac:dyDescent="0.25">
      <c r="A498">
        <v>1109.71</v>
      </c>
      <c r="B498">
        <v>2.2438909888308012E-3</v>
      </c>
    </row>
    <row r="499" spans="1:2" x14ac:dyDescent="0.25">
      <c r="A499">
        <v>1111.99</v>
      </c>
      <c r="B499">
        <v>2.4642411777506721E-3</v>
      </c>
    </row>
    <row r="500" spans="1:2" x14ac:dyDescent="0.25">
      <c r="A500">
        <v>1114.26</v>
      </c>
      <c r="B500">
        <v>2.2515460076712791E-3</v>
      </c>
    </row>
    <row r="501" spans="1:2" x14ac:dyDescent="0.25">
      <c r="A501">
        <v>1116.52</v>
      </c>
      <c r="B501">
        <v>2.2036991382283128E-3</v>
      </c>
    </row>
    <row r="502" spans="1:2" x14ac:dyDescent="0.25">
      <c r="A502">
        <v>1118.8</v>
      </c>
      <c r="B502">
        <v>2.2588628566372762E-3</v>
      </c>
    </row>
    <row r="503" spans="1:2" x14ac:dyDescent="0.25">
      <c r="A503">
        <v>1121.06</v>
      </c>
      <c r="B503">
        <v>2.3785247622918546E-3</v>
      </c>
    </row>
    <row r="504" spans="1:2" x14ac:dyDescent="0.25">
      <c r="A504">
        <v>1123.3399999999999</v>
      </c>
      <c r="B504">
        <v>2.2567116921113611E-3</v>
      </c>
    </row>
    <row r="505" spans="1:2" x14ac:dyDescent="0.25">
      <c r="A505">
        <v>1125.5999999999999</v>
      </c>
      <c r="B505">
        <v>2.4971493401081918E-3</v>
      </c>
    </row>
    <row r="506" spans="1:2" x14ac:dyDescent="0.25">
      <c r="A506">
        <v>1127.8800000000001</v>
      </c>
      <c r="B506">
        <v>2.4670716909883411E-3</v>
      </c>
    </row>
    <row r="507" spans="1:2" x14ac:dyDescent="0.25">
      <c r="A507">
        <v>1130.1400000000001</v>
      </c>
      <c r="B507">
        <v>2.3808617000162062E-3</v>
      </c>
    </row>
    <row r="508" spans="1:2" x14ac:dyDescent="0.25">
      <c r="A508">
        <v>1132.42</v>
      </c>
      <c r="B508">
        <v>2.2834670049501874E-3</v>
      </c>
    </row>
    <row r="509" spans="1:2" x14ac:dyDescent="0.25">
      <c r="A509">
        <v>1134.7</v>
      </c>
      <c r="B509">
        <v>2.2766253604323133E-3</v>
      </c>
    </row>
    <row r="510" spans="1:2" x14ac:dyDescent="0.25">
      <c r="A510">
        <v>1136.98</v>
      </c>
      <c r="B510">
        <v>2.4933714607494315E-3</v>
      </c>
    </row>
    <row r="511" spans="1:2" x14ac:dyDescent="0.25">
      <c r="A511">
        <v>1139.24</v>
      </c>
      <c r="B511">
        <v>2.3830033822978933E-3</v>
      </c>
    </row>
    <row r="512" spans="1:2" x14ac:dyDescent="0.25">
      <c r="A512">
        <v>1141.52</v>
      </c>
      <c r="B512">
        <v>2.3268900004549749E-3</v>
      </c>
    </row>
    <row r="513" spans="1:2" x14ac:dyDescent="0.25">
      <c r="A513">
        <v>1143.78</v>
      </c>
      <c r="B513">
        <v>2.4939330241263561E-3</v>
      </c>
    </row>
    <row r="514" spans="1:2" x14ac:dyDescent="0.25">
      <c r="A514">
        <v>1146.07</v>
      </c>
      <c r="B514">
        <v>2.2778682526193488E-3</v>
      </c>
    </row>
    <row r="515" spans="1:2" x14ac:dyDescent="0.25">
      <c r="A515">
        <v>1148.33</v>
      </c>
      <c r="B515">
        <v>2.4035467320322502E-3</v>
      </c>
    </row>
    <row r="516" spans="1:2" x14ac:dyDescent="0.25">
      <c r="A516">
        <v>1150.5999999999999</v>
      </c>
      <c r="B516">
        <v>2.2707241149223191E-3</v>
      </c>
    </row>
    <row r="517" spans="1:2" x14ac:dyDescent="0.25">
      <c r="A517">
        <v>1152.8699999999999</v>
      </c>
      <c r="B517">
        <v>2.2472415607888967E-3</v>
      </c>
    </row>
    <row r="518" spans="1:2" x14ac:dyDescent="0.25">
      <c r="A518">
        <v>1155.1300000000001</v>
      </c>
      <c r="B518">
        <v>2.2865116495422483E-3</v>
      </c>
    </row>
    <row r="519" spans="1:2" x14ac:dyDescent="0.25">
      <c r="A519">
        <v>1157.4100000000001</v>
      </c>
      <c r="B519">
        <v>2.2770350653286558E-3</v>
      </c>
    </row>
    <row r="520" spans="1:2" x14ac:dyDescent="0.25">
      <c r="A520">
        <v>1159.67</v>
      </c>
      <c r="B520">
        <v>2.4731517279669201E-3</v>
      </c>
    </row>
    <row r="521" spans="1:2" x14ac:dyDescent="0.25">
      <c r="A521">
        <v>1161.97</v>
      </c>
      <c r="B521">
        <v>2.4953100114543337E-3</v>
      </c>
    </row>
    <row r="522" spans="1:2" x14ac:dyDescent="0.25">
      <c r="A522">
        <v>1164.23</v>
      </c>
      <c r="B522">
        <v>2.4610263066093332E-3</v>
      </c>
    </row>
    <row r="523" spans="1:2" x14ac:dyDescent="0.25">
      <c r="A523">
        <v>1166.49</v>
      </c>
      <c r="B523">
        <v>2.3380378832659615E-3</v>
      </c>
    </row>
    <row r="524" spans="1:2" x14ac:dyDescent="0.25">
      <c r="A524">
        <v>1168.77</v>
      </c>
      <c r="B524">
        <v>2.3007765829602365E-3</v>
      </c>
    </row>
    <row r="525" spans="1:2" x14ac:dyDescent="0.25">
      <c r="A525">
        <v>1171.03</v>
      </c>
      <c r="B525">
        <v>2.2392512664619097E-3</v>
      </c>
    </row>
    <row r="526" spans="1:2" x14ac:dyDescent="0.25">
      <c r="A526">
        <v>1173.31</v>
      </c>
      <c r="B526">
        <v>2.2692067226428741E-3</v>
      </c>
    </row>
    <row r="527" spans="1:2" x14ac:dyDescent="0.25">
      <c r="A527">
        <v>1175.57</v>
      </c>
      <c r="B527">
        <v>2.3455666754592474E-3</v>
      </c>
    </row>
    <row r="528" spans="1:2" x14ac:dyDescent="0.25">
      <c r="A528">
        <v>1177.8499999999999</v>
      </c>
      <c r="B528">
        <v>2.3717406417274631E-3</v>
      </c>
    </row>
    <row r="529" spans="1:2" x14ac:dyDescent="0.25">
      <c r="A529">
        <v>1180.1099999999999</v>
      </c>
      <c r="B529">
        <v>2.4626518584017747E-3</v>
      </c>
    </row>
    <row r="530" spans="1:2" x14ac:dyDescent="0.25">
      <c r="A530">
        <v>1182.3900000000001</v>
      </c>
      <c r="B530">
        <v>2.4294859723558737E-3</v>
      </c>
    </row>
    <row r="531" spans="1:2" x14ac:dyDescent="0.25">
      <c r="A531">
        <v>1184.68</v>
      </c>
      <c r="B531">
        <v>2.4529424976201886E-3</v>
      </c>
    </row>
    <row r="532" spans="1:2" x14ac:dyDescent="0.25">
      <c r="A532">
        <v>1186.94</v>
      </c>
      <c r="B532">
        <v>2.448197603817585E-3</v>
      </c>
    </row>
    <row r="533" spans="1:2" x14ac:dyDescent="0.25">
      <c r="A533">
        <v>1189.21</v>
      </c>
      <c r="B533">
        <v>2.2377171114423122E-3</v>
      </c>
    </row>
    <row r="534" spans="1:2" x14ac:dyDescent="0.25">
      <c r="A534">
        <v>1191.48</v>
      </c>
      <c r="B534">
        <v>2.2975153381619125E-3</v>
      </c>
    </row>
    <row r="535" spans="1:2" x14ac:dyDescent="0.25">
      <c r="A535">
        <v>1193.74</v>
      </c>
      <c r="B535">
        <v>2.395266013219868E-3</v>
      </c>
    </row>
    <row r="536" spans="1:2" x14ac:dyDescent="0.25">
      <c r="A536">
        <v>1196.02</v>
      </c>
      <c r="B536">
        <v>2.2023198120895578E-3</v>
      </c>
    </row>
    <row r="537" spans="1:2" x14ac:dyDescent="0.25">
      <c r="A537">
        <v>1198.28</v>
      </c>
      <c r="B537">
        <v>2.318957974495388E-3</v>
      </c>
    </row>
    <row r="538" spans="1:2" x14ac:dyDescent="0.25">
      <c r="A538">
        <v>1200.56</v>
      </c>
      <c r="B538">
        <v>2.3674349053929983E-3</v>
      </c>
    </row>
    <row r="539" spans="1:2" x14ac:dyDescent="0.25">
      <c r="A539">
        <v>1202.82</v>
      </c>
      <c r="B539">
        <v>2.2241000262289432E-3</v>
      </c>
    </row>
    <row r="540" spans="1:2" x14ac:dyDescent="0.25">
      <c r="A540">
        <v>1205.0999999999999</v>
      </c>
      <c r="B540">
        <v>2.3394008901589818E-3</v>
      </c>
    </row>
    <row r="541" spans="1:2" x14ac:dyDescent="0.25">
      <c r="A541">
        <v>1207.3800000000001</v>
      </c>
      <c r="B541">
        <v>2.3443299954417182E-3</v>
      </c>
    </row>
    <row r="542" spans="1:2" x14ac:dyDescent="0.25">
      <c r="A542">
        <v>1209.6600000000001</v>
      </c>
      <c r="B542">
        <v>2.4125339032101557E-3</v>
      </c>
    </row>
    <row r="543" spans="1:2" x14ac:dyDescent="0.25">
      <c r="A543">
        <v>1211.93</v>
      </c>
      <c r="B543">
        <v>2.3822553976664109E-3</v>
      </c>
    </row>
    <row r="544" spans="1:2" x14ac:dyDescent="0.25">
      <c r="A544">
        <v>1214.2</v>
      </c>
      <c r="B544">
        <v>2.4099802439712585E-3</v>
      </c>
    </row>
    <row r="545" spans="1:2" x14ac:dyDescent="0.25">
      <c r="A545">
        <v>1216.46</v>
      </c>
      <c r="B545">
        <v>2.2882898891010664E-3</v>
      </c>
    </row>
    <row r="546" spans="1:2" x14ac:dyDescent="0.25">
      <c r="A546">
        <v>1218.74</v>
      </c>
      <c r="B546">
        <v>2.4831337059530922E-3</v>
      </c>
    </row>
    <row r="547" spans="1:2" x14ac:dyDescent="0.25">
      <c r="A547">
        <v>1221</v>
      </c>
      <c r="B547">
        <v>2.2908120792807297E-3</v>
      </c>
    </row>
    <row r="548" spans="1:2" x14ac:dyDescent="0.25">
      <c r="A548">
        <v>1223.28</v>
      </c>
      <c r="B548">
        <v>2.4246315177091147E-3</v>
      </c>
    </row>
    <row r="549" spans="1:2" x14ac:dyDescent="0.25">
      <c r="A549">
        <v>1225.54</v>
      </c>
      <c r="B549">
        <v>2.4743677432251835E-3</v>
      </c>
    </row>
    <row r="550" spans="1:2" x14ac:dyDescent="0.25">
      <c r="A550">
        <v>1227.82</v>
      </c>
      <c r="B550">
        <v>2.3555399090473715E-3</v>
      </c>
    </row>
    <row r="551" spans="1:2" x14ac:dyDescent="0.25">
      <c r="A551">
        <v>1230.08</v>
      </c>
      <c r="B551">
        <v>2.2992432264557472E-3</v>
      </c>
    </row>
    <row r="552" spans="1:2" x14ac:dyDescent="0.25">
      <c r="A552">
        <v>1232.3599999999999</v>
      </c>
      <c r="B552">
        <v>2.2073650097580856E-3</v>
      </c>
    </row>
    <row r="553" spans="1:2" x14ac:dyDescent="0.25">
      <c r="A553">
        <v>1234.6199999999999</v>
      </c>
      <c r="B553">
        <v>2.3472837768721334E-3</v>
      </c>
    </row>
    <row r="554" spans="1:2" x14ac:dyDescent="0.25">
      <c r="A554">
        <v>1236.8900000000001</v>
      </c>
      <c r="B554">
        <v>2.2201368303577263E-3</v>
      </c>
    </row>
    <row r="555" spans="1:2" x14ac:dyDescent="0.25">
      <c r="A555">
        <v>1239.1600000000001</v>
      </c>
      <c r="B555">
        <v>2.2842898490341066E-3</v>
      </c>
    </row>
    <row r="556" spans="1:2" x14ac:dyDescent="0.25">
      <c r="A556">
        <v>1241.43</v>
      </c>
      <c r="B556">
        <v>2.4688108270547416E-3</v>
      </c>
    </row>
    <row r="557" spans="1:2" x14ac:dyDescent="0.25">
      <c r="A557">
        <v>1243.7</v>
      </c>
      <c r="B557">
        <v>2.365395418711733E-3</v>
      </c>
    </row>
    <row r="558" spans="1:2" x14ac:dyDescent="0.25">
      <c r="A558">
        <v>1245.97</v>
      </c>
      <c r="B558">
        <v>2.400989027229601E-3</v>
      </c>
    </row>
    <row r="559" spans="1:2" x14ac:dyDescent="0.25">
      <c r="A559">
        <v>1248.24</v>
      </c>
      <c r="B559">
        <v>2.3539482907286237E-3</v>
      </c>
    </row>
    <row r="560" spans="1:2" x14ac:dyDescent="0.25">
      <c r="A560">
        <v>1250.51</v>
      </c>
      <c r="B560">
        <v>2.4012598052617759E-3</v>
      </c>
    </row>
    <row r="561" spans="1:2" x14ac:dyDescent="0.25">
      <c r="A561">
        <v>1252.78</v>
      </c>
      <c r="B561">
        <v>2.2312763121257397E-3</v>
      </c>
    </row>
    <row r="562" spans="1:2" x14ac:dyDescent="0.25">
      <c r="A562">
        <v>1255.05</v>
      </c>
      <c r="B562">
        <v>2.3267655752766151E-3</v>
      </c>
    </row>
    <row r="563" spans="1:2" x14ac:dyDescent="0.25">
      <c r="A563">
        <v>1257.32</v>
      </c>
      <c r="B563">
        <v>2.4555949548675602E-3</v>
      </c>
    </row>
    <row r="564" spans="1:2" x14ac:dyDescent="0.25">
      <c r="A564">
        <v>1259.58</v>
      </c>
      <c r="B564">
        <v>2.3480854183360574E-3</v>
      </c>
    </row>
    <row r="565" spans="1:2" x14ac:dyDescent="0.25">
      <c r="A565">
        <v>1261.8499999999999</v>
      </c>
      <c r="B565">
        <v>2.2537735613735819E-3</v>
      </c>
    </row>
    <row r="566" spans="1:2" x14ac:dyDescent="0.25">
      <c r="A566">
        <v>1264.1199999999999</v>
      </c>
      <c r="B566">
        <v>2.2102519520544235E-3</v>
      </c>
    </row>
    <row r="567" spans="1:2" x14ac:dyDescent="0.25">
      <c r="A567">
        <v>1266.3900000000001</v>
      </c>
      <c r="B567">
        <v>2.4697138671375589E-3</v>
      </c>
    </row>
    <row r="568" spans="1:2" x14ac:dyDescent="0.25">
      <c r="A568">
        <v>1268.6600000000001</v>
      </c>
      <c r="B568">
        <v>2.2586875578162629E-3</v>
      </c>
    </row>
    <row r="569" spans="1:2" x14ac:dyDescent="0.25">
      <c r="A569">
        <v>1270.93</v>
      </c>
      <c r="B569">
        <v>2.2573020242751098E-3</v>
      </c>
    </row>
    <row r="570" spans="1:2" x14ac:dyDescent="0.25">
      <c r="A570">
        <v>1273.2</v>
      </c>
      <c r="B570">
        <v>2.4753544018208985E-3</v>
      </c>
    </row>
    <row r="571" spans="1:2" x14ac:dyDescent="0.25">
      <c r="A571">
        <v>1275.47</v>
      </c>
      <c r="B571">
        <v>2.385080003953263E-3</v>
      </c>
    </row>
    <row r="572" spans="1:2" x14ac:dyDescent="0.25">
      <c r="A572">
        <v>1277.74</v>
      </c>
      <c r="B572">
        <v>2.2114070170194899E-3</v>
      </c>
    </row>
    <row r="573" spans="1:2" x14ac:dyDescent="0.25">
      <c r="A573">
        <v>1280.01</v>
      </c>
      <c r="B573">
        <v>2.2318211608584782E-3</v>
      </c>
    </row>
    <row r="574" spans="1:2" x14ac:dyDescent="0.25">
      <c r="A574">
        <v>1282.28</v>
      </c>
      <c r="B574">
        <v>2.3781392742217608E-3</v>
      </c>
    </row>
    <row r="575" spans="1:2" x14ac:dyDescent="0.25">
      <c r="A575">
        <v>1284.55</v>
      </c>
      <c r="B575">
        <v>2.4526676130449472E-3</v>
      </c>
    </row>
    <row r="576" spans="1:2" x14ac:dyDescent="0.25">
      <c r="A576">
        <v>1286.81</v>
      </c>
      <c r="B576">
        <v>2.2685098732867295E-3</v>
      </c>
    </row>
    <row r="577" spans="1:2" x14ac:dyDescent="0.25">
      <c r="A577">
        <v>1289.0899999999999</v>
      </c>
      <c r="B577">
        <v>2.238500380121401E-3</v>
      </c>
    </row>
    <row r="578" spans="1:2" x14ac:dyDescent="0.25">
      <c r="A578">
        <v>1291.3499999999999</v>
      </c>
      <c r="B578">
        <v>2.2094003785854848E-3</v>
      </c>
    </row>
    <row r="579" spans="1:2" x14ac:dyDescent="0.25">
      <c r="A579">
        <v>1293.6300000000001</v>
      </c>
      <c r="B579">
        <v>2.3920668016766916E-3</v>
      </c>
    </row>
    <row r="580" spans="1:2" x14ac:dyDescent="0.25">
      <c r="A580">
        <v>1295.8900000000001</v>
      </c>
      <c r="B580">
        <v>2.4249308609486952E-3</v>
      </c>
    </row>
    <row r="581" spans="1:2" x14ac:dyDescent="0.25">
      <c r="A581">
        <v>1298.17</v>
      </c>
      <c r="B581">
        <v>2.4497733813119366E-3</v>
      </c>
    </row>
    <row r="582" spans="1:2" x14ac:dyDescent="0.25">
      <c r="A582">
        <v>1300.43</v>
      </c>
      <c r="B582">
        <v>2.243000728294588E-3</v>
      </c>
    </row>
    <row r="583" spans="1:2" x14ac:dyDescent="0.25">
      <c r="A583">
        <v>1302.7</v>
      </c>
      <c r="B583">
        <v>2.4145093915018245E-3</v>
      </c>
    </row>
    <row r="584" spans="1:2" x14ac:dyDescent="0.25">
      <c r="A584">
        <v>1304.97</v>
      </c>
      <c r="B584">
        <v>2.3394668549825584E-3</v>
      </c>
    </row>
    <row r="585" spans="1:2" x14ac:dyDescent="0.25">
      <c r="A585">
        <v>1307.24</v>
      </c>
      <c r="B585">
        <v>2.497615970239253E-3</v>
      </c>
    </row>
    <row r="586" spans="1:2" x14ac:dyDescent="0.25">
      <c r="A586">
        <v>1309.51</v>
      </c>
      <c r="B586">
        <v>2.2435782530812755E-3</v>
      </c>
    </row>
    <row r="587" spans="1:2" x14ac:dyDescent="0.25">
      <c r="A587">
        <v>1311.77</v>
      </c>
      <c r="B587">
        <v>2.3905566970406572E-3</v>
      </c>
    </row>
    <row r="588" spans="1:2" x14ac:dyDescent="0.25">
      <c r="A588">
        <v>1314.05</v>
      </c>
      <c r="B588">
        <v>2.2953233494335821E-3</v>
      </c>
    </row>
    <row r="589" spans="1:2" x14ac:dyDescent="0.25">
      <c r="A589">
        <v>1316.31</v>
      </c>
      <c r="B589">
        <v>2.4010620503538229E-3</v>
      </c>
    </row>
    <row r="590" spans="1:2" x14ac:dyDescent="0.25">
      <c r="A590">
        <v>1318.59</v>
      </c>
      <c r="B590">
        <v>2.3334428951130677E-3</v>
      </c>
    </row>
    <row r="591" spans="1:2" x14ac:dyDescent="0.25">
      <c r="A591">
        <v>1320.85</v>
      </c>
      <c r="B591">
        <v>2.2086237638093108E-3</v>
      </c>
    </row>
    <row r="592" spans="1:2" x14ac:dyDescent="0.25">
      <c r="A592">
        <v>1323.13</v>
      </c>
      <c r="B592">
        <v>2.2841500726113492E-3</v>
      </c>
    </row>
    <row r="593" spans="1:2" x14ac:dyDescent="0.25">
      <c r="A593">
        <v>1325.41</v>
      </c>
      <c r="B593">
        <v>2.2008719839479388E-3</v>
      </c>
    </row>
    <row r="594" spans="1:2" x14ac:dyDescent="0.25">
      <c r="A594">
        <v>1327.67</v>
      </c>
      <c r="B594">
        <v>2.3568870047595922E-3</v>
      </c>
    </row>
    <row r="595" spans="1:2" x14ac:dyDescent="0.25">
      <c r="A595">
        <v>1329.95</v>
      </c>
      <c r="B595">
        <v>2.3724538044858417E-3</v>
      </c>
    </row>
    <row r="596" spans="1:2" x14ac:dyDescent="0.25">
      <c r="A596">
        <v>1332.21</v>
      </c>
      <c r="B596">
        <v>2.4516618008564176E-3</v>
      </c>
    </row>
    <row r="597" spans="1:2" x14ac:dyDescent="0.25">
      <c r="A597">
        <v>1334.49</v>
      </c>
      <c r="B597">
        <v>2.409628191430853E-3</v>
      </c>
    </row>
    <row r="598" spans="1:2" x14ac:dyDescent="0.25">
      <c r="A598">
        <v>1336.75</v>
      </c>
      <c r="B598">
        <v>2.3340561324545171E-3</v>
      </c>
    </row>
    <row r="599" spans="1:2" x14ac:dyDescent="0.25">
      <c r="A599">
        <v>1339.03</v>
      </c>
      <c r="B599">
        <v>2.3888874897269076E-3</v>
      </c>
    </row>
    <row r="600" spans="1:2" x14ac:dyDescent="0.25">
      <c r="A600">
        <v>1341.29</v>
      </c>
      <c r="B600">
        <v>2.3720725481037141E-3</v>
      </c>
    </row>
    <row r="601" spans="1:2" x14ac:dyDescent="0.25">
      <c r="A601">
        <v>1343.57</v>
      </c>
      <c r="B601">
        <v>2.2631288965208121E-3</v>
      </c>
    </row>
    <row r="602" spans="1:2" x14ac:dyDescent="0.25">
      <c r="A602">
        <v>1345.85</v>
      </c>
      <c r="B602">
        <v>2.4882294796587704E-3</v>
      </c>
    </row>
    <row r="603" spans="1:2" x14ac:dyDescent="0.25">
      <c r="A603">
        <v>1348.12</v>
      </c>
      <c r="B603">
        <v>2.3098715730181067E-3</v>
      </c>
    </row>
    <row r="604" spans="1:2" x14ac:dyDescent="0.25">
      <c r="A604">
        <v>1350.38</v>
      </c>
      <c r="B604">
        <v>2.2021139087747476E-3</v>
      </c>
    </row>
    <row r="605" spans="1:2" x14ac:dyDescent="0.25">
      <c r="A605">
        <v>1352.66</v>
      </c>
      <c r="B605">
        <v>2.3110131614803363E-3</v>
      </c>
    </row>
    <row r="606" spans="1:2" x14ac:dyDescent="0.25">
      <c r="A606">
        <v>1354.92</v>
      </c>
      <c r="B606">
        <v>2.2961930963360669E-3</v>
      </c>
    </row>
    <row r="607" spans="1:2" x14ac:dyDescent="0.25">
      <c r="A607">
        <v>1357.2</v>
      </c>
      <c r="B607">
        <v>2.3652145269423643E-3</v>
      </c>
    </row>
    <row r="608" spans="1:2" x14ac:dyDescent="0.25">
      <c r="A608">
        <v>1359.46</v>
      </c>
      <c r="B608">
        <v>2.3687534517819E-3</v>
      </c>
    </row>
    <row r="609" spans="1:2" x14ac:dyDescent="0.25">
      <c r="A609">
        <v>1361.74</v>
      </c>
      <c r="B609">
        <v>2.3663910815769035E-3</v>
      </c>
    </row>
    <row r="610" spans="1:2" x14ac:dyDescent="0.25">
      <c r="A610">
        <v>1364</v>
      </c>
      <c r="B610">
        <v>2.2286133696324349E-3</v>
      </c>
    </row>
    <row r="611" spans="1:2" x14ac:dyDescent="0.25">
      <c r="A611">
        <v>1366.28</v>
      </c>
      <c r="B611">
        <v>2.4401271625922364E-3</v>
      </c>
    </row>
    <row r="612" spans="1:2" x14ac:dyDescent="0.25">
      <c r="A612">
        <v>1368.56</v>
      </c>
      <c r="B612">
        <v>2.3392753326008813E-3</v>
      </c>
    </row>
    <row r="613" spans="1:2" x14ac:dyDescent="0.25">
      <c r="A613">
        <v>1370.82</v>
      </c>
      <c r="B613">
        <v>2.3050004464263366E-3</v>
      </c>
    </row>
    <row r="614" spans="1:2" x14ac:dyDescent="0.25">
      <c r="A614">
        <v>1373.1</v>
      </c>
      <c r="B614">
        <v>2.3383189195487343E-3</v>
      </c>
    </row>
    <row r="615" spans="1:2" x14ac:dyDescent="0.25">
      <c r="A615">
        <v>1375.38</v>
      </c>
      <c r="B615">
        <v>2.3931131481901074E-3</v>
      </c>
    </row>
    <row r="616" spans="1:2" x14ac:dyDescent="0.25">
      <c r="A616">
        <v>1377.64</v>
      </c>
      <c r="B616">
        <v>2.3793712233762983E-3</v>
      </c>
    </row>
    <row r="617" spans="1:2" x14ac:dyDescent="0.25">
      <c r="A617">
        <v>1379.92</v>
      </c>
      <c r="B617">
        <v>2.2540417761675135E-3</v>
      </c>
    </row>
    <row r="618" spans="1:2" x14ac:dyDescent="0.25">
      <c r="A618">
        <v>1382.19</v>
      </c>
      <c r="B618">
        <v>2.3484199365235666E-3</v>
      </c>
    </row>
    <row r="619" spans="1:2" x14ac:dyDescent="0.25">
      <c r="A619">
        <v>1384.46</v>
      </c>
      <c r="B619">
        <v>2.449532057691228E-3</v>
      </c>
    </row>
    <row r="620" spans="1:2" x14ac:dyDescent="0.25">
      <c r="A620">
        <v>1386.73</v>
      </c>
      <c r="B620">
        <v>2.3597737617404579E-3</v>
      </c>
    </row>
    <row r="621" spans="1:2" x14ac:dyDescent="0.25">
      <c r="A621">
        <v>1388.99</v>
      </c>
      <c r="B621">
        <v>2.3857523596431951E-3</v>
      </c>
    </row>
    <row r="622" spans="1:2" x14ac:dyDescent="0.25">
      <c r="A622">
        <v>1391.27</v>
      </c>
      <c r="B622">
        <v>2.3584089907987263E-3</v>
      </c>
    </row>
    <row r="623" spans="1:2" x14ac:dyDescent="0.25">
      <c r="A623">
        <v>1393.53</v>
      </c>
      <c r="B623">
        <v>2.2824465067025255E-3</v>
      </c>
    </row>
    <row r="624" spans="1:2" x14ac:dyDescent="0.25">
      <c r="A624">
        <v>1395.81</v>
      </c>
      <c r="B624">
        <v>2.4039009985673825E-3</v>
      </c>
    </row>
    <row r="625" spans="1:2" x14ac:dyDescent="0.25">
      <c r="A625">
        <v>1398.09</v>
      </c>
      <c r="B625">
        <v>2.3004174295029344E-3</v>
      </c>
    </row>
    <row r="626" spans="1:2" x14ac:dyDescent="0.25">
      <c r="A626">
        <v>1400.35</v>
      </c>
      <c r="B626">
        <v>2.4256545290186646E-3</v>
      </c>
    </row>
    <row r="627" spans="1:2" x14ac:dyDescent="0.25">
      <c r="A627">
        <v>1402.63</v>
      </c>
      <c r="B627">
        <v>2.4859952859058588E-3</v>
      </c>
    </row>
    <row r="628" spans="1:2" x14ac:dyDescent="0.25">
      <c r="A628">
        <v>1404.89</v>
      </c>
      <c r="B628">
        <v>2.4267607203009318E-3</v>
      </c>
    </row>
    <row r="629" spans="1:2" x14ac:dyDescent="0.25">
      <c r="A629">
        <v>1407.17</v>
      </c>
      <c r="B629">
        <v>2.3447042113960612E-3</v>
      </c>
    </row>
    <row r="630" spans="1:2" x14ac:dyDescent="0.25">
      <c r="A630">
        <v>1409.43</v>
      </c>
      <c r="B630">
        <v>2.3535224318685815E-3</v>
      </c>
    </row>
    <row r="631" spans="1:2" x14ac:dyDescent="0.25">
      <c r="A631">
        <v>1411.71</v>
      </c>
      <c r="B631">
        <v>2.4524377216785277E-3</v>
      </c>
    </row>
    <row r="632" spans="1:2" x14ac:dyDescent="0.25">
      <c r="A632">
        <v>1413.97</v>
      </c>
      <c r="B632">
        <v>2.308567180425357E-3</v>
      </c>
    </row>
    <row r="633" spans="1:2" x14ac:dyDescent="0.25">
      <c r="A633">
        <v>1416.25</v>
      </c>
      <c r="B633">
        <v>2.2202110930608691E-3</v>
      </c>
    </row>
    <row r="634" spans="1:2" x14ac:dyDescent="0.25">
      <c r="A634">
        <v>1418.51</v>
      </c>
      <c r="B634">
        <v>2.2859858315098401E-3</v>
      </c>
    </row>
    <row r="635" spans="1:2" x14ac:dyDescent="0.25">
      <c r="A635">
        <v>1420.79</v>
      </c>
      <c r="B635">
        <v>2.377898048540304E-3</v>
      </c>
    </row>
    <row r="636" spans="1:2" x14ac:dyDescent="0.25">
      <c r="A636">
        <v>1423.05</v>
      </c>
      <c r="B636">
        <v>2.3261444155395295E-3</v>
      </c>
    </row>
    <row r="637" spans="1:2" x14ac:dyDescent="0.25">
      <c r="A637">
        <v>1425.33</v>
      </c>
      <c r="B637">
        <v>2.2159783572635134E-3</v>
      </c>
    </row>
    <row r="638" spans="1:2" x14ac:dyDescent="0.25">
      <c r="A638">
        <v>1427.59</v>
      </c>
      <c r="B638">
        <v>2.2554401899507501E-3</v>
      </c>
    </row>
    <row r="639" spans="1:2" x14ac:dyDescent="0.25">
      <c r="A639">
        <v>1429.87</v>
      </c>
      <c r="B639">
        <v>2.2972349379670747E-3</v>
      </c>
    </row>
    <row r="640" spans="1:2" x14ac:dyDescent="0.25">
      <c r="A640">
        <v>1432.13</v>
      </c>
      <c r="B640">
        <v>2.2268276946040334E-3</v>
      </c>
    </row>
    <row r="641" spans="1:2" x14ac:dyDescent="0.25">
      <c r="A641">
        <v>1434.41</v>
      </c>
      <c r="B641">
        <v>2.2517248813220419E-3</v>
      </c>
    </row>
    <row r="642" spans="1:2" x14ac:dyDescent="0.25">
      <c r="A642">
        <v>1436.67</v>
      </c>
      <c r="B642">
        <v>2.2516849177542501E-3</v>
      </c>
    </row>
    <row r="643" spans="1:2" x14ac:dyDescent="0.25">
      <c r="A643">
        <v>1438.93</v>
      </c>
      <c r="B643">
        <v>2.2044096120691697E-3</v>
      </c>
    </row>
    <row r="644" spans="1:2" x14ac:dyDescent="0.25">
      <c r="A644">
        <v>1441.21</v>
      </c>
      <c r="B644">
        <v>2.4452964362899222E-3</v>
      </c>
    </row>
    <row r="645" spans="1:2" x14ac:dyDescent="0.25">
      <c r="A645">
        <v>1443.47</v>
      </c>
      <c r="B645">
        <v>2.4150842947538876E-3</v>
      </c>
    </row>
    <row r="646" spans="1:2" x14ac:dyDescent="0.25">
      <c r="A646">
        <v>1445.75</v>
      </c>
      <c r="B646">
        <v>2.428119477980465E-3</v>
      </c>
    </row>
    <row r="647" spans="1:2" x14ac:dyDescent="0.25">
      <c r="A647">
        <v>1448.01</v>
      </c>
      <c r="B647">
        <v>2.38039269316982E-3</v>
      </c>
    </row>
    <row r="648" spans="1:2" x14ac:dyDescent="0.25">
      <c r="A648">
        <v>1450.29</v>
      </c>
      <c r="B648">
        <v>2.2557144983404065E-3</v>
      </c>
    </row>
    <row r="649" spans="1:2" x14ac:dyDescent="0.25">
      <c r="A649">
        <v>1452.55</v>
      </c>
      <c r="B649">
        <v>2.3574778244401166E-3</v>
      </c>
    </row>
    <row r="650" spans="1:2" x14ac:dyDescent="0.25">
      <c r="A650">
        <v>1454.83</v>
      </c>
      <c r="B650">
        <v>2.285923758191193E-3</v>
      </c>
    </row>
    <row r="651" spans="1:2" x14ac:dyDescent="0.25">
      <c r="A651">
        <v>1457.09</v>
      </c>
      <c r="B651">
        <v>2.3945053563853283E-3</v>
      </c>
    </row>
    <row r="652" spans="1:2" x14ac:dyDescent="0.25">
      <c r="A652">
        <v>1459.37</v>
      </c>
      <c r="B652">
        <v>2.4733951083757231E-3</v>
      </c>
    </row>
    <row r="653" spans="1:2" x14ac:dyDescent="0.25">
      <c r="A653">
        <v>1461.63</v>
      </c>
      <c r="B653">
        <v>2.2399541899717126E-3</v>
      </c>
    </row>
    <row r="654" spans="1:2" x14ac:dyDescent="0.25">
      <c r="A654">
        <v>1463.91</v>
      </c>
      <c r="B654">
        <v>2.4709988645624727E-3</v>
      </c>
    </row>
    <row r="655" spans="1:2" x14ac:dyDescent="0.25">
      <c r="A655">
        <v>1466.17</v>
      </c>
      <c r="B655">
        <v>2.2074576751108794E-3</v>
      </c>
    </row>
    <row r="656" spans="1:2" x14ac:dyDescent="0.25">
      <c r="A656">
        <v>1468.45</v>
      </c>
      <c r="B656">
        <v>2.2379209040020135E-3</v>
      </c>
    </row>
    <row r="657" spans="1:2" x14ac:dyDescent="0.25">
      <c r="A657">
        <v>1470.71</v>
      </c>
      <c r="B657">
        <v>2.4725179480044089E-3</v>
      </c>
    </row>
    <row r="658" spans="1:2" x14ac:dyDescent="0.25">
      <c r="A658">
        <v>1472.99</v>
      </c>
      <c r="B658">
        <v>2.4438376210425368E-3</v>
      </c>
    </row>
    <row r="659" spans="1:2" x14ac:dyDescent="0.25">
      <c r="A659">
        <v>1475.25</v>
      </c>
      <c r="B659">
        <v>2.3124120144661156E-3</v>
      </c>
    </row>
    <row r="660" spans="1:2" x14ac:dyDescent="0.25">
      <c r="A660">
        <v>1477.53</v>
      </c>
      <c r="B660">
        <v>2.4696879558142467E-3</v>
      </c>
    </row>
    <row r="661" spans="1:2" x14ac:dyDescent="0.25">
      <c r="A661">
        <v>1479.79</v>
      </c>
      <c r="B661">
        <v>2.4153507055087223E-3</v>
      </c>
    </row>
    <row r="662" spans="1:2" x14ac:dyDescent="0.25">
      <c r="A662">
        <v>1482.05</v>
      </c>
      <c r="B662">
        <v>2.2653686922595498E-3</v>
      </c>
    </row>
    <row r="663" spans="1:2" x14ac:dyDescent="0.25">
      <c r="A663">
        <v>1484.33</v>
      </c>
      <c r="B663">
        <v>2.4296223123025573E-3</v>
      </c>
    </row>
    <row r="664" spans="1:2" x14ac:dyDescent="0.25">
      <c r="A664">
        <v>1486.59</v>
      </c>
      <c r="B664">
        <v>2.4885560568547395E-3</v>
      </c>
    </row>
    <row r="665" spans="1:2" x14ac:dyDescent="0.25">
      <c r="A665">
        <v>1488.87</v>
      </c>
      <c r="B665">
        <v>2.4701199392943617E-3</v>
      </c>
    </row>
    <row r="666" spans="1:2" x14ac:dyDescent="0.25">
      <c r="A666">
        <v>1491.14</v>
      </c>
      <c r="B666">
        <v>2.3522904011709536E-3</v>
      </c>
    </row>
    <row r="667" spans="1:2" x14ac:dyDescent="0.25">
      <c r="A667">
        <v>1493.42</v>
      </c>
      <c r="B667">
        <v>2.2730321270673579E-3</v>
      </c>
    </row>
    <row r="668" spans="1:2" x14ac:dyDescent="0.25">
      <c r="A668">
        <v>1495.68</v>
      </c>
      <c r="B668">
        <v>2.4778855355355417E-3</v>
      </c>
    </row>
    <row r="669" spans="1:2" x14ac:dyDescent="0.25">
      <c r="A669">
        <v>1497.95</v>
      </c>
      <c r="B669">
        <v>2.385815416872186E-3</v>
      </c>
    </row>
    <row r="670" spans="1:2" x14ac:dyDescent="0.25">
      <c r="A670">
        <v>1500.22</v>
      </c>
      <c r="B670">
        <v>2.3682370845929824E-3</v>
      </c>
    </row>
    <row r="671" spans="1:2" x14ac:dyDescent="0.25">
      <c r="A671">
        <v>1502.49</v>
      </c>
      <c r="B671">
        <v>2.3757592035005873E-3</v>
      </c>
    </row>
    <row r="672" spans="1:2" x14ac:dyDescent="0.25">
      <c r="A672">
        <v>1504.76</v>
      </c>
      <c r="B672">
        <v>2.3233856707376523E-3</v>
      </c>
    </row>
    <row r="673" spans="1:2" x14ac:dyDescent="0.25">
      <c r="A673">
        <v>1507.04</v>
      </c>
      <c r="B673">
        <v>2.4442544606803462E-3</v>
      </c>
    </row>
    <row r="674" spans="1:2" x14ac:dyDescent="0.25">
      <c r="A674">
        <v>1509.3</v>
      </c>
      <c r="B674">
        <v>2.3881949972428176E-3</v>
      </c>
    </row>
    <row r="675" spans="1:2" x14ac:dyDescent="0.25">
      <c r="A675">
        <v>1511.58</v>
      </c>
      <c r="B675">
        <v>2.344985404785675E-3</v>
      </c>
    </row>
    <row r="676" spans="1:2" x14ac:dyDescent="0.25">
      <c r="A676">
        <v>1513.84</v>
      </c>
      <c r="B676">
        <v>2.2739714371951001E-3</v>
      </c>
    </row>
    <row r="677" spans="1:2" x14ac:dyDescent="0.25">
      <c r="A677">
        <v>1516.12</v>
      </c>
      <c r="B677">
        <v>2.2774748094705685E-3</v>
      </c>
    </row>
    <row r="678" spans="1:2" x14ac:dyDescent="0.25">
      <c r="A678">
        <v>1518.38</v>
      </c>
      <c r="B678">
        <v>2.2786780884378978E-3</v>
      </c>
    </row>
    <row r="679" spans="1:2" x14ac:dyDescent="0.25">
      <c r="A679">
        <v>1520.66</v>
      </c>
      <c r="B679">
        <v>2.4868945070084386E-3</v>
      </c>
    </row>
    <row r="680" spans="1:2" x14ac:dyDescent="0.25">
      <c r="A680">
        <v>1522.92</v>
      </c>
      <c r="B680">
        <v>2.3182302817828472E-3</v>
      </c>
    </row>
    <row r="681" spans="1:2" x14ac:dyDescent="0.25">
      <c r="A681">
        <v>1525.2</v>
      </c>
      <c r="B681">
        <v>2.3435497664880296E-3</v>
      </c>
    </row>
    <row r="682" spans="1:2" x14ac:dyDescent="0.25">
      <c r="A682">
        <v>1527.46</v>
      </c>
      <c r="B682">
        <v>2.2886346693799086E-3</v>
      </c>
    </row>
    <row r="683" spans="1:2" x14ac:dyDescent="0.25">
      <c r="A683">
        <v>1529.74</v>
      </c>
      <c r="B683">
        <v>2.3769221189255123E-3</v>
      </c>
    </row>
    <row r="684" spans="1:2" x14ac:dyDescent="0.25">
      <c r="A684">
        <v>1532</v>
      </c>
      <c r="B684">
        <v>2.2691241546168614E-3</v>
      </c>
    </row>
    <row r="685" spans="1:2" x14ac:dyDescent="0.25">
      <c r="A685">
        <v>1534.28</v>
      </c>
      <c r="B685">
        <v>2.4466495754722171E-3</v>
      </c>
    </row>
    <row r="686" spans="1:2" x14ac:dyDescent="0.25">
      <c r="A686">
        <v>1536.56</v>
      </c>
      <c r="B686">
        <v>2.4750662787426186E-3</v>
      </c>
    </row>
    <row r="687" spans="1:2" x14ac:dyDescent="0.25">
      <c r="A687">
        <v>1538.82</v>
      </c>
      <c r="B687">
        <v>2.2895591032096787E-3</v>
      </c>
    </row>
    <row r="688" spans="1:2" x14ac:dyDescent="0.25">
      <c r="A688">
        <v>1541.1</v>
      </c>
      <c r="B688">
        <v>2.4143984415965435E-3</v>
      </c>
    </row>
    <row r="689" spans="1:2" x14ac:dyDescent="0.25">
      <c r="A689">
        <v>1543.36</v>
      </c>
      <c r="B689">
        <v>2.2148570678727792E-3</v>
      </c>
    </row>
    <row r="690" spans="1:2" x14ac:dyDescent="0.25">
      <c r="A690">
        <v>1545.63</v>
      </c>
      <c r="B690">
        <v>2.4203318615341257E-3</v>
      </c>
    </row>
    <row r="691" spans="1:2" x14ac:dyDescent="0.25">
      <c r="A691">
        <v>1547.9</v>
      </c>
      <c r="B691">
        <v>2.3498491747323768E-3</v>
      </c>
    </row>
    <row r="692" spans="1:2" x14ac:dyDescent="0.25">
      <c r="A692">
        <v>1550.17</v>
      </c>
      <c r="B692">
        <v>2.2442454968141694E-3</v>
      </c>
    </row>
    <row r="693" spans="1:2" x14ac:dyDescent="0.25">
      <c r="A693">
        <v>1552.44</v>
      </c>
      <c r="B693">
        <v>2.3119113525108875E-3</v>
      </c>
    </row>
    <row r="694" spans="1:2" x14ac:dyDescent="0.25">
      <c r="A694">
        <v>1554.71</v>
      </c>
      <c r="B694">
        <v>2.4959618759190323E-3</v>
      </c>
    </row>
    <row r="695" spans="1:2" x14ac:dyDescent="0.25">
      <c r="A695">
        <v>1556.99</v>
      </c>
      <c r="B695">
        <v>2.4703483780917062E-3</v>
      </c>
    </row>
    <row r="696" spans="1:2" x14ac:dyDescent="0.25">
      <c r="A696">
        <v>1559.27</v>
      </c>
      <c r="B696">
        <v>2.2509913339873603E-3</v>
      </c>
    </row>
    <row r="697" spans="1:2" x14ac:dyDescent="0.25">
      <c r="A697">
        <v>1561.53</v>
      </c>
      <c r="B697">
        <v>2.3621525891267549E-3</v>
      </c>
    </row>
    <row r="698" spans="1:2" x14ac:dyDescent="0.25">
      <c r="A698">
        <v>1563.81</v>
      </c>
      <c r="B698">
        <v>2.272053784963487E-3</v>
      </c>
    </row>
    <row r="699" spans="1:2" x14ac:dyDescent="0.25">
      <c r="A699">
        <v>1566.07</v>
      </c>
      <c r="B699">
        <v>2.2860651177652783E-3</v>
      </c>
    </row>
    <row r="700" spans="1:2" x14ac:dyDescent="0.25">
      <c r="A700">
        <v>1568.35</v>
      </c>
      <c r="B700">
        <v>2.2956220540531168E-3</v>
      </c>
    </row>
    <row r="701" spans="1:2" x14ac:dyDescent="0.25">
      <c r="A701">
        <v>1570.61</v>
      </c>
      <c r="B701">
        <v>2.3625811551794005E-3</v>
      </c>
    </row>
    <row r="702" spans="1:2" x14ac:dyDescent="0.25">
      <c r="A702">
        <v>1572.89</v>
      </c>
      <c r="B702">
        <v>2.4054788793660162E-3</v>
      </c>
    </row>
    <row r="703" spans="1:2" x14ac:dyDescent="0.25">
      <c r="A703">
        <v>1575.15</v>
      </c>
      <c r="B703">
        <v>2.4123625371860889E-3</v>
      </c>
    </row>
    <row r="704" spans="1:2" x14ac:dyDescent="0.25">
      <c r="A704">
        <v>1577.43</v>
      </c>
      <c r="B704">
        <v>2.3023746070541472E-3</v>
      </c>
    </row>
    <row r="705" spans="1:2" x14ac:dyDescent="0.25">
      <c r="A705">
        <v>1579.71</v>
      </c>
      <c r="B705">
        <v>2.3508244448859519E-3</v>
      </c>
    </row>
    <row r="706" spans="1:2" x14ac:dyDescent="0.25">
      <c r="A706">
        <v>1581.98</v>
      </c>
      <c r="B706">
        <v>2.4106699351078634E-3</v>
      </c>
    </row>
    <row r="707" spans="1:2" x14ac:dyDescent="0.25">
      <c r="A707">
        <v>1584.24</v>
      </c>
      <c r="B707">
        <v>2.2327240171935501E-3</v>
      </c>
    </row>
    <row r="708" spans="1:2" x14ac:dyDescent="0.25">
      <c r="A708">
        <v>1586.52</v>
      </c>
      <c r="B708">
        <v>2.499291691193028E-3</v>
      </c>
    </row>
    <row r="709" spans="1:2" x14ac:dyDescent="0.25">
      <c r="A709">
        <v>1588.78</v>
      </c>
      <c r="B709">
        <v>2.2175812383785263E-3</v>
      </c>
    </row>
    <row r="710" spans="1:2" x14ac:dyDescent="0.25">
      <c r="A710">
        <v>1591.06</v>
      </c>
      <c r="B710">
        <v>2.4196382544832955E-3</v>
      </c>
    </row>
    <row r="711" spans="1:2" x14ac:dyDescent="0.25">
      <c r="A711">
        <v>1593.32</v>
      </c>
      <c r="B711">
        <v>2.2913410787666006E-3</v>
      </c>
    </row>
    <row r="712" spans="1:2" x14ac:dyDescent="0.25">
      <c r="A712">
        <v>1595.6</v>
      </c>
      <c r="B712">
        <v>2.2076754119691186E-3</v>
      </c>
    </row>
    <row r="713" spans="1:2" x14ac:dyDescent="0.25">
      <c r="A713">
        <v>1597.86</v>
      </c>
      <c r="B713">
        <v>2.4079118883118845E-3</v>
      </c>
    </row>
    <row r="714" spans="1:2" x14ac:dyDescent="0.25">
      <c r="A714">
        <v>1600.14</v>
      </c>
      <c r="B714">
        <v>2.2674786675864868E-3</v>
      </c>
    </row>
    <row r="715" spans="1:2" x14ac:dyDescent="0.25">
      <c r="A715">
        <v>1602.42</v>
      </c>
      <c r="B715">
        <v>2.2422721360819942E-3</v>
      </c>
    </row>
    <row r="716" spans="1:2" x14ac:dyDescent="0.25">
      <c r="A716">
        <v>1604.68</v>
      </c>
      <c r="B716">
        <v>2.3737144600087861E-3</v>
      </c>
    </row>
    <row r="717" spans="1:2" x14ac:dyDescent="0.25">
      <c r="A717">
        <v>1606.96</v>
      </c>
      <c r="B717">
        <v>2.4407241686986683E-3</v>
      </c>
    </row>
    <row r="718" spans="1:2" x14ac:dyDescent="0.25">
      <c r="A718">
        <v>1609.24</v>
      </c>
      <c r="B718">
        <v>2.4022083188716195E-3</v>
      </c>
    </row>
    <row r="719" spans="1:2" x14ac:dyDescent="0.25">
      <c r="A719">
        <v>1611.5</v>
      </c>
      <c r="B719">
        <v>2.2914566790381437E-3</v>
      </c>
    </row>
    <row r="720" spans="1:2" x14ac:dyDescent="0.25">
      <c r="A720">
        <v>1613.78</v>
      </c>
      <c r="B720">
        <v>2.2908584404909048E-3</v>
      </c>
    </row>
    <row r="721" spans="1:2" x14ac:dyDescent="0.25">
      <c r="A721">
        <v>1616.05</v>
      </c>
      <c r="B721">
        <v>2.2055314019411958E-3</v>
      </c>
    </row>
    <row r="722" spans="1:2" x14ac:dyDescent="0.25">
      <c r="A722">
        <v>1618.32</v>
      </c>
      <c r="B722">
        <v>2.2310278812801322E-3</v>
      </c>
    </row>
    <row r="723" spans="1:2" x14ac:dyDescent="0.25">
      <c r="A723">
        <v>1620.59</v>
      </c>
      <c r="B723">
        <v>2.2291804903549735E-3</v>
      </c>
    </row>
    <row r="724" spans="1:2" x14ac:dyDescent="0.25">
      <c r="A724">
        <v>1622.85</v>
      </c>
      <c r="B724">
        <v>2.4654466521069839E-3</v>
      </c>
    </row>
    <row r="725" spans="1:2" x14ac:dyDescent="0.25">
      <c r="A725">
        <v>1625.13</v>
      </c>
      <c r="B725">
        <v>2.2505456124668663E-3</v>
      </c>
    </row>
    <row r="726" spans="1:2" x14ac:dyDescent="0.25">
      <c r="A726">
        <v>1627.39</v>
      </c>
      <c r="B726">
        <v>2.4067782772180754E-3</v>
      </c>
    </row>
    <row r="727" spans="1:2" x14ac:dyDescent="0.25">
      <c r="A727">
        <v>1629.67</v>
      </c>
      <c r="B727">
        <v>2.3776895782552979E-3</v>
      </c>
    </row>
    <row r="728" spans="1:2" x14ac:dyDescent="0.25">
      <c r="A728">
        <v>1631.95</v>
      </c>
      <c r="B728">
        <v>2.4117864652314393E-3</v>
      </c>
    </row>
    <row r="729" spans="1:2" x14ac:dyDescent="0.25">
      <c r="A729">
        <v>1634.21</v>
      </c>
      <c r="B729">
        <v>2.3641508598396884E-3</v>
      </c>
    </row>
    <row r="730" spans="1:2" x14ac:dyDescent="0.25">
      <c r="A730">
        <v>1636.49</v>
      </c>
      <c r="B730">
        <v>2.422578438918719E-3</v>
      </c>
    </row>
    <row r="731" spans="1:2" x14ac:dyDescent="0.25">
      <c r="A731">
        <v>1638.75</v>
      </c>
      <c r="B731">
        <v>2.4971271060740992E-3</v>
      </c>
    </row>
    <row r="732" spans="1:2" x14ac:dyDescent="0.25">
      <c r="A732">
        <v>1641.03</v>
      </c>
      <c r="B732">
        <v>2.46147297654154E-3</v>
      </c>
    </row>
    <row r="733" spans="1:2" x14ac:dyDescent="0.25">
      <c r="A733">
        <v>1643.29</v>
      </c>
      <c r="B733">
        <v>2.3677515384281918E-3</v>
      </c>
    </row>
    <row r="734" spans="1:2" x14ac:dyDescent="0.25">
      <c r="A734">
        <v>1645.57</v>
      </c>
      <c r="B734">
        <v>2.2135064701047018E-3</v>
      </c>
    </row>
    <row r="735" spans="1:2" x14ac:dyDescent="0.25">
      <c r="A735">
        <v>1647.83</v>
      </c>
      <c r="B735">
        <v>2.4216472757995441E-3</v>
      </c>
    </row>
    <row r="736" spans="1:2" x14ac:dyDescent="0.25">
      <c r="A736">
        <v>1650.11</v>
      </c>
      <c r="B736">
        <v>2.3069296658451061E-3</v>
      </c>
    </row>
    <row r="737" spans="1:2" x14ac:dyDescent="0.25">
      <c r="A737">
        <v>1652.39</v>
      </c>
      <c r="B737">
        <v>2.3277105039950854E-3</v>
      </c>
    </row>
    <row r="738" spans="1:2" x14ac:dyDescent="0.25">
      <c r="A738">
        <v>1654.66</v>
      </c>
      <c r="B738">
        <v>2.4067971113242988E-3</v>
      </c>
    </row>
    <row r="739" spans="1:2" x14ac:dyDescent="0.25">
      <c r="A739">
        <v>1656.93</v>
      </c>
      <c r="B739">
        <v>2.386755242931562E-3</v>
      </c>
    </row>
    <row r="740" spans="1:2" x14ac:dyDescent="0.25">
      <c r="A740">
        <v>1659.2</v>
      </c>
      <c r="B740">
        <v>2.2238245999243985E-3</v>
      </c>
    </row>
    <row r="741" spans="1:2" x14ac:dyDescent="0.25">
      <c r="A741">
        <v>1661.46</v>
      </c>
      <c r="B741">
        <v>2.4088067347647741E-3</v>
      </c>
    </row>
    <row r="742" spans="1:2" x14ac:dyDescent="0.25">
      <c r="A742">
        <v>1663.74</v>
      </c>
      <c r="B742">
        <v>2.4290938199812337E-3</v>
      </c>
    </row>
    <row r="743" spans="1:2" x14ac:dyDescent="0.25">
      <c r="A743">
        <v>1666</v>
      </c>
      <c r="B743">
        <v>2.4663934938857581E-3</v>
      </c>
    </row>
    <row r="744" spans="1:2" x14ac:dyDescent="0.25">
      <c r="A744">
        <v>1668.28</v>
      </c>
      <c r="B744">
        <v>2.2774945084299142E-3</v>
      </c>
    </row>
    <row r="745" spans="1:2" x14ac:dyDescent="0.25">
      <c r="A745">
        <v>1670.54</v>
      </c>
      <c r="B745">
        <v>2.3678932389659376E-3</v>
      </c>
    </row>
    <row r="746" spans="1:2" x14ac:dyDescent="0.25">
      <c r="A746">
        <v>1672.82</v>
      </c>
      <c r="B746">
        <v>2.2333053201790006E-3</v>
      </c>
    </row>
    <row r="747" spans="1:2" x14ac:dyDescent="0.25">
      <c r="A747">
        <v>1675.08</v>
      </c>
      <c r="B747">
        <v>2.3715154632521799E-3</v>
      </c>
    </row>
    <row r="748" spans="1:2" x14ac:dyDescent="0.25">
      <c r="A748">
        <v>1677.36</v>
      </c>
      <c r="B748">
        <v>2.3223829507080362E-3</v>
      </c>
    </row>
    <row r="749" spans="1:2" x14ac:dyDescent="0.25">
      <c r="A749">
        <v>1679.62</v>
      </c>
      <c r="B749">
        <v>2.2363014387360514E-3</v>
      </c>
    </row>
    <row r="750" spans="1:2" x14ac:dyDescent="0.25">
      <c r="A750">
        <v>1681.9</v>
      </c>
      <c r="B750">
        <v>2.373837064713212E-3</v>
      </c>
    </row>
    <row r="751" spans="1:2" x14ac:dyDescent="0.25">
      <c r="A751">
        <v>1684.16</v>
      </c>
      <c r="B751">
        <v>2.2657611872750781E-3</v>
      </c>
    </row>
    <row r="752" spans="1:2" x14ac:dyDescent="0.25">
      <c r="A752">
        <v>1686.44</v>
      </c>
      <c r="B752">
        <v>2.4295028960450026E-3</v>
      </c>
    </row>
    <row r="753" spans="1:2" x14ac:dyDescent="0.25">
      <c r="A753">
        <v>1688.69</v>
      </c>
      <c r="B753">
        <v>2.3549865300438516E-3</v>
      </c>
    </row>
    <row r="754" spans="1:2" x14ac:dyDescent="0.25">
      <c r="A754">
        <v>1690.96</v>
      </c>
      <c r="B754">
        <v>2.2432657416885226E-3</v>
      </c>
    </row>
    <row r="755" spans="1:2" x14ac:dyDescent="0.25">
      <c r="A755">
        <v>1693.23</v>
      </c>
      <c r="B755">
        <v>2.2576451091383676E-3</v>
      </c>
    </row>
    <row r="756" spans="1:2" x14ac:dyDescent="0.25">
      <c r="A756">
        <v>1695.5</v>
      </c>
      <c r="B756">
        <v>2.327681461089086E-3</v>
      </c>
    </row>
    <row r="757" spans="1:2" x14ac:dyDescent="0.25">
      <c r="A757">
        <v>1697.77</v>
      </c>
      <c r="B757">
        <v>2.3517749864799282E-3</v>
      </c>
    </row>
    <row r="758" spans="1:2" x14ac:dyDescent="0.25">
      <c r="A758">
        <v>1700.04</v>
      </c>
      <c r="B758">
        <v>2.4494156350014099E-3</v>
      </c>
    </row>
    <row r="759" spans="1:2" x14ac:dyDescent="0.25">
      <c r="A759">
        <v>1702.31</v>
      </c>
      <c r="B759">
        <v>2.2915211869257985E-3</v>
      </c>
    </row>
    <row r="760" spans="1:2" x14ac:dyDescent="0.25">
      <c r="A760">
        <v>1704.58</v>
      </c>
      <c r="B760">
        <v>2.3255366485435049E-3</v>
      </c>
    </row>
    <row r="761" spans="1:2" x14ac:dyDescent="0.25">
      <c r="A761">
        <v>1706.85</v>
      </c>
      <c r="B761">
        <v>2.2842575462702721E-3</v>
      </c>
    </row>
    <row r="762" spans="1:2" x14ac:dyDescent="0.25">
      <c r="A762">
        <v>1709.12</v>
      </c>
      <c r="B762">
        <v>2.4131277563313592E-3</v>
      </c>
    </row>
    <row r="763" spans="1:2" x14ac:dyDescent="0.25">
      <c r="A763">
        <v>1711.39</v>
      </c>
      <c r="B763">
        <v>2.4538283631768375E-3</v>
      </c>
    </row>
    <row r="764" spans="1:2" x14ac:dyDescent="0.25">
      <c r="A764">
        <v>1713.66</v>
      </c>
      <c r="B764">
        <v>2.3785208413200265E-3</v>
      </c>
    </row>
    <row r="765" spans="1:2" x14ac:dyDescent="0.25">
      <c r="A765">
        <v>1715.92</v>
      </c>
      <c r="B765">
        <v>2.4592480824343361E-3</v>
      </c>
    </row>
    <row r="766" spans="1:2" x14ac:dyDescent="0.25">
      <c r="A766">
        <v>1718.2</v>
      </c>
      <c r="B766">
        <v>2.3054403997802503E-3</v>
      </c>
    </row>
    <row r="767" spans="1:2" x14ac:dyDescent="0.25">
      <c r="A767">
        <v>1720.46</v>
      </c>
      <c r="B767">
        <v>2.3130822533669066E-3</v>
      </c>
    </row>
    <row r="768" spans="1:2" x14ac:dyDescent="0.25">
      <c r="A768">
        <v>1722.74</v>
      </c>
      <c r="B768">
        <v>2.3790706506749328E-3</v>
      </c>
    </row>
    <row r="769" spans="1:2" x14ac:dyDescent="0.25">
      <c r="A769">
        <v>1725</v>
      </c>
      <c r="B769">
        <v>2.4416379497259038E-3</v>
      </c>
    </row>
    <row r="770" spans="1:2" x14ac:dyDescent="0.25">
      <c r="A770">
        <v>1727.27</v>
      </c>
      <c r="B770">
        <v>2.4579001425639752E-3</v>
      </c>
    </row>
    <row r="771" spans="1:2" x14ac:dyDescent="0.25">
      <c r="A771">
        <v>1729.54</v>
      </c>
      <c r="B771">
        <v>2.4119778654184652E-3</v>
      </c>
    </row>
    <row r="772" spans="1:2" x14ac:dyDescent="0.25">
      <c r="A772">
        <v>1731.81</v>
      </c>
      <c r="B772">
        <v>2.3412116545744131E-3</v>
      </c>
    </row>
    <row r="773" spans="1:2" x14ac:dyDescent="0.25">
      <c r="A773">
        <v>1734.08</v>
      </c>
      <c r="B773">
        <v>2.2877071469328209E-3</v>
      </c>
    </row>
    <row r="774" spans="1:2" x14ac:dyDescent="0.25">
      <c r="A774">
        <v>1736.36</v>
      </c>
      <c r="B774">
        <v>2.4778109988922779E-3</v>
      </c>
    </row>
    <row r="775" spans="1:2" x14ac:dyDescent="0.25">
      <c r="A775">
        <v>1738.62</v>
      </c>
      <c r="B775">
        <v>2.4870521490225938E-3</v>
      </c>
    </row>
    <row r="776" spans="1:2" x14ac:dyDescent="0.25">
      <c r="A776">
        <v>1740.9</v>
      </c>
      <c r="B776">
        <v>2.4793181364517604E-3</v>
      </c>
    </row>
    <row r="777" spans="1:2" x14ac:dyDescent="0.25">
      <c r="A777">
        <v>1743.16</v>
      </c>
      <c r="B777">
        <v>2.3166378198646899E-3</v>
      </c>
    </row>
    <row r="778" spans="1:2" x14ac:dyDescent="0.25">
      <c r="A778">
        <v>1745.44</v>
      </c>
      <c r="B778">
        <v>2.4111713134958236E-3</v>
      </c>
    </row>
    <row r="779" spans="1:2" x14ac:dyDescent="0.25">
      <c r="A779">
        <v>1747.7</v>
      </c>
      <c r="B779">
        <v>2.2169895838504384E-3</v>
      </c>
    </row>
    <row r="780" spans="1:2" x14ac:dyDescent="0.25">
      <c r="A780">
        <v>1749.98</v>
      </c>
      <c r="B780">
        <v>2.477017307494615E-3</v>
      </c>
    </row>
    <row r="781" spans="1:2" x14ac:dyDescent="0.25">
      <c r="A781">
        <v>1752.24</v>
      </c>
      <c r="B781">
        <v>2.235900318960178E-3</v>
      </c>
    </row>
    <row r="782" spans="1:2" x14ac:dyDescent="0.25">
      <c r="A782">
        <v>1754.52</v>
      </c>
      <c r="B782">
        <v>2.2968755551205575E-3</v>
      </c>
    </row>
    <row r="783" spans="1:2" x14ac:dyDescent="0.25">
      <c r="A783">
        <v>1756.78</v>
      </c>
      <c r="B783">
        <v>2.2482919675119346E-3</v>
      </c>
    </row>
    <row r="784" spans="1:2" x14ac:dyDescent="0.25">
      <c r="A784">
        <v>1759.06</v>
      </c>
      <c r="B784">
        <v>2.2504356114074627E-3</v>
      </c>
    </row>
    <row r="785" spans="1:2" x14ac:dyDescent="0.25">
      <c r="A785">
        <v>1761.32</v>
      </c>
      <c r="B785">
        <v>2.23824759198866E-3</v>
      </c>
    </row>
    <row r="786" spans="1:2" x14ac:dyDescent="0.25">
      <c r="A786">
        <v>1763.6</v>
      </c>
      <c r="B786">
        <v>2.3788146940618288E-3</v>
      </c>
    </row>
    <row r="787" spans="1:2" x14ac:dyDescent="0.25">
      <c r="A787">
        <v>1765.86</v>
      </c>
      <c r="B787">
        <v>2.4697333102598742E-3</v>
      </c>
    </row>
    <row r="788" spans="1:2" x14ac:dyDescent="0.25">
      <c r="A788">
        <v>1768.14</v>
      </c>
      <c r="B788">
        <v>2.4826638120366107E-3</v>
      </c>
    </row>
    <row r="789" spans="1:2" x14ac:dyDescent="0.25">
      <c r="A789">
        <v>1770.42</v>
      </c>
      <c r="B789">
        <v>2.4177570467590029E-3</v>
      </c>
    </row>
    <row r="790" spans="1:2" x14ac:dyDescent="0.25">
      <c r="A790">
        <v>1772.68</v>
      </c>
      <c r="B790">
        <v>2.2547248969337673E-3</v>
      </c>
    </row>
    <row r="791" spans="1:2" x14ac:dyDescent="0.25">
      <c r="A791">
        <v>1774.96</v>
      </c>
      <c r="B791">
        <v>2.2002222746430721E-3</v>
      </c>
    </row>
    <row r="792" spans="1:2" x14ac:dyDescent="0.25">
      <c r="A792">
        <v>1777.22</v>
      </c>
      <c r="B792">
        <v>2.259264005845744E-3</v>
      </c>
    </row>
    <row r="793" spans="1:2" x14ac:dyDescent="0.25">
      <c r="A793">
        <v>1779.49</v>
      </c>
      <c r="B793">
        <v>2.397227152663418E-3</v>
      </c>
    </row>
    <row r="794" spans="1:2" x14ac:dyDescent="0.25">
      <c r="A794">
        <v>1781.76</v>
      </c>
      <c r="B794">
        <v>2.327534881116628E-3</v>
      </c>
    </row>
    <row r="795" spans="1:2" x14ac:dyDescent="0.25">
      <c r="A795">
        <v>1784.03</v>
      </c>
      <c r="B795">
        <v>2.3926665291388875E-3</v>
      </c>
    </row>
    <row r="796" spans="1:2" x14ac:dyDescent="0.25">
      <c r="A796">
        <v>1786.31</v>
      </c>
      <c r="B796">
        <v>2.266146883240683E-3</v>
      </c>
    </row>
    <row r="797" spans="1:2" x14ac:dyDescent="0.25">
      <c r="A797">
        <v>1788.57</v>
      </c>
      <c r="B797">
        <v>2.493191079860757E-3</v>
      </c>
    </row>
    <row r="798" spans="1:2" x14ac:dyDescent="0.25">
      <c r="A798">
        <v>1790.85</v>
      </c>
      <c r="B798">
        <v>2.3472990808131814E-3</v>
      </c>
    </row>
    <row r="799" spans="1:2" x14ac:dyDescent="0.25">
      <c r="A799">
        <v>1793.13</v>
      </c>
      <c r="B799">
        <v>2.3292151383732381E-3</v>
      </c>
    </row>
    <row r="800" spans="1:2" x14ac:dyDescent="0.25">
      <c r="A800">
        <v>1795.39</v>
      </c>
      <c r="B800">
        <v>2.2313326176836984E-3</v>
      </c>
    </row>
    <row r="801" spans="1:2" x14ac:dyDescent="0.25">
      <c r="A801">
        <v>1797.67</v>
      </c>
      <c r="B801">
        <v>2.2083288606960594E-3</v>
      </c>
    </row>
    <row r="802" spans="1:2" x14ac:dyDescent="0.25">
      <c r="A802">
        <v>1799.93</v>
      </c>
      <c r="B802">
        <v>2.4322899399346004E-3</v>
      </c>
    </row>
    <row r="803" spans="1:2" x14ac:dyDescent="0.25">
      <c r="A803">
        <v>1802.21</v>
      </c>
      <c r="B803">
        <v>2.481322028294734E-3</v>
      </c>
    </row>
    <row r="804" spans="1:2" x14ac:dyDescent="0.25">
      <c r="A804">
        <v>1804.47</v>
      </c>
      <c r="B804">
        <v>2.3540755034698827E-3</v>
      </c>
    </row>
    <row r="805" spans="1:2" x14ac:dyDescent="0.25">
      <c r="A805">
        <v>1806.75</v>
      </c>
      <c r="B805">
        <v>2.2365609613359942E-3</v>
      </c>
    </row>
    <row r="806" spans="1:2" x14ac:dyDescent="0.25">
      <c r="A806">
        <v>1809.03</v>
      </c>
      <c r="B806">
        <v>2.4663977079293214E-3</v>
      </c>
    </row>
    <row r="807" spans="1:2" x14ac:dyDescent="0.25">
      <c r="A807">
        <v>1811.29</v>
      </c>
      <c r="B807">
        <v>2.3838387245418216E-3</v>
      </c>
    </row>
    <row r="808" spans="1:2" x14ac:dyDescent="0.25">
      <c r="A808">
        <v>1813.57</v>
      </c>
      <c r="B808">
        <v>2.3794708975649315E-3</v>
      </c>
    </row>
    <row r="809" spans="1:2" x14ac:dyDescent="0.25">
      <c r="A809">
        <v>1815.84</v>
      </c>
      <c r="B809">
        <v>2.2518175993174196E-3</v>
      </c>
    </row>
    <row r="810" spans="1:2" x14ac:dyDescent="0.25">
      <c r="A810">
        <v>1818.1</v>
      </c>
      <c r="B810">
        <v>2.4621231164911606E-3</v>
      </c>
    </row>
    <row r="811" spans="1:2" x14ac:dyDescent="0.25">
      <c r="A811">
        <v>1820.38</v>
      </c>
      <c r="B811">
        <v>2.4059518813891443E-3</v>
      </c>
    </row>
    <row r="812" spans="1:2" x14ac:dyDescent="0.25">
      <c r="A812">
        <v>1822.64</v>
      </c>
      <c r="B812">
        <v>2.3643012054287058E-3</v>
      </c>
    </row>
    <row r="813" spans="1:2" x14ac:dyDescent="0.25">
      <c r="A813">
        <v>1824.92</v>
      </c>
      <c r="B813">
        <v>2.2986176799168322E-3</v>
      </c>
    </row>
    <row r="814" spans="1:2" x14ac:dyDescent="0.25">
      <c r="A814">
        <v>1827.18</v>
      </c>
      <c r="B814">
        <v>2.493724643425115E-3</v>
      </c>
    </row>
    <row r="815" spans="1:2" x14ac:dyDescent="0.25">
      <c r="A815">
        <v>1829.46</v>
      </c>
      <c r="B815">
        <v>2.3018114382167862E-3</v>
      </c>
    </row>
    <row r="816" spans="1:2" x14ac:dyDescent="0.25">
      <c r="A816">
        <v>1831.72</v>
      </c>
      <c r="B816">
        <v>2.2792741336112457E-3</v>
      </c>
    </row>
    <row r="817" spans="1:2" x14ac:dyDescent="0.25">
      <c r="A817">
        <v>1834</v>
      </c>
      <c r="B817">
        <v>2.4599493468181449E-3</v>
      </c>
    </row>
    <row r="818" spans="1:2" x14ac:dyDescent="0.25">
      <c r="A818">
        <v>1836.28</v>
      </c>
      <c r="B818">
        <v>2.2170422568854329E-3</v>
      </c>
    </row>
    <row r="819" spans="1:2" x14ac:dyDescent="0.25">
      <c r="A819">
        <v>1838.54</v>
      </c>
      <c r="B819">
        <v>2.2660408915909352E-3</v>
      </c>
    </row>
    <row r="820" spans="1:2" x14ac:dyDescent="0.25">
      <c r="A820">
        <v>1840.82</v>
      </c>
      <c r="B820">
        <v>2.2159613962106752E-3</v>
      </c>
    </row>
    <row r="821" spans="1:2" x14ac:dyDescent="0.25">
      <c r="A821">
        <v>1843.1</v>
      </c>
      <c r="B821">
        <v>2.4969149869633615E-3</v>
      </c>
    </row>
    <row r="822" spans="1:2" x14ac:dyDescent="0.25">
      <c r="A822">
        <v>1845.36</v>
      </c>
      <c r="B822">
        <v>2.3087935405219362E-3</v>
      </c>
    </row>
    <row r="823" spans="1:2" x14ac:dyDescent="0.25">
      <c r="A823">
        <v>1847.64</v>
      </c>
      <c r="B823">
        <v>2.4776176981600845E-3</v>
      </c>
    </row>
    <row r="824" spans="1:2" x14ac:dyDescent="0.25">
      <c r="A824">
        <v>1849.91</v>
      </c>
      <c r="B824">
        <v>2.4887840124714075E-3</v>
      </c>
    </row>
    <row r="825" spans="1:2" x14ac:dyDescent="0.25">
      <c r="A825">
        <v>1852.18</v>
      </c>
      <c r="B825">
        <v>2.420957700413299E-3</v>
      </c>
    </row>
    <row r="826" spans="1:2" x14ac:dyDescent="0.25">
      <c r="A826">
        <v>1854.45</v>
      </c>
      <c r="B826">
        <v>2.3475517670203862E-3</v>
      </c>
    </row>
    <row r="827" spans="1:2" x14ac:dyDescent="0.25">
      <c r="A827">
        <v>1856.71</v>
      </c>
      <c r="B827">
        <v>2.3445617352835929E-3</v>
      </c>
    </row>
    <row r="828" spans="1:2" x14ac:dyDescent="0.25">
      <c r="A828">
        <v>1858.99</v>
      </c>
      <c r="B828">
        <v>2.4313948357734794E-3</v>
      </c>
    </row>
    <row r="829" spans="1:2" x14ac:dyDescent="0.25">
      <c r="A829">
        <v>1861.27</v>
      </c>
      <c r="B829">
        <v>2.3872022824882005E-3</v>
      </c>
    </row>
    <row r="830" spans="1:2" x14ac:dyDescent="0.25">
      <c r="A830">
        <v>1863.53</v>
      </c>
      <c r="B830">
        <v>2.4105346865209488E-3</v>
      </c>
    </row>
    <row r="831" spans="1:2" x14ac:dyDescent="0.25">
      <c r="A831">
        <v>1865.81</v>
      </c>
      <c r="B831">
        <v>2.4689564831209213E-3</v>
      </c>
    </row>
    <row r="832" spans="1:2" x14ac:dyDescent="0.25">
      <c r="A832">
        <v>1868.07</v>
      </c>
      <c r="B832">
        <v>2.4418756724830406E-3</v>
      </c>
    </row>
    <row r="833" spans="1:2" x14ac:dyDescent="0.25">
      <c r="A833">
        <v>1870.35</v>
      </c>
      <c r="B833">
        <v>2.400874978238926E-3</v>
      </c>
    </row>
    <row r="834" spans="1:2" x14ac:dyDescent="0.25">
      <c r="A834">
        <v>1872.61</v>
      </c>
      <c r="B834">
        <v>2.4618363187152137E-3</v>
      </c>
    </row>
    <row r="835" spans="1:2" x14ac:dyDescent="0.25">
      <c r="A835">
        <v>1874.87</v>
      </c>
      <c r="B835">
        <v>2.3993269238116728E-3</v>
      </c>
    </row>
    <row r="836" spans="1:2" x14ac:dyDescent="0.25">
      <c r="A836">
        <v>1877.15</v>
      </c>
      <c r="B836">
        <v>2.3724277138156887E-3</v>
      </c>
    </row>
    <row r="837" spans="1:2" x14ac:dyDescent="0.25">
      <c r="A837">
        <v>1879.41</v>
      </c>
      <c r="B837">
        <v>2.364661543150614E-3</v>
      </c>
    </row>
    <row r="838" spans="1:2" x14ac:dyDescent="0.25">
      <c r="A838">
        <v>1881.69</v>
      </c>
      <c r="B838">
        <v>2.3823944838414551E-3</v>
      </c>
    </row>
    <row r="839" spans="1:2" x14ac:dyDescent="0.25">
      <c r="A839">
        <v>1883.95</v>
      </c>
      <c r="B839">
        <v>2.4840461578843967E-3</v>
      </c>
    </row>
    <row r="840" spans="1:2" x14ac:dyDescent="0.25">
      <c r="A840">
        <v>1886.21</v>
      </c>
      <c r="B840">
        <v>2.3380517238569157E-3</v>
      </c>
    </row>
    <row r="841" spans="1:2" x14ac:dyDescent="0.25">
      <c r="A841">
        <v>1888.48</v>
      </c>
      <c r="B841">
        <v>2.4634273796952403E-3</v>
      </c>
    </row>
    <row r="842" spans="1:2" x14ac:dyDescent="0.25">
      <c r="A842">
        <v>1890.75</v>
      </c>
      <c r="B842">
        <v>2.479410217097004E-3</v>
      </c>
    </row>
    <row r="843" spans="1:2" x14ac:dyDescent="0.25">
      <c r="A843">
        <v>1893.02</v>
      </c>
      <c r="B843">
        <v>2.44786688261368E-3</v>
      </c>
    </row>
    <row r="844" spans="1:2" x14ac:dyDescent="0.25">
      <c r="A844">
        <v>1895.29</v>
      </c>
      <c r="B844">
        <v>2.227398774849679E-3</v>
      </c>
    </row>
    <row r="845" spans="1:2" x14ac:dyDescent="0.25">
      <c r="A845">
        <v>1897.56</v>
      </c>
      <c r="B845">
        <v>2.4136217761398437E-3</v>
      </c>
    </row>
    <row r="846" spans="1:2" x14ac:dyDescent="0.25">
      <c r="A846">
        <v>1899.83</v>
      </c>
      <c r="B846">
        <v>2.3706518270221718E-3</v>
      </c>
    </row>
    <row r="847" spans="1:2" x14ac:dyDescent="0.25">
      <c r="A847">
        <v>1902.1</v>
      </c>
      <c r="B847">
        <v>2.338992763720695E-3</v>
      </c>
    </row>
    <row r="848" spans="1:2" x14ac:dyDescent="0.25">
      <c r="A848">
        <v>1904.37</v>
      </c>
      <c r="B848">
        <v>2.4624439769803962E-3</v>
      </c>
    </row>
    <row r="849" spans="1:2" x14ac:dyDescent="0.25">
      <c r="A849">
        <v>1906.64</v>
      </c>
      <c r="B849">
        <v>2.233495696104747E-3</v>
      </c>
    </row>
    <row r="850" spans="1:2" x14ac:dyDescent="0.25">
      <c r="A850">
        <v>1908.91</v>
      </c>
      <c r="B850">
        <v>2.2897584640924752E-3</v>
      </c>
    </row>
    <row r="851" spans="1:2" x14ac:dyDescent="0.25">
      <c r="A851">
        <v>1911.17</v>
      </c>
      <c r="B851">
        <v>2.2734227087863744E-3</v>
      </c>
    </row>
    <row r="852" spans="1:2" x14ac:dyDescent="0.25">
      <c r="A852">
        <v>1913.45</v>
      </c>
      <c r="B852">
        <v>2.3673356941853155E-3</v>
      </c>
    </row>
    <row r="853" spans="1:2" x14ac:dyDescent="0.25">
      <c r="A853">
        <v>1915.71</v>
      </c>
      <c r="B853">
        <v>2.3306289411023748E-3</v>
      </c>
    </row>
    <row r="854" spans="1:2" x14ac:dyDescent="0.25">
      <c r="A854">
        <v>1917.98</v>
      </c>
      <c r="B854">
        <v>2.3000167378339083E-3</v>
      </c>
    </row>
    <row r="855" spans="1:2" x14ac:dyDescent="0.25">
      <c r="A855">
        <v>1920.25</v>
      </c>
      <c r="B855">
        <v>2.2046621236574337E-3</v>
      </c>
    </row>
    <row r="856" spans="1:2" x14ac:dyDescent="0.25">
      <c r="A856">
        <v>1922.52</v>
      </c>
      <c r="B856">
        <v>2.2902543519971665E-3</v>
      </c>
    </row>
    <row r="857" spans="1:2" x14ac:dyDescent="0.25">
      <c r="A857">
        <v>1924.79</v>
      </c>
      <c r="B857">
        <v>2.2650011526047569E-3</v>
      </c>
    </row>
    <row r="858" spans="1:2" x14ac:dyDescent="0.25">
      <c r="A858">
        <v>1927.06</v>
      </c>
      <c r="B858">
        <v>2.3028592829274861E-3</v>
      </c>
    </row>
    <row r="859" spans="1:2" x14ac:dyDescent="0.25">
      <c r="A859">
        <v>1929.33</v>
      </c>
      <c r="B859">
        <v>2.256431367251475E-3</v>
      </c>
    </row>
    <row r="860" spans="1:2" x14ac:dyDescent="0.25">
      <c r="A860">
        <v>1931.6</v>
      </c>
      <c r="B860">
        <v>2.4592731947982948E-3</v>
      </c>
    </row>
    <row r="861" spans="1:2" x14ac:dyDescent="0.25">
      <c r="A861">
        <v>1933.87</v>
      </c>
      <c r="B861">
        <v>2.4576365714137887E-3</v>
      </c>
    </row>
    <row r="862" spans="1:2" x14ac:dyDescent="0.25">
      <c r="A862">
        <v>1936.13</v>
      </c>
      <c r="B862">
        <v>2.316103063635529E-3</v>
      </c>
    </row>
    <row r="863" spans="1:2" x14ac:dyDescent="0.25">
      <c r="A863">
        <v>1938.41</v>
      </c>
      <c r="B863">
        <v>2.3002914827195543E-3</v>
      </c>
    </row>
    <row r="864" spans="1:2" x14ac:dyDescent="0.25">
      <c r="A864">
        <v>1940.67</v>
      </c>
      <c r="B864">
        <v>2.418225146920154E-3</v>
      </c>
    </row>
    <row r="865" spans="1:2" x14ac:dyDescent="0.25">
      <c r="A865">
        <v>1942.95</v>
      </c>
      <c r="B865">
        <v>2.2342162994054989E-3</v>
      </c>
    </row>
    <row r="866" spans="1:2" x14ac:dyDescent="0.25">
      <c r="A866">
        <v>1945.21</v>
      </c>
      <c r="B866">
        <v>2.3080080530670666E-3</v>
      </c>
    </row>
    <row r="867" spans="1:2" x14ac:dyDescent="0.25">
      <c r="A867">
        <v>1947.49</v>
      </c>
      <c r="B867">
        <v>2.3242438758235245E-3</v>
      </c>
    </row>
    <row r="868" spans="1:2" x14ac:dyDescent="0.25">
      <c r="A868">
        <v>1949.75</v>
      </c>
      <c r="B868">
        <v>2.2893798384636629E-3</v>
      </c>
    </row>
    <row r="869" spans="1:2" x14ac:dyDescent="0.25">
      <c r="A869">
        <v>1952.03</v>
      </c>
      <c r="B869">
        <v>2.4367249560059935E-3</v>
      </c>
    </row>
    <row r="870" spans="1:2" x14ac:dyDescent="0.25">
      <c r="A870">
        <v>1954.29</v>
      </c>
      <c r="B870">
        <v>2.4187334081090333E-3</v>
      </c>
    </row>
    <row r="871" spans="1:2" x14ac:dyDescent="0.25">
      <c r="A871">
        <v>1956.57</v>
      </c>
      <c r="B871">
        <v>2.2166507078432373E-3</v>
      </c>
    </row>
    <row r="872" spans="1:2" x14ac:dyDescent="0.25">
      <c r="A872">
        <v>1958.83</v>
      </c>
      <c r="B872">
        <v>2.4859958260320487E-3</v>
      </c>
    </row>
    <row r="873" spans="1:2" x14ac:dyDescent="0.25">
      <c r="A873">
        <v>1961.09</v>
      </c>
      <c r="B873">
        <v>2.4284262899856063E-3</v>
      </c>
    </row>
    <row r="874" spans="1:2" x14ac:dyDescent="0.25">
      <c r="A874">
        <v>1963.37</v>
      </c>
      <c r="B874">
        <v>2.4289055233919291E-3</v>
      </c>
    </row>
    <row r="875" spans="1:2" x14ac:dyDescent="0.25">
      <c r="A875">
        <v>1965.63</v>
      </c>
      <c r="B875">
        <v>2.3139690659374204E-3</v>
      </c>
    </row>
    <row r="876" spans="1:2" x14ac:dyDescent="0.25">
      <c r="A876">
        <v>1967.91</v>
      </c>
      <c r="B876">
        <v>2.3810164038518119E-3</v>
      </c>
    </row>
    <row r="877" spans="1:2" x14ac:dyDescent="0.25">
      <c r="A877">
        <v>1970.17</v>
      </c>
      <c r="B877">
        <v>2.4261335571951629E-3</v>
      </c>
    </row>
    <row r="878" spans="1:2" x14ac:dyDescent="0.25">
      <c r="A878">
        <v>1972.45</v>
      </c>
      <c r="B878">
        <v>2.2594044816172916E-3</v>
      </c>
    </row>
    <row r="879" spans="1:2" x14ac:dyDescent="0.25">
      <c r="A879">
        <v>1974.71</v>
      </c>
      <c r="B879">
        <v>2.3605972643760574E-3</v>
      </c>
    </row>
    <row r="880" spans="1:2" x14ac:dyDescent="0.25">
      <c r="A880">
        <v>1976.99</v>
      </c>
      <c r="B880">
        <v>2.2881769862375645E-3</v>
      </c>
    </row>
    <row r="881" spans="1:2" x14ac:dyDescent="0.25">
      <c r="A881">
        <v>1979.25</v>
      </c>
      <c r="B881">
        <v>2.2904560037185421E-3</v>
      </c>
    </row>
    <row r="882" spans="1:2" x14ac:dyDescent="0.25">
      <c r="A882">
        <v>1981.53</v>
      </c>
      <c r="B882">
        <v>2.3743099058846102E-3</v>
      </c>
    </row>
    <row r="883" spans="1:2" x14ac:dyDescent="0.25">
      <c r="A883">
        <v>1983.79</v>
      </c>
      <c r="B883">
        <v>2.3981910369286429E-3</v>
      </c>
    </row>
    <row r="884" spans="1:2" x14ac:dyDescent="0.25">
      <c r="A884">
        <v>1986.07</v>
      </c>
      <c r="B884">
        <v>2.4497101341833345E-3</v>
      </c>
    </row>
    <row r="885" spans="1:2" x14ac:dyDescent="0.25">
      <c r="A885">
        <v>1988.33</v>
      </c>
      <c r="B885">
        <v>2.4133705796724318E-3</v>
      </c>
    </row>
    <row r="886" spans="1:2" x14ac:dyDescent="0.25">
      <c r="A886">
        <v>1990.61</v>
      </c>
      <c r="B886">
        <v>2.4552392875989409E-3</v>
      </c>
    </row>
    <row r="887" spans="1:2" x14ac:dyDescent="0.25">
      <c r="A887">
        <v>1992.87</v>
      </c>
      <c r="B887">
        <v>2.4770320512336741E-3</v>
      </c>
    </row>
    <row r="888" spans="1:2" x14ac:dyDescent="0.25">
      <c r="A888">
        <v>1995.15</v>
      </c>
      <c r="B888">
        <v>2.3376679972897042E-3</v>
      </c>
    </row>
    <row r="889" spans="1:2" x14ac:dyDescent="0.25">
      <c r="A889">
        <v>1997.41</v>
      </c>
      <c r="B889">
        <v>2.3134415922419042E-3</v>
      </c>
    </row>
    <row r="890" spans="1:2" x14ac:dyDescent="0.25">
      <c r="A890">
        <v>1999.69</v>
      </c>
      <c r="B890">
        <v>2.4054941697078153E-3</v>
      </c>
    </row>
    <row r="891" spans="1:2" x14ac:dyDescent="0.25">
      <c r="A891">
        <v>2001.95</v>
      </c>
      <c r="B891">
        <v>2.499639380000045E-3</v>
      </c>
    </row>
    <row r="892" spans="1:2" x14ac:dyDescent="0.25">
      <c r="A892">
        <v>2004.23</v>
      </c>
      <c r="B892">
        <v>2.4732425898615013E-3</v>
      </c>
    </row>
    <row r="893" spans="1:2" x14ac:dyDescent="0.25">
      <c r="A893">
        <v>2006.49</v>
      </c>
      <c r="B893">
        <v>2.2474239149851256E-3</v>
      </c>
    </row>
    <row r="894" spans="1:2" x14ac:dyDescent="0.25">
      <c r="A894">
        <v>2008.75</v>
      </c>
      <c r="B894">
        <v>2.4407570724423156E-3</v>
      </c>
    </row>
    <row r="895" spans="1:2" x14ac:dyDescent="0.25">
      <c r="A895">
        <v>2011.03</v>
      </c>
      <c r="B895">
        <v>2.3117793087716215E-3</v>
      </c>
    </row>
    <row r="896" spans="1:2" x14ac:dyDescent="0.25">
      <c r="A896">
        <v>2013.29</v>
      </c>
      <c r="B896">
        <v>2.380144366631557E-3</v>
      </c>
    </row>
    <row r="897" spans="1:2" x14ac:dyDescent="0.25">
      <c r="A897">
        <v>2015.57</v>
      </c>
      <c r="B897">
        <v>2.3254439862306982E-3</v>
      </c>
    </row>
    <row r="898" spans="1:2" x14ac:dyDescent="0.25">
      <c r="A898">
        <v>2017.83</v>
      </c>
      <c r="B898">
        <v>2.281661145122754E-3</v>
      </c>
    </row>
    <row r="899" spans="1:2" x14ac:dyDescent="0.25">
      <c r="A899">
        <v>2020.11</v>
      </c>
      <c r="B899">
        <v>2.48896035132725E-3</v>
      </c>
    </row>
    <row r="900" spans="1:2" x14ac:dyDescent="0.25">
      <c r="A900">
        <v>2022.37</v>
      </c>
      <c r="B900">
        <v>2.4099795408575836E-3</v>
      </c>
    </row>
    <row r="901" spans="1:2" x14ac:dyDescent="0.25">
      <c r="A901">
        <v>2024.65</v>
      </c>
      <c r="B901">
        <v>2.467118606169231E-3</v>
      </c>
    </row>
    <row r="902" spans="1:2" x14ac:dyDescent="0.25">
      <c r="A902">
        <v>2026.91</v>
      </c>
      <c r="B902">
        <v>2.3820092464887548E-3</v>
      </c>
    </row>
    <row r="903" spans="1:2" x14ac:dyDescent="0.25">
      <c r="A903">
        <v>2029.19</v>
      </c>
      <c r="B903">
        <v>2.3120940246491866E-3</v>
      </c>
    </row>
    <row r="904" spans="1:2" x14ac:dyDescent="0.25">
      <c r="A904">
        <v>2031.45</v>
      </c>
      <c r="B904">
        <v>2.3464556223680103E-3</v>
      </c>
    </row>
    <row r="905" spans="1:2" x14ac:dyDescent="0.25">
      <c r="A905">
        <v>2033.73</v>
      </c>
      <c r="B905">
        <v>2.3417329664951639E-3</v>
      </c>
    </row>
    <row r="906" spans="1:2" x14ac:dyDescent="0.25">
      <c r="A906">
        <v>2035.99</v>
      </c>
      <c r="B906">
        <v>2.4263839765080127E-3</v>
      </c>
    </row>
    <row r="907" spans="1:2" x14ac:dyDescent="0.25">
      <c r="A907">
        <v>2038.27</v>
      </c>
      <c r="B907">
        <v>2.2449031572705988E-3</v>
      </c>
    </row>
    <row r="908" spans="1:2" x14ac:dyDescent="0.25">
      <c r="A908">
        <v>2040.53</v>
      </c>
      <c r="B908">
        <v>2.4314712142145226E-3</v>
      </c>
    </row>
    <row r="909" spans="1:2" x14ac:dyDescent="0.25">
      <c r="A909">
        <v>2042.81</v>
      </c>
      <c r="B909">
        <v>2.2659313771974774E-3</v>
      </c>
    </row>
    <row r="910" spans="1:2" x14ac:dyDescent="0.25">
      <c r="A910">
        <v>2045.07</v>
      </c>
      <c r="B910">
        <v>2.4703295331938665E-3</v>
      </c>
    </row>
    <row r="911" spans="1:2" x14ac:dyDescent="0.25">
      <c r="A911">
        <v>2047.35</v>
      </c>
      <c r="B911">
        <v>2.2510653778099669E-3</v>
      </c>
    </row>
    <row r="912" spans="1:2" x14ac:dyDescent="0.25">
      <c r="A912">
        <v>2049.61</v>
      </c>
      <c r="B912">
        <v>2.4315092508766117E-3</v>
      </c>
    </row>
    <row r="913" spans="1:2" x14ac:dyDescent="0.25">
      <c r="A913">
        <v>2051.87</v>
      </c>
      <c r="B913">
        <v>2.2515281798555814E-3</v>
      </c>
    </row>
    <row r="914" spans="1:2" x14ac:dyDescent="0.25">
      <c r="A914">
        <v>2054.15</v>
      </c>
      <c r="B914">
        <v>2.225479173840503E-3</v>
      </c>
    </row>
    <row r="915" spans="1:2" x14ac:dyDescent="0.25">
      <c r="A915">
        <v>2056.4299999999998</v>
      </c>
      <c r="B915">
        <v>2.4035666739393551E-3</v>
      </c>
    </row>
    <row r="916" spans="1:2" x14ac:dyDescent="0.25">
      <c r="A916">
        <v>2058.6999999999998</v>
      </c>
      <c r="B916">
        <v>2.3253626621739334E-3</v>
      </c>
    </row>
    <row r="917" spans="1:2" x14ac:dyDescent="0.25">
      <c r="A917">
        <v>2060.9699999999998</v>
      </c>
      <c r="B917">
        <v>2.3984451702125575E-3</v>
      </c>
    </row>
    <row r="918" spans="1:2" x14ac:dyDescent="0.25">
      <c r="A918">
        <v>2063.23</v>
      </c>
      <c r="B918">
        <v>2.2631160917621095E-3</v>
      </c>
    </row>
    <row r="919" spans="1:2" x14ac:dyDescent="0.25">
      <c r="A919">
        <v>2065.5100000000002</v>
      </c>
      <c r="B919">
        <v>2.3290040108205033E-3</v>
      </c>
    </row>
    <row r="920" spans="1:2" x14ac:dyDescent="0.25">
      <c r="A920">
        <v>2067.7800000000002</v>
      </c>
      <c r="B920">
        <v>2.2589428812577368E-3</v>
      </c>
    </row>
    <row r="921" spans="1:2" x14ac:dyDescent="0.25">
      <c r="A921">
        <v>2070.06</v>
      </c>
      <c r="B921">
        <v>2.4930875214787189E-3</v>
      </c>
    </row>
    <row r="922" spans="1:2" x14ac:dyDescent="0.25">
      <c r="A922">
        <v>2072.3200000000002</v>
      </c>
      <c r="B922">
        <v>2.467608927008359E-3</v>
      </c>
    </row>
    <row r="923" spans="1:2" x14ac:dyDescent="0.25">
      <c r="A923">
        <v>2074.6</v>
      </c>
      <c r="B923">
        <v>2.4333721930986938E-3</v>
      </c>
    </row>
    <row r="924" spans="1:2" x14ac:dyDescent="0.25">
      <c r="A924">
        <v>2076.86</v>
      </c>
      <c r="B924">
        <v>2.2849173206611851E-3</v>
      </c>
    </row>
    <row r="925" spans="1:2" x14ac:dyDescent="0.25">
      <c r="A925">
        <v>2079.12</v>
      </c>
      <c r="B925">
        <v>2.3474284827698206E-3</v>
      </c>
    </row>
    <row r="926" spans="1:2" x14ac:dyDescent="0.25">
      <c r="A926">
        <v>2081.42</v>
      </c>
      <c r="B926">
        <v>2.2471989789679733E-3</v>
      </c>
    </row>
    <row r="927" spans="1:2" x14ac:dyDescent="0.25">
      <c r="A927">
        <v>2083.6799999999998</v>
      </c>
      <c r="B927">
        <v>2.3509989128424561E-3</v>
      </c>
    </row>
    <row r="928" spans="1:2" x14ac:dyDescent="0.25">
      <c r="A928">
        <v>2085.96</v>
      </c>
      <c r="B928">
        <v>2.2171621502537213E-3</v>
      </c>
    </row>
    <row r="929" spans="1:2" x14ac:dyDescent="0.25">
      <c r="A929">
        <v>2088.2199999999998</v>
      </c>
      <c r="B929">
        <v>2.2105639407635734E-3</v>
      </c>
    </row>
    <row r="930" spans="1:2" x14ac:dyDescent="0.25">
      <c r="A930">
        <v>2090.48</v>
      </c>
      <c r="B930">
        <v>2.2177916471052056E-3</v>
      </c>
    </row>
    <row r="931" spans="1:2" x14ac:dyDescent="0.25">
      <c r="A931">
        <v>2092.7600000000002</v>
      </c>
      <c r="B931">
        <v>2.2042969849277254E-3</v>
      </c>
    </row>
    <row r="932" spans="1:2" x14ac:dyDescent="0.25">
      <c r="A932">
        <v>2095.02</v>
      </c>
      <c r="B932">
        <v>2.4627196610774939E-3</v>
      </c>
    </row>
    <row r="933" spans="1:2" x14ac:dyDescent="0.25">
      <c r="A933">
        <v>2097.3000000000002</v>
      </c>
      <c r="B933">
        <v>2.4507806998386775E-3</v>
      </c>
    </row>
    <row r="934" spans="1:2" x14ac:dyDescent="0.25">
      <c r="A934">
        <v>2099.56</v>
      </c>
      <c r="B934">
        <v>2.2011013000262938E-3</v>
      </c>
    </row>
    <row r="935" spans="1:2" x14ac:dyDescent="0.25">
      <c r="A935">
        <v>2101.84</v>
      </c>
      <c r="B935">
        <v>2.3810640367194825E-3</v>
      </c>
    </row>
    <row r="936" spans="1:2" x14ac:dyDescent="0.25">
      <c r="A936">
        <v>2104.12</v>
      </c>
      <c r="B936">
        <v>2.2239661989012171E-3</v>
      </c>
    </row>
    <row r="937" spans="1:2" x14ac:dyDescent="0.25">
      <c r="A937">
        <v>2106.39</v>
      </c>
      <c r="B937">
        <v>2.3205868204663614E-3</v>
      </c>
    </row>
    <row r="938" spans="1:2" x14ac:dyDescent="0.25">
      <c r="A938">
        <v>2108.67</v>
      </c>
      <c r="B938">
        <v>2.4893585587049409E-3</v>
      </c>
    </row>
    <row r="939" spans="1:2" x14ac:dyDescent="0.25">
      <c r="A939">
        <v>2110.9299999999998</v>
      </c>
      <c r="B939">
        <v>2.4659192763157953E-3</v>
      </c>
    </row>
    <row r="940" spans="1:2" x14ac:dyDescent="0.25">
      <c r="A940">
        <v>2113.19</v>
      </c>
      <c r="B940">
        <v>2.2535239471127046E-3</v>
      </c>
    </row>
    <row r="941" spans="1:2" x14ac:dyDescent="0.25">
      <c r="A941">
        <v>2115.4699999999998</v>
      </c>
      <c r="B941">
        <v>2.2809783064764917E-3</v>
      </c>
    </row>
    <row r="942" spans="1:2" x14ac:dyDescent="0.25">
      <c r="A942">
        <v>2117.73</v>
      </c>
      <c r="B942">
        <v>2.4955313782497367E-3</v>
      </c>
    </row>
    <row r="943" spans="1:2" x14ac:dyDescent="0.25">
      <c r="A943">
        <v>2120.0100000000002</v>
      </c>
      <c r="B943">
        <v>2.2277647304350242E-3</v>
      </c>
    </row>
    <row r="944" spans="1:2" x14ac:dyDescent="0.25">
      <c r="A944">
        <v>2122.27</v>
      </c>
      <c r="B944">
        <v>2.4108349580524244E-3</v>
      </c>
    </row>
    <row r="945" spans="1:2" x14ac:dyDescent="0.25">
      <c r="A945">
        <v>2124.5500000000002</v>
      </c>
      <c r="B945">
        <v>2.4477435852787136E-3</v>
      </c>
    </row>
    <row r="946" spans="1:2" x14ac:dyDescent="0.25">
      <c r="A946">
        <v>2126.83</v>
      </c>
      <c r="B946">
        <v>2.4857857167083493E-3</v>
      </c>
    </row>
    <row r="947" spans="1:2" x14ac:dyDescent="0.25">
      <c r="A947">
        <v>2129.09</v>
      </c>
      <c r="B947">
        <v>2.2435468952216832E-3</v>
      </c>
    </row>
    <row r="948" spans="1:2" x14ac:dyDescent="0.25">
      <c r="A948">
        <v>2131.38</v>
      </c>
      <c r="B948">
        <v>2.3833377319639804E-3</v>
      </c>
    </row>
    <row r="949" spans="1:2" x14ac:dyDescent="0.25">
      <c r="A949">
        <v>2133.65</v>
      </c>
      <c r="B949">
        <v>2.3576884657559214E-3</v>
      </c>
    </row>
    <row r="950" spans="1:2" x14ac:dyDescent="0.25">
      <c r="A950">
        <v>2135.92</v>
      </c>
      <c r="B950">
        <v>2.3582960785561665E-3</v>
      </c>
    </row>
    <row r="951" spans="1:2" x14ac:dyDescent="0.25">
      <c r="A951">
        <v>2138.1999999999998</v>
      </c>
      <c r="B951">
        <v>2.3088508923690691E-3</v>
      </c>
    </row>
    <row r="952" spans="1:2" x14ac:dyDescent="0.25">
      <c r="A952">
        <v>2140.46</v>
      </c>
      <c r="B952">
        <v>2.3267962954012155E-3</v>
      </c>
    </row>
    <row r="953" spans="1:2" x14ac:dyDescent="0.25">
      <c r="A953">
        <v>2142.7399999999998</v>
      </c>
      <c r="B953">
        <v>2.3455994758311491E-3</v>
      </c>
    </row>
    <row r="954" spans="1:2" x14ac:dyDescent="0.25">
      <c r="A954">
        <v>2145</v>
      </c>
      <c r="B954">
        <v>2.4593349818399328E-3</v>
      </c>
    </row>
    <row r="955" spans="1:2" x14ac:dyDescent="0.25">
      <c r="A955">
        <v>2147.2800000000002</v>
      </c>
      <c r="B955">
        <v>2.4323508633035625E-3</v>
      </c>
    </row>
    <row r="956" spans="1:2" x14ac:dyDescent="0.25">
      <c r="A956">
        <v>2149.54</v>
      </c>
      <c r="B956">
        <v>2.4755929837638672E-3</v>
      </c>
    </row>
    <row r="957" spans="1:2" x14ac:dyDescent="0.25">
      <c r="A957">
        <v>2151.81</v>
      </c>
      <c r="B957">
        <v>2.296472204467187E-3</v>
      </c>
    </row>
    <row r="958" spans="1:2" x14ac:dyDescent="0.25">
      <c r="A958">
        <v>2154.1</v>
      </c>
      <c r="B958">
        <v>2.4843803761360416E-3</v>
      </c>
    </row>
    <row r="959" spans="1:2" x14ac:dyDescent="0.25">
      <c r="A959">
        <v>2156.36</v>
      </c>
      <c r="B959">
        <v>2.4388327701253538E-3</v>
      </c>
    </row>
    <row r="960" spans="1:2" x14ac:dyDescent="0.25">
      <c r="A960">
        <v>2158.64</v>
      </c>
      <c r="B960">
        <v>2.464843504420635E-3</v>
      </c>
    </row>
    <row r="961" spans="1:2" x14ac:dyDescent="0.25">
      <c r="A961">
        <v>2160.9</v>
      </c>
      <c r="B961">
        <v>2.4351973674111454E-3</v>
      </c>
    </row>
    <row r="962" spans="1:2" x14ac:dyDescent="0.25">
      <c r="A962">
        <v>2163.1799999999998</v>
      </c>
      <c r="B962">
        <v>2.2221893285217851E-3</v>
      </c>
    </row>
    <row r="963" spans="1:2" x14ac:dyDescent="0.25">
      <c r="A963">
        <v>2165.46</v>
      </c>
      <c r="B963">
        <v>2.2909751542356601E-3</v>
      </c>
    </row>
    <row r="964" spans="1:2" x14ac:dyDescent="0.25">
      <c r="A964">
        <v>2167.7199999999998</v>
      </c>
      <c r="B964">
        <v>2.2649379103876805E-3</v>
      </c>
    </row>
    <row r="965" spans="1:2" x14ac:dyDescent="0.25">
      <c r="A965">
        <v>2169.9899999999998</v>
      </c>
      <c r="B965">
        <v>2.4754944487194543E-3</v>
      </c>
    </row>
    <row r="966" spans="1:2" x14ac:dyDescent="0.25">
      <c r="A966">
        <v>2172.2600000000002</v>
      </c>
      <c r="B966">
        <v>2.232462923960159E-3</v>
      </c>
    </row>
    <row r="967" spans="1:2" x14ac:dyDescent="0.25">
      <c r="A967">
        <v>2174.5300000000002</v>
      </c>
      <c r="B967">
        <v>2.2040344666165827E-3</v>
      </c>
    </row>
    <row r="968" spans="1:2" x14ac:dyDescent="0.25">
      <c r="A968">
        <v>2176.8000000000002</v>
      </c>
      <c r="B968">
        <v>2.4869936084485986E-3</v>
      </c>
    </row>
    <row r="969" spans="1:2" x14ac:dyDescent="0.25">
      <c r="A969">
        <v>2179.0700000000002</v>
      </c>
      <c r="B969">
        <v>2.2411786820836365E-3</v>
      </c>
    </row>
    <row r="970" spans="1:2" x14ac:dyDescent="0.25">
      <c r="A970">
        <v>2181.35</v>
      </c>
      <c r="B970">
        <v>2.463092299581564E-3</v>
      </c>
    </row>
    <row r="971" spans="1:2" x14ac:dyDescent="0.25">
      <c r="A971">
        <v>2183.61</v>
      </c>
      <c r="B971">
        <v>2.3115858411441488E-3</v>
      </c>
    </row>
    <row r="972" spans="1:2" x14ac:dyDescent="0.25">
      <c r="A972">
        <v>2185.89</v>
      </c>
      <c r="B972">
        <v>2.4255676538857702E-3</v>
      </c>
    </row>
    <row r="973" spans="1:2" x14ac:dyDescent="0.25">
      <c r="A973">
        <v>2188.15</v>
      </c>
      <c r="B973">
        <v>2.3359048046873764E-3</v>
      </c>
    </row>
    <row r="974" spans="1:2" x14ac:dyDescent="0.25">
      <c r="A974">
        <v>2190.4299999999998</v>
      </c>
      <c r="B974">
        <v>2.3315137628640856E-3</v>
      </c>
    </row>
    <row r="975" spans="1:2" x14ac:dyDescent="0.25">
      <c r="A975">
        <v>2192.71</v>
      </c>
      <c r="B975">
        <v>2.3558297441034497E-3</v>
      </c>
    </row>
    <row r="976" spans="1:2" x14ac:dyDescent="0.25">
      <c r="A976">
        <v>2194.9699999999998</v>
      </c>
      <c r="B976">
        <v>2.3671902835165218E-3</v>
      </c>
    </row>
    <row r="977" spans="1:2" x14ac:dyDescent="0.25">
      <c r="A977">
        <v>2197.25</v>
      </c>
      <c r="B977">
        <v>2.248566836251836E-3</v>
      </c>
    </row>
    <row r="978" spans="1:2" x14ac:dyDescent="0.25">
      <c r="A978">
        <v>2199.5100000000002</v>
      </c>
      <c r="B978">
        <v>2.3336253043662702E-3</v>
      </c>
    </row>
    <row r="979" spans="1:2" x14ac:dyDescent="0.25">
      <c r="A979">
        <v>2201.79</v>
      </c>
      <c r="B979">
        <v>2.2304337035396202E-3</v>
      </c>
    </row>
    <row r="980" spans="1:2" x14ac:dyDescent="0.25">
      <c r="A980">
        <v>2204.0500000000002</v>
      </c>
      <c r="B980">
        <v>2.2593354359383409E-3</v>
      </c>
    </row>
    <row r="981" spans="1:2" x14ac:dyDescent="0.25">
      <c r="A981">
        <v>2206.31</v>
      </c>
      <c r="B981">
        <v>2.3908681666996489E-3</v>
      </c>
    </row>
    <row r="982" spans="1:2" x14ac:dyDescent="0.25">
      <c r="A982">
        <v>2208.59</v>
      </c>
      <c r="B982">
        <v>2.4333866953448993E-3</v>
      </c>
    </row>
    <row r="983" spans="1:2" x14ac:dyDescent="0.25">
      <c r="A983">
        <v>2210.87</v>
      </c>
      <c r="B983">
        <v>2.4938710711158094E-3</v>
      </c>
    </row>
    <row r="984" spans="1:2" x14ac:dyDescent="0.25">
      <c r="A984">
        <v>2213.14</v>
      </c>
      <c r="B984">
        <v>2.2158399858316969E-3</v>
      </c>
    </row>
    <row r="985" spans="1:2" x14ac:dyDescent="0.25">
      <c r="A985">
        <v>2215.42</v>
      </c>
      <c r="B985">
        <v>2.3805743137246546E-3</v>
      </c>
    </row>
    <row r="986" spans="1:2" x14ac:dyDescent="0.25">
      <c r="A986">
        <v>2217.6799999999998</v>
      </c>
      <c r="B986">
        <v>2.4095708931407729E-3</v>
      </c>
    </row>
    <row r="987" spans="1:2" x14ac:dyDescent="0.25">
      <c r="A987">
        <v>2219.96</v>
      </c>
      <c r="B987">
        <v>2.3118159792892431E-3</v>
      </c>
    </row>
    <row r="988" spans="1:2" x14ac:dyDescent="0.25">
      <c r="A988">
        <v>2222.2199999999998</v>
      </c>
      <c r="B988">
        <v>2.2434706131774424E-3</v>
      </c>
    </row>
    <row r="989" spans="1:2" x14ac:dyDescent="0.25">
      <c r="A989">
        <v>2224.5</v>
      </c>
      <c r="B989">
        <v>2.4821223224810529E-3</v>
      </c>
    </row>
    <row r="990" spans="1:2" x14ac:dyDescent="0.25">
      <c r="A990">
        <v>2226.7600000000002</v>
      </c>
      <c r="B990">
        <v>2.3071096341724601E-3</v>
      </c>
    </row>
    <row r="991" spans="1:2" x14ac:dyDescent="0.25">
      <c r="A991">
        <v>2229.0300000000002</v>
      </c>
      <c r="B991">
        <v>2.2847016001880417E-3</v>
      </c>
    </row>
    <row r="992" spans="1:2" x14ac:dyDescent="0.25">
      <c r="A992">
        <v>2231.3200000000002</v>
      </c>
      <c r="B992">
        <v>2.4247530760949177E-3</v>
      </c>
    </row>
    <row r="993" spans="1:2" x14ac:dyDescent="0.25">
      <c r="A993">
        <v>2233.58</v>
      </c>
      <c r="B993">
        <v>2.4570258928594329E-3</v>
      </c>
    </row>
    <row r="994" spans="1:2" x14ac:dyDescent="0.25">
      <c r="A994">
        <v>2235.86</v>
      </c>
      <c r="B994">
        <v>2.2252521441204886E-3</v>
      </c>
    </row>
    <row r="995" spans="1:2" x14ac:dyDescent="0.25">
      <c r="A995">
        <v>2238.14</v>
      </c>
      <c r="B995">
        <v>2.3194180903497209E-3</v>
      </c>
    </row>
    <row r="996" spans="1:2" x14ac:dyDescent="0.25">
      <c r="A996">
        <v>2240.4</v>
      </c>
      <c r="B996">
        <v>2.3997053554469417E-3</v>
      </c>
    </row>
    <row r="997" spans="1:2" x14ac:dyDescent="0.25">
      <c r="A997">
        <v>2242.6799999999998</v>
      </c>
      <c r="B997">
        <v>2.4211815879771185E-3</v>
      </c>
    </row>
    <row r="998" spans="1:2" x14ac:dyDescent="0.25">
      <c r="A998">
        <v>2244.94</v>
      </c>
      <c r="B998">
        <v>2.4315060045697269E-3</v>
      </c>
    </row>
    <row r="999" spans="1:2" x14ac:dyDescent="0.25">
      <c r="A999">
        <v>2247.21</v>
      </c>
      <c r="B999">
        <v>2.378488779726495E-3</v>
      </c>
    </row>
    <row r="1000" spans="1:2" x14ac:dyDescent="0.25">
      <c r="A1000">
        <v>2249.48</v>
      </c>
      <c r="B1000">
        <v>2.3825516137724596E-3</v>
      </c>
    </row>
    <row r="1001" spans="1:2" x14ac:dyDescent="0.25">
      <c r="A1001">
        <v>2251.75</v>
      </c>
      <c r="B1001">
        <v>2.4698481912278684E-3</v>
      </c>
    </row>
    <row r="1002" spans="1:2" x14ac:dyDescent="0.25">
      <c r="A1002">
        <v>2254.02</v>
      </c>
      <c r="B1002">
        <v>2.3278131490587252E-3</v>
      </c>
    </row>
    <row r="1003" spans="1:2" x14ac:dyDescent="0.25">
      <c r="A1003">
        <v>2256.29</v>
      </c>
      <c r="B1003">
        <v>2.2908169589584684E-3</v>
      </c>
    </row>
    <row r="1004" spans="1:2" x14ac:dyDescent="0.25">
      <c r="A1004">
        <v>2258.5700000000002</v>
      </c>
      <c r="B1004">
        <v>2.3149078275658038E-3</v>
      </c>
    </row>
    <row r="1005" spans="1:2" x14ac:dyDescent="0.25">
      <c r="A1005">
        <v>2260.85</v>
      </c>
      <c r="B1005">
        <v>2.4905594475554387E-3</v>
      </c>
    </row>
    <row r="1006" spans="1:2" x14ac:dyDescent="0.25">
      <c r="A1006">
        <v>2263.11</v>
      </c>
      <c r="B1006">
        <v>2.3149932900088633E-3</v>
      </c>
    </row>
    <row r="1007" spans="1:2" x14ac:dyDescent="0.25">
      <c r="A1007">
        <v>2265.39</v>
      </c>
      <c r="B1007">
        <v>2.3114548106757588E-3</v>
      </c>
    </row>
    <row r="1008" spans="1:2" x14ac:dyDescent="0.25">
      <c r="A1008">
        <v>2267.65</v>
      </c>
      <c r="B1008">
        <v>2.4491259521180397E-3</v>
      </c>
    </row>
    <row r="1009" spans="1:2" x14ac:dyDescent="0.25">
      <c r="A1009">
        <v>2269.9299999999998</v>
      </c>
      <c r="B1009">
        <v>2.2913934611579938E-3</v>
      </c>
    </row>
    <row r="1010" spans="1:2" x14ac:dyDescent="0.25">
      <c r="A1010">
        <v>2272.19</v>
      </c>
      <c r="B1010">
        <v>2.2154692036810341E-3</v>
      </c>
    </row>
    <row r="1011" spans="1:2" x14ac:dyDescent="0.25">
      <c r="A1011">
        <v>2274.4699999999998</v>
      </c>
      <c r="B1011">
        <v>2.3286074090647204E-3</v>
      </c>
    </row>
    <row r="1012" spans="1:2" x14ac:dyDescent="0.25">
      <c r="A1012">
        <v>2276.73</v>
      </c>
      <c r="B1012">
        <v>2.4845348934744841E-3</v>
      </c>
    </row>
    <row r="1013" spans="1:2" x14ac:dyDescent="0.25">
      <c r="A1013">
        <v>2278.9899999999998</v>
      </c>
      <c r="B1013">
        <v>2.461750232453346E-3</v>
      </c>
    </row>
    <row r="1014" spans="1:2" x14ac:dyDescent="0.25">
      <c r="A1014">
        <v>2281.29</v>
      </c>
      <c r="B1014">
        <v>2.4818113679015326E-3</v>
      </c>
    </row>
    <row r="1015" spans="1:2" x14ac:dyDescent="0.25">
      <c r="A1015">
        <v>2283.56</v>
      </c>
      <c r="B1015">
        <v>2.2019522350121548E-3</v>
      </c>
    </row>
    <row r="1016" spans="1:2" x14ac:dyDescent="0.25">
      <c r="A1016">
        <v>2285.8200000000002</v>
      </c>
      <c r="B1016">
        <v>2.3585546891216735E-3</v>
      </c>
    </row>
    <row r="1017" spans="1:2" x14ac:dyDescent="0.25">
      <c r="A1017">
        <v>2288.1</v>
      </c>
      <c r="B1017">
        <v>2.4386123191347414E-3</v>
      </c>
    </row>
    <row r="1018" spans="1:2" x14ac:dyDescent="0.25">
      <c r="A1018">
        <v>2290.36</v>
      </c>
      <c r="B1018">
        <v>2.3811358713500936E-3</v>
      </c>
    </row>
    <row r="1019" spans="1:2" x14ac:dyDescent="0.25">
      <c r="A1019">
        <v>2292.64</v>
      </c>
      <c r="B1019">
        <v>2.3643064681040972E-3</v>
      </c>
    </row>
    <row r="1020" spans="1:2" x14ac:dyDescent="0.25">
      <c r="A1020">
        <v>2294.9</v>
      </c>
      <c r="B1020">
        <v>2.4783681943000451E-3</v>
      </c>
    </row>
    <row r="1021" spans="1:2" x14ac:dyDescent="0.25">
      <c r="A1021">
        <v>2297.1799999999998</v>
      </c>
      <c r="B1021">
        <v>2.220398566536501E-3</v>
      </c>
    </row>
    <row r="1022" spans="1:2" x14ac:dyDescent="0.25">
      <c r="A1022">
        <v>2299.44</v>
      </c>
      <c r="B1022">
        <v>2.4477683986664509E-3</v>
      </c>
    </row>
    <row r="1023" spans="1:2" x14ac:dyDescent="0.25">
      <c r="A1023">
        <v>2301.7199999999998</v>
      </c>
      <c r="B1023">
        <v>2.2834894488990101E-3</v>
      </c>
    </row>
    <row r="1024" spans="1:2" x14ac:dyDescent="0.25">
      <c r="A1024">
        <v>2304</v>
      </c>
      <c r="B1024">
        <v>2.3856698816560459E-3</v>
      </c>
    </row>
    <row r="1025" spans="1:2" x14ac:dyDescent="0.25">
      <c r="A1025">
        <v>2306.2600000000002</v>
      </c>
      <c r="B1025">
        <v>2.4566364366154373E-3</v>
      </c>
    </row>
    <row r="1026" spans="1:2" x14ac:dyDescent="0.25">
      <c r="A1026">
        <v>2308.54</v>
      </c>
      <c r="B1026">
        <v>2.3791211929553493E-3</v>
      </c>
    </row>
    <row r="1027" spans="1:2" x14ac:dyDescent="0.25">
      <c r="A1027">
        <v>2310.8200000000002</v>
      </c>
      <c r="B1027">
        <v>2.4085313929382984E-3</v>
      </c>
    </row>
    <row r="1028" spans="1:2" x14ac:dyDescent="0.25">
      <c r="A1028">
        <v>2313.08</v>
      </c>
      <c r="B1028">
        <v>2.4107990191193913E-3</v>
      </c>
    </row>
    <row r="1029" spans="1:2" x14ac:dyDescent="0.25">
      <c r="A1029">
        <v>2315.36</v>
      </c>
      <c r="B1029">
        <v>2.4955998173329485E-3</v>
      </c>
    </row>
    <row r="1030" spans="1:2" x14ac:dyDescent="0.25">
      <c r="A1030">
        <v>2317.62</v>
      </c>
      <c r="B1030">
        <v>2.4610991798335279E-3</v>
      </c>
    </row>
    <row r="1031" spans="1:2" x14ac:dyDescent="0.25">
      <c r="A1031">
        <v>2319.9</v>
      </c>
      <c r="B1031">
        <v>2.3835516598276008E-3</v>
      </c>
    </row>
    <row r="1032" spans="1:2" x14ac:dyDescent="0.25">
      <c r="A1032">
        <v>2322.16</v>
      </c>
      <c r="B1032">
        <v>2.2778895251564291E-3</v>
      </c>
    </row>
    <row r="1033" spans="1:2" x14ac:dyDescent="0.25">
      <c r="A1033">
        <v>2324.4299999999998</v>
      </c>
      <c r="B1033">
        <v>2.4726315859862433E-3</v>
      </c>
    </row>
    <row r="1034" spans="1:2" x14ac:dyDescent="0.25">
      <c r="A1034">
        <v>2326.6999999999998</v>
      </c>
      <c r="B1034">
        <v>2.330261823460503E-3</v>
      </c>
    </row>
    <row r="1035" spans="1:2" x14ac:dyDescent="0.25">
      <c r="A1035">
        <v>2328.9699999999998</v>
      </c>
      <c r="B1035">
        <v>2.2378569371937994E-3</v>
      </c>
    </row>
    <row r="1036" spans="1:2" x14ac:dyDescent="0.25">
      <c r="A1036">
        <v>2331.2399999999998</v>
      </c>
      <c r="B1036">
        <v>2.4665704625156234E-3</v>
      </c>
    </row>
    <row r="1037" spans="1:2" x14ac:dyDescent="0.25">
      <c r="A1037">
        <v>2333.5</v>
      </c>
      <c r="B1037">
        <v>2.4945841716569137E-3</v>
      </c>
    </row>
    <row r="1038" spans="1:2" x14ac:dyDescent="0.25">
      <c r="A1038">
        <v>2335.7800000000002</v>
      </c>
      <c r="B1038">
        <v>2.2695166099502531E-3</v>
      </c>
    </row>
    <row r="1039" spans="1:2" x14ac:dyDescent="0.25">
      <c r="A1039">
        <v>2338.04</v>
      </c>
      <c r="B1039">
        <v>2.4060780038509719E-3</v>
      </c>
    </row>
    <row r="1040" spans="1:2" x14ac:dyDescent="0.25">
      <c r="A1040">
        <v>2340.3200000000002</v>
      </c>
      <c r="B1040">
        <v>2.294059137977375E-3</v>
      </c>
    </row>
    <row r="1041" spans="1:2" x14ac:dyDescent="0.25">
      <c r="A1041">
        <v>2342.58</v>
      </c>
      <c r="B1041">
        <v>2.291680365639101E-3</v>
      </c>
    </row>
    <row r="1042" spans="1:2" x14ac:dyDescent="0.25">
      <c r="A1042">
        <v>2344.86</v>
      </c>
      <c r="B1042">
        <v>2.2632982975778842E-3</v>
      </c>
    </row>
    <row r="1043" spans="1:2" x14ac:dyDescent="0.25">
      <c r="A1043">
        <v>2347.12</v>
      </c>
      <c r="B1043">
        <v>2.4457261119039558E-3</v>
      </c>
    </row>
    <row r="1044" spans="1:2" x14ac:dyDescent="0.25">
      <c r="A1044">
        <v>2349.39</v>
      </c>
      <c r="B1044">
        <v>2.4187969174668763E-3</v>
      </c>
    </row>
    <row r="1045" spans="1:2" x14ac:dyDescent="0.25">
      <c r="A1045">
        <v>2351.66</v>
      </c>
      <c r="B1045">
        <v>2.2167173010136437E-3</v>
      </c>
    </row>
    <row r="1046" spans="1:2" x14ac:dyDescent="0.25">
      <c r="A1046">
        <v>2353.9299999999998</v>
      </c>
      <c r="B1046">
        <v>2.2185169714434437E-3</v>
      </c>
    </row>
    <row r="1047" spans="1:2" x14ac:dyDescent="0.25">
      <c r="A1047">
        <v>2356.1999999999998</v>
      </c>
      <c r="B1047">
        <v>2.2954029422078783E-3</v>
      </c>
    </row>
    <row r="1048" spans="1:2" x14ac:dyDescent="0.25">
      <c r="A1048">
        <v>2358.4699999999998</v>
      </c>
      <c r="B1048">
        <v>2.2006774227861679E-3</v>
      </c>
    </row>
    <row r="1049" spans="1:2" x14ac:dyDescent="0.25">
      <c r="A1049">
        <v>2360.7399999999998</v>
      </c>
      <c r="B1049">
        <v>2.2903743341304182E-3</v>
      </c>
    </row>
    <row r="1050" spans="1:2" x14ac:dyDescent="0.25">
      <c r="A1050">
        <v>2363.0100000000002</v>
      </c>
      <c r="B1050">
        <v>2.4340918632936178E-3</v>
      </c>
    </row>
    <row r="1051" spans="1:2" x14ac:dyDescent="0.25">
      <c r="A1051">
        <v>2365.2800000000002</v>
      </c>
      <c r="B1051">
        <v>2.4485797811006167E-3</v>
      </c>
    </row>
    <row r="1052" spans="1:2" x14ac:dyDescent="0.25">
      <c r="A1052">
        <v>2367.5500000000002</v>
      </c>
      <c r="B1052">
        <v>2.4719160351510832E-3</v>
      </c>
    </row>
    <row r="1053" spans="1:2" x14ac:dyDescent="0.25">
      <c r="A1053">
        <v>2369.8200000000002</v>
      </c>
      <c r="B1053">
        <v>2.2917422244305044E-3</v>
      </c>
    </row>
    <row r="1054" spans="1:2" x14ac:dyDescent="0.25">
      <c r="A1054">
        <v>2372.09</v>
      </c>
      <c r="B1054">
        <v>2.3143414970181659E-3</v>
      </c>
    </row>
    <row r="1055" spans="1:2" x14ac:dyDescent="0.25">
      <c r="A1055">
        <v>2374.36</v>
      </c>
      <c r="B1055">
        <v>2.3092114932132769E-3</v>
      </c>
    </row>
    <row r="1056" spans="1:2" x14ac:dyDescent="0.25">
      <c r="A1056">
        <v>2376.62</v>
      </c>
      <c r="B1056">
        <v>2.3640631433382111E-3</v>
      </c>
    </row>
    <row r="1057" spans="1:2" x14ac:dyDescent="0.25">
      <c r="A1057">
        <v>2378.89</v>
      </c>
      <c r="B1057">
        <v>2.257084397309839E-3</v>
      </c>
    </row>
    <row r="1058" spans="1:2" x14ac:dyDescent="0.25">
      <c r="A1058">
        <v>2381.16</v>
      </c>
      <c r="B1058">
        <v>2.2162509348740917E-3</v>
      </c>
    </row>
    <row r="1059" spans="1:2" x14ac:dyDescent="0.25">
      <c r="A1059">
        <v>2383.4299999999998</v>
      </c>
      <c r="B1059">
        <v>2.3898468089625165E-3</v>
      </c>
    </row>
    <row r="1060" spans="1:2" x14ac:dyDescent="0.25">
      <c r="A1060">
        <v>2385.6999999999998</v>
      </c>
      <c r="B1060">
        <v>2.3269089189711825E-3</v>
      </c>
    </row>
    <row r="1061" spans="1:2" x14ac:dyDescent="0.25">
      <c r="A1061">
        <v>2387.9699999999998</v>
      </c>
      <c r="B1061">
        <v>2.2063818510330599E-3</v>
      </c>
    </row>
    <row r="1062" spans="1:2" x14ac:dyDescent="0.25">
      <c r="A1062">
        <v>2390.2399999999998</v>
      </c>
      <c r="B1062">
        <v>2.272622063537481E-3</v>
      </c>
    </row>
    <row r="1063" spans="1:2" x14ac:dyDescent="0.25">
      <c r="A1063">
        <v>2392.5100000000002</v>
      </c>
      <c r="B1063">
        <v>2.4227291047152493E-3</v>
      </c>
    </row>
    <row r="1064" spans="1:2" x14ac:dyDescent="0.25">
      <c r="A1064">
        <v>2394.7800000000002</v>
      </c>
      <c r="B1064">
        <v>2.3317930302054245E-3</v>
      </c>
    </row>
    <row r="1065" spans="1:2" x14ac:dyDescent="0.25">
      <c r="A1065">
        <v>2397.0500000000002</v>
      </c>
      <c r="B1065">
        <v>2.2404764232987089E-3</v>
      </c>
    </row>
    <row r="1066" spans="1:2" x14ac:dyDescent="0.25">
      <c r="A1066">
        <v>2399.3200000000002</v>
      </c>
      <c r="B1066">
        <v>2.2441744228926469E-3</v>
      </c>
    </row>
    <row r="1067" spans="1:2" x14ac:dyDescent="0.25">
      <c r="A1067">
        <v>2401.59</v>
      </c>
      <c r="B1067">
        <v>2.3291876243975987E-3</v>
      </c>
    </row>
    <row r="1068" spans="1:2" x14ac:dyDescent="0.25">
      <c r="A1068">
        <v>2403.85</v>
      </c>
      <c r="B1068">
        <v>2.3620063574241192E-3</v>
      </c>
    </row>
    <row r="1069" spans="1:2" x14ac:dyDescent="0.25">
      <c r="A1069">
        <v>2406.13</v>
      </c>
      <c r="B1069">
        <v>2.3015539915904582E-3</v>
      </c>
    </row>
    <row r="1070" spans="1:2" x14ac:dyDescent="0.25">
      <c r="A1070">
        <v>2408.39</v>
      </c>
      <c r="B1070">
        <v>2.2847551983390217E-3</v>
      </c>
    </row>
    <row r="1071" spans="1:2" x14ac:dyDescent="0.25">
      <c r="A1071">
        <v>2410.67</v>
      </c>
      <c r="B1071">
        <v>2.3105920856463379E-3</v>
      </c>
    </row>
    <row r="1072" spans="1:2" x14ac:dyDescent="0.25">
      <c r="A1072">
        <v>2412.9299999999998</v>
      </c>
      <c r="B1072">
        <v>2.2380640119752811E-3</v>
      </c>
    </row>
    <row r="1073" spans="1:2" x14ac:dyDescent="0.25">
      <c r="A1073">
        <v>2415.21</v>
      </c>
      <c r="B1073">
        <v>2.3811574793604949E-3</v>
      </c>
    </row>
    <row r="1074" spans="1:2" x14ac:dyDescent="0.25">
      <c r="A1074">
        <v>2417.4699999999998</v>
      </c>
      <c r="B1074">
        <v>2.29600449097455E-3</v>
      </c>
    </row>
    <row r="1075" spans="1:2" x14ac:dyDescent="0.25">
      <c r="A1075">
        <v>2419.7399999999998</v>
      </c>
      <c r="B1075">
        <v>2.3800358277691401E-3</v>
      </c>
    </row>
    <row r="1076" spans="1:2" x14ac:dyDescent="0.25">
      <c r="A1076">
        <v>2422.0100000000002</v>
      </c>
      <c r="B1076">
        <v>2.4486154748532365E-3</v>
      </c>
    </row>
    <row r="1077" spans="1:2" x14ac:dyDescent="0.25">
      <c r="A1077">
        <v>2424.2800000000002</v>
      </c>
      <c r="B1077">
        <v>2.474605702187859E-3</v>
      </c>
    </row>
    <row r="1078" spans="1:2" x14ac:dyDescent="0.25">
      <c r="A1078">
        <v>2426.5700000000002</v>
      </c>
      <c r="B1078">
        <v>2.4904345063000485E-3</v>
      </c>
    </row>
    <row r="1079" spans="1:2" x14ac:dyDescent="0.25">
      <c r="A1079">
        <v>2428.83</v>
      </c>
      <c r="B1079">
        <v>2.2440803876305464E-3</v>
      </c>
    </row>
    <row r="1080" spans="1:2" x14ac:dyDescent="0.25">
      <c r="A1080">
        <v>2431.11</v>
      </c>
      <c r="B1080">
        <v>2.3040786476614394E-3</v>
      </c>
    </row>
    <row r="1081" spans="1:2" x14ac:dyDescent="0.25">
      <c r="A1081">
        <v>2433.37</v>
      </c>
      <c r="B1081">
        <v>2.4184876463902811E-3</v>
      </c>
    </row>
    <row r="1082" spans="1:2" x14ac:dyDescent="0.25">
      <c r="A1082">
        <v>2435.63</v>
      </c>
      <c r="B1082">
        <v>2.27035355177379E-3</v>
      </c>
    </row>
    <row r="1083" spans="1:2" x14ac:dyDescent="0.25">
      <c r="A1083">
        <v>2437.91</v>
      </c>
      <c r="B1083">
        <v>2.3906196592141499E-3</v>
      </c>
    </row>
    <row r="1084" spans="1:2" x14ac:dyDescent="0.25">
      <c r="A1084">
        <v>2440.17</v>
      </c>
      <c r="B1084">
        <v>2.2362676395591696E-3</v>
      </c>
    </row>
    <row r="1085" spans="1:2" x14ac:dyDescent="0.25">
      <c r="A1085">
        <v>2442.4499999999998</v>
      </c>
      <c r="B1085">
        <v>2.2754271071487213E-3</v>
      </c>
    </row>
    <row r="1086" spans="1:2" x14ac:dyDescent="0.25">
      <c r="A1086">
        <v>2444.73</v>
      </c>
      <c r="B1086">
        <v>2.3017525051450718E-3</v>
      </c>
    </row>
    <row r="1087" spans="1:2" x14ac:dyDescent="0.25">
      <c r="A1087">
        <v>2447</v>
      </c>
      <c r="B1087">
        <v>2.3793403292010724E-3</v>
      </c>
    </row>
    <row r="1088" spans="1:2" x14ac:dyDescent="0.25">
      <c r="A1088">
        <v>2449.2800000000002</v>
      </c>
      <c r="B1088">
        <v>2.4929184370249768E-3</v>
      </c>
    </row>
    <row r="1089" spans="1:2" x14ac:dyDescent="0.25">
      <c r="A1089">
        <v>2451.54</v>
      </c>
      <c r="B1089">
        <v>2.4014023242703731E-3</v>
      </c>
    </row>
    <row r="1090" spans="1:2" x14ac:dyDescent="0.25">
      <c r="A1090">
        <v>2453.8200000000002</v>
      </c>
      <c r="B1090">
        <v>2.3861769760558657E-3</v>
      </c>
    </row>
    <row r="1091" spans="1:2" x14ac:dyDescent="0.25">
      <c r="A1091">
        <v>2456.08</v>
      </c>
      <c r="B1091">
        <v>2.2352956638762699E-3</v>
      </c>
    </row>
    <row r="1092" spans="1:2" x14ac:dyDescent="0.25">
      <c r="A1092">
        <v>2458.35</v>
      </c>
      <c r="B1092">
        <v>2.2188958113790588E-3</v>
      </c>
    </row>
    <row r="1093" spans="1:2" x14ac:dyDescent="0.25">
      <c r="A1093">
        <v>2460.62</v>
      </c>
      <c r="B1093">
        <v>2.4059980078109874E-3</v>
      </c>
    </row>
    <row r="1094" spans="1:2" x14ac:dyDescent="0.25">
      <c r="A1094">
        <v>2462.89</v>
      </c>
      <c r="B1094">
        <v>2.2181865083297364E-3</v>
      </c>
    </row>
    <row r="1095" spans="1:2" x14ac:dyDescent="0.25">
      <c r="A1095">
        <v>2465.16</v>
      </c>
      <c r="B1095">
        <v>2.4018780639537126E-3</v>
      </c>
    </row>
    <row r="1096" spans="1:2" x14ac:dyDescent="0.25">
      <c r="A1096">
        <v>2467.44</v>
      </c>
      <c r="B1096">
        <v>2.2242955830396463E-3</v>
      </c>
    </row>
    <row r="1097" spans="1:2" x14ac:dyDescent="0.25">
      <c r="A1097">
        <v>2469.7199999999998</v>
      </c>
      <c r="B1097">
        <v>2.4588115600617253E-3</v>
      </c>
    </row>
    <row r="1098" spans="1:2" x14ac:dyDescent="0.25">
      <c r="A1098">
        <v>2472</v>
      </c>
      <c r="B1098">
        <v>2.2596452480982201E-3</v>
      </c>
    </row>
    <row r="1099" spans="1:2" x14ac:dyDescent="0.25">
      <c r="A1099">
        <v>2474.2600000000002</v>
      </c>
      <c r="B1099">
        <v>2.2828996697062411E-3</v>
      </c>
    </row>
    <row r="1100" spans="1:2" x14ac:dyDescent="0.25">
      <c r="A1100">
        <v>2476.54</v>
      </c>
      <c r="B1100">
        <v>2.4683651155794038E-3</v>
      </c>
    </row>
    <row r="1101" spans="1:2" x14ac:dyDescent="0.25">
      <c r="A1101">
        <v>2478.81</v>
      </c>
      <c r="B1101">
        <v>2.4305187353931778E-3</v>
      </c>
    </row>
    <row r="1102" spans="1:2" x14ac:dyDescent="0.25">
      <c r="A1102">
        <v>2481.0700000000002</v>
      </c>
      <c r="B1102">
        <v>2.4456519584555888E-3</v>
      </c>
    </row>
    <row r="1103" spans="1:2" x14ac:dyDescent="0.25">
      <c r="A1103">
        <v>2483.35</v>
      </c>
      <c r="B1103">
        <v>2.3064771366399731E-3</v>
      </c>
    </row>
    <row r="1104" spans="1:2" x14ac:dyDescent="0.25">
      <c r="A1104">
        <v>2485.61</v>
      </c>
      <c r="B1104">
        <v>2.4254102282245489E-3</v>
      </c>
    </row>
    <row r="1105" spans="1:2" x14ac:dyDescent="0.25">
      <c r="A1105">
        <v>2487.89</v>
      </c>
      <c r="B1105">
        <v>2.4208765759443662E-3</v>
      </c>
    </row>
    <row r="1106" spans="1:2" x14ac:dyDescent="0.25">
      <c r="A1106">
        <v>2490.15</v>
      </c>
      <c r="B1106">
        <v>2.4565087898240161E-3</v>
      </c>
    </row>
    <row r="1107" spans="1:2" x14ac:dyDescent="0.25">
      <c r="A1107">
        <v>2492.4299999999998</v>
      </c>
      <c r="B1107">
        <v>2.4125002435180093E-3</v>
      </c>
    </row>
    <row r="1108" spans="1:2" x14ac:dyDescent="0.25">
      <c r="A1108">
        <v>2494.71</v>
      </c>
      <c r="B1108">
        <v>2.3304011774079609E-3</v>
      </c>
    </row>
    <row r="1109" spans="1:2" x14ac:dyDescent="0.25">
      <c r="A1109">
        <v>2496.9699999999998</v>
      </c>
      <c r="B1109">
        <v>2.3274630968874535E-3</v>
      </c>
    </row>
    <row r="1110" spans="1:2" x14ac:dyDescent="0.25">
      <c r="A1110">
        <v>2499.25</v>
      </c>
      <c r="B1110">
        <v>2.3332688152245327E-3</v>
      </c>
    </row>
    <row r="1111" spans="1:2" x14ac:dyDescent="0.25">
      <c r="A1111">
        <v>2501.5100000000002</v>
      </c>
      <c r="B1111">
        <v>2.2182725357030868E-3</v>
      </c>
    </row>
    <row r="1112" spans="1:2" x14ac:dyDescent="0.25">
      <c r="A1112">
        <v>2503.79</v>
      </c>
      <c r="B1112">
        <v>2.3675304954372104E-3</v>
      </c>
    </row>
    <row r="1113" spans="1:2" x14ac:dyDescent="0.25">
      <c r="A1113">
        <v>2506.0500000000002</v>
      </c>
      <c r="B1113">
        <v>2.3655344335106075E-3</v>
      </c>
    </row>
    <row r="1114" spans="1:2" x14ac:dyDescent="0.25">
      <c r="A1114">
        <v>2508.33</v>
      </c>
      <c r="B1114">
        <v>2.3088678535746437E-3</v>
      </c>
    </row>
    <row r="1115" spans="1:2" x14ac:dyDescent="0.25">
      <c r="A1115">
        <v>2510.59</v>
      </c>
      <c r="B1115">
        <v>2.28531538324089E-3</v>
      </c>
    </row>
    <row r="1116" spans="1:2" x14ac:dyDescent="0.25">
      <c r="A1116">
        <v>2512.85</v>
      </c>
      <c r="B1116">
        <v>2.4720737487778444E-3</v>
      </c>
    </row>
    <row r="1117" spans="1:2" x14ac:dyDescent="0.25">
      <c r="A1117">
        <v>2515.15</v>
      </c>
      <c r="B1117">
        <v>2.313578903354473E-3</v>
      </c>
    </row>
    <row r="1118" spans="1:2" x14ac:dyDescent="0.25">
      <c r="A1118">
        <v>2517.41</v>
      </c>
      <c r="B1118">
        <v>2.3850245643962861E-3</v>
      </c>
    </row>
    <row r="1119" spans="1:2" x14ac:dyDescent="0.25">
      <c r="A1119">
        <v>2519.6799999999998</v>
      </c>
      <c r="B1119">
        <v>2.3673461337335622E-3</v>
      </c>
    </row>
    <row r="1120" spans="1:2" x14ac:dyDescent="0.25">
      <c r="A1120">
        <v>2521.96</v>
      </c>
      <c r="B1120">
        <v>2.2437349227908254E-3</v>
      </c>
    </row>
    <row r="1121" spans="1:2" x14ac:dyDescent="0.25">
      <c r="A1121">
        <v>2524.2199999999998</v>
      </c>
      <c r="B1121">
        <v>2.4612334930150677E-3</v>
      </c>
    </row>
    <row r="1122" spans="1:2" x14ac:dyDescent="0.25">
      <c r="A1122">
        <v>2526.5</v>
      </c>
      <c r="B1122">
        <v>2.4528948769299693E-3</v>
      </c>
    </row>
    <row r="1123" spans="1:2" x14ac:dyDescent="0.25">
      <c r="A1123">
        <v>2528.7600000000002</v>
      </c>
      <c r="B1123">
        <v>2.2681006742069944E-3</v>
      </c>
    </row>
    <row r="1124" spans="1:2" x14ac:dyDescent="0.25">
      <c r="A1124">
        <v>2531.04</v>
      </c>
      <c r="B1124">
        <v>2.2327228810752144E-3</v>
      </c>
    </row>
    <row r="1125" spans="1:2" x14ac:dyDescent="0.25">
      <c r="A1125">
        <v>2533.3000000000002</v>
      </c>
      <c r="B1125">
        <v>2.4430249191517059E-3</v>
      </c>
    </row>
    <row r="1126" spans="1:2" x14ac:dyDescent="0.25">
      <c r="A1126">
        <v>2535.5700000000002</v>
      </c>
      <c r="B1126">
        <v>2.4078996092348082E-3</v>
      </c>
    </row>
    <row r="1127" spans="1:2" x14ac:dyDescent="0.25">
      <c r="A1127">
        <v>2537.86</v>
      </c>
      <c r="B1127">
        <v>2.2662232382534685E-3</v>
      </c>
    </row>
    <row r="1128" spans="1:2" x14ac:dyDescent="0.25">
      <c r="A1128">
        <v>2540.12</v>
      </c>
      <c r="B1128">
        <v>2.4272881218854159E-3</v>
      </c>
    </row>
    <row r="1129" spans="1:2" x14ac:dyDescent="0.25">
      <c r="A1129">
        <v>2542.4</v>
      </c>
      <c r="B1129">
        <v>2.3275045305964619E-3</v>
      </c>
    </row>
    <row r="1130" spans="1:2" x14ac:dyDescent="0.25">
      <c r="A1130">
        <v>2544.6799999999998</v>
      </c>
      <c r="B1130">
        <v>2.3591581551731101E-3</v>
      </c>
    </row>
    <row r="1131" spans="1:2" x14ac:dyDescent="0.25">
      <c r="A1131">
        <v>2546.94</v>
      </c>
      <c r="B1131">
        <v>2.4125641096121083E-3</v>
      </c>
    </row>
    <row r="1132" spans="1:2" x14ac:dyDescent="0.25">
      <c r="A1132">
        <v>2549.2199999999998</v>
      </c>
      <c r="B1132">
        <v>2.3552020889139121E-3</v>
      </c>
    </row>
    <row r="1133" spans="1:2" x14ac:dyDescent="0.25">
      <c r="A1133">
        <v>2551.48</v>
      </c>
      <c r="B1133">
        <v>2.2131364316426913E-3</v>
      </c>
    </row>
    <row r="1134" spans="1:2" x14ac:dyDescent="0.25">
      <c r="A1134">
        <v>2553.7600000000002</v>
      </c>
      <c r="B1134">
        <v>2.3739402441499391E-3</v>
      </c>
    </row>
    <row r="1135" spans="1:2" x14ac:dyDescent="0.25">
      <c r="A1135">
        <v>2556.02</v>
      </c>
      <c r="B1135">
        <v>2.3729713362266249E-3</v>
      </c>
    </row>
    <row r="1136" spans="1:2" x14ac:dyDescent="0.25">
      <c r="A1136">
        <v>2558.2800000000002</v>
      </c>
      <c r="B1136">
        <v>2.4502532427444447E-3</v>
      </c>
    </row>
    <row r="1137" spans="1:2" x14ac:dyDescent="0.25">
      <c r="A1137">
        <v>2560.56</v>
      </c>
      <c r="B1137">
        <v>2.2108660263815434E-3</v>
      </c>
    </row>
    <row r="1138" spans="1:2" x14ac:dyDescent="0.25">
      <c r="A1138">
        <v>2562.8200000000002</v>
      </c>
      <c r="B1138">
        <v>2.4835030598407922E-3</v>
      </c>
    </row>
    <row r="1139" spans="1:2" x14ac:dyDescent="0.25">
      <c r="A1139">
        <v>2565.1</v>
      </c>
      <c r="B1139">
        <v>2.4366378184895511E-3</v>
      </c>
    </row>
    <row r="1140" spans="1:2" x14ac:dyDescent="0.25">
      <c r="A1140">
        <v>2567.36</v>
      </c>
      <c r="B1140">
        <v>2.4811029823188537E-3</v>
      </c>
    </row>
    <row r="1141" spans="1:2" x14ac:dyDescent="0.25">
      <c r="A1141">
        <v>2569.64</v>
      </c>
      <c r="B1141">
        <v>2.3623258138786045E-3</v>
      </c>
    </row>
    <row r="1142" spans="1:2" x14ac:dyDescent="0.25">
      <c r="A1142">
        <v>2571.9</v>
      </c>
      <c r="B1142">
        <v>2.415937187447835E-3</v>
      </c>
    </row>
    <row r="1143" spans="1:2" x14ac:dyDescent="0.25">
      <c r="A1143">
        <v>2574.1799999999998</v>
      </c>
      <c r="B1143">
        <v>2.2657021426386089E-3</v>
      </c>
    </row>
    <row r="1144" spans="1:2" x14ac:dyDescent="0.25">
      <c r="A1144">
        <v>2576.44</v>
      </c>
      <c r="B1144">
        <v>2.4645580790400409E-3</v>
      </c>
    </row>
    <row r="1145" spans="1:2" x14ac:dyDescent="0.25">
      <c r="A1145">
        <v>2578.7199999999998</v>
      </c>
      <c r="B1145">
        <v>2.3267191279726048E-3</v>
      </c>
    </row>
    <row r="1146" spans="1:2" x14ac:dyDescent="0.25">
      <c r="A1146">
        <v>2580.98</v>
      </c>
      <c r="B1146">
        <v>2.3721208606670291E-3</v>
      </c>
    </row>
    <row r="1147" spans="1:2" x14ac:dyDescent="0.25">
      <c r="A1147">
        <v>2583.25</v>
      </c>
      <c r="B1147">
        <v>2.3260744674076603E-3</v>
      </c>
    </row>
    <row r="1148" spans="1:2" x14ac:dyDescent="0.25">
      <c r="A1148">
        <v>2585.52</v>
      </c>
      <c r="B1148">
        <v>2.4222293886958838E-3</v>
      </c>
    </row>
    <row r="1149" spans="1:2" x14ac:dyDescent="0.25">
      <c r="A1149">
        <v>2587.79</v>
      </c>
      <c r="B1149">
        <v>2.2214907725261667E-3</v>
      </c>
    </row>
    <row r="1150" spans="1:2" x14ac:dyDescent="0.25">
      <c r="A1150">
        <v>2590.06</v>
      </c>
      <c r="B1150">
        <v>2.4035363643667221E-3</v>
      </c>
    </row>
    <row r="1151" spans="1:2" x14ac:dyDescent="0.25">
      <c r="A1151">
        <v>2592.33</v>
      </c>
      <c r="B1151">
        <v>2.3723557316850381E-3</v>
      </c>
    </row>
    <row r="1152" spans="1:2" x14ac:dyDescent="0.25">
      <c r="A1152">
        <v>2594.6</v>
      </c>
      <c r="B1152">
        <v>2.3858574820597982E-3</v>
      </c>
    </row>
    <row r="1153" spans="1:2" x14ac:dyDescent="0.25">
      <c r="A1153">
        <v>2596.87</v>
      </c>
      <c r="B1153">
        <v>2.4625471531582433E-3</v>
      </c>
    </row>
    <row r="1154" spans="1:2" x14ac:dyDescent="0.25">
      <c r="A1154">
        <v>2599.14</v>
      </c>
      <c r="B1154">
        <v>2.2660251014748997E-3</v>
      </c>
    </row>
    <row r="1155" spans="1:2" x14ac:dyDescent="0.25">
      <c r="A1155">
        <v>2601.41</v>
      </c>
      <c r="B1155">
        <v>2.4421282558933768E-3</v>
      </c>
    </row>
    <row r="1156" spans="1:2" x14ac:dyDescent="0.25">
      <c r="A1156">
        <v>2603.6799999999998</v>
      </c>
      <c r="B1156">
        <v>2.4971079745706734E-3</v>
      </c>
    </row>
    <row r="1157" spans="1:2" x14ac:dyDescent="0.25">
      <c r="A1157">
        <v>2605.94</v>
      </c>
      <c r="B1157">
        <v>2.2440018427602186E-3</v>
      </c>
    </row>
    <row r="1158" spans="1:2" x14ac:dyDescent="0.25">
      <c r="A1158">
        <v>2608.2199999999998</v>
      </c>
      <c r="B1158">
        <v>2.3575408185189869E-3</v>
      </c>
    </row>
    <row r="1159" spans="1:2" x14ac:dyDescent="0.25">
      <c r="A1159">
        <v>2610.48</v>
      </c>
      <c r="B1159">
        <v>2.3641493655516478E-3</v>
      </c>
    </row>
    <row r="1160" spans="1:2" x14ac:dyDescent="0.25">
      <c r="A1160">
        <v>2612.75</v>
      </c>
      <c r="B1160">
        <v>2.2711701214344448E-3</v>
      </c>
    </row>
    <row r="1161" spans="1:2" x14ac:dyDescent="0.25">
      <c r="A1161">
        <v>2615.02</v>
      </c>
      <c r="B1161">
        <v>2.3861363324961344E-3</v>
      </c>
    </row>
    <row r="1162" spans="1:2" x14ac:dyDescent="0.25">
      <c r="A1162">
        <v>2617.29</v>
      </c>
      <c r="B1162">
        <v>2.3947818747216613E-3</v>
      </c>
    </row>
    <row r="1163" spans="1:2" x14ac:dyDescent="0.25">
      <c r="A1163">
        <v>2619.56</v>
      </c>
      <c r="B1163">
        <v>2.3564199419162839E-3</v>
      </c>
    </row>
    <row r="1164" spans="1:2" x14ac:dyDescent="0.25">
      <c r="A1164">
        <v>2621.83</v>
      </c>
      <c r="B1164">
        <v>2.4218368941359915E-3</v>
      </c>
    </row>
    <row r="1165" spans="1:2" x14ac:dyDescent="0.25">
      <c r="A1165">
        <v>2624.1</v>
      </c>
      <c r="B1165">
        <v>2.4149497233715111E-3</v>
      </c>
    </row>
    <row r="1166" spans="1:2" x14ac:dyDescent="0.25">
      <c r="A1166">
        <v>2626.37</v>
      </c>
      <c r="B1166">
        <v>2.4694115240258864E-3</v>
      </c>
    </row>
    <row r="1167" spans="1:2" x14ac:dyDescent="0.25">
      <c r="A1167">
        <v>2628.64</v>
      </c>
      <c r="B1167">
        <v>2.4669770929039011E-3</v>
      </c>
    </row>
    <row r="1168" spans="1:2" x14ac:dyDescent="0.25">
      <c r="A1168">
        <v>2630.91</v>
      </c>
      <c r="B1168">
        <v>2.3251533305619076E-3</v>
      </c>
    </row>
    <row r="1169" spans="1:2" x14ac:dyDescent="0.25">
      <c r="A1169">
        <v>2633.18</v>
      </c>
      <c r="B1169">
        <v>2.4239532729614962E-3</v>
      </c>
    </row>
    <row r="1170" spans="1:2" x14ac:dyDescent="0.25">
      <c r="A1170">
        <v>2635.45</v>
      </c>
      <c r="B1170">
        <v>2.2259511034028712E-3</v>
      </c>
    </row>
    <row r="1171" spans="1:2" x14ac:dyDescent="0.25">
      <c r="A1171">
        <v>2637.73</v>
      </c>
      <c r="B1171">
        <v>2.2452749303537908E-3</v>
      </c>
    </row>
    <row r="1172" spans="1:2" x14ac:dyDescent="0.25">
      <c r="A1172">
        <v>2639.99</v>
      </c>
      <c r="B1172">
        <v>2.34724191240003E-3</v>
      </c>
    </row>
    <row r="1173" spans="1:2" x14ac:dyDescent="0.25">
      <c r="A1173">
        <v>2642.27</v>
      </c>
      <c r="B1173">
        <v>2.2297026015586615E-3</v>
      </c>
    </row>
    <row r="1174" spans="1:2" x14ac:dyDescent="0.25">
      <c r="A1174">
        <v>2644.53</v>
      </c>
      <c r="B1174">
        <v>2.2797435511354869E-3</v>
      </c>
    </row>
    <row r="1175" spans="1:2" x14ac:dyDescent="0.25">
      <c r="A1175">
        <v>2646.81</v>
      </c>
      <c r="B1175">
        <v>2.4143495286658009E-3</v>
      </c>
    </row>
    <row r="1176" spans="1:2" x14ac:dyDescent="0.25">
      <c r="A1176">
        <v>2649.07</v>
      </c>
      <c r="B1176">
        <v>2.4694034544093858E-3</v>
      </c>
    </row>
    <row r="1177" spans="1:2" x14ac:dyDescent="0.25">
      <c r="A1177">
        <v>2651.35</v>
      </c>
      <c r="B1177">
        <v>2.2526167661703232E-3</v>
      </c>
    </row>
    <row r="1178" spans="1:2" x14ac:dyDescent="0.25">
      <c r="A1178">
        <v>2653.61</v>
      </c>
      <c r="B1178">
        <v>2.4090719790880039E-3</v>
      </c>
    </row>
    <row r="1179" spans="1:2" x14ac:dyDescent="0.25">
      <c r="A1179">
        <v>2655.89</v>
      </c>
      <c r="B1179">
        <v>2.3976982082134514E-3</v>
      </c>
    </row>
    <row r="1180" spans="1:2" x14ac:dyDescent="0.25">
      <c r="A1180">
        <v>2658.17</v>
      </c>
      <c r="B1180">
        <v>2.4033545073772525E-3</v>
      </c>
    </row>
    <row r="1181" spans="1:2" x14ac:dyDescent="0.25">
      <c r="A1181">
        <v>2660.43</v>
      </c>
      <c r="B1181">
        <v>2.2415027972651031E-3</v>
      </c>
    </row>
    <row r="1182" spans="1:2" x14ac:dyDescent="0.25">
      <c r="A1182">
        <v>2662.71</v>
      </c>
      <c r="B1182">
        <v>2.395671783580829E-3</v>
      </c>
    </row>
    <row r="1183" spans="1:2" x14ac:dyDescent="0.25">
      <c r="A1183">
        <v>2664.97</v>
      </c>
      <c r="B1183">
        <v>2.489311013966228E-3</v>
      </c>
    </row>
    <row r="1184" spans="1:2" x14ac:dyDescent="0.25">
      <c r="A1184">
        <v>2667.25</v>
      </c>
      <c r="B1184">
        <v>2.4737066657109026E-3</v>
      </c>
    </row>
    <row r="1185" spans="1:2" x14ac:dyDescent="0.25">
      <c r="A1185">
        <v>2669.51</v>
      </c>
      <c r="B1185">
        <v>2.3048525847758098E-3</v>
      </c>
    </row>
    <row r="1186" spans="1:2" x14ac:dyDescent="0.25">
      <c r="A1186">
        <v>2671.79</v>
      </c>
      <c r="B1186">
        <v>2.4257636723955629E-3</v>
      </c>
    </row>
    <row r="1187" spans="1:2" x14ac:dyDescent="0.25">
      <c r="A1187">
        <v>2674.05</v>
      </c>
      <c r="B1187">
        <v>2.4242543385489018E-3</v>
      </c>
    </row>
    <row r="1188" spans="1:2" x14ac:dyDescent="0.25">
      <c r="A1188">
        <v>2676.31</v>
      </c>
      <c r="B1188">
        <v>2.3292313955678135E-3</v>
      </c>
    </row>
    <row r="1189" spans="1:2" x14ac:dyDescent="0.25">
      <c r="A1189">
        <v>2678.59</v>
      </c>
      <c r="B1189">
        <v>2.2531429237546718E-3</v>
      </c>
    </row>
    <row r="1190" spans="1:2" x14ac:dyDescent="0.25">
      <c r="A1190">
        <v>2680.86</v>
      </c>
      <c r="B1190">
        <v>2.4293775692940493E-3</v>
      </c>
    </row>
    <row r="1191" spans="1:2" x14ac:dyDescent="0.25">
      <c r="A1191">
        <v>2683.14</v>
      </c>
      <c r="B1191">
        <v>2.3371319079331892E-3</v>
      </c>
    </row>
    <row r="1192" spans="1:2" x14ac:dyDescent="0.25">
      <c r="A1192">
        <v>2685.4</v>
      </c>
      <c r="B1192">
        <v>2.3633846589200826E-3</v>
      </c>
    </row>
    <row r="1193" spans="1:2" x14ac:dyDescent="0.25">
      <c r="A1193">
        <v>2687.67</v>
      </c>
      <c r="B1193">
        <v>2.4678624469068075E-3</v>
      </c>
    </row>
    <row r="1194" spans="1:2" x14ac:dyDescent="0.25">
      <c r="A1194">
        <v>2689.96</v>
      </c>
      <c r="B1194">
        <v>2.4912312091739967E-3</v>
      </c>
    </row>
    <row r="1195" spans="1:2" x14ac:dyDescent="0.25">
      <c r="A1195">
        <v>2692.22</v>
      </c>
      <c r="B1195">
        <v>2.3418996745164069E-3</v>
      </c>
    </row>
    <row r="1196" spans="1:2" x14ac:dyDescent="0.25">
      <c r="A1196">
        <v>2694.5</v>
      </c>
      <c r="B1196">
        <v>2.3885204828080382E-3</v>
      </c>
    </row>
    <row r="1197" spans="1:2" x14ac:dyDescent="0.25">
      <c r="A1197">
        <v>2696.76</v>
      </c>
      <c r="B1197">
        <v>2.2058396874576731E-3</v>
      </c>
    </row>
    <row r="1198" spans="1:2" x14ac:dyDescent="0.25">
      <c r="A1198">
        <v>2699.04</v>
      </c>
      <c r="B1198">
        <v>2.2814347907255165E-3</v>
      </c>
    </row>
    <row r="1199" spans="1:2" x14ac:dyDescent="0.25">
      <c r="A1199">
        <v>2701.3</v>
      </c>
      <c r="B1199">
        <v>2.338610387157318E-3</v>
      </c>
    </row>
    <row r="1200" spans="1:2" x14ac:dyDescent="0.25">
      <c r="A1200">
        <v>2703.58</v>
      </c>
      <c r="B1200">
        <v>2.4169369683265892E-3</v>
      </c>
    </row>
    <row r="1201" spans="1:2" x14ac:dyDescent="0.25">
      <c r="A1201">
        <v>2705.86</v>
      </c>
      <c r="B1201">
        <v>2.3853665692287764E-3</v>
      </c>
    </row>
    <row r="1202" spans="1:2" x14ac:dyDescent="0.25">
      <c r="A1202">
        <v>2708.12</v>
      </c>
      <c r="B1202">
        <v>2.491503348804408E-3</v>
      </c>
    </row>
    <row r="1203" spans="1:2" x14ac:dyDescent="0.25">
      <c r="A1203">
        <v>2710.4</v>
      </c>
      <c r="B1203">
        <v>2.290086939516755E-3</v>
      </c>
    </row>
    <row r="1204" spans="1:2" x14ac:dyDescent="0.25">
      <c r="A1204">
        <v>2712.66</v>
      </c>
      <c r="B1204">
        <v>2.4212946831079795E-3</v>
      </c>
    </row>
    <row r="1205" spans="1:2" x14ac:dyDescent="0.25">
      <c r="A1205">
        <v>2714.92</v>
      </c>
      <c r="B1205">
        <v>2.4493918148328722E-3</v>
      </c>
    </row>
    <row r="1206" spans="1:2" x14ac:dyDescent="0.25">
      <c r="A1206">
        <v>2717.2</v>
      </c>
      <c r="B1206">
        <v>2.3420839542195818E-3</v>
      </c>
    </row>
    <row r="1207" spans="1:2" x14ac:dyDescent="0.25">
      <c r="A1207">
        <v>2719.46</v>
      </c>
      <c r="B1207">
        <v>2.4634142056071825E-3</v>
      </c>
    </row>
    <row r="1208" spans="1:2" x14ac:dyDescent="0.25">
      <c r="A1208">
        <v>2721.74</v>
      </c>
      <c r="B1208">
        <v>2.2055267831631847E-3</v>
      </c>
    </row>
    <row r="1209" spans="1:2" x14ac:dyDescent="0.25">
      <c r="A1209">
        <v>2724</v>
      </c>
      <c r="B1209">
        <v>2.4238933538996916E-3</v>
      </c>
    </row>
    <row r="1210" spans="1:2" x14ac:dyDescent="0.25">
      <c r="A1210">
        <v>2726.28</v>
      </c>
      <c r="B1210">
        <v>2.4985647501666831E-3</v>
      </c>
    </row>
    <row r="1211" spans="1:2" x14ac:dyDescent="0.25">
      <c r="A1211">
        <v>2728.55</v>
      </c>
      <c r="B1211">
        <v>2.2152370376692992E-3</v>
      </c>
    </row>
    <row r="1212" spans="1:2" x14ac:dyDescent="0.25">
      <c r="A1212">
        <v>2730.83</v>
      </c>
      <c r="B1212">
        <v>2.3228406383891159E-3</v>
      </c>
    </row>
    <row r="1213" spans="1:2" x14ac:dyDescent="0.25">
      <c r="A1213">
        <v>2733.11</v>
      </c>
      <c r="B1213">
        <v>2.2546636772609926E-3</v>
      </c>
    </row>
    <row r="1214" spans="1:2" x14ac:dyDescent="0.25">
      <c r="A1214">
        <v>2735.37</v>
      </c>
      <c r="B1214">
        <v>2.4881566024520982E-3</v>
      </c>
    </row>
    <row r="1215" spans="1:2" x14ac:dyDescent="0.25">
      <c r="A1215">
        <v>2737.63</v>
      </c>
      <c r="B1215">
        <v>2.3255798724273941E-3</v>
      </c>
    </row>
    <row r="1216" spans="1:2" x14ac:dyDescent="0.25">
      <c r="A1216">
        <v>2739.93</v>
      </c>
      <c r="B1216">
        <v>2.4360141044234532E-3</v>
      </c>
    </row>
    <row r="1217" spans="1:2" x14ac:dyDescent="0.25">
      <c r="A1217">
        <v>2742.19</v>
      </c>
      <c r="B1217">
        <v>2.4799228104529837E-3</v>
      </c>
    </row>
    <row r="1218" spans="1:2" x14ac:dyDescent="0.25">
      <c r="A1218">
        <v>2744.47</v>
      </c>
      <c r="B1218">
        <v>2.2804515129898717E-3</v>
      </c>
    </row>
    <row r="1219" spans="1:2" x14ac:dyDescent="0.25">
      <c r="A1219">
        <v>2746.73</v>
      </c>
      <c r="B1219">
        <v>2.4617869158096765E-3</v>
      </c>
    </row>
    <row r="1220" spans="1:2" x14ac:dyDescent="0.25">
      <c r="A1220">
        <v>2749.01</v>
      </c>
      <c r="B1220">
        <v>2.2683789293609946E-3</v>
      </c>
    </row>
    <row r="1221" spans="1:2" x14ac:dyDescent="0.25">
      <c r="A1221">
        <v>2751.28</v>
      </c>
      <c r="B1221">
        <v>2.4141848191697995E-3</v>
      </c>
    </row>
    <row r="1222" spans="1:2" x14ac:dyDescent="0.25">
      <c r="A1222">
        <v>2753.54</v>
      </c>
      <c r="B1222">
        <v>2.4484766178369853E-3</v>
      </c>
    </row>
    <row r="1223" spans="1:2" x14ac:dyDescent="0.25">
      <c r="A1223">
        <v>2755.82</v>
      </c>
      <c r="B1223">
        <v>2.4313848020667953E-3</v>
      </c>
    </row>
    <row r="1224" spans="1:2" x14ac:dyDescent="0.25">
      <c r="A1224">
        <v>2758.08</v>
      </c>
      <c r="B1224">
        <v>2.415309374152839E-3</v>
      </c>
    </row>
    <row r="1225" spans="1:2" x14ac:dyDescent="0.25">
      <c r="A1225">
        <v>2760.36</v>
      </c>
      <c r="B1225">
        <v>2.3375629473803604E-3</v>
      </c>
    </row>
    <row r="1226" spans="1:2" x14ac:dyDescent="0.25">
      <c r="A1226">
        <v>2762.62</v>
      </c>
      <c r="B1226">
        <v>2.2247984555957725E-3</v>
      </c>
    </row>
    <row r="1227" spans="1:2" x14ac:dyDescent="0.25">
      <c r="A1227">
        <v>2764.9</v>
      </c>
      <c r="B1227">
        <v>2.3784262660486058E-3</v>
      </c>
    </row>
    <row r="1228" spans="1:2" x14ac:dyDescent="0.25">
      <c r="A1228">
        <v>2767.18</v>
      </c>
      <c r="B1228">
        <v>2.378739589602582E-3</v>
      </c>
    </row>
    <row r="1229" spans="1:2" x14ac:dyDescent="0.25">
      <c r="A1229">
        <v>2769.44</v>
      </c>
      <c r="B1229">
        <v>2.3452420731129636E-3</v>
      </c>
    </row>
    <row r="1230" spans="1:2" x14ac:dyDescent="0.25">
      <c r="A1230">
        <v>2771.72</v>
      </c>
      <c r="B1230">
        <v>2.3934322455676357E-3</v>
      </c>
    </row>
    <row r="1231" spans="1:2" x14ac:dyDescent="0.25">
      <c r="A1231">
        <v>2773.98</v>
      </c>
      <c r="B1231">
        <v>2.3351037583230132E-3</v>
      </c>
    </row>
    <row r="1232" spans="1:2" x14ac:dyDescent="0.25">
      <c r="A1232">
        <v>2776.24</v>
      </c>
      <c r="B1232">
        <v>2.3802906914458478E-3</v>
      </c>
    </row>
    <row r="1233" spans="1:2" x14ac:dyDescent="0.25">
      <c r="A1233">
        <v>2778.52</v>
      </c>
      <c r="B1233">
        <v>2.2831742980139479E-3</v>
      </c>
    </row>
    <row r="1234" spans="1:2" x14ac:dyDescent="0.25">
      <c r="A1234">
        <v>2780.78</v>
      </c>
      <c r="B1234">
        <v>2.4817830172025835E-3</v>
      </c>
    </row>
    <row r="1235" spans="1:2" x14ac:dyDescent="0.25">
      <c r="A1235">
        <v>2783.06</v>
      </c>
      <c r="B1235">
        <v>2.2919094852737547E-3</v>
      </c>
    </row>
    <row r="1236" spans="1:2" x14ac:dyDescent="0.25">
      <c r="A1236">
        <v>2785.34</v>
      </c>
      <c r="B1236">
        <v>2.3384810153418427E-3</v>
      </c>
    </row>
    <row r="1237" spans="1:2" x14ac:dyDescent="0.25">
      <c r="A1237">
        <v>2787.62</v>
      </c>
      <c r="B1237">
        <v>2.224173500959466E-3</v>
      </c>
    </row>
    <row r="1238" spans="1:2" x14ac:dyDescent="0.25">
      <c r="A1238">
        <v>2789.89</v>
      </c>
      <c r="B1238">
        <v>2.3621029726763679E-3</v>
      </c>
    </row>
    <row r="1239" spans="1:2" x14ac:dyDescent="0.25">
      <c r="A1239">
        <v>2792.15</v>
      </c>
      <c r="B1239">
        <v>2.3619860689065709E-3</v>
      </c>
    </row>
    <row r="1240" spans="1:2" x14ac:dyDescent="0.25">
      <c r="A1240">
        <v>2794.43</v>
      </c>
      <c r="B1240">
        <v>2.4081644044915505E-3</v>
      </c>
    </row>
    <row r="1241" spans="1:2" x14ac:dyDescent="0.25">
      <c r="A1241">
        <v>2796.69</v>
      </c>
      <c r="B1241">
        <v>2.2902723401986001E-3</v>
      </c>
    </row>
    <row r="1242" spans="1:2" x14ac:dyDescent="0.25">
      <c r="A1242">
        <v>2798.97</v>
      </c>
      <c r="B1242">
        <v>2.4537632558631439E-3</v>
      </c>
    </row>
    <row r="1243" spans="1:2" x14ac:dyDescent="0.25">
      <c r="A1243">
        <v>2801.23</v>
      </c>
      <c r="B1243">
        <v>2.3030953194718307E-3</v>
      </c>
    </row>
    <row r="1244" spans="1:2" x14ac:dyDescent="0.25">
      <c r="A1244">
        <v>2803.5</v>
      </c>
      <c r="B1244">
        <v>2.404179103969849E-3</v>
      </c>
    </row>
    <row r="1245" spans="1:2" x14ac:dyDescent="0.25">
      <c r="A1245">
        <v>2805.77</v>
      </c>
      <c r="B1245">
        <v>2.4863724637215257E-3</v>
      </c>
    </row>
    <row r="1246" spans="1:2" x14ac:dyDescent="0.25">
      <c r="A1246">
        <v>2808.05</v>
      </c>
      <c r="B1246">
        <v>2.2763357812565972E-3</v>
      </c>
    </row>
    <row r="1247" spans="1:2" x14ac:dyDescent="0.25">
      <c r="A1247">
        <v>2810.33</v>
      </c>
      <c r="B1247">
        <v>2.4787049911852753E-3</v>
      </c>
    </row>
    <row r="1248" spans="1:2" x14ac:dyDescent="0.25">
      <c r="A1248">
        <v>2812.61</v>
      </c>
      <c r="B1248">
        <v>2.253210360909154E-3</v>
      </c>
    </row>
    <row r="1249" spans="1:2" x14ac:dyDescent="0.25">
      <c r="A1249">
        <v>2814.87</v>
      </c>
      <c r="B1249">
        <v>2.2557933041918179E-3</v>
      </c>
    </row>
    <row r="1250" spans="1:2" x14ac:dyDescent="0.25">
      <c r="A1250">
        <v>2817.15</v>
      </c>
      <c r="B1250">
        <v>2.2419285349021098E-3</v>
      </c>
    </row>
    <row r="1251" spans="1:2" x14ac:dyDescent="0.25">
      <c r="A1251">
        <v>2819.42</v>
      </c>
      <c r="B1251">
        <v>2.2394938599973276E-3</v>
      </c>
    </row>
    <row r="1252" spans="1:2" x14ac:dyDescent="0.25">
      <c r="A1252">
        <v>2821.69</v>
      </c>
      <c r="B1252">
        <v>2.2005127007255995E-3</v>
      </c>
    </row>
    <row r="1253" spans="1:2" x14ac:dyDescent="0.25">
      <c r="A1253">
        <v>2823.96</v>
      </c>
      <c r="B1253">
        <v>2.3405953410196101E-3</v>
      </c>
    </row>
    <row r="1254" spans="1:2" x14ac:dyDescent="0.25">
      <c r="A1254">
        <v>2826.23</v>
      </c>
      <c r="B1254">
        <v>2.3587360199212363E-3</v>
      </c>
    </row>
    <row r="1255" spans="1:2" x14ac:dyDescent="0.25">
      <c r="A1255">
        <v>2828.5</v>
      </c>
      <c r="B1255">
        <v>2.4883994322524722E-3</v>
      </c>
    </row>
    <row r="1256" spans="1:2" x14ac:dyDescent="0.25">
      <c r="A1256">
        <v>2830.77</v>
      </c>
      <c r="B1256">
        <v>2.2172730708989209E-3</v>
      </c>
    </row>
    <row r="1257" spans="1:2" x14ac:dyDescent="0.25">
      <c r="A1257">
        <v>2833.04</v>
      </c>
      <c r="B1257">
        <v>2.2956078214299742E-3</v>
      </c>
    </row>
    <row r="1258" spans="1:2" x14ac:dyDescent="0.25">
      <c r="A1258">
        <v>2835.32</v>
      </c>
      <c r="B1258">
        <v>2.2009938944483713E-3</v>
      </c>
    </row>
    <row r="1259" spans="1:2" x14ac:dyDescent="0.25">
      <c r="A1259">
        <v>2837.58</v>
      </c>
      <c r="B1259">
        <v>2.2385067658393168E-3</v>
      </c>
    </row>
    <row r="1260" spans="1:2" x14ac:dyDescent="0.25">
      <c r="A1260">
        <v>2839.86</v>
      </c>
      <c r="B1260">
        <v>2.2691235776244965E-3</v>
      </c>
    </row>
    <row r="1261" spans="1:2" x14ac:dyDescent="0.25">
      <c r="A1261">
        <v>2842.12</v>
      </c>
      <c r="B1261">
        <v>2.4984389713148215E-3</v>
      </c>
    </row>
    <row r="1262" spans="1:2" x14ac:dyDescent="0.25">
      <c r="A1262">
        <v>2844.4</v>
      </c>
      <c r="B1262">
        <v>2.4175488761722891E-3</v>
      </c>
    </row>
    <row r="1263" spans="1:2" x14ac:dyDescent="0.25">
      <c r="A1263">
        <v>2846.66</v>
      </c>
      <c r="B1263">
        <v>2.2633743934732833E-3</v>
      </c>
    </row>
    <row r="1264" spans="1:2" x14ac:dyDescent="0.25">
      <c r="A1264">
        <v>2848.94</v>
      </c>
      <c r="B1264">
        <v>2.2926103634148213E-3</v>
      </c>
    </row>
    <row r="1265" spans="1:2" x14ac:dyDescent="0.25">
      <c r="A1265">
        <v>2851.2</v>
      </c>
      <c r="B1265">
        <v>2.3436613052710406E-3</v>
      </c>
    </row>
    <row r="1266" spans="1:2" x14ac:dyDescent="0.25">
      <c r="A1266">
        <v>2853.46</v>
      </c>
      <c r="B1266">
        <v>2.3065577233645565E-3</v>
      </c>
    </row>
    <row r="1267" spans="1:2" x14ac:dyDescent="0.25">
      <c r="A1267">
        <v>2855.76</v>
      </c>
      <c r="B1267">
        <v>2.2607858219558436E-3</v>
      </c>
    </row>
    <row r="1268" spans="1:2" x14ac:dyDescent="0.25">
      <c r="A1268">
        <v>2858.02</v>
      </c>
      <c r="B1268">
        <v>2.3237405361191746E-3</v>
      </c>
    </row>
    <row r="1269" spans="1:2" x14ac:dyDescent="0.25">
      <c r="A1269">
        <v>2860.3</v>
      </c>
      <c r="B1269">
        <v>2.318759320274014E-3</v>
      </c>
    </row>
    <row r="1270" spans="1:2" x14ac:dyDescent="0.25">
      <c r="A1270">
        <v>2862.57</v>
      </c>
      <c r="B1270">
        <v>2.2791598313266193E-3</v>
      </c>
    </row>
    <row r="1271" spans="1:2" x14ac:dyDescent="0.25">
      <c r="A1271">
        <v>2864.84</v>
      </c>
      <c r="B1271">
        <v>2.4478689876125882E-3</v>
      </c>
    </row>
    <row r="1272" spans="1:2" x14ac:dyDescent="0.25">
      <c r="A1272">
        <v>2867.11</v>
      </c>
      <c r="B1272">
        <v>2.4357988319050803E-3</v>
      </c>
    </row>
    <row r="1273" spans="1:2" x14ac:dyDescent="0.25">
      <c r="A1273">
        <v>2869.38</v>
      </c>
      <c r="B1273">
        <v>2.4575712237469936E-3</v>
      </c>
    </row>
    <row r="1274" spans="1:2" x14ac:dyDescent="0.25">
      <c r="A1274">
        <v>2871.65</v>
      </c>
      <c r="B1274">
        <v>2.3550633406799106E-3</v>
      </c>
    </row>
    <row r="1275" spans="1:2" x14ac:dyDescent="0.25">
      <c r="A1275">
        <v>2873.91</v>
      </c>
      <c r="B1275">
        <v>2.391101325670524E-3</v>
      </c>
    </row>
    <row r="1276" spans="1:2" x14ac:dyDescent="0.25">
      <c r="A1276">
        <v>2876.19</v>
      </c>
      <c r="B1276">
        <v>2.3010679690214741E-3</v>
      </c>
    </row>
    <row r="1277" spans="1:2" x14ac:dyDescent="0.25">
      <c r="A1277">
        <v>2878.45</v>
      </c>
      <c r="B1277">
        <v>2.2690547443427085E-3</v>
      </c>
    </row>
    <row r="1278" spans="1:2" x14ac:dyDescent="0.25">
      <c r="A1278">
        <v>2880.72</v>
      </c>
      <c r="B1278">
        <v>2.2207143209857657E-3</v>
      </c>
    </row>
    <row r="1279" spans="1:2" x14ac:dyDescent="0.25">
      <c r="A1279">
        <v>2882.99</v>
      </c>
      <c r="B1279">
        <v>2.4752304273442413E-3</v>
      </c>
    </row>
    <row r="1280" spans="1:2" x14ac:dyDescent="0.25">
      <c r="A1280">
        <v>2885.26</v>
      </c>
      <c r="B1280">
        <v>2.4494253488330604E-3</v>
      </c>
    </row>
    <row r="1281" spans="1:2" x14ac:dyDescent="0.25">
      <c r="A1281">
        <v>2887.53</v>
      </c>
      <c r="B1281">
        <v>2.4768972612038633E-3</v>
      </c>
    </row>
    <row r="1282" spans="1:2" x14ac:dyDescent="0.25">
      <c r="A1282">
        <v>2889.8</v>
      </c>
      <c r="B1282">
        <v>2.3899263431603202E-3</v>
      </c>
    </row>
    <row r="1283" spans="1:2" x14ac:dyDescent="0.25">
      <c r="A1283">
        <v>2892.07</v>
      </c>
      <c r="B1283">
        <v>2.4182092534679833E-3</v>
      </c>
    </row>
    <row r="1284" spans="1:2" x14ac:dyDescent="0.25">
      <c r="A1284">
        <v>2894.34</v>
      </c>
      <c r="B1284">
        <v>2.4003709372685377E-3</v>
      </c>
    </row>
    <row r="1285" spans="1:2" x14ac:dyDescent="0.25">
      <c r="A1285">
        <v>2896.61</v>
      </c>
      <c r="B1285">
        <v>2.261495133750159E-3</v>
      </c>
    </row>
    <row r="1286" spans="1:2" x14ac:dyDescent="0.25">
      <c r="A1286">
        <v>2898.87</v>
      </c>
      <c r="B1286">
        <v>2.3929735248432011E-3</v>
      </c>
    </row>
    <row r="1287" spans="1:2" x14ac:dyDescent="0.25">
      <c r="A1287">
        <v>2901.15</v>
      </c>
      <c r="B1287">
        <v>2.2884510166270799E-3</v>
      </c>
    </row>
    <row r="1288" spans="1:2" x14ac:dyDescent="0.25">
      <c r="A1288">
        <v>2903.41</v>
      </c>
      <c r="B1288">
        <v>2.3845652194291567E-3</v>
      </c>
    </row>
    <row r="1289" spans="1:2" x14ac:dyDescent="0.25">
      <c r="A1289">
        <v>2905.69</v>
      </c>
      <c r="B1289">
        <v>2.4200256550379316E-3</v>
      </c>
    </row>
    <row r="1290" spans="1:2" x14ac:dyDescent="0.25">
      <c r="A1290">
        <v>2907.95</v>
      </c>
      <c r="B1290">
        <v>2.3812270602310607E-3</v>
      </c>
    </row>
    <row r="1291" spans="1:2" x14ac:dyDescent="0.25">
      <c r="A1291">
        <v>2910.23</v>
      </c>
      <c r="B1291">
        <v>2.3410301591589681E-3</v>
      </c>
    </row>
    <row r="1292" spans="1:2" x14ac:dyDescent="0.25">
      <c r="A1292">
        <v>2912.49</v>
      </c>
      <c r="B1292">
        <v>2.3332980754343468E-3</v>
      </c>
    </row>
    <row r="1293" spans="1:2" x14ac:dyDescent="0.25">
      <c r="A1293">
        <v>2914.77</v>
      </c>
      <c r="B1293">
        <v>2.4284104976755152E-3</v>
      </c>
    </row>
    <row r="1294" spans="1:2" x14ac:dyDescent="0.25">
      <c r="A1294">
        <v>2917.03</v>
      </c>
      <c r="B1294">
        <v>2.3958173149593869E-3</v>
      </c>
    </row>
    <row r="1295" spans="1:2" x14ac:dyDescent="0.25">
      <c r="A1295">
        <v>2919.31</v>
      </c>
      <c r="B1295">
        <v>2.4665643667221766E-3</v>
      </c>
    </row>
    <row r="1296" spans="1:2" x14ac:dyDescent="0.25">
      <c r="A1296">
        <v>2921.57</v>
      </c>
      <c r="B1296">
        <v>2.3322775140141236E-3</v>
      </c>
    </row>
    <row r="1297" spans="1:2" x14ac:dyDescent="0.25">
      <c r="A1297">
        <v>2923.83</v>
      </c>
      <c r="B1297">
        <v>2.3149526860488721E-3</v>
      </c>
    </row>
    <row r="1298" spans="1:2" x14ac:dyDescent="0.25">
      <c r="A1298">
        <v>2926.11</v>
      </c>
      <c r="B1298">
        <v>2.4306706585459268E-3</v>
      </c>
    </row>
    <row r="1299" spans="1:2" x14ac:dyDescent="0.25">
      <c r="A1299">
        <v>2928.37</v>
      </c>
      <c r="B1299">
        <v>2.3078484757899902E-3</v>
      </c>
    </row>
    <row r="1300" spans="1:2" x14ac:dyDescent="0.25">
      <c r="A1300">
        <v>2930.65</v>
      </c>
      <c r="B1300">
        <v>2.2458246367986754E-3</v>
      </c>
    </row>
    <row r="1301" spans="1:2" x14ac:dyDescent="0.25">
      <c r="A1301">
        <v>2932.91</v>
      </c>
      <c r="B1301">
        <v>2.4737485970092762E-3</v>
      </c>
    </row>
    <row r="1302" spans="1:2" x14ac:dyDescent="0.25">
      <c r="A1302">
        <v>2935.19</v>
      </c>
      <c r="B1302">
        <v>2.3692443681766965E-3</v>
      </c>
    </row>
    <row r="1303" spans="1:2" x14ac:dyDescent="0.25">
      <c r="A1303">
        <v>2937.45</v>
      </c>
      <c r="B1303">
        <v>2.3098166984064921E-3</v>
      </c>
    </row>
    <row r="1304" spans="1:2" x14ac:dyDescent="0.25">
      <c r="A1304">
        <v>2939.73</v>
      </c>
      <c r="B1304">
        <v>2.4805952565643452E-3</v>
      </c>
    </row>
    <row r="1305" spans="1:2" x14ac:dyDescent="0.25">
      <c r="A1305">
        <v>2941.99</v>
      </c>
      <c r="B1305">
        <v>2.2004670643596389E-3</v>
      </c>
    </row>
    <row r="1306" spans="1:2" x14ac:dyDescent="0.25">
      <c r="A1306">
        <v>2944.27</v>
      </c>
      <c r="B1306">
        <v>2.3238853927372836E-3</v>
      </c>
    </row>
    <row r="1307" spans="1:2" x14ac:dyDescent="0.25">
      <c r="A1307">
        <v>2946.53</v>
      </c>
      <c r="B1307">
        <v>2.2593739413485198E-3</v>
      </c>
    </row>
    <row r="1308" spans="1:2" x14ac:dyDescent="0.25">
      <c r="A1308">
        <v>2948.81</v>
      </c>
      <c r="B1308">
        <v>2.3085061460532508E-3</v>
      </c>
    </row>
    <row r="1309" spans="1:2" x14ac:dyDescent="0.25">
      <c r="A1309">
        <v>2951.07</v>
      </c>
      <c r="B1309">
        <v>2.2451579751540923E-3</v>
      </c>
    </row>
    <row r="1310" spans="1:2" x14ac:dyDescent="0.25">
      <c r="A1310">
        <v>2953.35</v>
      </c>
      <c r="B1310">
        <v>2.4166269002232933E-3</v>
      </c>
    </row>
    <row r="1311" spans="1:2" x14ac:dyDescent="0.25">
      <c r="A1311">
        <v>2955.61</v>
      </c>
      <c r="B1311">
        <v>2.2056718932132739E-3</v>
      </c>
    </row>
    <row r="1312" spans="1:2" x14ac:dyDescent="0.25">
      <c r="A1312">
        <v>2957.89</v>
      </c>
      <c r="B1312">
        <v>2.2660598109313641E-3</v>
      </c>
    </row>
    <row r="1313" spans="1:2" x14ac:dyDescent="0.25">
      <c r="A1313">
        <v>2960.15</v>
      </c>
      <c r="B1313">
        <v>2.3808620523785282E-3</v>
      </c>
    </row>
    <row r="1314" spans="1:2" x14ac:dyDescent="0.25">
      <c r="A1314">
        <v>2962.43</v>
      </c>
      <c r="B1314">
        <v>2.2274937881098795E-3</v>
      </c>
    </row>
    <row r="1315" spans="1:2" x14ac:dyDescent="0.25">
      <c r="A1315">
        <v>2964.69</v>
      </c>
      <c r="B1315">
        <v>2.3190127100252696E-3</v>
      </c>
    </row>
    <row r="1316" spans="1:2" x14ac:dyDescent="0.25">
      <c r="A1316">
        <v>2966.95</v>
      </c>
      <c r="B1316">
        <v>2.3727060597020771E-3</v>
      </c>
    </row>
    <row r="1317" spans="1:2" x14ac:dyDescent="0.25">
      <c r="A1317">
        <v>2969.23</v>
      </c>
      <c r="B1317">
        <v>2.4048932979540117E-3</v>
      </c>
    </row>
    <row r="1318" spans="1:2" x14ac:dyDescent="0.25">
      <c r="A1318">
        <v>2971.49</v>
      </c>
      <c r="B1318">
        <v>2.2583473581437872E-3</v>
      </c>
    </row>
    <row r="1319" spans="1:2" x14ac:dyDescent="0.25">
      <c r="A1319">
        <v>2973.79</v>
      </c>
      <c r="B1319">
        <v>2.2426496915086101E-3</v>
      </c>
    </row>
    <row r="1320" spans="1:2" x14ac:dyDescent="0.25">
      <c r="A1320">
        <v>2976.05</v>
      </c>
      <c r="B1320">
        <v>2.2304483154545213E-3</v>
      </c>
    </row>
    <row r="1321" spans="1:2" x14ac:dyDescent="0.25">
      <c r="A1321">
        <v>2978.33</v>
      </c>
      <c r="B1321">
        <v>2.2613732987881584E-3</v>
      </c>
    </row>
    <row r="1322" spans="1:2" x14ac:dyDescent="0.25">
      <c r="A1322">
        <v>2980.59</v>
      </c>
      <c r="B1322">
        <v>2.4624248222246572E-3</v>
      </c>
    </row>
    <row r="1323" spans="1:2" x14ac:dyDescent="0.25">
      <c r="A1323">
        <v>2982.87</v>
      </c>
      <c r="B1323">
        <v>2.4479302728675168E-3</v>
      </c>
    </row>
    <row r="1324" spans="1:2" x14ac:dyDescent="0.25">
      <c r="A1324">
        <v>2985.14</v>
      </c>
      <c r="B1324">
        <v>2.4378817553208335E-3</v>
      </c>
    </row>
    <row r="1325" spans="1:2" x14ac:dyDescent="0.25">
      <c r="A1325">
        <v>2987.4</v>
      </c>
      <c r="B1325">
        <v>2.3859933746106458E-3</v>
      </c>
    </row>
    <row r="1326" spans="1:2" x14ac:dyDescent="0.25">
      <c r="A1326">
        <v>2989.68</v>
      </c>
      <c r="B1326">
        <v>2.2396552527981367E-3</v>
      </c>
    </row>
    <row r="1327" spans="1:2" x14ac:dyDescent="0.25">
      <c r="A1327">
        <v>2991.94</v>
      </c>
      <c r="B1327">
        <v>2.4370622391831891E-3</v>
      </c>
    </row>
    <row r="1328" spans="1:2" x14ac:dyDescent="0.25">
      <c r="A1328">
        <v>2994.21</v>
      </c>
      <c r="B1328">
        <v>2.3807638361132148E-3</v>
      </c>
    </row>
    <row r="1329" spans="1:2" x14ac:dyDescent="0.25">
      <c r="A1329">
        <v>2996.48</v>
      </c>
      <c r="B1329">
        <v>2.2964039088249153E-3</v>
      </c>
    </row>
    <row r="1330" spans="1:2" x14ac:dyDescent="0.25">
      <c r="A1330">
        <v>2998.76</v>
      </c>
      <c r="B1330">
        <v>2.2361250276496159E-3</v>
      </c>
    </row>
    <row r="1331" spans="1:2" x14ac:dyDescent="0.25">
      <c r="A1331">
        <v>3001.04</v>
      </c>
      <c r="B1331">
        <v>2.2591969184443225E-3</v>
      </c>
    </row>
    <row r="1332" spans="1:2" x14ac:dyDescent="0.25">
      <c r="A1332">
        <v>3003.3</v>
      </c>
      <c r="B1332">
        <v>2.2284645960466954E-3</v>
      </c>
    </row>
    <row r="1333" spans="1:2" x14ac:dyDescent="0.25">
      <c r="A1333">
        <v>3005.56</v>
      </c>
      <c r="B1333">
        <v>2.218283612643247E-3</v>
      </c>
    </row>
    <row r="1334" spans="1:2" x14ac:dyDescent="0.25">
      <c r="A1334">
        <v>3007.84</v>
      </c>
      <c r="B1334">
        <v>2.2693168772266485E-3</v>
      </c>
    </row>
    <row r="1335" spans="1:2" x14ac:dyDescent="0.25">
      <c r="A1335">
        <v>3010.1</v>
      </c>
      <c r="B1335">
        <v>2.3886169670549072E-3</v>
      </c>
    </row>
    <row r="1336" spans="1:2" x14ac:dyDescent="0.25">
      <c r="A1336">
        <v>3012.38</v>
      </c>
      <c r="B1336">
        <v>2.3083993397068634E-3</v>
      </c>
    </row>
    <row r="1337" spans="1:2" x14ac:dyDescent="0.25">
      <c r="A1337">
        <v>3014.64</v>
      </c>
      <c r="B1337">
        <v>2.4851993675775543E-3</v>
      </c>
    </row>
    <row r="1338" spans="1:2" x14ac:dyDescent="0.25">
      <c r="A1338">
        <v>3016.92</v>
      </c>
      <c r="B1338">
        <v>2.3735079498164785E-3</v>
      </c>
    </row>
    <row r="1339" spans="1:2" x14ac:dyDescent="0.25">
      <c r="A1339">
        <v>3019.2</v>
      </c>
      <c r="B1339">
        <v>2.3060480911824438E-3</v>
      </c>
    </row>
    <row r="1340" spans="1:2" x14ac:dyDescent="0.25">
      <c r="A1340">
        <v>3021.48</v>
      </c>
      <c r="B1340">
        <v>2.2960768275853017E-3</v>
      </c>
    </row>
    <row r="1341" spans="1:2" x14ac:dyDescent="0.25">
      <c r="A1341">
        <v>3023.75</v>
      </c>
      <c r="B1341">
        <v>2.2201516485013222E-3</v>
      </c>
    </row>
    <row r="1342" spans="1:2" x14ac:dyDescent="0.25">
      <c r="A1342">
        <v>3026.01</v>
      </c>
      <c r="B1342">
        <v>2.3004596184189765E-3</v>
      </c>
    </row>
    <row r="1343" spans="1:2" x14ac:dyDescent="0.25">
      <c r="A1343">
        <v>3028.29</v>
      </c>
      <c r="B1343">
        <v>2.4006464173960832E-3</v>
      </c>
    </row>
    <row r="1344" spans="1:2" x14ac:dyDescent="0.25">
      <c r="A1344">
        <v>3030.55</v>
      </c>
      <c r="B1344">
        <v>2.3115174788431838E-3</v>
      </c>
    </row>
    <row r="1345" spans="1:2" x14ac:dyDescent="0.25">
      <c r="A1345">
        <v>3032.82</v>
      </c>
      <c r="B1345">
        <v>2.4945558351624712E-3</v>
      </c>
    </row>
    <row r="1346" spans="1:2" x14ac:dyDescent="0.25">
      <c r="A1346">
        <v>3035.09</v>
      </c>
      <c r="B1346">
        <v>2.3161516008751225E-3</v>
      </c>
    </row>
    <row r="1347" spans="1:2" x14ac:dyDescent="0.25">
      <c r="A1347">
        <v>3037.36</v>
      </c>
      <c r="B1347">
        <v>2.2784603362703535E-3</v>
      </c>
    </row>
    <row r="1348" spans="1:2" x14ac:dyDescent="0.25">
      <c r="A1348">
        <v>3039.63</v>
      </c>
      <c r="B1348">
        <v>2.4190689037700418E-3</v>
      </c>
    </row>
    <row r="1349" spans="1:2" x14ac:dyDescent="0.25">
      <c r="A1349">
        <v>3041.9</v>
      </c>
      <c r="B1349">
        <v>2.3955545097654497E-3</v>
      </c>
    </row>
    <row r="1350" spans="1:2" x14ac:dyDescent="0.25">
      <c r="A1350">
        <v>3044.17</v>
      </c>
      <c r="B1350">
        <v>2.3947192023095506E-3</v>
      </c>
    </row>
    <row r="1351" spans="1:2" x14ac:dyDescent="0.25">
      <c r="A1351">
        <v>3046.47</v>
      </c>
      <c r="B1351">
        <v>2.4075525212480984E-3</v>
      </c>
    </row>
    <row r="1352" spans="1:2" x14ac:dyDescent="0.25">
      <c r="A1352">
        <v>3048.73</v>
      </c>
      <c r="B1352">
        <v>2.3015591220761243E-3</v>
      </c>
    </row>
    <row r="1353" spans="1:2" x14ac:dyDescent="0.25">
      <c r="A1353">
        <v>3051.01</v>
      </c>
      <c r="B1353">
        <v>2.3238818328829612E-3</v>
      </c>
    </row>
    <row r="1354" spans="1:2" x14ac:dyDescent="0.25">
      <c r="A1354">
        <v>3053.27</v>
      </c>
      <c r="B1354">
        <v>2.3987158669753882E-3</v>
      </c>
    </row>
    <row r="1355" spans="1:2" x14ac:dyDescent="0.25">
      <c r="A1355">
        <v>3055.55</v>
      </c>
      <c r="B1355">
        <v>2.3177333491678684E-3</v>
      </c>
    </row>
    <row r="1356" spans="1:2" x14ac:dyDescent="0.25">
      <c r="A1356">
        <v>3057.81</v>
      </c>
      <c r="B1356">
        <v>2.4024369774807495E-3</v>
      </c>
    </row>
    <row r="1357" spans="1:2" x14ac:dyDescent="0.25">
      <c r="A1357">
        <v>3060.07</v>
      </c>
      <c r="B1357">
        <v>2.248385152687707E-3</v>
      </c>
    </row>
    <row r="1358" spans="1:2" x14ac:dyDescent="0.25">
      <c r="A1358">
        <v>3062.35</v>
      </c>
      <c r="B1358">
        <v>2.3724705278729166E-3</v>
      </c>
    </row>
    <row r="1359" spans="1:2" x14ac:dyDescent="0.25">
      <c r="A1359">
        <v>3064.61</v>
      </c>
      <c r="B1359">
        <v>2.4236477453946667E-3</v>
      </c>
    </row>
    <row r="1360" spans="1:2" x14ac:dyDescent="0.25">
      <c r="A1360">
        <v>3066.89</v>
      </c>
      <c r="B1360">
        <v>2.2566356809442948E-3</v>
      </c>
    </row>
    <row r="1361" spans="1:2" x14ac:dyDescent="0.25">
      <c r="A1361">
        <v>3069.15</v>
      </c>
      <c r="B1361">
        <v>2.487073907285536E-3</v>
      </c>
    </row>
    <row r="1362" spans="1:2" x14ac:dyDescent="0.25">
      <c r="A1362">
        <v>3071.43</v>
      </c>
      <c r="B1362">
        <v>2.4374587356877347E-3</v>
      </c>
    </row>
    <row r="1363" spans="1:2" x14ac:dyDescent="0.25">
      <c r="A1363">
        <v>3073.69</v>
      </c>
      <c r="B1363">
        <v>2.4596228314487279E-3</v>
      </c>
    </row>
    <row r="1364" spans="1:2" x14ac:dyDescent="0.25">
      <c r="A1364">
        <v>3075.97</v>
      </c>
      <c r="B1364">
        <v>2.4180786613527206E-3</v>
      </c>
    </row>
    <row r="1365" spans="1:2" x14ac:dyDescent="0.25">
      <c r="A1365">
        <v>3078.23</v>
      </c>
      <c r="B1365">
        <v>2.2379371829681556E-3</v>
      </c>
    </row>
    <row r="1366" spans="1:2" x14ac:dyDescent="0.25">
      <c r="A1366">
        <v>3080.51</v>
      </c>
      <c r="B1366">
        <v>2.3656030561372216E-3</v>
      </c>
    </row>
    <row r="1367" spans="1:2" x14ac:dyDescent="0.25">
      <c r="A1367">
        <v>3082.77</v>
      </c>
      <c r="B1367">
        <v>2.253644747945567E-3</v>
      </c>
    </row>
    <row r="1368" spans="1:2" x14ac:dyDescent="0.25">
      <c r="A1368">
        <v>3085.05</v>
      </c>
      <c r="B1368">
        <v>2.2402974390977061E-3</v>
      </c>
    </row>
    <row r="1369" spans="1:2" x14ac:dyDescent="0.25">
      <c r="A1369">
        <v>3087.31</v>
      </c>
      <c r="B1369">
        <v>2.4721251991305531E-3</v>
      </c>
    </row>
    <row r="1370" spans="1:2" x14ac:dyDescent="0.25">
      <c r="A1370">
        <v>3089.59</v>
      </c>
      <c r="B1370">
        <v>2.2006960972022582E-3</v>
      </c>
    </row>
    <row r="1371" spans="1:2" x14ac:dyDescent="0.25">
      <c r="A1371">
        <v>3091.85</v>
      </c>
      <c r="B1371">
        <v>2.4548852804391727E-3</v>
      </c>
    </row>
    <row r="1372" spans="1:2" x14ac:dyDescent="0.25">
      <c r="A1372">
        <v>3094.11</v>
      </c>
      <c r="B1372">
        <v>2.2911407367521394E-3</v>
      </c>
    </row>
    <row r="1373" spans="1:2" x14ac:dyDescent="0.25">
      <c r="A1373">
        <v>3096.37</v>
      </c>
      <c r="B1373">
        <v>2.2307347775857838E-3</v>
      </c>
    </row>
    <row r="1374" spans="1:2" x14ac:dyDescent="0.25">
      <c r="A1374">
        <v>3098.65</v>
      </c>
      <c r="B1374">
        <v>2.3596514819491442E-3</v>
      </c>
    </row>
    <row r="1375" spans="1:2" x14ac:dyDescent="0.25">
      <c r="A1375">
        <v>3100.91</v>
      </c>
      <c r="B1375">
        <v>2.2609084427053497E-3</v>
      </c>
    </row>
    <row r="1376" spans="1:2" x14ac:dyDescent="0.25">
      <c r="A1376">
        <v>3103.19</v>
      </c>
      <c r="B1376">
        <v>2.3500606163704171E-3</v>
      </c>
    </row>
    <row r="1377" spans="1:2" x14ac:dyDescent="0.25">
      <c r="A1377">
        <v>3105.45</v>
      </c>
      <c r="B1377">
        <v>2.3722328213203457E-3</v>
      </c>
    </row>
    <row r="1378" spans="1:2" x14ac:dyDescent="0.25">
      <c r="A1378">
        <v>3107.73</v>
      </c>
      <c r="B1378">
        <v>2.2477068508699196E-3</v>
      </c>
    </row>
    <row r="1379" spans="1:2" x14ac:dyDescent="0.25">
      <c r="A1379">
        <v>3109.99</v>
      </c>
      <c r="B1379">
        <v>2.4815703227267887E-3</v>
      </c>
    </row>
    <row r="1380" spans="1:2" x14ac:dyDescent="0.25">
      <c r="A1380">
        <v>3112.27</v>
      </c>
      <c r="B1380">
        <v>2.2888394129448788E-3</v>
      </c>
    </row>
    <row r="1381" spans="1:2" x14ac:dyDescent="0.25">
      <c r="A1381">
        <v>3114.53</v>
      </c>
      <c r="B1381">
        <v>2.2150842558212838E-3</v>
      </c>
    </row>
    <row r="1382" spans="1:2" x14ac:dyDescent="0.25">
      <c r="A1382">
        <v>3116.79</v>
      </c>
      <c r="B1382">
        <v>2.2657156194395315E-3</v>
      </c>
    </row>
    <row r="1383" spans="1:2" x14ac:dyDescent="0.25">
      <c r="A1383">
        <v>3119.07</v>
      </c>
      <c r="B1383">
        <v>2.2840029357835772E-3</v>
      </c>
    </row>
    <row r="1384" spans="1:2" x14ac:dyDescent="0.25">
      <c r="A1384">
        <v>3121.33</v>
      </c>
      <c r="B1384">
        <v>2.4003230249402632E-3</v>
      </c>
    </row>
    <row r="1385" spans="1:2" x14ac:dyDescent="0.25">
      <c r="A1385">
        <v>3123.59</v>
      </c>
      <c r="B1385">
        <v>2.3203696455211353E-3</v>
      </c>
    </row>
    <row r="1386" spans="1:2" x14ac:dyDescent="0.25">
      <c r="A1386">
        <v>3125.87</v>
      </c>
      <c r="B1386">
        <v>2.4438528825101451E-3</v>
      </c>
    </row>
    <row r="1387" spans="1:2" x14ac:dyDescent="0.25">
      <c r="A1387">
        <v>3128.13</v>
      </c>
      <c r="B1387">
        <v>2.306257638131669E-3</v>
      </c>
    </row>
    <row r="1388" spans="1:2" x14ac:dyDescent="0.25">
      <c r="A1388">
        <v>3130.39</v>
      </c>
      <c r="B1388">
        <v>2.2985845650418347E-3</v>
      </c>
    </row>
    <row r="1389" spans="1:2" x14ac:dyDescent="0.25">
      <c r="A1389">
        <v>3132.67</v>
      </c>
      <c r="B1389">
        <v>2.3378979165597467E-3</v>
      </c>
    </row>
    <row r="1390" spans="1:2" x14ac:dyDescent="0.25">
      <c r="A1390">
        <v>3134.95</v>
      </c>
      <c r="B1390">
        <v>2.4455871683587613E-3</v>
      </c>
    </row>
    <row r="1391" spans="1:2" x14ac:dyDescent="0.25">
      <c r="A1391">
        <v>3137.23</v>
      </c>
      <c r="B1391">
        <v>2.2945921397402183E-3</v>
      </c>
    </row>
    <row r="1392" spans="1:2" x14ac:dyDescent="0.25">
      <c r="A1392">
        <v>3139.49</v>
      </c>
      <c r="B1392">
        <v>2.3456914969576261E-3</v>
      </c>
    </row>
    <row r="1393" spans="1:2" x14ac:dyDescent="0.25">
      <c r="A1393">
        <v>3141.77</v>
      </c>
      <c r="B1393">
        <v>2.3120064343907791E-3</v>
      </c>
    </row>
    <row r="1394" spans="1:2" x14ac:dyDescent="0.25">
      <c r="A1394">
        <v>3144.03</v>
      </c>
      <c r="B1394">
        <v>2.4664076705069723E-3</v>
      </c>
    </row>
    <row r="1395" spans="1:2" x14ac:dyDescent="0.25">
      <c r="A1395">
        <v>3146.31</v>
      </c>
      <c r="B1395">
        <v>2.3643113458948232E-3</v>
      </c>
    </row>
    <row r="1396" spans="1:2" x14ac:dyDescent="0.25">
      <c r="A1396">
        <v>3148.57</v>
      </c>
      <c r="B1396">
        <v>2.2434735507436887E-3</v>
      </c>
    </row>
    <row r="1397" spans="1:2" x14ac:dyDescent="0.25">
      <c r="A1397">
        <v>3150.85</v>
      </c>
      <c r="B1397">
        <v>2.2580441154273862E-3</v>
      </c>
    </row>
    <row r="1398" spans="1:2" x14ac:dyDescent="0.25">
      <c r="A1398">
        <v>3153.11</v>
      </c>
      <c r="B1398">
        <v>2.4622669393226655E-3</v>
      </c>
    </row>
    <row r="1399" spans="1:2" x14ac:dyDescent="0.25">
      <c r="A1399">
        <v>3155.39</v>
      </c>
      <c r="B1399">
        <v>2.4533196717886532E-3</v>
      </c>
    </row>
    <row r="1400" spans="1:2" x14ac:dyDescent="0.25">
      <c r="A1400">
        <v>3157.66</v>
      </c>
      <c r="B1400">
        <v>2.4646672365098293E-3</v>
      </c>
    </row>
    <row r="1401" spans="1:2" x14ac:dyDescent="0.25">
      <c r="A1401">
        <v>3159.94</v>
      </c>
      <c r="B1401">
        <v>2.4115257922674351E-3</v>
      </c>
    </row>
    <row r="1402" spans="1:2" x14ac:dyDescent="0.25">
      <c r="A1402">
        <v>3162.2</v>
      </c>
      <c r="B1402">
        <v>2.3768290479832532E-3</v>
      </c>
    </row>
    <row r="1403" spans="1:2" x14ac:dyDescent="0.25">
      <c r="A1403">
        <v>3164.48</v>
      </c>
      <c r="B1403">
        <v>2.320338136153545E-3</v>
      </c>
    </row>
    <row r="1404" spans="1:2" x14ac:dyDescent="0.25">
      <c r="A1404">
        <v>3166.74</v>
      </c>
      <c r="B1404">
        <v>2.4290178406380127E-3</v>
      </c>
    </row>
    <row r="1405" spans="1:2" x14ac:dyDescent="0.25">
      <c r="A1405">
        <v>3169.04</v>
      </c>
      <c r="B1405">
        <v>2.4932963921397741E-3</v>
      </c>
    </row>
    <row r="1406" spans="1:2" x14ac:dyDescent="0.25">
      <c r="A1406">
        <v>3171.3</v>
      </c>
      <c r="B1406">
        <v>2.3912105200652972E-3</v>
      </c>
    </row>
    <row r="1407" spans="1:2" x14ac:dyDescent="0.25">
      <c r="A1407">
        <v>3173.56</v>
      </c>
      <c r="B1407">
        <v>2.2065877581703111E-3</v>
      </c>
    </row>
    <row r="1408" spans="1:2" x14ac:dyDescent="0.25">
      <c r="A1408">
        <v>3175.84</v>
      </c>
      <c r="B1408">
        <v>2.4684795097844785E-3</v>
      </c>
    </row>
    <row r="1409" spans="1:2" x14ac:dyDescent="0.25">
      <c r="A1409">
        <v>3178.1</v>
      </c>
      <c r="B1409">
        <v>2.4322002850024871E-3</v>
      </c>
    </row>
    <row r="1410" spans="1:2" x14ac:dyDescent="0.25">
      <c r="A1410">
        <v>3180.38</v>
      </c>
      <c r="B1410">
        <v>2.3217883183160102E-3</v>
      </c>
    </row>
    <row r="1411" spans="1:2" x14ac:dyDescent="0.25">
      <c r="A1411">
        <v>3182.64</v>
      </c>
      <c r="B1411">
        <v>2.3275779829696028E-3</v>
      </c>
    </row>
    <row r="1412" spans="1:2" x14ac:dyDescent="0.25">
      <c r="A1412">
        <v>3184.92</v>
      </c>
      <c r="B1412">
        <v>2.2297633467695194E-3</v>
      </c>
    </row>
    <row r="1413" spans="1:2" x14ac:dyDescent="0.25">
      <c r="A1413">
        <v>3187.19</v>
      </c>
      <c r="B1413">
        <v>2.4779138248484074E-3</v>
      </c>
    </row>
    <row r="1414" spans="1:2" x14ac:dyDescent="0.25">
      <c r="A1414">
        <v>3189.46</v>
      </c>
      <c r="B1414">
        <v>2.4873254512215882E-3</v>
      </c>
    </row>
    <row r="1415" spans="1:2" x14ac:dyDescent="0.25">
      <c r="A1415">
        <v>3191.73</v>
      </c>
      <c r="B1415">
        <v>2.2530511505848305E-3</v>
      </c>
    </row>
    <row r="1416" spans="1:2" x14ac:dyDescent="0.25">
      <c r="A1416">
        <v>3194</v>
      </c>
      <c r="B1416">
        <v>2.3907811082879839E-3</v>
      </c>
    </row>
    <row r="1417" spans="1:2" x14ac:dyDescent="0.25">
      <c r="A1417">
        <v>3196.27</v>
      </c>
      <c r="B1417">
        <v>2.4173958105188236E-3</v>
      </c>
    </row>
    <row r="1418" spans="1:2" x14ac:dyDescent="0.25">
      <c r="A1418">
        <v>3198.54</v>
      </c>
      <c r="B1418">
        <v>2.3853426593141856E-3</v>
      </c>
    </row>
    <row r="1419" spans="1:2" x14ac:dyDescent="0.25">
      <c r="A1419">
        <v>3200.81</v>
      </c>
      <c r="B1419">
        <v>2.4379300915018678E-3</v>
      </c>
    </row>
    <row r="1420" spans="1:2" x14ac:dyDescent="0.25">
      <c r="A1420">
        <v>3203.08</v>
      </c>
      <c r="B1420">
        <v>2.2623124342949583E-3</v>
      </c>
    </row>
    <row r="1421" spans="1:2" x14ac:dyDescent="0.25">
      <c r="A1421">
        <v>3205.35</v>
      </c>
      <c r="B1421">
        <v>2.2760978520990818E-3</v>
      </c>
    </row>
    <row r="1422" spans="1:2" x14ac:dyDescent="0.25">
      <c r="A1422">
        <v>3207.63</v>
      </c>
      <c r="B1422">
        <v>2.4860009973306143E-3</v>
      </c>
    </row>
    <row r="1423" spans="1:2" x14ac:dyDescent="0.25">
      <c r="A1423">
        <v>3209.91</v>
      </c>
      <c r="B1423">
        <v>2.3244923499346768E-3</v>
      </c>
    </row>
    <row r="1424" spans="1:2" x14ac:dyDescent="0.25">
      <c r="A1424">
        <v>3212.17</v>
      </c>
      <c r="B1424">
        <v>2.2767217693832813E-3</v>
      </c>
    </row>
    <row r="1425" spans="1:2" x14ac:dyDescent="0.25">
      <c r="A1425">
        <v>3214.45</v>
      </c>
      <c r="B1425">
        <v>2.3316103604745478E-3</v>
      </c>
    </row>
    <row r="1426" spans="1:2" x14ac:dyDescent="0.25">
      <c r="A1426">
        <v>3216.71</v>
      </c>
      <c r="B1426">
        <v>2.4189551695245884E-3</v>
      </c>
    </row>
    <row r="1427" spans="1:2" x14ac:dyDescent="0.25">
      <c r="A1427">
        <v>3218.99</v>
      </c>
      <c r="B1427">
        <v>2.3893164792757864E-3</v>
      </c>
    </row>
    <row r="1428" spans="1:2" x14ac:dyDescent="0.25">
      <c r="A1428">
        <v>3221.25</v>
      </c>
      <c r="B1428">
        <v>2.3983290146122253E-3</v>
      </c>
    </row>
    <row r="1429" spans="1:2" x14ac:dyDescent="0.25">
      <c r="A1429">
        <v>3223.53</v>
      </c>
      <c r="B1429">
        <v>2.4861473042599711E-3</v>
      </c>
    </row>
    <row r="1430" spans="1:2" x14ac:dyDescent="0.25">
      <c r="A1430">
        <v>3225.79</v>
      </c>
      <c r="B1430">
        <v>2.2441760683717623E-3</v>
      </c>
    </row>
    <row r="1431" spans="1:2" x14ac:dyDescent="0.25">
      <c r="A1431">
        <v>3228.07</v>
      </c>
      <c r="B1431">
        <v>2.4519586687376418E-3</v>
      </c>
    </row>
    <row r="1432" spans="1:2" x14ac:dyDescent="0.25">
      <c r="A1432">
        <v>3230.33</v>
      </c>
      <c r="B1432">
        <v>2.3222765086060916E-3</v>
      </c>
    </row>
    <row r="1433" spans="1:2" x14ac:dyDescent="0.25">
      <c r="A1433">
        <v>3232.61</v>
      </c>
      <c r="B1433">
        <v>2.2878950046942331E-3</v>
      </c>
    </row>
    <row r="1434" spans="1:2" x14ac:dyDescent="0.25">
      <c r="A1434">
        <v>3234.87</v>
      </c>
      <c r="B1434">
        <v>2.2118708399383688E-3</v>
      </c>
    </row>
    <row r="1435" spans="1:2" x14ac:dyDescent="0.25">
      <c r="A1435">
        <v>3237.15</v>
      </c>
      <c r="B1435">
        <v>2.3566523379316257E-3</v>
      </c>
    </row>
    <row r="1436" spans="1:2" x14ac:dyDescent="0.25">
      <c r="A1436">
        <v>3239.41</v>
      </c>
      <c r="B1436">
        <v>2.4895783166555821E-3</v>
      </c>
    </row>
    <row r="1437" spans="1:2" x14ac:dyDescent="0.25">
      <c r="A1437">
        <v>3241.69</v>
      </c>
      <c r="B1437">
        <v>2.4601539898954183E-3</v>
      </c>
    </row>
    <row r="1438" spans="1:2" x14ac:dyDescent="0.25">
      <c r="A1438">
        <v>3243.95</v>
      </c>
      <c r="B1438">
        <v>2.2536512323266108E-3</v>
      </c>
    </row>
    <row r="1439" spans="1:2" x14ac:dyDescent="0.25">
      <c r="A1439">
        <v>3246.22</v>
      </c>
      <c r="B1439">
        <v>2.2825596420167917E-3</v>
      </c>
    </row>
    <row r="1440" spans="1:2" x14ac:dyDescent="0.25">
      <c r="A1440">
        <v>3248.49</v>
      </c>
      <c r="B1440">
        <v>2.455142024361816E-3</v>
      </c>
    </row>
    <row r="1441" spans="1:2" x14ac:dyDescent="0.25">
      <c r="A1441">
        <v>3250.76</v>
      </c>
      <c r="B1441">
        <v>2.4359244413624903E-3</v>
      </c>
    </row>
    <row r="1442" spans="1:2" x14ac:dyDescent="0.25">
      <c r="A1442">
        <v>3253.03</v>
      </c>
      <c r="B1442">
        <v>2.3807301495178839E-3</v>
      </c>
    </row>
    <row r="1443" spans="1:2" x14ac:dyDescent="0.25">
      <c r="A1443">
        <v>3255.29</v>
      </c>
      <c r="B1443">
        <v>2.3740317561039845E-3</v>
      </c>
    </row>
    <row r="1444" spans="1:2" x14ac:dyDescent="0.25">
      <c r="A1444">
        <v>3257.57</v>
      </c>
      <c r="B1444">
        <v>2.4602596551846099E-3</v>
      </c>
    </row>
    <row r="1445" spans="1:2" x14ac:dyDescent="0.25">
      <c r="A1445">
        <v>3259.83</v>
      </c>
      <c r="B1445">
        <v>2.2704945692391758E-3</v>
      </c>
    </row>
    <row r="1446" spans="1:2" x14ac:dyDescent="0.25">
      <c r="A1446">
        <v>3262.11</v>
      </c>
      <c r="B1446">
        <v>2.3918818887287835E-3</v>
      </c>
    </row>
    <row r="1447" spans="1:2" x14ac:dyDescent="0.25">
      <c r="A1447">
        <v>3264.37</v>
      </c>
      <c r="B1447">
        <v>2.4609548319024805E-3</v>
      </c>
    </row>
    <row r="1448" spans="1:2" x14ac:dyDescent="0.25">
      <c r="A1448">
        <v>3266.65</v>
      </c>
      <c r="B1448">
        <v>2.4005570116785971E-3</v>
      </c>
    </row>
    <row r="1449" spans="1:2" x14ac:dyDescent="0.25">
      <c r="A1449">
        <v>3268.91</v>
      </c>
      <c r="B1449">
        <v>2.3906384313281902E-3</v>
      </c>
    </row>
    <row r="1450" spans="1:2" x14ac:dyDescent="0.25">
      <c r="A1450">
        <v>3271.19</v>
      </c>
      <c r="B1450">
        <v>2.3426353123312885E-3</v>
      </c>
    </row>
    <row r="1451" spans="1:2" x14ac:dyDescent="0.25">
      <c r="A1451">
        <v>3273.45</v>
      </c>
      <c r="B1451">
        <v>2.35879525837421E-3</v>
      </c>
    </row>
    <row r="1452" spans="1:2" x14ac:dyDescent="0.25">
      <c r="A1452">
        <v>3275.72</v>
      </c>
      <c r="B1452">
        <v>2.3305613011267243E-3</v>
      </c>
    </row>
    <row r="1453" spans="1:2" x14ac:dyDescent="0.25">
      <c r="A1453">
        <v>3277.99</v>
      </c>
      <c r="B1453">
        <v>2.2295827618523376E-3</v>
      </c>
    </row>
    <row r="1454" spans="1:2" x14ac:dyDescent="0.25">
      <c r="A1454">
        <v>3280.26</v>
      </c>
      <c r="B1454">
        <v>2.4304738710835033E-3</v>
      </c>
    </row>
    <row r="1455" spans="1:2" x14ac:dyDescent="0.25">
      <c r="A1455">
        <v>3282.53</v>
      </c>
      <c r="B1455">
        <v>2.4858088243322318E-3</v>
      </c>
    </row>
    <row r="1456" spans="1:2" x14ac:dyDescent="0.25">
      <c r="A1456">
        <v>3284.8</v>
      </c>
      <c r="B1456">
        <v>2.3165412096443645E-3</v>
      </c>
    </row>
    <row r="1457" spans="1:2" x14ac:dyDescent="0.25">
      <c r="A1457">
        <v>3287.07</v>
      </c>
      <c r="B1457">
        <v>2.3164236554891323E-3</v>
      </c>
    </row>
    <row r="1458" spans="1:2" x14ac:dyDescent="0.25">
      <c r="A1458">
        <v>3289.34</v>
      </c>
      <c r="B1458">
        <v>2.2692887896179717E-3</v>
      </c>
    </row>
    <row r="1459" spans="1:2" x14ac:dyDescent="0.25">
      <c r="A1459">
        <v>3291.61</v>
      </c>
      <c r="B1459">
        <v>2.2164379800992326E-3</v>
      </c>
    </row>
    <row r="1460" spans="1:2" x14ac:dyDescent="0.25">
      <c r="A1460">
        <v>3293.88</v>
      </c>
      <c r="B1460">
        <v>2.2675651580119521E-3</v>
      </c>
    </row>
    <row r="1461" spans="1:2" x14ac:dyDescent="0.25">
      <c r="A1461">
        <v>3296.15</v>
      </c>
      <c r="B1461">
        <v>2.2117013614504585E-3</v>
      </c>
    </row>
    <row r="1462" spans="1:2" x14ac:dyDescent="0.25">
      <c r="A1462">
        <v>3298.42</v>
      </c>
      <c r="B1462">
        <v>2.3478355208012727E-3</v>
      </c>
    </row>
    <row r="1463" spans="1:2" x14ac:dyDescent="0.25">
      <c r="A1463">
        <v>3300.68</v>
      </c>
      <c r="B1463">
        <v>2.2466410984715497E-3</v>
      </c>
    </row>
    <row r="1464" spans="1:2" x14ac:dyDescent="0.25">
      <c r="A1464">
        <v>3302.95</v>
      </c>
      <c r="B1464">
        <v>2.3433639582095067E-3</v>
      </c>
    </row>
    <row r="1465" spans="1:2" x14ac:dyDescent="0.25">
      <c r="A1465">
        <v>3305.22</v>
      </c>
      <c r="B1465">
        <v>2.368544642148042E-3</v>
      </c>
    </row>
    <row r="1466" spans="1:2" x14ac:dyDescent="0.25">
      <c r="A1466">
        <v>3307.49</v>
      </c>
      <c r="B1466">
        <v>2.3225513626400178E-3</v>
      </c>
    </row>
    <row r="1467" spans="1:2" x14ac:dyDescent="0.25">
      <c r="A1467">
        <v>3309.76</v>
      </c>
      <c r="B1467">
        <v>2.2161938634069622E-3</v>
      </c>
    </row>
    <row r="1468" spans="1:2" x14ac:dyDescent="0.25">
      <c r="A1468">
        <v>3312.03</v>
      </c>
      <c r="B1468">
        <v>2.463261544195721E-3</v>
      </c>
    </row>
    <row r="1469" spans="1:2" x14ac:dyDescent="0.25">
      <c r="A1469">
        <v>3314.3</v>
      </c>
      <c r="B1469">
        <v>2.2873887844417091E-3</v>
      </c>
    </row>
    <row r="1470" spans="1:2" x14ac:dyDescent="0.25">
      <c r="A1470">
        <v>3316.57</v>
      </c>
      <c r="B1470">
        <v>2.2011714769029239E-3</v>
      </c>
    </row>
    <row r="1471" spans="1:2" x14ac:dyDescent="0.25">
      <c r="A1471">
        <v>3318.84</v>
      </c>
      <c r="B1471">
        <v>2.4583742719084599E-3</v>
      </c>
    </row>
    <row r="1472" spans="1:2" x14ac:dyDescent="0.25">
      <c r="A1472">
        <v>3321.11</v>
      </c>
      <c r="B1472">
        <v>2.2744702680664265E-3</v>
      </c>
    </row>
    <row r="1473" spans="1:2" x14ac:dyDescent="0.25">
      <c r="A1473">
        <v>3323.38</v>
      </c>
      <c r="B1473">
        <v>2.3297902757231544E-3</v>
      </c>
    </row>
    <row r="1474" spans="1:2" x14ac:dyDescent="0.25">
      <c r="A1474">
        <v>3325.66</v>
      </c>
      <c r="B1474">
        <v>2.2613445448669278E-3</v>
      </c>
    </row>
    <row r="1475" spans="1:2" x14ac:dyDescent="0.25">
      <c r="A1475">
        <v>3327.92</v>
      </c>
      <c r="B1475">
        <v>2.4939549718566547E-3</v>
      </c>
    </row>
    <row r="1476" spans="1:2" x14ac:dyDescent="0.25">
      <c r="A1476">
        <v>3330.2</v>
      </c>
      <c r="B1476">
        <v>2.2622673597116811E-3</v>
      </c>
    </row>
    <row r="1477" spans="1:2" x14ac:dyDescent="0.25">
      <c r="A1477">
        <v>3332.46</v>
      </c>
      <c r="B1477">
        <v>2.2251691277475902E-3</v>
      </c>
    </row>
    <row r="1478" spans="1:2" x14ac:dyDescent="0.25">
      <c r="A1478">
        <v>3334.74</v>
      </c>
      <c r="B1478">
        <v>2.2873277289439851E-3</v>
      </c>
    </row>
    <row r="1479" spans="1:2" x14ac:dyDescent="0.25">
      <c r="A1479">
        <v>3337</v>
      </c>
      <c r="B1479">
        <v>2.4264866690689203E-3</v>
      </c>
    </row>
    <row r="1480" spans="1:2" x14ac:dyDescent="0.25">
      <c r="A1480">
        <v>3339.28</v>
      </c>
      <c r="B1480">
        <v>2.4686634995626892E-3</v>
      </c>
    </row>
    <row r="1481" spans="1:2" x14ac:dyDescent="0.25">
      <c r="A1481">
        <v>3341.54</v>
      </c>
      <c r="B1481">
        <v>2.2803547018554839E-3</v>
      </c>
    </row>
    <row r="1482" spans="1:2" x14ac:dyDescent="0.25">
      <c r="A1482">
        <v>3343.82</v>
      </c>
      <c r="B1482">
        <v>2.3932395495833668E-3</v>
      </c>
    </row>
    <row r="1483" spans="1:2" x14ac:dyDescent="0.25">
      <c r="A1483">
        <v>3346.1</v>
      </c>
      <c r="B1483">
        <v>2.4616996669634232E-3</v>
      </c>
    </row>
    <row r="1484" spans="1:2" x14ac:dyDescent="0.25">
      <c r="A1484">
        <v>3348.37</v>
      </c>
      <c r="B1484">
        <v>2.3301582654334041E-3</v>
      </c>
    </row>
    <row r="1485" spans="1:2" x14ac:dyDescent="0.25">
      <c r="A1485">
        <v>3350.64</v>
      </c>
      <c r="B1485">
        <v>2.3187599058391438E-3</v>
      </c>
    </row>
    <row r="1486" spans="1:2" x14ac:dyDescent="0.25">
      <c r="A1486">
        <v>3352.91</v>
      </c>
      <c r="B1486">
        <v>2.4293270579958683E-3</v>
      </c>
    </row>
    <row r="1487" spans="1:2" x14ac:dyDescent="0.25">
      <c r="A1487">
        <v>3355.18</v>
      </c>
      <c r="B1487">
        <v>2.4592804117895494E-3</v>
      </c>
    </row>
    <row r="1488" spans="1:2" x14ac:dyDescent="0.25">
      <c r="A1488">
        <v>3357.45</v>
      </c>
      <c r="B1488">
        <v>2.3489178960762113E-3</v>
      </c>
    </row>
    <row r="1489" spans="1:2" x14ac:dyDescent="0.25">
      <c r="A1489">
        <v>3359.72</v>
      </c>
      <c r="B1489">
        <v>2.3450404499791399E-3</v>
      </c>
    </row>
    <row r="1490" spans="1:2" x14ac:dyDescent="0.25">
      <c r="A1490">
        <v>3361.99</v>
      </c>
      <c r="B1490">
        <v>2.3268736108954095E-3</v>
      </c>
    </row>
    <row r="1491" spans="1:2" x14ac:dyDescent="0.25">
      <c r="A1491">
        <v>3364.25</v>
      </c>
      <c r="B1491">
        <v>2.4539872783226036E-3</v>
      </c>
    </row>
    <row r="1492" spans="1:2" x14ac:dyDescent="0.25">
      <c r="A1492">
        <v>3366.53</v>
      </c>
      <c r="B1492">
        <v>2.3473105777684282E-3</v>
      </c>
    </row>
    <row r="1493" spans="1:2" x14ac:dyDescent="0.25">
      <c r="A1493">
        <v>3368.81</v>
      </c>
      <c r="B1493">
        <v>2.3552515358699908E-3</v>
      </c>
    </row>
    <row r="1494" spans="1:2" x14ac:dyDescent="0.25">
      <c r="A1494">
        <v>3371.09</v>
      </c>
      <c r="B1494">
        <v>2.4040266741282919E-3</v>
      </c>
    </row>
    <row r="1495" spans="1:2" x14ac:dyDescent="0.25">
      <c r="A1495">
        <v>3373.35</v>
      </c>
      <c r="B1495">
        <v>2.3109492968544317E-3</v>
      </c>
    </row>
    <row r="1496" spans="1:2" x14ac:dyDescent="0.25">
      <c r="A1496">
        <v>3375.63</v>
      </c>
      <c r="B1496">
        <v>2.2086343251458227E-3</v>
      </c>
    </row>
    <row r="1497" spans="1:2" x14ac:dyDescent="0.25">
      <c r="A1497">
        <v>3377.89</v>
      </c>
      <c r="B1497">
        <v>2.3161751507758043E-3</v>
      </c>
    </row>
    <row r="1498" spans="1:2" x14ac:dyDescent="0.25">
      <c r="A1498">
        <v>3380.17</v>
      </c>
      <c r="B1498">
        <v>2.3297443742543041E-3</v>
      </c>
    </row>
    <row r="1499" spans="1:2" x14ac:dyDescent="0.25">
      <c r="A1499">
        <v>3382.44</v>
      </c>
      <c r="B1499">
        <v>2.4085720859913207E-3</v>
      </c>
    </row>
    <row r="1500" spans="1:2" x14ac:dyDescent="0.25">
      <c r="A1500">
        <v>3384.71</v>
      </c>
      <c r="B1500">
        <v>2.3352296403477864E-3</v>
      </c>
    </row>
    <row r="1501" spans="1:2" x14ac:dyDescent="0.25">
      <c r="A1501">
        <v>3386.98</v>
      </c>
      <c r="B1501">
        <v>2.4754981462884883E-3</v>
      </c>
    </row>
    <row r="1502" spans="1:2" x14ac:dyDescent="0.25">
      <c r="A1502">
        <v>3389.25</v>
      </c>
      <c r="B1502">
        <v>2.2592156793634363E-3</v>
      </c>
    </row>
    <row r="1503" spans="1:2" x14ac:dyDescent="0.25">
      <c r="A1503">
        <v>3391.52</v>
      </c>
      <c r="B1503">
        <v>2.3322726699653205E-3</v>
      </c>
    </row>
    <row r="1504" spans="1:2" x14ac:dyDescent="0.25">
      <c r="A1504">
        <v>3393.8</v>
      </c>
      <c r="B1504">
        <v>2.4090132422412511E-3</v>
      </c>
    </row>
    <row r="1505" spans="1:2" x14ac:dyDescent="0.25">
      <c r="A1505">
        <v>3396.06</v>
      </c>
      <c r="B1505">
        <v>2.2481011492612121E-3</v>
      </c>
    </row>
    <row r="1506" spans="1:2" x14ac:dyDescent="0.25">
      <c r="A1506">
        <v>3398.34</v>
      </c>
      <c r="B1506">
        <v>2.2994023787134485E-3</v>
      </c>
    </row>
    <row r="1507" spans="1:2" x14ac:dyDescent="0.25">
      <c r="A1507">
        <v>3400.6</v>
      </c>
      <c r="B1507">
        <v>2.3818604093904607E-3</v>
      </c>
    </row>
    <row r="1508" spans="1:2" x14ac:dyDescent="0.25">
      <c r="A1508">
        <v>3402.88</v>
      </c>
      <c r="B1508">
        <v>2.3301085884093221E-3</v>
      </c>
    </row>
    <row r="1509" spans="1:2" x14ac:dyDescent="0.25">
      <c r="A1509">
        <v>3405.14</v>
      </c>
      <c r="B1509">
        <v>2.4561478878452792E-3</v>
      </c>
    </row>
    <row r="1510" spans="1:2" x14ac:dyDescent="0.25">
      <c r="A1510">
        <v>3407.42</v>
      </c>
      <c r="B1510">
        <v>2.4329450665145523E-3</v>
      </c>
    </row>
    <row r="1511" spans="1:2" x14ac:dyDescent="0.25">
      <c r="A1511">
        <v>3409.68</v>
      </c>
      <c r="B1511">
        <v>2.2252194256924119E-3</v>
      </c>
    </row>
    <row r="1512" spans="1:2" x14ac:dyDescent="0.25">
      <c r="A1512">
        <v>3411.96</v>
      </c>
      <c r="B1512">
        <v>2.4955793283395356E-3</v>
      </c>
    </row>
    <row r="1513" spans="1:2" x14ac:dyDescent="0.25">
      <c r="A1513">
        <v>3414.22</v>
      </c>
      <c r="B1513">
        <v>2.3808182458779888E-3</v>
      </c>
    </row>
    <row r="1514" spans="1:2" x14ac:dyDescent="0.25">
      <c r="A1514">
        <v>3416.5</v>
      </c>
      <c r="B1514">
        <v>2.3822120024037901E-3</v>
      </c>
    </row>
    <row r="1515" spans="1:2" x14ac:dyDescent="0.25">
      <c r="A1515">
        <v>3418.78</v>
      </c>
      <c r="B1515">
        <v>2.3356643083601164E-3</v>
      </c>
    </row>
    <row r="1516" spans="1:2" x14ac:dyDescent="0.25">
      <c r="A1516">
        <v>3421.05</v>
      </c>
      <c r="B1516">
        <v>2.3037697182194052E-3</v>
      </c>
    </row>
    <row r="1517" spans="1:2" x14ac:dyDescent="0.25">
      <c r="A1517">
        <v>3423.32</v>
      </c>
      <c r="B1517">
        <v>2.3941147383991137E-3</v>
      </c>
    </row>
    <row r="1518" spans="1:2" x14ac:dyDescent="0.25">
      <c r="A1518">
        <v>3425.59</v>
      </c>
      <c r="B1518">
        <v>2.4349324116070812E-3</v>
      </c>
    </row>
    <row r="1519" spans="1:2" x14ac:dyDescent="0.25">
      <c r="A1519">
        <v>3427.86</v>
      </c>
      <c r="B1519">
        <v>2.2777156349636602E-3</v>
      </c>
    </row>
    <row r="1520" spans="1:2" x14ac:dyDescent="0.25">
      <c r="A1520">
        <v>3430.13</v>
      </c>
      <c r="B1520">
        <v>2.2733918614081298E-3</v>
      </c>
    </row>
    <row r="1521" spans="1:2" x14ac:dyDescent="0.25">
      <c r="A1521">
        <v>3432.4</v>
      </c>
      <c r="B1521">
        <v>2.3603062232616383E-3</v>
      </c>
    </row>
    <row r="1522" spans="1:2" x14ac:dyDescent="0.25">
      <c r="A1522">
        <v>3434.67</v>
      </c>
      <c r="B1522">
        <v>2.2652338757321428E-3</v>
      </c>
    </row>
    <row r="1523" spans="1:2" x14ac:dyDescent="0.25">
      <c r="A1523">
        <v>3436.94</v>
      </c>
      <c r="B1523">
        <v>2.3417341758315002E-3</v>
      </c>
    </row>
    <row r="1524" spans="1:2" x14ac:dyDescent="0.25">
      <c r="A1524">
        <v>3439.21</v>
      </c>
      <c r="B1524">
        <v>2.3448706845103206E-3</v>
      </c>
    </row>
    <row r="1525" spans="1:2" x14ac:dyDescent="0.25">
      <c r="A1525">
        <v>3441.49</v>
      </c>
      <c r="B1525">
        <v>2.2640926749712192E-3</v>
      </c>
    </row>
    <row r="1526" spans="1:2" x14ac:dyDescent="0.25">
      <c r="A1526">
        <v>3443.77</v>
      </c>
      <c r="B1526">
        <v>2.3818370666338594E-3</v>
      </c>
    </row>
    <row r="1527" spans="1:2" x14ac:dyDescent="0.25">
      <c r="A1527">
        <v>3446.03</v>
      </c>
      <c r="B1527">
        <v>2.2907222701066769E-3</v>
      </c>
    </row>
    <row r="1528" spans="1:2" x14ac:dyDescent="0.25">
      <c r="A1528">
        <v>3448.31</v>
      </c>
      <c r="B1528">
        <v>2.2187534723614286E-3</v>
      </c>
    </row>
    <row r="1529" spans="1:2" x14ac:dyDescent="0.25">
      <c r="A1529">
        <v>3450.57</v>
      </c>
      <c r="B1529">
        <v>2.2364172807485105E-3</v>
      </c>
    </row>
    <row r="1530" spans="1:2" x14ac:dyDescent="0.25">
      <c r="A1530">
        <v>3452.85</v>
      </c>
      <c r="B1530">
        <v>2.4994061457107885E-3</v>
      </c>
    </row>
    <row r="1531" spans="1:2" x14ac:dyDescent="0.25">
      <c r="A1531">
        <v>3455.11</v>
      </c>
      <c r="B1531">
        <v>2.3100947786087256E-3</v>
      </c>
    </row>
    <row r="1532" spans="1:2" x14ac:dyDescent="0.25">
      <c r="A1532">
        <v>3457.39</v>
      </c>
      <c r="B1532">
        <v>2.2537942323524723E-3</v>
      </c>
    </row>
    <row r="1533" spans="1:2" x14ac:dyDescent="0.25">
      <c r="A1533">
        <v>3459.65</v>
      </c>
      <c r="B1533">
        <v>2.3160335070165051E-3</v>
      </c>
    </row>
    <row r="1534" spans="1:2" x14ac:dyDescent="0.25">
      <c r="A1534">
        <v>3461.93</v>
      </c>
      <c r="B1534">
        <v>2.4685443140173304E-3</v>
      </c>
    </row>
    <row r="1535" spans="1:2" x14ac:dyDescent="0.25">
      <c r="A1535">
        <v>3464.19</v>
      </c>
      <c r="B1535">
        <v>2.3637215059299685E-3</v>
      </c>
    </row>
    <row r="1536" spans="1:2" x14ac:dyDescent="0.25">
      <c r="A1536">
        <v>3466.47</v>
      </c>
      <c r="B1536">
        <v>2.4842665850262507E-3</v>
      </c>
    </row>
    <row r="1537" spans="1:2" x14ac:dyDescent="0.25">
      <c r="A1537">
        <v>3468.73</v>
      </c>
      <c r="B1537">
        <v>2.3249147648750795E-3</v>
      </c>
    </row>
    <row r="1538" spans="1:2" x14ac:dyDescent="0.25">
      <c r="A1538">
        <v>3471.01</v>
      </c>
      <c r="B1538">
        <v>2.2051108655078639E-3</v>
      </c>
    </row>
    <row r="1539" spans="1:2" x14ac:dyDescent="0.25">
      <c r="A1539">
        <v>3473.27</v>
      </c>
      <c r="B1539">
        <v>2.3430015358344497E-3</v>
      </c>
    </row>
    <row r="1540" spans="1:2" x14ac:dyDescent="0.25">
      <c r="A1540">
        <v>3475.55</v>
      </c>
      <c r="B1540">
        <v>2.4955978916539031E-3</v>
      </c>
    </row>
    <row r="1541" spans="1:2" x14ac:dyDescent="0.25">
      <c r="A1541">
        <v>3477.81</v>
      </c>
      <c r="B1541">
        <v>2.2497889049519718E-3</v>
      </c>
    </row>
    <row r="1542" spans="1:2" x14ac:dyDescent="0.25">
      <c r="A1542">
        <v>3480.08</v>
      </c>
      <c r="B1542">
        <v>2.3191059600454547E-3</v>
      </c>
    </row>
    <row r="1543" spans="1:2" x14ac:dyDescent="0.25">
      <c r="A1543">
        <v>3482.35</v>
      </c>
      <c r="B1543">
        <v>2.2504653497828556E-3</v>
      </c>
    </row>
    <row r="1544" spans="1:2" x14ac:dyDescent="0.25">
      <c r="A1544">
        <v>3484.61</v>
      </c>
      <c r="B1544">
        <v>2.4362895393953581E-3</v>
      </c>
    </row>
    <row r="1545" spans="1:2" x14ac:dyDescent="0.25">
      <c r="A1545">
        <v>3486.89</v>
      </c>
      <c r="B1545">
        <v>2.3548459139879547E-3</v>
      </c>
    </row>
    <row r="1546" spans="1:2" x14ac:dyDescent="0.25">
      <c r="A1546">
        <v>3489.15</v>
      </c>
      <c r="B1546">
        <v>2.241403609339851E-3</v>
      </c>
    </row>
    <row r="1547" spans="1:2" x14ac:dyDescent="0.25">
      <c r="A1547">
        <v>3491.43</v>
      </c>
      <c r="B1547">
        <v>2.3424545916999563E-3</v>
      </c>
    </row>
    <row r="1548" spans="1:2" x14ac:dyDescent="0.25">
      <c r="A1548">
        <v>3493.69</v>
      </c>
      <c r="B1548">
        <v>2.3234834113649463E-3</v>
      </c>
    </row>
    <row r="1549" spans="1:2" x14ac:dyDescent="0.25">
      <c r="A1549">
        <v>3495.97</v>
      </c>
      <c r="B1549">
        <v>2.4212294047184614E-3</v>
      </c>
    </row>
    <row r="1550" spans="1:2" x14ac:dyDescent="0.25">
      <c r="A1550">
        <v>3498.23</v>
      </c>
      <c r="B1550">
        <v>2.3445260732884504E-3</v>
      </c>
    </row>
    <row r="1551" spans="1:2" x14ac:dyDescent="0.25">
      <c r="A1551">
        <v>3500.51</v>
      </c>
      <c r="B1551">
        <v>2.3208425276642543E-3</v>
      </c>
    </row>
    <row r="1552" spans="1:2" x14ac:dyDescent="0.25">
      <c r="A1552">
        <v>3502.77</v>
      </c>
      <c r="B1552">
        <v>2.2837242497009708E-3</v>
      </c>
    </row>
    <row r="1553" spans="1:2" x14ac:dyDescent="0.25">
      <c r="A1553">
        <v>3505.05</v>
      </c>
      <c r="B1553">
        <v>2.459885995451582E-3</v>
      </c>
    </row>
    <row r="1554" spans="1:2" x14ac:dyDescent="0.25">
      <c r="A1554">
        <v>3507.31</v>
      </c>
      <c r="B1554">
        <v>2.4508506557201384E-3</v>
      </c>
    </row>
    <row r="1555" spans="1:2" x14ac:dyDescent="0.25">
      <c r="A1555">
        <v>3509.58</v>
      </c>
      <c r="B1555">
        <v>2.3031756887698309E-3</v>
      </c>
    </row>
    <row r="1556" spans="1:2" x14ac:dyDescent="0.25">
      <c r="A1556">
        <v>3511.85</v>
      </c>
      <c r="B1556">
        <v>2.2893195674769983E-3</v>
      </c>
    </row>
    <row r="1557" spans="1:2" x14ac:dyDescent="0.25">
      <c r="A1557">
        <v>3514.12</v>
      </c>
      <c r="B1557">
        <v>2.3077651168074719E-3</v>
      </c>
    </row>
    <row r="1558" spans="1:2" x14ac:dyDescent="0.25">
      <c r="A1558">
        <v>3516.39</v>
      </c>
      <c r="B1558">
        <v>2.2948553491391175E-3</v>
      </c>
    </row>
    <row r="1559" spans="1:2" x14ac:dyDescent="0.25">
      <c r="A1559">
        <v>3518.66</v>
      </c>
      <c r="B1559">
        <v>2.4284077470045637E-3</v>
      </c>
    </row>
    <row r="1560" spans="1:2" x14ac:dyDescent="0.25">
      <c r="A1560">
        <v>3520.93</v>
      </c>
      <c r="B1560">
        <v>2.4505234669717096E-3</v>
      </c>
    </row>
    <row r="1561" spans="1:2" x14ac:dyDescent="0.25">
      <c r="A1561">
        <v>3523.2</v>
      </c>
      <c r="B1561">
        <v>2.2414426355299106E-3</v>
      </c>
    </row>
    <row r="1562" spans="1:2" x14ac:dyDescent="0.25">
      <c r="A1562">
        <v>3525.47</v>
      </c>
      <c r="B1562">
        <v>2.4578067276052819E-3</v>
      </c>
    </row>
    <row r="1563" spans="1:2" x14ac:dyDescent="0.25">
      <c r="A1563">
        <v>3527.74</v>
      </c>
      <c r="B1563">
        <v>2.3896070174316583E-3</v>
      </c>
    </row>
    <row r="1564" spans="1:2" x14ac:dyDescent="0.25">
      <c r="A1564">
        <v>3530.01</v>
      </c>
      <c r="B1564">
        <v>2.2458715128468136E-3</v>
      </c>
    </row>
    <row r="1565" spans="1:2" x14ac:dyDescent="0.25">
      <c r="A1565">
        <v>3532.27</v>
      </c>
      <c r="B1565">
        <v>2.2896609113264342E-3</v>
      </c>
    </row>
    <row r="1566" spans="1:2" x14ac:dyDescent="0.25">
      <c r="A1566">
        <v>3534.54</v>
      </c>
      <c r="B1566">
        <v>2.2549240698976412E-3</v>
      </c>
    </row>
    <row r="1567" spans="1:2" x14ac:dyDescent="0.25">
      <c r="A1567">
        <v>3536.81</v>
      </c>
      <c r="B1567">
        <v>2.4593597591622295E-3</v>
      </c>
    </row>
    <row r="1568" spans="1:2" x14ac:dyDescent="0.25">
      <c r="A1568">
        <v>3539.08</v>
      </c>
      <c r="B1568">
        <v>2.4395626832209878E-3</v>
      </c>
    </row>
    <row r="1569" spans="1:2" x14ac:dyDescent="0.25">
      <c r="A1569">
        <v>3541.35</v>
      </c>
      <c r="B1569">
        <v>2.4585247925238527E-3</v>
      </c>
    </row>
    <row r="1570" spans="1:2" x14ac:dyDescent="0.25">
      <c r="A1570">
        <v>3543.62</v>
      </c>
      <c r="B1570">
        <v>2.2930276138865969E-3</v>
      </c>
    </row>
    <row r="1571" spans="1:2" x14ac:dyDescent="0.25">
      <c r="A1571">
        <v>3545.89</v>
      </c>
      <c r="B1571">
        <v>2.2279206806698386E-3</v>
      </c>
    </row>
    <row r="1572" spans="1:2" x14ac:dyDescent="0.25">
      <c r="A1572">
        <v>3548.16</v>
      </c>
      <c r="B1572">
        <v>2.2448749236889747E-3</v>
      </c>
    </row>
    <row r="1573" spans="1:2" x14ac:dyDescent="0.25">
      <c r="A1573">
        <v>3550.43</v>
      </c>
      <c r="B1573">
        <v>2.2067081059559271E-3</v>
      </c>
    </row>
    <row r="1574" spans="1:2" x14ac:dyDescent="0.25">
      <c r="A1574">
        <v>3552.7</v>
      </c>
      <c r="B1574">
        <v>2.4470455128664582E-3</v>
      </c>
    </row>
    <row r="1575" spans="1:2" x14ac:dyDescent="0.25">
      <c r="A1575">
        <v>3554.97</v>
      </c>
      <c r="B1575">
        <v>2.4865352333579616E-3</v>
      </c>
    </row>
    <row r="1576" spans="1:2" x14ac:dyDescent="0.25">
      <c r="A1576">
        <v>3557.24</v>
      </c>
      <c r="B1576">
        <v>2.2055826586451586E-3</v>
      </c>
    </row>
    <row r="1577" spans="1:2" x14ac:dyDescent="0.25">
      <c r="A1577">
        <v>3559.52</v>
      </c>
      <c r="B1577">
        <v>2.3210350431877038E-3</v>
      </c>
    </row>
    <row r="1578" spans="1:2" x14ac:dyDescent="0.25">
      <c r="A1578">
        <v>3561.78</v>
      </c>
      <c r="B1578">
        <v>2.254133996652424E-3</v>
      </c>
    </row>
    <row r="1579" spans="1:2" x14ac:dyDescent="0.25">
      <c r="A1579">
        <v>3564.06</v>
      </c>
      <c r="B1579">
        <v>2.4677937885442028E-3</v>
      </c>
    </row>
    <row r="1580" spans="1:2" x14ac:dyDescent="0.25">
      <c r="A1580">
        <v>3566.32</v>
      </c>
      <c r="B1580">
        <v>2.2706946399417278E-3</v>
      </c>
    </row>
    <row r="1581" spans="1:2" x14ac:dyDescent="0.25">
      <c r="A1581">
        <v>3568.6</v>
      </c>
      <c r="B1581">
        <v>2.2269751084461747E-3</v>
      </c>
    </row>
    <row r="1582" spans="1:2" x14ac:dyDescent="0.25">
      <c r="A1582">
        <v>3570.86</v>
      </c>
      <c r="B1582">
        <v>2.2693212993425563E-3</v>
      </c>
    </row>
    <row r="1583" spans="1:2" x14ac:dyDescent="0.25">
      <c r="A1583">
        <v>3573.14</v>
      </c>
      <c r="B1583">
        <v>2.4188742278448338E-3</v>
      </c>
    </row>
    <row r="1584" spans="1:2" x14ac:dyDescent="0.25">
      <c r="A1584">
        <v>3575.42</v>
      </c>
      <c r="B1584">
        <v>2.3126484907418339E-3</v>
      </c>
    </row>
    <row r="1585" spans="1:2" x14ac:dyDescent="0.25">
      <c r="A1585">
        <v>3577.68</v>
      </c>
      <c r="B1585">
        <v>2.4652948128170843E-3</v>
      </c>
    </row>
    <row r="1586" spans="1:2" x14ac:dyDescent="0.25">
      <c r="A1586">
        <v>3579.96</v>
      </c>
      <c r="B1586">
        <v>2.4712001784151284E-3</v>
      </c>
    </row>
    <row r="1587" spans="1:2" x14ac:dyDescent="0.25">
      <c r="A1587">
        <v>3582.23</v>
      </c>
      <c r="B1587">
        <v>2.4092847691703913E-3</v>
      </c>
    </row>
    <row r="1588" spans="1:2" x14ac:dyDescent="0.25">
      <c r="A1588">
        <v>3584.5</v>
      </c>
      <c r="B1588">
        <v>2.3156651614748779E-3</v>
      </c>
    </row>
    <row r="1589" spans="1:2" x14ac:dyDescent="0.25">
      <c r="A1589">
        <v>3586.77</v>
      </c>
      <c r="B1589">
        <v>2.4244350584674357E-3</v>
      </c>
    </row>
    <row r="1590" spans="1:2" x14ac:dyDescent="0.25">
      <c r="A1590">
        <v>3589.04</v>
      </c>
      <c r="B1590">
        <v>2.4100411357875651E-3</v>
      </c>
    </row>
    <row r="1591" spans="1:2" x14ac:dyDescent="0.25">
      <c r="A1591">
        <v>3591.31</v>
      </c>
      <c r="B1591">
        <v>2.2247285701266057E-3</v>
      </c>
    </row>
    <row r="1592" spans="1:2" x14ac:dyDescent="0.25">
      <c r="A1592">
        <v>3593.59</v>
      </c>
      <c r="B1592">
        <v>2.2128261711398286E-3</v>
      </c>
    </row>
    <row r="1593" spans="1:2" x14ac:dyDescent="0.25">
      <c r="A1593">
        <v>3595.85</v>
      </c>
      <c r="B1593">
        <v>2.481431618380821E-3</v>
      </c>
    </row>
    <row r="1594" spans="1:2" x14ac:dyDescent="0.25">
      <c r="A1594">
        <v>3598.13</v>
      </c>
      <c r="B1594">
        <v>2.3566558367638323E-3</v>
      </c>
    </row>
    <row r="1595" spans="1:2" x14ac:dyDescent="0.25">
      <c r="A1595">
        <v>3600.39</v>
      </c>
      <c r="B1595">
        <v>2.4192187561979479E-3</v>
      </c>
    </row>
    <row r="1596" spans="1:2" x14ac:dyDescent="0.25">
      <c r="A1596">
        <v>3602.67</v>
      </c>
      <c r="B1596">
        <v>2.2687225335448562E-3</v>
      </c>
    </row>
    <row r="1597" spans="1:2" x14ac:dyDescent="0.25">
      <c r="A1597">
        <v>3604.95</v>
      </c>
      <c r="B1597">
        <v>2.3773331810460815E-3</v>
      </c>
    </row>
    <row r="1598" spans="1:2" x14ac:dyDescent="0.25">
      <c r="A1598">
        <v>3607.21</v>
      </c>
      <c r="B1598">
        <v>2.4100952116559503E-3</v>
      </c>
    </row>
    <row r="1599" spans="1:2" x14ac:dyDescent="0.25">
      <c r="A1599">
        <v>3609.49</v>
      </c>
      <c r="B1599">
        <v>2.2318040507658958E-3</v>
      </c>
    </row>
    <row r="1600" spans="1:2" x14ac:dyDescent="0.25">
      <c r="A1600">
        <v>3611.75</v>
      </c>
      <c r="B1600">
        <v>2.3306808942095756E-3</v>
      </c>
    </row>
    <row r="1601" spans="1:2" x14ac:dyDescent="0.25">
      <c r="A1601">
        <v>3614.03</v>
      </c>
      <c r="B1601">
        <v>2.4781691887206182E-3</v>
      </c>
    </row>
    <row r="1602" spans="1:2" x14ac:dyDescent="0.25">
      <c r="A1602">
        <v>3616.29</v>
      </c>
      <c r="B1602">
        <v>2.2955311842845715E-3</v>
      </c>
    </row>
    <row r="1603" spans="1:2" x14ac:dyDescent="0.25">
      <c r="A1603">
        <v>3618.57</v>
      </c>
      <c r="B1603">
        <v>2.4447233226734333E-3</v>
      </c>
    </row>
    <row r="1604" spans="1:2" x14ac:dyDescent="0.25">
      <c r="A1604">
        <v>3620.83</v>
      </c>
      <c r="B1604">
        <v>2.3003405251632971E-3</v>
      </c>
    </row>
    <row r="1605" spans="1:2" x14ac:dyDescent="0.25">
      <c r="A1605">
        <v>3623.11</v>
      </c>
      <c r="B1605">
        <v>2.375436398845663E-3</v>
      </c>
    </row>
    <row r="1606" spans="1:2" x14ac:dyDescent="0.25">
      <c r="A1606">
        <v>3625.38</v>
      </c>
      <c r="B1606">
        <v>2.2979636654593023E-3</v>
      </c>
    </row>
    <row r="1607" spans="1:2" x14ac:dyDescent="0.25">
      <c r="A1607">
        <v>3627.66</v>
      </c>
      <c r="B1607">
        <v>2.3450477912071769E-3</v>
      </c>
    </row>
    <row r="1608" spans="1:2" x14ac:dyDescent="0.25">
      <c r="A1608">
        <v>3629.92</v>
      </c>
      <c r="B1608">
        <v>2.3718526486519349E-3</v>
      </c>
    </row>
    <row r="1609" spans="1:2" x14ac:dyDescent="0.25">
      <c r="A1609">
        <v>3632.2</v>
      </c>
      <c r="B1609">
        <v>2.3731795958327252E-3</v>
      </c>
    </row>
    <row r="1610" spans="1:2" x14ac:dyDescent="0.25">
      <c r="A1610">
        <v>3634.46</v>
      </c>
      <c r="B1610">
        <v>2.287297237625652E-3</v>
      </c>
    </row>
    <row r="1611" spans="1:2" x14ac:dyDescent="0.25">
      <c r="A1611">
        <v>3636.74</v>
      </c>
      <c r="B1611">
        <v>2.3895948978572045E-3</v>
      </c>
    </row>
    <row r="1612" spans="1:2" x14ac:dyDescent="0.25">
      <c r="A1612">
        <v>3639</v>
      </c>
      <c r="B1612">
        <v>2.2529229706797489E-3</v>
      </c>
    </row>
    <row r="1613" spans="1:2" x14ac:dyDescent="0.25">
      <c r="A1613">
        <v>3641.28</v>
      </c>
      <c r="B1613">
        <v>2.4434533562255963E-3</v>
      </c>
    </row>
    <row r="1614" spans="1:2" x14ac:dyDescent="0.25">
      <c r="A1614">
        <v>3643.54</v>
      </c>
      <c r="B1614">
        <v>2.2587794914423298E-3</v>
      </c>
    </row>
    <row r="1615" spans="1:2" x14ac:dyDescent="0.25">
      <c r="A1615">
        <v>3645.82</v>
      </c>
      <c r="B1615">
        <v>2.3695967461670026E-3</v>
      </c>
    </row>
    <row r="1616" spans="1:2" x14ac:dyDescent="0.25">
      <c r="A1616">
        <v>3648.08</v>
      </c>
      <c r="B1616">
        <v>2.2882961818940866E-3</v>
      </c>
    </row>
    <row r="1617" spans="1:2" x14ac:dyDescent="0.25">
      <c r="A1617">
        <v>3650.36</v>
      </c>
      <c r="B1617">
        <v>2.2256353907075936E-3</v>
      </c>
    </row>
    <row r="1618" spans="1:2" x14ac:dyDescent="0.25">
      <c r="A1618">
        <v>3652.64</v>
      </c>
      <c r="B1618">
        <v>2.2252073595725769E-3</v>
      </c>
    </row>
    <row r="1619" spans="1:2" x14ac:dyDescent="0.25">
      <c r="A1619">
        <v>3654.91</v>
      </c>
      <c r="B1619">
        <v>2.4087691404335314E-3</v>
      </c>
    </row>
    <row r="1620" spans="1:2" x14ac:dyDescent="0.25">
      <c r="A1620">
        <v>3657.18</v>
      </c>
      <c r="B1620">
        <v>2.3226162991835872E-3</v>
      </c>
    </row>
    <row r="1621" spans="1:2" x14ac:dyDescent="0.25">
      <c r="A1621">
        <v>3659.45</v>
      </c>
      <c r="B1621">
        <v>2.2508931266528608E-3</v>
      </c>
    </row>
    <row r="1622" spans="1:2" x14ac:dyDescent="0.25">
      <c r="A1622">
        <v>3661.72</v>
      </c>
      <c r="B1622">
        <v>2.4996301601252725E-3</v>
      </c>
    </row>
    <row r="1623" spans="1:2" x14ac:dyDescent="0.25">
      <c r="A1623">
        <v>3663.99</v>
      </c>
      <c r="B1623">
        <v>2.3828719207615329E-3</v>
      </c>
    </row>
    <row r="1624" spans="1:2" x14ac:dyDescent="0.25">
      <c r="A1624">
        <v>3666.26</v>
      </c>
      <c r="B1624">
        <v>2.4779995769379265E-3</v>
      </c>
    </row>
    <row r="1625" spans="1:2" x14ac:dyDescent="0.25">
      <c r="A1625">
        <v>3668.53</v>
      </c>
      <c r="B1625">
        <v>2.4627731638286504E-3</v>
      </c>
    </row>
    <row r="1626" spans="1:2" x14ac:dyDescent="0.25">
      <c r="A1626">
        <v>3670.8</v>
      </c>
      <c r="B1626">
        <v>2.4712190025472187E-3</v>
      </c>
    </row>
    <row r="1627" spans="1:2" x14ac:dyDescent="0.25">
      <c r="A1627">
        <v>3673.07</v>
      </c>
      <c r="B1627">
        <v>2.3721165706661203E-3</v>
      </c>
    </row>
    <row r="1628" spans="1:2" x14ac:dyDescent="0.25">
      <c r="A1628">
        <v>3675.35</v>
      </c>
      <c r="B1628">
        <v>2.4090262587644425E-3</v>
      </c>
    </row>
    <row r="1629" spans="1:2" x14ac:dyDescent="0.25">
      <c r="A1629">
        <v>3677.63</v>
      </c>
      <c r="B1629">
        <v>2.2242922018297271E-3</v>
      </c>
    </row>
    <row r="1630" spans="1:2" x14ac:dyDescent="0.25">
      <c r="A1630">
        <v>3679.89</v>
      </c>
      <c r="B1630">
        <v>2.4648748757848831E-3</v>
      </c>
    </row>
    <row r="1631" spans="1:2" x14ac:dyDescent="0.25">
      <c r="A1631">
        <v>3682.17</v>
      </c>
      <c r="B1631">
        <v>2.4459401707426186E-3</v>
      </c>
    </row>
    <row r="1632" spans="1:2" x14ac:dyDescent="0.25">
      <c r="A1632">
        <v>3684.43</v>
      </c>
      <c r="B1632">
        <v>2.3874367902606075E-3</v>
      </c>
    </row>
    <row r="1633" spans="1:2" x14ac:dyDescent="0.25">
      <c r="A1633">
        <v>3686.71</v>
      </c>
      <c r="B1633">
        <v>2.4236287254714873E-3</v>
      </c>
    </row>
    <row r="1634" spans="1:2" x14ac:dyDescent="0.25">
      <c r="A1634">
        <v>3688.98</v>
      </c>
      <c r="B1634">
        <v>2.206030063097868E-3</v>
      </c>
    </row>
    <row r="1635" spans="1:2" x14ac:dyDescent="0.25">
      <c r="A1635">
        <v>3691.25</v>
      </c>
      <c r="B1635">
        <v>2.210940298225236E-3</v>
      </c>
    </row>
    <row r="1636" spans="1:2" x14ac:dyDescent="0.25">
      <c r="A1636">
        <v>3693.52</v>
      </c>
      <c r="B1636">
        <v>2.3390251912774559E-3</v>
      </c>
    </row>
    <row r="1637" spans="1:2" x14ac:dyDescent="0.25">
      <c r="A1637">
        <v>3695.79</v>
      </c>
      <c r="B1637">
        <v>2.4464781974462531E-3</v>
      </c>
    </row>
    <row r="1638" spans="1:2" x14ac:dyDescent="0.25">
      <c r="A1638">
        <v>3698.06</v>
      </c>
      <c r="B1638">
        <v>2.4792661784772598E-3</v>
      </c>
    </row>
    <row r="1639" spans="1:2" x14ac:dyDescent="0.25">
      <c r="A1639">
        <v>3700.33</v>
      </c>
      <c r="B1639">
        <v>2.3978389343935038E-3</v>
      </c>
    </row>
    <row r="1640" spans="1:2" x14ac:dyDescent="0.25">
      <c r="A1640">
        <v>3702.6</v>
      </c>
      <c r="B1640">
        <v>2.4094778624915293E-3</v>
      </c>
    </row>
    <row r="1641" spans="1:2" x14ac:dyDescent="0.25">
      <c r="A1641">
        <v>3704.88</v>
      </c>
      <c r="B1641">
        <v>2.3268808813958213E-3</v>
      </c>
    </row>
    <row r="1642" spans="1:2" x14ac:dyDescent="0.25">
      <c r="A1642">
        <v>3707.14</v>
      </c>
      <c r="B1642">
        <v>2.2181838199197327E-3</v>
      </c>
    </row>
    <row r="1643" spans="1:2" x14ac:dyDescent="0.25">
      <c r="A1643">
        <v>3709.42</v>
      </c>
      <c r="B1643">
        <v>2.3501224992684964E-3</v>
      </c>
    </row>
    <row r="1644" spans="1:2" x14ac:dyDescent="0.25">
      <c r="A1644">
        <v>3711.7</v>
      </c>
      <c r="B1644">
        <v>2.4871562905049312E-3</v>
      </c>
    </row>
    <row r="1645" spans="1:2" x14ac:dyDescent="0.25">
      <c r="A1645">
        <v>3713.96</v>
      </c>
      <c r="B1645">
        <v>2.4296617282888616E-3</v>
      </c>
    </row>
    <row r="1646" spans="1:2" x14ac:dyDescent="0.25">
      <c r="A1646">
        <v>3716.24</v>
      </c>
      <c r="B1646">
        <v>2.2899241878202329E-3</v>
      </c>
    </row>
    <row r="1647" spans="1:2" x14ac:dyDescent="0.25">
      <c r="A1647">
        <v>3718.5</v>
      </c>
      <c r="B1647">
        <v>2.4652309343893555E-3</v>
      </c>
    </row>
    <row r="1648" spans="1:2" x14ac:dyDescent="0.25">
      <c r="A1648">
        <v>3720.78</v>
      </c>
      <c r="B1648">
        <v>2.3090290124900426E-3</v>
      </c>
    </row>
    <row r="1649" spans="1:2" x14ac:dyDescent="0.25">
      <c r="A1649">
        <v>3723.06</v>
      </c>
      <c r="B1649">
        <v>2.2362115246921214E-3</v>
      </c>
    </row>
    <row r="1650" spans="1:2" x14ac:dyDescent="0.25">
      <c r="A1650">
        <v>3725.32</v>
      </c>
      <c r="B1650">
        <v>2.4469096447609978E-3</v>
      </c>
    </row>
    <row r="1651" spans="1:2" x14ac:dyDescent="0.25">
      <c r="A1651">
        <v>3727.6</v>
      </c>
      <c r="B1651">
        <v>2.2535454560029936E-3</v>
      </c>
    </row>
    <row r="1652" spans="1:2" x14ac:dyDescent="0.25">
      <c r="A1652">
        <v>3729.86</v>
      </c>
      <c r="B1652">
        <v>2.4189303012281311E-3</v>
      </c>
    </row>
    <row r="1653" spans="1:2" x14ac:dyDescent="0.25">
      <c r="A1653">
        <v>3732.13</v>
      </c>
      <c r="B1653">
        <v>2.3285923786932603E-3</v>
      </c>
    </row>
    <row r="1654" spans="1:2" x14ac:dyDescent="0.25">
      <c r="A1654">
        <v>3734.4</v>
      </c>
      <c r="B1654">
        <v>2.4504884136011709E-3</v>
      </c>
    </row>
    <row r="1655" spans="1:2" x14ac:dyDescent="0.25">
      <c r="A1655">
        <v>3736.67</v>
      </c>
      <c r="B1655">
        <v>2.3004287855831773E-3</v>
      </c>
    </row>
    <row r="1656" spans="1:2" x14ac:dyDescent="0.25">
      <c r="A1656">
        <v>3738.95</v>
      </c>
      <c r="B1656">
        <v>2.2197478131240804E-3</v>
      </c>
    </row>
    <row r="1657" spans="1:2" x14ac:dyDescent="0.25">
      <c r="A1657">
        <v>3741.21</v>
      </c>
      <c r="B1657">
        <v>2.2245299208976076E-3</v>
      </c>
    </row>
    <row r="1658" spans="1:2" x14ac:dyDescent="0.25">
      <c r="A1658">
        <v>3743.49</v>
      </c>
      <c r="B1658">
        <v>2.3882771997546593E-3</v>
      </c>
    </row>
    <row r="1659" spans="1:2" x14ac:dyDescent="0.25">
      <c r="A1659">
        <v>3745.75</v>
      </c>
      <c r="B1659">
        <v>2.2911637722110539E-3</v>
      </c>
    </row>
    <row r="1660" spans="1:2" x14ac:dyDescent="0.25">
      <c r="A1660">
        <v>3748.03</v>
      </c>
      <c r="B1660">
        <v>2.2110843952287493E-3</v>
      </c>
    </row>
    <row r="1661" spans="1:2" x14ac:dyDescent="0.25">
      <c r="A1661">
        <v>3750.29</v>
      </c>
      <c r="B1661">
        <v>2.4892466245595626E-3</v>
      </c>
    </row>
    <row r="1662" spans="1:2" x14ac:dyDescent="0.25">
      <c r="A1662">
        <v>3752.57</v>
      </c>
      <c r="B1662">
        <v>2.4483080093860381E-3</v>
      </c>
    </row>
    <row r="1663" spans="1:2" x14ac:dyDescent="0.25">
      <c r="A1663">
        <v>3754.85</v>
      </c>
      <c r="B1663">
        <v>2.267924226525071E-3</v>
      </c>
    </row>
    <row r="1664" spans="1:2" x14ac:dyDescent="0.25">
      <c r="A1664">
        <v>3757.11</v>
      </c>
      <c r="B1664">
        <v>2.3997026379887231E-3</v>
      </c>
    </row>
    <row r="1665" spans="1:2" x14ac:dyDescent="0.25">
      <c r="A1665">
        <v>3759.39</v>
      </c>
      <c r="B1665">
        <v>2.4077023323812105E-3</v>
      </c>
    </row>
    <row r="1666" spans="1:2" x14ac:dyDescent="0.25">
      <c r="A1666">
        <v>3761.67</v>
      </c>
      <c r="B1666">
        <v>2.4617584985634905E-3</v>
      </c>
    </row>
    <row r="1667" spans="1:2" x14ac:dyDescent="0.25">
      <c r="A1667">
        <v>3763.93</v>
      </c>
      <c r="B1667">
        <v>2.3901354346364703E-3</v>
      </c>
    </row>
    <row r="1668" spans="1:2" x14ac:dyDescent="0.25">
      <c r="A1668">
        <v>3766.21</v>
      </c>
      <c r="B1668">
        <v>2.2986992109177975E-3</v>
      </c>
    </row>
    <row r="1669" spans="1:2" x14ac:dyDescent="0.25">
      <c r="A1669">
        <v>3768.47</v>
      </c>
      <c r="B1669">
        <v>2.2499816979559884E-3</v>
      </c>
    </row>
    <row r="1670" spans="1:2" x14ac:dyDescent="0.25">
      <c r="A1670">
        <v>3770.74</v>
      </c>
      <c r="B1670">
        <v>2.3847378680622133E-3</v>
      </c>
    </row>
    <row r="1671" spans="1:2" x14ac:dyDescent="0.25">
      <c r="A1671">
        <v>3773.01</v>
      </c>
      <c r="B1671">
        <v>2.2451160504829396E-3</v>
      </c>
    </row>
    <row r="1672" spans="1:2" x14ac:dyDescent="0.25">
      <c r="A1672">
        <v>3775.28</v>
      </c>
      <c r="B1672">
        <v>2.2433736465737983E-3</v>
      </c>
    </row>
    <row r="1673" spans="1:2" x14ac:dyDescent="0.25">
      <c r="A1673">
        <v>3777.55</v>
      </c>
      <c r="B1673">
        <v>2.3629739623069784E-3</v>
      </c>
    </row>
    <row r="1674" spans="1:2" x14ac:dyDescent="0.25">
      <c r="A1674">
        <v>3779.82</v>
      </c>
      <c r="B1674">
        <v>2.3199553551587256E-3</v>
      </c>
    </row>
    <row r="1675" spans="1:2" x14ac:dyDescent="0.25">
      <c r="A1675">
        <v>3782.1</v>
      </c>
      <c r="B1675">
        <v>2.2172027835931632E-3</v>
      </c>
    </row>
    <row r="1676" spans="1:2" x14ac:dyDescent="0.25">
      <c r="A1676">
        <v>3784.38</v>
      </c>
      <c r="B1676">
        <v>2.2231243218193281E-3</v>
      </c>
    </row>
    <row r="1677" spans="1:2" x14ac:dyDescent="0.25">
      <c r="A1677">
        <v>3786.64</v>
      </c>
      <c r="B1677">
        <v>2.3432676871737576E-3</v>
      </c>
    </row>
    <row r="1678" spans="1:2" x14ac:dyDescent="0.25">
      <c r="A1678">
        <v>3788.92</v>
      </c>
      <c r="B1678">
        <v>2.3755819840395485E-3</v>
      </c>
    </row>
    <row r="1679" spans="1:2" x14ac:dyDescent="0.25">
      <c r="A1679">
        <v>3791.18</v>
      </c>
      <c r="B1679">
        <v>2.4386068273842846E-3</v>
      </c>
    </row>
    <row r="1680" spans="1:2" x14ac:dyDescent="0.25">
      <c r="A1680">
        <v>3793.46</v>
      </c>
      <c r="B1680">
        <v>2.496132449574967E-3</v>
      </c>
    </row>
    <row r="1681" spans="1:2" x14ac:dyDescent="0.25">
      <c r="A1681">
        <v>3795.72</v>
      </c>
      <c r="B1681">
        <v>2.4656534884252889E-3</v>
      </c>
    </row>
    <row r="1682" spans="1:2" x14ac:dyDescent="0.25">
      <c r="A1682">
        <v>3797.98</v>
      </c>
      <c r="B1682">
        <v>2.2225274551171078E-3</v>
      </c>
    </row>
    <row r="1683" spans="1:2" x14ac:dyDescent="0.25">
      <c r="A1683">
        <v>3800.26</v>
      </c>
      <c r="B1683">
        <v>2.3355963354439102E-3</v>
      </c>
    </row>
    <row r="1684" spans="1:2" x14ac:dyDescent="0.25">
      <c r="A1684">
        <v>3802.52</v>
      </c>
      <c r="B1684">
        <v>2.2654681966364915E-3</v>
      </c>
    </row>
    <row r="1685" spans="1:2" x14ac:dyDescent="0.25">
      <c r="A1685">
        <v>3804.8</v>
      </c>
      <c r="B1685">
        <v>2.3784094884433601E-3</v>
      </c>
    </row>
    <row r="1686" spans="1:2" x14ac:dyDescent="0.25">
      <c r="A1686">
        <v>3807.05</v>
      </c>
      <c r="B1686">
        <v>2.2510876332789047E-3</v>
      </c>
    </row>
    <row r="1687" spans="1:2" x14ac:dyDescent="0.25">
      <c r="A1687">
        <v>3809.32</v>
      </c>
      <c r="B1687">
        <v>2.4971358107993059E-3</v>
      </c>
    </row>
    <row r="1688" spans="1:2" x14ac:dyDescent="0.25">
      <c r="A1688">
        <v>3811.59</v>
      </c>
      <c r="B1688">
        <v>2.4312640308572523E-3</v>
      </c>
    </row>
    <row r="1689" spans="1:2" x14ac:dyDescent="0.25">
      <c r="A1689">
        <v>3813.86</v>
      </c>
      <c r="B1689">
        <v>2.4943500565642305E-3</v>
      </c>
    </row>
    <row r="1690" spans="1:2" x14ac:dyDescent="0.25">
      <c r="A1690">
        <v>3816.13</v>
      </c>
      <c r="B1690">
        <v>2.4338371139752397E-3</v>
      </c>
    </row>
    <row r="1691" spans="1:2" x14ac:dyDescent="0.25">
      <c r="A1691">
        <v>3818.4</v>
      </c>
      <c r="B1691">
        <v>2.2137411945940492E-3</v>
      </c>
    </row>
    <row r="1692" spans="1:2" x14ac:dyDescent="0.25">
      <c r="A1692">
        <v>3820.66</v>
      </c>
      <c r="B1692">
        <v>2.36888226389026E-3</v>
      </c>
    </row>
    <row r="1693" spans="1:2" x14ac:dyDescent="0.25">
      <c r="A1693">
        <v>3822.94</v>
      </c>
      <c r="B1693">
        <v>2.3798578245122549E-3</v>
      </c>
    </row>
    <row r="1694" spans="1:2" x14ac:dyDescent="0.25">
      <c r="A1694">
        <v>3825.2</v>
      </c>
      <c r="B1694">
        <v>2.3308547236603164E-3</v>
      </c>
    </row>
    <row r="1695" spans="1:2" x14ac:dyDescent="0.25">
      <c r="A1695">
        <v>3827.48</v>
      </c>
      <c r="B1695">
        <v>2.3505703305971059E-3</v>
      </c>
    </row>
    <row r="1696" spans="1:2" x14ac:dyDescent="0.25">
      <c r="A1696">
        <v>3829.74</v>
      </c>
      <c r="B1696">
        <v>2.4698656761011472E-3</v>
      </c>
    </row>
    <row r="1697" spans="1:2" x14ac:dyDescent="0.25">
      <c r="A1697">
        <v>3832.02</v>
      </c>
      <c r="B1697">
        <v>2.2889109573810155E-3</v>
      </c>
    </row>
    <row r="1698" spans="1:2" x14ac:dyDescent="0.25">
      <c r="A1698">
        <v>3834.28</v>
      </c>
      <c r="B1698">
        <v>2.3019854162242446E-3</v>
      </c>
    </row>
    <row r="1699" spans="1:2" x14ac:dyDescent="0.25">
      <c r="A1699">
        <v>3836.56</v>
      </c>
      <c r="B1699">
        <v>2.2623724327608561E-3</v>
      </c>
    </row>
    <row r="1700" spans="1:2" x14ac:dyDescent="0.25">
      <c r="A1700">
        <v>3838.82</v>
      </c>
      <c r="B1700">
        <v>2.2991279611690664E-3</v>
      </c>
    </row>
    <row r="1701" spans="1:2" x14ac:dyDescent="0.25">
      <c r="A1701">
        <v>3841.1</v>
      </c>
      <c r="B1701">
        <v>2.2742820538054062E-3</v>
      </c>
    </row>
    <row r="1702" spans="1:2" x14ac:dyDescent="0.25">
      <c r="A1702">
        <v>3843.36</v>
      </c>
      <c r="B1702">
        <v>2.2087347255681576E-3</v>
      </c>
    </row>
    <row r="1703" spans="1:2" x14ac:dyDescent="0.25">
      <c r="A1703">
        <v>3845.64</v>
      </c>
      <c r="B1703">
        <v>2.3582094270491157E-3</v>
      </c>
    </row>
    <row r="1704" spans="1:2" x14ac:dyDescent="0.25">
      <c r="A1704">
        <v>3847.9</v>
      </c>
      <c r="B1704">
        <v>2.4319086409087007E-3</v>
      </c>
    </row>
    <row r="1705" spans="1:2" x14ac:dyDescent="0.25">
      <c r="A1705">
        <v>3850.16</v>
      </c>
      <c r="B1705">
        <v>2.2318282673426089E-3</v>
      </c>
    </row>
    <row r="1706" spans="1:2" x14ac:dyDescent="0.25">
      <c r="A1706">
        <v>3852.44</v>
      </c>
      <c r="B1706">
        <v>2.230141124624566E-3</v>
      </c>
    </row>
    <row r="1707" spans="1:2" x14ac:dyDescent="0.25">
      <c r="A1707">
        <v>3854.7</v>
      </c>
      <c r="B1707">
        <v>2.291134112944032E-3</v>
      </c>
    </row>
    <row r="1708" spans="1:2" x14ac:dyDescent="0.25">
      <c r="A1708">
        <v>3856.98</v>
      </c>
      <c r="B1708">
        <v>2.3603600464982685E-3</v>
      </c>
    </row>
    <row r="1709" spans="1:2" x14ac:dyDescent="0.25">
      <c r="A1709">
        <v>3859.24</v>
      </c>
      <c r="B1709">
        <v>2.3057503356036287E-3</v>
      </c>
    </row>
    <row r="1710" spans="1:2" x14ac:dyDescent="0.25">
      <c r="A1710">
        <v>3861.52</v>
      </c>
      <c r="B1710">
        <v>2.4125684083098902E-3</v>
      </c>
    </row>
    <row r="1711" spans="1:2" x14ac:dyDescent="0.25">
      <c r="A1711">
        <v>3863.78</v>
      </c>
      <c r="B1711">
        <v>2.2504615794479385E-3</v>
      </c>
    </row>
    <row r="1712" spans="1:2" x14ac:dyDescent="0.25">
      <c r="A1712">
        <v>3866.06</v>
      </c>
      <c r="B1712">
        <v>2.3572521495505401E-3</v>
      </c>
    </row>
    <row r="1713" spans="1:2" x14ac:dyDescent="0.25">
      <c r="A1713">
        <v>3868.32</v>
      </c>
      <c r="B1713">
        <v>2.4135466566105397E-3</v>
      </c>
    </row>
    <row r="1714" spans="1:2" x14ac:dyDescent="0.25">
      <c r="A1714">
        <v>3870.6</v>
      </c>
      <c r="B1714">
        <v>2.2373178598617191E-3</v>
      </c>
    </row>
    <row r="1715" spans="1:2" x14ac:dyDescent="0.25">
      <c r="A1715">
        <v>3872.86</v>
      </c>
      <c r="B1715">
        <v>2.285236163306675E-3</v>
      </c>
    </row>
    <row r="1716" spans="1:2" x14ac:dyDescent="0.25">
      <c r="A1716">
        <v>3875.14</v>
      </c>
      <c r="B1716">
        <v>2.4458671969260874E-3</v>
      </c>
    </row>
    <row r="1717" spans="1:2" x14ac:dyDescent="0.25">
      <c r="A1717">
        <v>3877.4</v>
      </c>
      <c r="B1717">
        <v>2.2410690993831788E-3</v>
      </c>
    </row>
    <row r="1718" spans="1:2" x14ac:dyDescent="0.25">
      <c r="A1718">
        <v>3879.68</v>
      </c>
      <c r="B1718">
        <v>2.4383927428627671E-3</v>
      </c>
    </row>
    <row r="1719" spans="1:2" x14ac:dyDescent="0.25">
      <c r="A1719">
        <v>3881.94</v>
      </c>
      <c r="B1719">
        <v>2.3332859649316065E-3</v>
      </c>
    </row>
    <row r="1720" spans="1:2" x14ac:dyDescent="0.25">
      <c r="A1720">
        <v>3884.22</v>
      </c>
      <c r="B1720">
        <v>2.4084682814142239E-3</v>
      </c>
    </row>
    <row r="1721" spans="1:2" x14ac:dyDescent="0.25">
      <c r="A1721">
        <v>3886.5</v>
      </c>
      <c r="B1721">
        <v>2.2142484111041549E-3</v>
      </c>
    </row>
    <row r="1722" spans="1:2" x14ac:dyDescent="0.25">
      <c r="A1722">
        <v>3888.77</v>
      </c>
      <c r="B1722">
        <v>2.3642173651364953E-3</v>
      </c>
    </row>
    <row r="1723" spans="1:2" x14ac:dyDescent="0.25">
      <c r="A1723">
        <v>3891.04</v>
      </c>
      <c r="B1723">
        <v>2.4634992216414756E-3</v>
      </c>
    </row>
    <row r="1724" spans="1:2" x14ac:dyDescent="0.25">
      <c r="A1724">
        <v>3893.31</v>
      </c>
      <c r="B1724">
        <v>2.208045967998062E-3</v>
      </c>
    </row>
    <row r="1725" spans="1:2" x14ac:dyDescent="0.25">
      <c r="A1725">
        <v>3895.58</v>
      </c>
      <c r="B1725">
        <v>2.3269175466635243E-3</v>
      </c>
    </row>
    <row r="1726" spans="1:2" x14ac:dyDescent="0.25">
      <c r="A1726">
        <v>3897.85</v>
      </c>
      <c r="B1726">
        <v>2.4100830613880287E-3</v>
      </c>
    </row>
    <row r="1727" spans="1:2" x14ac:dyDescent="0.25">
      <c r="A1727">
        <v>3900.12</v>
      </c>
      <c r="B1727">
        <v>2.331405936222291E-3</v>
      </c>
    </row>
    <row r="1728" spans="1:2" x14ac:dyDescent="0.25">
      <c r="A1728">
        <v>3902.39</v>
      </c>
      <c r="B1728">
        <v>2.252194783019868E-3</v>
      </c>
    </row>
    <row r="1729" spans="1:2" x14ac:dyDescent="0.25">
      <c r="A1729">
        <v>3904.66</v>
      </c>
      <c r="B1729">
        <v>2.2574809030294039E-3</v>
      </c>
    </row>
    <row r="1730" spans="1:2" x14ac:dyDescent="0.25">
      <c r="A1730">
        <v>3906.93</v>
      </c>
      <c r="B1730">
        <v>2.4093261128588124E-3</v>
      </c>
    </row>
    <row r="1731" spans="1:2" x14ac:dyDescent="0.25">
      <c r="A1731">
        <v>3909.21</v>
      </c>
      <c r="B1731">
        <v>2.3645646431110618E-3</v>
      </c>
    </row>
    <row r="1732" spans="1:2" x14ac:dyDescent="0.25">
      <c r="A1732">
        <v>3911.49</v>
      </c>
      <c r="B1732">
        <v>2.2660844993419886E-3</v>
      </c>
    </row>
    <row r="1733" spans="1:2" x14ac:dyDescent="0.25">
      <c r="A1733">
        <v>3913.75</v>
      </c>
      <c r="B1733">
        <v>2.497112990944155E-3</v>
      </c>
    </row>
    <row r="1734" spans="1:2" x14ac:dyDescent="0.25">
      <c r="A1734">
        <v>3916.03</v>
      </c>
      <c r="B1734">
        <v>2.4319010196518507E-3</v>
      </c>
    </row>
    <row r="1735" spans="1:2" x14ac:dyDescent="0.25">
      <c r="A1735">
        <v>3918.29</v>
      </c>
      <c r="B1735">
        <v>2.3367149769932321E-3</v>
      </c>
    </row>
    <row r="1736" spans="1:2" x14ac:dyDescent="0.25">
      <c r="A1736">
        <v>3920.57</v>
      </c>
      <c r="B1736">
        <v>2.4863465800622239E-3</v>
      </c>
    </row>
    <row r="1737" spans="1:2" x14ac:dyDescent="0.25">
      <c r="A1737">
        <v>3922.83</v>
      </c>
      <c r="B1737">
        <v>2.3665072247330962E-3</v>
      </c>
    </row>
    <row r="1738" spans="1:2" x14ac:dyDescent="0.25">
      <c r="A1738">
        <v>3925.11</v>
      </c>
      <c r="B1738">
        <v>2.3993738625720947E-3</v>
      </c>
    </row>
    <row r="1739" spans="1:2" x14ac:dyDescent="0.25">
      <c r="A1739">
        <v>3927.37</v>
      </c>
      <c r="B1739">
        <v>2.2687632641927406E-3</v>
      </c>
    </row>
    <row r="1740" spans="1:2" x14ac:dyDescent="0.25">
      <c r="A1740">
        <v>3929.65</v>
      </c>
      <c r="B1740">
        <v>2.3883512934786293E-3</v>
      </c>
    </row>
    <row r="1741" spans="1:2" x14ac:dyDescent="0.25">
      <c r="A1741">
        <v>3931.92</v>
      </c>
      <c r="B1741">
        <v>2.4413217934134515E-3</v>
      </c>
    </row>
    <row r="1742" spans="1:2" x14ac:dyDescent="0.25">
      <c r="A1742">
        <v>3934.19</v>
      </c>
      <c r="B1742">
        <v>2.4680558588942325E-3</v>
      </c>
    </row>
    <row r="1743" spans="1:2" x14ac:dyDescent="0.25">
      <c r="A1743">
        <v>3936.46</v>
      </c>
      <c r="B1743">
        <v>2.2451274672293468E-3</v>
      </c>
    </row>
    <row r="1744" spans="1:2" x14ac:dyDescent="0.25">
      <c r="A1744">
        <v>3938.74</v>
      </c>
      <c r="B1744">
        <v>2.3042709220050584E-3</v>
      </c>
    </row>
    <row r="1745" spans="1:2" x14ac:dyDescent="0.25">
      <c r="A1745">
        <v>3941</v>
      </c>
      <c r="B1745">
        <v>2.3469663585908452E-3</v>
      </c>
    </row>
    <row r="1746" spans="1:2" x14ac:dyDescent="0.25">
      <c r="A1746">
        <v>3943.28</v>
      </c>
      <c r="B1746">
        <v>2.3822201922568073E-3</v>
      </c>
    </row>
    <row r="1747" spans="1:2" x14ac:dyDescent="0.25">
      <c r="A1747">
        <v>3945.54</v>
      </c>
      <c r="B1747">
        <v>2.4511474947451115E-3</v>
      </c>
    </row>
    <row r="1748" spans="1:2" x14ac:dyDescent="0.25">
      <c r="A1748">
        <v>3947.82</v>
      </c>
      <c r="B1748">
        <v>2.4901126210003233E-3</v>
      </c>
    </row>
    <row r="1749" spans="1:2" x14ac:dyDescent="0.25">
      <c r="A1749">
        <v>3950.1</v>
      </c>
      <c r="B1749">
        <v>2.4377349527782977E-3</v>
      </c>
    </row>
    <row r="1750" spans="1:2" x14ac:dyDescent="0.25">
      <c r="A1750">
        <v>3952.36</v>
      </c>
      <c r="B1750">
        <v>2.3364506235856166E-3</v>
      </c>
    </row>
    <row r="1751" spans="1:2" x14ac:dyDescent="0.25">
      <c r="A1751">
        <v>3954.64</v>
      </c>
      <c r="B1751">
        <v>2.4691256120064329E-3</v>
      </c>
    </row>
    <row r="1752" spans="1:2" x14ac:dyDescent="0.25">
      <c r="A1752">
        <v>3956.9</v>
      </c>
      <c r="B1752">
        <v>2.3544906775548459E-3</v>
      </c>
    </row>
    <row r="1753" spans="1:2" x14ac:dyDescent="0.25">
      <c r="A1753">
        <v>3959.18</v>
      </c>
      <c r="B1753">
        <v>2.3905448260436619E-3</v>
      </c>
    </row>
    <row r="1754" spans="1:2" x14ac:dyDescent="0.25">
      <c r="A1754">
        <v>3961.46</v>
      </c>
      <c r="B1754">
        <v>2.2700058908960673E-3</v>
      </c>
    </row>
    <row r="1755" spans="1:2" x14ac:dyDescent="0.25">
      <c r="A1755">
        <v>3963.72</v>
      </c>
      <c r="B1755">
        <v>2.4040553751083623E-3</v>
      </c>
    </row>
    <row r="1756" spans="1:2" x14ac:dyDescent="0.25">
      <c r="A1756">
        <v>3965.99</v>
      </c>
      <c r="B1756">
        <v>2.3237186709891941E-3</v>
      </c>
    </row>
    <row r="1757" spans="1:2" x14ac:dyDescent="0.25">
      <c r="A1757">
        <v>3968.26</v>
      </c>
      <c r="B1757">
        <v>2.3315489819986141E-3</v>
      </c>
    </row>
    <row r="1758" spans="1:2" x14ac:dyDescent="0.25">
      <c r="A1758">
        <v>3970.53</v>
      </c>
      <c r="B1758">
        <v>2.4945124509406849E-3</v>
      </c>
    </row>
    <row r="1759" spans="1:2" x14ac:dyDescent="0.25">
      <c r="A1759">
        <v>3972.81</v>
      </c>
      <c r="B1759">
        <v>2.4905409108538063E-3</v>
      </c>
    </row>
    <row r="1760" spans="1:2" x14ac:dyDescent="0.25">
      <c r="A1760">
        <v>3975.07</v>
      </c>
      <c r="B1760">
        <v>2.42807257324858E-3</v>
      </c>
    </row>
    <row r="1761" spans="1:2" x14ac:dyDescent="0.25">
      <c r="A1761">
        <v>3977.35</v>
      </c>
      <c r="B1761">
        <v>2.3059355304702344E-3</v>
      </c>
    </row>
    <row r="1762" spans="1:2" x14ac:dyDescent="0.25">
      <c r="A1762">
        <v>3979.61</v>
      </c>
      <c r="B1762">
        <v>2.4614169125039818E-3</v>
      </c>
    </row>
    <row r="1763" spans="1:2" x14ac:dyDescent="0.25">
      <c r="A1763">
        <v>3981.89</v>
      </c>
      <c r="B1763">
        <v>2.2916614267498403E-3</v>
      </c>
    </row>
    <row r="1764" spans="1:2" x14ac:dyDescent="0.25">
      <c r="A1764">
        <v>3984.15</v>
      </c>
      <c r="B1764">
        <v>2.2420779208702831E-3</v>
      </c>
    </row>
    <row r="1765" spans="1:2" x14ac:dyDescent="0.25">
      <c r="A1765">
        <v>3986.43</v>
      </c>
      <c r="B1765">
        <v>2.3371910937414714E-3</v>
      </c>
    </row>
    <row r="1766" spans="1:2" x14ac:dyDescent="0.25">
      <c r="A1766">
        <v>3988.71</v>
      </c>
      <c r="B1766">
        <v>2.4685816515096493E-3</v>
      </c>
    </row>
    <row r="1767" spans="1:2" x14ac:dyDescent="0.25">
      <c r="A1767">
        <v>3990.97</v>
      </c>
      <c r="B1767">
        <v>2.3062106257712976E-3</v>
      </c>
    </row>
    <row r="1768" spans="1:2" x14ac:dyDescent="0.25">
      <c r="A1768">
        <v>3993.25</v>
      </c>
      <c r="B1768">
        <v>2.2243266048076584E-3</v>
      </c>
    </row>
    <row r="1769" spans="1:2" x14ac:dyDescent="0.25">
      <c r="A1769">
        <v>3995.53</v>
      </c>
      <c r="B1769">
        <v>2.2892564950900843E-3</v>
      </c>
    </row>
    <row r="1770" spans="1:2" x14ac:dyDescent="0.25">
      <c r="A1770">
        <v>3997.79</v>
      </c>
      <c r="B1770">
        <v>2.2170982353628163E-3</v>
      </c>
    </row>
    <row r="1771" spans="1:2" x14ac:dyDescent="0.25">
      <c r="A1771">
        <v>4000.07</v>
      </c>
      <c r="B1771">
        <v>2.4526552153408781E-3</v>
      </c>
    </row>
    <row r="1772" spans="1:2" x14ac:dyDescent="0.25">
      <c r="A1772">
        <v>4002.33</v>
      </c>
      <c r="B1772">
        <v>2.380215118911714E-3</v>
      </c>
    </row>
    <row r="1773" spans="1:2" x14ac:dyDescent="0.25">
      <c r="A1773">
        <v>4004.6</v>
      </c>
      <c r="B1773">
        <v>2.4149289267348271E-3</v>
      </c>
    </row>
    <row r="1774" spans="1:2" x14ac:dyDescent="0.25">
      <c r="A1774">
        <v>4006.87</v>
      </c>
      <c r="B1774">
        <v>2.3302648299646433E-3</v>
      </c>
    </row>
    <row r="1775" spans="1:2" x14ac:dyDescent="0.25">
      <c r="A1775">
        <v>4009.14</v>
      </c>
      <c r="B1775">
        <v>2.3017696282926015E-3</v>
      </c>
    </row>
    <row r="1776" spans="1:2" x14ac:dyDescent="0.25">
      <c r="A1776">
        <v>4011.41</v>
      </c>
      <c r="B1776">
        <v>2.3810547244241687E-3</v>
      </c>
    </row>
    <row r="1777" spans="1:2" x14ac:dyDescent="0.25">
      <c r="A1777">
        <v>4013.68</v>
      </c>
      <c r="B1777">
        <v>2.2257500049035935E-3</v>
      </c>
    </row>
    <row r="1778" spans="1:2" x14ac:dyDescent="0.25">
      <c r="A1778">
        <v>4015.96</v>
      </c>
      <c r="B1778">
        <v>2.2528212226648066E-3</v>
      </c>
    </row>
    <row r="1779" spans="1:2" x14ac:dyDescent="0.25">
      <c r="A1779">
        <v>4018.24</v>
      </c>
      <c r="B1779">
        <v>2.4797274588116494E-3</v>
      </c>
    </row>
    <row r="1780" spans="1:2" x14ac:dyDescent="0.25">
      <c r="A1780">
        <v>4020.5</v>
      </c>
      <c r="B1780">
        <v>2.3022738665112504E-3</v>
      </c>
    </row>
    <row r="1781" spans="1:2" x14ac:dyDescent="0.25">
      <c r="A1781">
        <v>4022.78</v>
      </c>
      <c r="B1781">
        <v>2.2127542410910793E-3</v>
      </c>
    </row>
    <row r="1782" spans="1:2" x14ac:dyDescent="0.25">
      <c r="A1782">
        <v>4025.04</v>
      </c>
      <c r="B1782">
        <v>2.4271063283910696E-3</v>
      </c>
    </row>
    <row r="1783" spans="1:2" x14ac:dyDescent="0.25">
      <c r="A1783">
        <v>4027.32</v>
      </c>
      <c r="B1783">
        <v>2.3583447351128747E-3</v>
      </c>
    </row>
    <row r="1784" spans="1:2" x14ac:dyDescent="0.25">
      <c r="A1784">
        <v>4029.58</v>
      </c>
      <c r="B1784">
        <v>2.4522394221926304E-3</v>
      </c>
    </row>
    <row r="1785" spans="1:2" x14ac:dyDescent="0.25">
      <c r="A1785">
        <v>4031.86</v>
      </c>
      <c r="B1785">
        <v>2.2188557124798794E-3</v>
      </c>
    </row>
    <row r="1786" spans="1:2" x14ac:dyDescent="0.25">
      <c r="A1786">
        <v>4034.12</v>
      </c>
      <c r="B1786">
        <v>2.2185221596258907E-3</v>
      </c>
    </row>
    <row r="1787" spans="1:2" x14ac:dyDescent="0.25">
      <c r="A1787">
        <v>4036.4</v>
      </c>
      <c r="B1787">
        <v>2.2378602185850727E-3</v>
      </c>
    </row>
    <row r="1788" spans="1:2" x14ac:dyDescent="0.25">
      <c r="A1788">
        <v>4038.68</v>
      </c>
      <c r="B1788">
        <v>2.4883668515295831E-3</v>
      </c>
    </row>
    <row r="1789" spans="1:2" x14ac:dyDescent="0.25">
      <c r="A1789">
        <v>4040.95</v>
      </c>
      <c r="B1789">
        <v>2.2274442687307446E-3</v>
      </c>
    </row>
    <row r="1790" spans="1:2" x14ac:dyDescent="0.25">
      <c r="A1790">
        <v>4043.21</v>
      </c>
      <c r="B1790">
        <v>2.3987148335603906E-3</v>
      </c>
    </row>
    <row r="1791" spans="1:2" x14ac:dyDescent="0.25">
      <c r="A1791">
        <v>4045.49</v>
      </c>
      <c r="B1791">
        <v>2.2722564082276633E-3</v>
      </c>
    </row>
    <row r="1792" spans="1:2" x14ac:dyDescent="0.25">
      <c r="A1792">
        <v>4047.75</v>
      </c>
      <c r="B1792">
        <v>2.3787563906873159E-3</v>
      </c>
    </row>
    <row r="1793" spans="1:2" x14ac:dyDescent="0.25">
      <c r="A1793">
        <v>4050.03</v>
      </c>
      <c r="B1793">
        <v>2.2632761193401058E-3</v>
      </c>
    </row>
    <row r="1794" spans="1:2" x14ac:dyDescent="0.25">
      <c r="A1794">
        <v>4052.29</v>
      </c>
      <c r="B1794">
        <v>2.4108290420520413E-3</v>
      </c>
    </row>
    <row r="1795" spans="1:2" x14ac:dyDescent="0.25">
      <c r="A1795">
        <v>4054.57</v>
      </c>
      <c r="B1795">
        <v>2.3169410445894947E-3</v>
      </c>
    </row>
    <row r="1796" spans="1:2" x14ac:dyDescent="0.25">
      <c r="A1796">
        <v>4056.83</v>
      </c>
      <c r="B1796">
        <v>2.3312321402512333E-3</v>
      </c>
    </row>
    <row r="1797" spans="1:2" x14ac:dyDescent="0.25">
      <c r="A1797">
        <v>4059.11</v>
      </c>
      <c r="B1797">
        <v>2.3535923904967242E-3</v>
      </c>
    </row>
    <row r="1798" spans="1:2" x14ac:dyDescent="0.25">
      <c r="A1798">
        <v>4061.39</v>
      </c>
      <c r="B1798">
        <v>2.343428640751005E-3</v>
      </c>
    </row>
    <row r="1799" spans="1:2" x14ac:dyDescent="0.25">
      <c r="A1799">
        <v>4063.67</v>
      </c>
      <c r="B1799">
        <v>2.4891818709623609E-3</v>
      </c>
    </row>
    <row r="1800" spans="1:2" x14ac:dyDescent="0.25">
      <c r="A1800">
        <v>4065.93</v>
      </c>
      <c r="B1800">
        <v>2.2820909985276474E-3</v>
      </c>
    </row>
    <row r="1801" spans="1:2" x14ac:dyDescent="0.25">
      <c r="A1801">
        <v>4068.21</v>
      </c>
      <c r="B1801">
        <v>2.2236210054931678E-3</v>
      </c>
    </row>
    <row r="1802" spans="1:2" x14ac:dyDescent="0.25">
      <c r="A1802">
        <v>4070.47</v>
      </c>
      <c r="B1802">
        <v>2.4257243377098685E-3</v>
      </c>
    </row>
    <row r="1803" spans="1:2" x14ac:dyDescent="0.25">
      <c r="A1803">
        <v>4072.75</v>
      </c>
      <c r="B1803">
        <v>2.4394643224250777E-3</v>
      </c>
    </row>
    <row r="1804" spans="1:2" x14ac:dyDescent="0.25">
      <c r="A1804">
        <v>4075.01</v>
      </c>
      <c r="B1804">
        <v>2.397855829059044E-3</v>
      </c>
    </row>
    <row r="1805" spans="1:2" x14ac:dyDescent="0.25">
      <c r="A1805">
        <v>4077.29</v>
      </c>
      <c r="B1805">
        <v>2.2283702641327187E-3</v>
      </c>
    </row>
    <row r="1806" spans="1:2" x14ac:dyDescent="0.25">
      <c r="A1806">
        <v>4079.55</v>
      </c>
      <c r="B1806">
        <v>2.3072610359247117E-3</v>
      </c>
    </row>
    <row r="1807" spans="1:2" x14ac:dyDescent="0.25">
      <c r="A1807">
        <v>4081.82</v>
      </c>
      <c r="B1807">
        <v>2.4955905989112147E-3</v>
      </c>
    </row>
    <row r="1808" spans="1:2" x14ac:dyDescent="0.25">
      <c r="A1808">
        <v>4084.09</v>
      </c>
      <c r="B1808">
        <v>2.401233350435393E-3</v>
      </c>
    </row>
    <row r="1809" spans="1:2" x14ac:dyDescent="0.25">
      <c r="A1809">
        <v>4086.36</v>
      </c>
      <c r="B1809">
        <v>2.4535987469092692E-3</v>
      </c>
    </row>
    <row r="1810" spans="1:2" x14ac:dyDescent="0.25">
      <c r="A1810">
        <v>4088.64</v>
      </c>
      <c r="B1810">
        <v>2.2467607212127848E-3</v>
      </c>
    </row>
    <row r="1811" spans="1:2" x14ac:dyDescent="0.25">
      <c r="A1811">
        <v>4090.92</v>
      </c>
      <c r="B1811">
        <v>2.3462565454670722E-3</v>
      </c>
    </row>
    <row r="1812" spans="1:2" x14ac:dyDescent="0.25">
      <c r="A1812">
        <v>4093.18</v>
      </c>
      <c r="B1812">
        <v>2.235185495092835E-3</v>
      </c>
    </row>
    <row r="1813" spans="1:2" x14ac:dyDescent="0.25">
      <c r="A1813">
        <v>4095.46</v>
      </c>
      <c r="B1813">
        <v>2.3260229376589232E-3</v>
      </c>
    </row>
    <row r="1814" spans="1:2" x14ac:dyDescent="0.25">
      <c r="A1814">
        <v>4097.72</v>
      </c>
      <c r="B1814">
        <v>2.2272319562840555E-3</v>
      </c>
    </row>
    <row r="1815" spans="1:2" x14ac:dyDescent="0.25">
      <c r="A1815">
        <v>4100</v>
      </c>
      <c r="B1815">
        <v>2.2733028567144525E-3</v>
      </c>
    </row>
    <row r="1816" spans="1:2" x14ac:dyDescent="0.25">
      <c r="A1816">
        <v>4102.26</v>
      </c>
      <c r="B1816">
        <v>2.4654120106683297E-3</v>
      </c>
    </row>
    <row r="1817" spans="1:2" x14ac:dyDescent="0.25">
      <c r="A1817">
        <v>4104.54</v>
      </c>
      <c r="B1817">
        <v>2.3639889220374169E-3</v>
      </c>
    </row>
    <row r="1818" spans="1:2" x14ac:dyDescent="0.25">
      <c r="A1818">
        <v>4106.8</v>
      </c>
      <c r="B1818">
        <v>2.221489161437135E-3</v>
      </c>
    </row>
    <row r="1819" spans="1:2" x14ac:dyDescent="0.25">
      <c r="A1819">
        <v>4109.08</v>
      </c>
      <c r="B1819">
        <v>2.4182050829986389E-3</v>
      </c>
    </row>
    <row r="1820" spans="1:2" x14ac:dyDescent="0.25">
      <c r="A1820">
        <v>4111.3599999999997</v>
      </c>
      <c r="B1820">
        <v>2.3876370657701048E-3</v>
      </c>
    </row>
    <row r="1821" spans="1:2" x14ac:dyDescent="0.25">
      <c r="A1821">
        <v>4113.63</v>
      </c>
      <c r="B1821">
        <v>2.204622768621523E-3</v>
      </c>
    </row>
    <row r="1822" spans="1:2" x14ac:dyDescent="0.25">
      <c r="A1822">
        <v>4115.8999999999996</v>
      </c>
      <c r="B1822">
        <v>2.2547228448012249E-3</v>
      </c>
    </row>
    <row r="1823" spans="1:2" x14ac:dyDescent="0.25">
      <c r="A1823">
        <v>4118.17</v>
      </c>
      <c r="B1823">
        <v>2.3577878308295953E-3</v>
      </c>
    </row>
    <row r="1824" spans="1:2" x14ac:dyDescent="0.25">
      <c r="A1824">
        <v>4120.43</v>
      </c>
      <c r="B1824">
        <v>2.2339838545896045E-3</v>
      </c>
    </row>
    <row r="1825" spans="1:2" x14ac:dyDescent="0.25">
      <c r="A1825">
        <v>4122.71</v>
      </c>
      <c r="B1825">
        <v>2.3471515707196699E-3</v>
      </c>
    </row>
    <row r="1826" spans="1:2" x14ac:dyDescent="0.25">
      <c r="A1826">
        <v>4124.97</v>
      </c>
      <c r="B1826">
        <v>2.248330957794485E-3</v>
      </c>
    </row>
    <row r="1827" spans="1:2" x14ac:dyDescent="0.25">
      <c r="A1827">
        <v>4127.25</v>
      </c>
      <c r="B1827">
        <v>2.4816935045286512E-3</v>
      </c>
    </row>
    <row r="1828" spans="1:2" x14ac:dyDescent="0.25">
      <c r="A1828">
        <v>4129.51</v>
      </c>
      <c r="B1828">
        <v>2.3360693935276116E-3</v>
      </c>
    </row>
    <row r="1829" spans="1:2" x14ac:dyDescent="0.25">
      <c r="A1829">
        <v>4131.79</v>
      </c>
      <c r="B1829">
        <v>2.4283308953298266E-3</v>
      </c>
    </row>
    <row r="1830" spans="1:2" x14ac:dyDescent="0.25">
      <c r="A1830">
        <v>4134.07</v>
      </c>
      <c r="B1830">
        <v>2.4140216063484377E-3</v>
      </c>
    </row>
    <row r="1831" spans="1:2" x14ac:dyDescent="0.25">
      <c r="A1831">
        <v>4136.33</v>
      </c>
      <c r="B1831">
        <v>2.3115146951373918E-3</v>
      </c>
    </row>
    <row r="1832" spans="1:2" x14ac:dyDescent="0.25">
      <c r="A1832">
        <v>4138.6099999999997</v>
      </c>
      <c r="B1832">
        <v>2.4753588315655447E-3</v>
      </c>
    </row>
    <row r="1833" spans="1:2" x14ac:dyDescent="0.25">
      <c r="A1833">
        <v>4140.8900000000003</v>
      </c>
      <c r="B1833">
        <v>2.3487866519273991E-3</v>
      </c>
    </row>
    <row r="1834" spans="1:2" x14ac:dyDescent="0.25">
      <c r="A1834">
        <v>4143.1499999999996</v>
      </c>
      <c r="B1834">
        <v>2.3317154467032879E-3</v>
      </c>
    </row>
    <row r="1835" spans="1:2" x14ac:dyDescent="0.25">
      <c r="A1835">
        <v>4145.43</v>
      </c>
      <c r="B1835">
        <v>2.4279890865782335E-3</v>
      </c>
    </row>
    <row r="1836" spans="1:2" x14ac:dyDescent="0.25">
      <c r="A1836">
        <v>4147.7</v>
      </c>
      <c r="B1836">
        <v>2.3977989290805807E-3</v>
      </c>
    </row>
    <row r="1837" spans="1:2" x14ac:dyDescent="0.25">
      <c r="A1837">
        <v>4149.9799999999996</v>
      </c>
      <c r="B1837">
        <v>2.4188061743256172E-3</v>
      </c>
    </row>
    <row r="1838" spans="1:2" x14ac:dyDescent="0.25">
      <c r="A1838">
        <v>4152.24</v>
      </c>
      <c r="B1838">
        <v>2.424152738710183E-3</v>
      </c>
    </row>
    <row r="1839" spans="1:2" x14ac:dyDescent="0.25">
      <c r="A1839">
        <v>4154.51</v>
      </c>
      <c r="B1839">
        <v>2.2721547023636921E-3</v>
      </c>
    </row>
    <row r="1840" spans="1:2" x14ac:dyDescent="0.25">
      <c r="A1840">
        <v>4156.78</v>
      </c>
      <c r="B1840">
        <v>2.2738551417122782E-3</v>
      </c>
    </row>
    <row r="1841" spans="1:2" x14ac:dyDescent="0.25">
      <c r="A1841">
        <v>4159.04</v>
      </c>
      <c r="B1841">
        <v>2.2816371438208883E-3</v>
      </c>
    </row>
    <row r="1842" spans="1:2" x14ac:dyDescent="0.25">
      <c r="A1842">
        <v>4161.32</v>
      </c>
      <c r="B1842">
        <v>2.3385010978511744E-3</v>
      </c>
    </row>
    <row r="1843" spans="1:2" x14ac:dyDescent="0.25">
      <c r="A1843">
        <v>4163.6000000000004</v>
      </c>
      <c r="B1843">
        <v>2.2038231717880067E-3</v>
      </c>
    </row>
    <row r="1844" spans="1:2" x14ac:dyDescent="0.25">
      <c r="A1844">
        <v>4165.8599999999997</v>
      </c>
      <c r="B1844">
        <v>2.3327543825880392E-3</v>
      </c>
    </row>
    <row r="1845" spans="1:2" x14ac:dyDescent="0.25">
      <c r="A1845">
        <v>4168.1400000000003</v>
      </c>
      <c r="B1845">
        <v>2.4135258217318945E-3</v>
      </c>
    </row>
    <row r="1846" spans="1:2" x14ac:dyDescent="0.25">
      <c r="A1846">
        <v>4170.3999999999996</v>
      </c>
      <c r="B1846">
        <v>2.3893418753747064E-3</v>
      </c>
    </row>
    <row r="1847" spans="1:2" x14ac:dyDescent="0.25">
      <c r="A1847">
        <v>4172.6899999999996</v>
      </c>
      <c r="B1847">
        <v>2.479381717376954E-3</v>
      </c>
    </row>
    <row r="1848" spans="1:2" x14ac:dyDescent="0.25">
      <c r="A1848">
        <v>4174.96</v>
      </c>
      <c r="B1848">
        <v>2.2737577401739833E-3</v>
      </c>
    </row>
    <row r="1849" spans="1:2" x14ac:dyDescent="0.25">
      <c r="A1849">
        <v>4177.22</v>
      </c>
      <c r="B1849">
        <v>2.2345665388978512E-3</v>
      </c>
    </row>
    <row r="1850" spans="1:2" x14ac:dyDescent="0.25">
      <c r="A1850">
        <v>4179.5</v>
      </c>
      <c r="B1850">
        <v>2.230652433042385E-3</v>
      </c>
    </row>
    <row r="1851" spans="1:2" x14ac:dyDescent="0.25">
      <c r="A1851">
        <v>4181.76</v>
      </c>
      <c r="B1851">
        <v>2.2069793385093303E-3</v>
      </c>
    </row>
    <row r="1852" spans="1:2" x14ac:dyDescent="0.25">
      <c r="A1852">
        <v>4184.04</v>
      </c>
      <c r="B1852">
        <v>2.3259275338001423E-3</v>
      </c>
    </row>
    <row r="1853" spans="1:2" x14ac:dyDescent="0.25">
      <c r="A1853">
        <v>4186.3</v>
      </c>
      <c r="B1853">
        <v>2.3375327084262762E-3</v>
      </c>
    </row>
    <row r="1854" spans="1:2" x14ac:dyDescent="0.25">
      <c r="A1854">
        <v>4188.58</v>
      </c>
      <c r="B1854">
        <v>2.280241340550221E-3</v>
      </c>
    </row>
    <row r="1855" spans="1:2" x14ac:dyDescent="0.25">
      <c r="A1855">
        <v>4190.84</v>
      </c>
      <c r="B1855">
        <v>2.314501256342106E-3</v>
      </c>
    </row>
    <row r="1856" spans="1:2" x14ac:dyDescent="0.25">
      <c r="A1856">
        <v>4193.12</v>
      </c>
      <c r="B1856">
        <v>2.4275625990240629E-3</v>
      </c>
    </row>
    <row r="1857" spans="1:2" x14ac:dyDescent="0.25">
      <c r="A1857">
        <v>4195.41</v>
      </c>
      <c r="B1857">
        <v>2.2228999494245199E-3</v>
      </c>
    </row>
    <row r="1858" spans="1:2" x14ac:dyDescent="0.25">
      <c r="A1858">
        <v>4197.67</v>
      </c>
      <c r="B1858">
        <v>2.401859492365935E-3</v>
      </c>
    </row>
    <row r="1859" spans="1:2" x14ac:dyDescent="0.25">
      <c r="A1859">
        <v>4199.95</v>
      </c>
      <c r="B1859">
        <v>2.230167193353211E-3</v>
      </c>
    </row>
    <row r="1860" spans="1:2" x14ac:dyDescent="0.25">
      <c r="A1860">
        <v>4202.21</v>
      </c>
      <c r="B1860">
        <v>2.4798309197193516E-3</v>
      </c>
    </row>
    <row r="1861" spans="1:2" x14ac:dyDescent="0.25">
      <c r="A1861">
        <v>4204.47</v>
      </c>
      <c r="B1861">
        <v>2.4738022136597854E-3</v>
      </c>
    </row>
    <row r="1862" spans="1:2" x14ac:dyDescent="0.25">
      <c r="A1862">
        <v>4206.75</v>
      </c>
      <c r="B1862">
        <v>2.4603999259747728E-3</v>
      </c>
    </row>
    <row r="1863" spans="1:2" x14ac:dyDescent="0.25">
      <c r="A1863">
        <v>4209.01</v>
      </c>
      <c r="B1863">
        <v>2.2639658109287098E-3</v>
      </c>
    </row>
    <row r="1864" spans="1:2" x14ac:dyDescent="0.25">
      <c r="A1864">
        <v>4211.29</v>
      </c>
      <c r="B1864">
        <v>2.2303789023506975E-3</v>
      </c>
    </row>
    <row r="1865" spans="1:2" x14ac:dyDescent="0.25">
      <c r="A1865">
        <v>4213.55</v>
      </c>
      <c r="B1865">
        <v>2.2162097920282275E-3</v>
      </c>
    </row>
    <row r="1866" spans="1:2" x14ac:dyDescent="0.25">
      <c r="A1866">
        <v>4215.83</v>
      </c>
      <c r="B1866">
        <v>2.2836323312732981E-3</v>
      </c>
    </row>
    <row r="1867" spans="1:2" x14ac:dyDescent="0.25">
      <c r="A1867">
        <v>4218.1099999999997</v>
      </c>
      <c r="B1867">
        <v>2.3725354972445275E-3</v>
      </c>
    </row>
    <row r="1868" spans="1:2" x14ac:dyDescent="0.25">
      <c r="A1868">
        <v>4220.38</v>
      </c>
      <c r="B1868">
        <v>2.2439183470146402E-3</v>
      </c>
    </row>
    <row r="1869" spans="1:2" x14ac:dyDescent="0.25">
      <c r="A1869">
        <v>4222.66</v>
      </c>
      <c r="B1869">
        <v>2.3307398882536847E-3</v>
      </c>
    </row>
    <row r="1870" spans="1:2" x14ac:dyDescent="0.25">
      <c r="A1870">
        <v>4224.92</v>
      </c>
      <c r="B1870">
        <v>2.4817713521695932E-3</v>
      </c>
    </row>
    <row r="1871" spans="1:2" x14ac:dyDescent="0.25">
      <c r="A1871">
        <v>4227.2</v>
      </c>
      <c r="B1871">
        <v>2.4858070722085799E-3</v>
      </c>
    </row>
    <row r="1872" spans="1:2" x14ac:dyDescent="0.25">
      <c r="A1872">
        <v>4229.46</v>
      </c>
      <c r="B1872">
        <v>2.3044261894231413E-3</v>
      </c>
    </row>
    <row r="1873" spans="1:2" x14ac:dyDescent="0.25">
      <c r="A1873">
        <v>4231.7299999999996</v>
      </c>
      <c r="B1873">
        <v>2.4809595398083044E-3</v>
      </c>
    </row>
    <row r="1874" spans="1:2" x14ac:dyDescent="0.25">
      <c r="A1874">
        <v>4234</v>
      </c>
      <c r="B1874">
        <v>2.3466105740096417E-3</v>
      </c>
    </row>
    <row r="1875" spans="1:2" x14ac:dyDescent="0.25">
      <c r="A1875">
        <v>4236.2700000000004</v>
      </c>
      <c r="B1875">
        <v>2.4975412540004442E-3</v>
      </c>
    </row>
    <row r="1876" spans="1:2" x14ac:dyDescent="0.25">
      <c r="A1876">
        <v>4238.54</v>
      </c>
      <c r="B1876">
        <v>2.2342669299355907E-3</v>
      </c>
    </row>
    <row r="1877" spans="1:2" x14ac:dyDescent="0.25">
      <c r="A1877">
        <v>4240.82</v>
      </c>
      <c r="B1877">
        <v>2.484172854574156E-3</v>
      </c>
    </row>
    <row r="1878" spans="1:2" x14ac:dyDescent="0.25">
      <c r="A1878">
        <v>4243.1000000000004</v>
      </c>
      <c r="B1878">
        <v>2.3607948120630455E-3</v>
      </c>
    </row>
    <row r="1879" spans="1:2" x14ac:dyDescent="0.25">
      <c r="A1879">
        <v>4245.38</v>
      </c>
      <c r="B1879">
        <v>2.367684933174389E-3</v>
      </c>
    </row>
    <row r="1880" spans="1:2" x14ac:dyDescent="0.25">
      <c r="A1880">
        <v>4247.6400000000003</v>
      </c>
      <c r="B1880">
        <v>2.2932982911261311E-3</v>
      </c>
    </row>
    <row r="1881" spans="1:2" x14ac:dyDescent="0.25">
      <c r="A1881">
        <v>4249.92</v>
      </c>
      <c r="B1881">
        <v>2.2002166165668597E-3</v>
      </c>
    </row>
    <row r="1882" spans="1:2" x14ac:dyDescent="0.25">
      <c r="A1882">
        <v>4252.18</v>
      </c>
      <c r="B1882">
        <v>2.4316890540179619E-3</v>
      </c>
    </row>
    <row r="1883" spans="1:2" x14ac:dyDescent="0.25">
      <c r="A1883">
        <v>4254.4399999999996</v>
      </c>
      <c r="B1883">
        <v>2.3435452040240809E-3</v>
      </c>
    </row>
    <row r="1884" spans="1:2" x14ac:dyDescent="0.25">
      <c r="A1884">
        <v>4256.72</v>
      </c>
      <c r="B1884">
        <v>2.2188927227612403E-3</v>
      </c>
    </row>
    <row r="1885" spans="1:2" x14ac:dyDescent="0.25">
      <c r="A1885">
        <v>4258.9799999999996</v>
      </c>
      <c r="B1885">
        <v>2.4677937698423229E-3</v>
      </c>
    </row>
    <row r="1886" spans="1:2" x14ac:dyDescent="0.25">
      <c r="A1886">
        <v>4261.26</v>
      </c>
      <c r="B1886">
        <v>2.2996655870738771E-3</v>
      </c>
    </row>
    <row r="1887" spans="1:2" x14ac:dyDescent="0.25">
      <c r="A1887">
        <v>4263.53</v>
      </c>
      <c r="B1887">
        <v>2.3676734177184252E-3</v>
      </c>
    </row>
    <row r="1888" spans="1:2" x14ac:dyDescent="0.25">
      <c r="A1888">
        <v>4265.8100000000004</v>
      </c>
      <c r="B1888">
        <v>2.2479402018184117E-3</v>
      </c>
    </row>
    <row r="1889" spans="1:2" x14ac:dyDescent="0.25">
      <c r="A1889">
        <v>4268.09</v>
      </c>
      <c r="B1889">
        <v>2.4143182524860099E-3</v>
      </c>
    </row>
    <row r="1890" spans="1:2" x14ac:dyDescent="0.25">
      <c r="A1890">
        <v>4270.3500000000004</v>
      </c>
      <c r="B1890">
        <v>2.3152181750701901E-3</v>
      </c>
    </row>
    <row r="1891" spans="1:2" x14ac:dyDescent="0.25">
      <c r="A1891">
        <v>4272.63</v>
      </c>
      <c r="B1891">
        <v>2.3811941341482477E-3</v>
      </c>
    </row>
    <row r="1892" spans="1:2" x14ac:dyDescent="0.25">
      <c r="A1892">
        <v>4274.8900000000003</v>
      </c>
      <c r="B1892">
        <v>2.4636569180366413E-3</v>
      </c>
    </row>
    <row r="1893" spans="1:2" x14ac:dyDescent="0.25">
      <c r="A1893">
        <v>4277.17</v>
      </c>
      <c r="B1893">
        <v>2.3495794060929016E-3</v>
      </c>
    </row>
    <row r="1894" spans="1:2" x14ac:dyDescent="0.25">
      <c r="A1894">
        <v>4279.43</v>
      </c>
      <c r="B1894">
        <v>2.4529524250879761E-3</v>
      </c>
    </row>
    <row r="1895" spans="1:2" x14ac:dyDescent="0.25">
      <c r="A1895">
        <v>4281.6899999999996</v>
      </c>
      <c r="B1895">
        <v>2.3764201682777773E-3</v>
      </c>
    </row>
    <row r="1896" spans="1:2" x14ac:dyDescent="0.25">
      <c r="A1896">
        <v>4283.97</v>
      </c>
      <c r="B1896">
        <v>2.4904392511135437E-3</v>
      </c>
    </row>
    <row r="1897" spans="1:2" x14ac:dyDescent="0.25">
      <c r="A1897">
        <v>4286.2299999999996</v>
      </c>
      <c r="B1897">
        <v>2.2314423704034767E-3</v>
      </c>
    </row>
    <row r="1898" spans="1:2" x14ac:dyDescent="0.25">
      <c r="A1898">
        <v>4288.51</v>
      </c>
      <c r="B1898">
        <v>2.4954206751032454E-3</v>
      </c>
    </row>
    <row r="1899" spans="1:2" x14ac:dyDescent="0.25">
      <c r="A1899">
        <v>4290.7700000000004</v>
      </c>
      <c r="B1899">
        <v>2.294871317391132E-3</v>
      </c>
    </row>
    <row r="1900" spans="1:2" x14ac:dyDescent="0.25">
      <c r="A1900">
        <v>4293.05</v>
      </c>
      <c r="B1900">
        <v>2.2522048865291368E-3</v>
      </c>
    </row>
    <row r="1901" spans="1:2" x14ac:dyDescent="0.25">
      <c r="A1901">
        <v>4295.3100000000004</v>
      </c>
      <c r="B1901">
        <v>2.200600001406967E-3</v>
      </c>
    </row>
    <row r="1902" spans="1:2" x14ac:dyDescent="0.25">
      <c r="A1902">
        <v>4297.59</v>
      </c>
      <c r="B1902">
        <v>2.3842294661788922E-3</v>
      </c>
    </row>
    <row r="1903" spans="1:2" x14ac:dyDescent="0.25">
      <c r="A1903">
        <v>4299.8500000000004</v>
      </c>
      <c r="B1903">
        <v>2.4553431704198657E-3</v>
      </c>
    </row>
    <row r="1904" spans="1:2" x14ac:dyDescent="0.25">
      <c r="A1904">
        <v>4302.13</v>
      </c>
      <c r="B1904">
        <v>2.3036005783552966E-3</v>
      </c>
    </row>
    <row r="1905" spans="1:2" x14ac:dyDescent="0.25">
      <c r="A1905">
        <v>4304.3900000000003</v>
      </c>
      <c r="B1905">
        <v>2.4259952505470634E-3</v>
      </c>
    </row>
    <row r="1906" spans="1:2" x14ac:dyDescent="0.25">
      <c r="A1906">
        <v>4306.67</v>
      </c>
      <c r="B1906">
        <v>2.3125951629409079E-3</v>
      </c>
    </row>
    <row r="1907" spans="1:2" x14ac:dyDescent="0.25">
      <c r="A1907">
        <v>4308.93</v>
      </c>
      <c r="B1907">
        <v>2.4178768323194601E-3</v>
      </c>
    </row>
    <row r="1908" spans="1:2" x14ac:dyDescent="0.25">
      <c r="A1908">
        <v>4311.21</v>
      </c>
      <c r="B1908">
        <v>2.213125405944556E-3</v>
      </c>
    </row>
    <row r="1909" spans="1:2" x14ac:dyDescent="0.25">
      <c r="A1909">
        <v>4313.47</v>
      </c>
      <c r="B1909">
        <v>2.2058883126470381E-3</v>
      </c>
    </row>
    <row r="1910" spans="1:2" x14ac:dyDescent="0.25">
      <c r="A1910">
        <v>4315.75</v>
      </c>
      <c r="B1910">
        <v>2.2078992322741614E-3</v>
      </c>
    </row>
    <row r="1911" spans="1:2" x14ac:dyDescent="0.25">
      <c r="A1911">
        <v>4318.01</v>
      </c>
      <c r="B1911">
        <v>2.4089103313300192E-3</v>
      </c>
    </row>
    <row r="1912" spans="1:2" x14ac:dyDescent="0.25">
      <c r="A1912">
        <v>4320.29</v>
      </c>
      <c r="B1912">
        <v>2.2408463706431597E-3</v>
      </c>
    </row>
    <row r="1913" spans="1:2" x14ac:dyDescent="0.25">
      <c r="A1913">
        <v>4322.55</v>
      </c>
      <c r="B1913">
        <v>2.2583006075901678E-3</v>
      </c>
    </row>
    <row r="1914" spans="1:2" x14ac:dyDescent="0.25">
      <c r="A1914">
        <v>4324.8100000000004</v>
      </c>
      <c r="B1914">
        <v>2.2458890510874394E-3</v>
      </c>
    </row>
    <row r="1915" spans="1:2" x14ac:dyDescent="0.25">
      <c r="A1915">
        <v>4327.09</v>
      </c>
      <c r="B1915">
        <v>2.4419353435625678E-3</v>
      </c>
    </row>
    <row r="1916" spans="1:2" x14ac:dyDescent="0.25">
      <c r="A1916">
        <v>4329.3500000000004</v>
      </c>
      <c r="B1916">
        <v>2.2503268849368161E-3</v>
      </c>
    </row>
    <row r="1917" spans="1:2" x14ac:dyDescent="0.25">
      <c r="A1917">
        <v>4331.63</v>
      </c>
      <c r="B1917">
        <v>2.2784787507561348E-3</v>
      </c>
    </row>
    <row r="1918" spans="1:2" x14ac:dyDescent="0.25">
      <c r="A1918">
        <v>4333.8900000000003</v>
      </c>
      <c r="B1918">
        <v>2.244620127545973E-3</v>
      </c>
    </row>
    <row r="1919" spans="1:2" x14ac:dyDescent="0.25">
      <c r="A1919">
        <v>4336.17</v>
      </c>
      <c r="B1919">
        <v>2.253405592612319E-3</v>
      </c>
    </row>
    <row r="1920" spans="1:2" x14ac:dyDescent="0.25">
      <c r="A1920">
        <v>4338.43</v>
      </c>
      <c r="B1920">
        <v>2.3880602831253231E-3</v>
      </c>
    </row>
    <row r="1921" spans="1:2" x14ac:dyDescent="0.25">
      <c r="A1921">
        <v>4340.71</v>
      </c>
      <c r="B1921">
        <v>2.4805578491797074E-3</v>
      </c>
    </row>
    <row r="1922" spans="1:2" x14ac:dyDescent="0.25">
      <c r="A1922">
        <v>4342.97</v>
      </c>
      <c r="B1922">
        <v>2.2131693296178405E-3</v>
      </c>
    </row>
    <row r="1923" spans="1:2" x14ac:dyDescent="0.25">
      <c r="A1923">
        <v>4345.25</v>
      </c>
      <c r="B1923">
        <v>2.3553727420167953E-3</v>
      </c>
    </row>
    <row r="1924" spans="1:2" x14ac:dyDescent="0.25">
      <c r="A1924">
        <v>4347.51</v>
      </c>
      <c r="B1924">
        <v>2.2548210533485332E-3</v>
      </c>
    </row>
    <row r="1925" spans="1:2" x14ac:dyDescent="0.25">
      <c r="A1925">
        <v>4349.79</v>
      </c>
      <c r="B1925">
        <v>2.3425137017359437E-3</v>
      </c>
    </row>
    <row r="1926" spans="1:2" x14ac:dyDescent="0.25">
      <c r="A1926">
        <v>4352.05</v>
      </c>
      <c r="B1926">
        <v>2.4020052267021454E-3</v>
      </c>
    </row>
    <row r="1927" spans="1:2" x14ac:dyDescent="0.25">
      <c r="A1927">
        <v>4354.33</v>
      </c>
      <c r="B1927">
        <v>2.3774602686165076E-3</v>
      </c>
    </row>
    <row r="1928" spans="1:2" x14ac:dyDescent="0.25">
      <c r="A1928">
        <v>4356.59</v>
      </c>
      <c r="B1928">
        <v>2.3936978656113814E-3</v>
      </c>
    </row>
    <row r="1929" spans="1:2" x14ac:dyDescent="0.25">
      <c r="A1929">
        <v>4358.87</v>
      </c>
      <c r="B1929">
        <v>2.4302558799121849E-3</v>
      </c>
    </row>
    <row r="1930" spans="1:2" x14ac:dyDescent="0.25">
      <c r="A1930">
        <v>4361.1400000000003</v>
      </c>
      <c r="B1930">
        <v>2.3731789619250419E-3</v>
      </c>
    </row>
    <row r="1931" spans="1:2" x14ac:dyDescent="0.25">
      <c r="A1931">
        <v>4363.41</v>
      </c>
      <c r="B1931">
        <v>2.4393143374950993E-3</v>
      </c>
    </row>
    <row r="1932" spans="1:2" x14ac:dyDescent="0.25">
      <c r="A1932">
        <v>4365.68</v>
      </c>
      <c r="B1932">
        <v>2.2085210511524444E-3</v>
      </c>
    </row>
    <row r="1933" spans="1:2" x14ac:dyDescent="0.25">
      <c r="A1933">
        <v>4367.9399999999996</v>
      </c>
      <c r="B1933">
        <v>2.4231932102924763E-3</v>
      </c>
    </row>
    <row r="1934" spans="1:2" x14ac:dyDescent="0.25">
      <c r="A1934">
        <v>4370.22</v>
      </c>
      <c r="B1934">
        <v>2.3547514571946016E-3</v>
      </c>
    </row>
    <row r="1935" spans="1:2" x14ac:dyDescent="0.25">
      <c r="A1935">
        <v>4372.4799999999996</v>
      </c>
      <c r="B1935">
        <v>2.4799260550987484E-3</v>
      </c>
    </row>
    <row r="1936" spans="1:2" x14ac:dyDescent="0.25">
      <c r="A1936">
        <v>4374.76</v>
      </c>
      <c r="B1936">
        <v>2.3948889131512438E-3</v>
      </c>
    </row>
    <row r="1937" spans="1:2" x14ac:dyDescent="0.25">
      <c r="A1937">
        <v>4377.0200000000004</v>
      </c>
      <c r="B1937">
        <v>2.3281842097516666E-3</v>
      </c>
    </row>
    <row r="1938" spans="1:2" x14ac:dyDescent="0.25">
      <c r="A1938">
        <v>4379.3</v>
      </c>
      <c r="B1938">
        <v>2.2380796899190013E-3</v>
      </c>
    </row>
    <row r="1939" spans="1:2" x14ac:dyDescent="0.25">
      <c r="A1939">
        <v>4381.58</v>
      </c>
      <c r="B1939">
        <v>2.3791574788270728E-3</v>
      </c>
    </row>
    <row r="1940" spans="1:2" x14ac:dyDescent="0.25">
      <c r="A1940">
        <v>4383.84</v>
      </c>
      <c r="B1940">
        <v>2.4188078827386728E-3</v>
      </c>
    </row>
    <row r="1941" spans="1:2" x14ac:dyDescent="0.25">
      <c r="A1941">
        <v>4386.12</v>
      </c>
      <c r="B1941">
        <v>2.495388066504975E-3</v>
      </c>
    </row>
    <row r="1942" spans="1:2" x14ac:dyDescent="0.25">
      <c r="A1942">
        <v>4388.3999999999996</v>
      </c>
      <c r="B1942">
        <v>2.4828608248259488E-3</v>
      </c>
    </row>
    <row r="1943" spans="1:2" x14ac:dyDescent="0.25">
      <c r="A1943">
        <v>4390.66</v>
      </c>
      <c r="B1943">
        <v>2.4876008524570841E-3</v>
      </c>
    </row>
    <row r="1944" spans="1:2" x14ac:dyDescent="0.25">
      <c r="A1944">
        <v>4392.9399999999996</v>
      </c>
      <c r="B1944">
        <v>2.4613297446240963E-3</v>
      </c>
    </row>
    <row r="1945" spans="1:2" x14ac:dyDescent="0.25">
      <c r="A1945">
        <v>4395.2</v>
      </c>
      <c r="B1945">
        <v>2.3695933979853041E-3</v>
      </c>
    </row>
    <row r="1946" spans="1:2" x14ac:dyDescent="0.25">
      <c r="A1946">
        <v>4397.4799999999996</v>
      </c>
      <c r="B1946">
        <v>2.4259981266755125E-3</v>
      </c>
    </row>
    <row r="1947" spans="1:2" x14ac:dyDescent="0.25">
      <c r="A1947">
        <v>4399.74</v>
      </c>
      <c r="B1947">
        <v>2.2448737779574867E-3</v>
      </c>
    </row>
    <row r="1948" spans="1:2" x14ac:dyDescent="0.25">
      <c r="A1948">
        <v>4402.0200000000004</v>
      </c>
      <c r="B1948">
        <v>2.2981303724568603E-3</v>
      </c>
    </row>
    <row r="1949" spans="1:2" x14ac:dyDescent="0.25">
      <c r="A1949">
        <v>4404.29</v>
      </c>
      <c r="B1949">
        <v>2.3737749523840132E-3</v>
      </c>
    </row>
    <row r="1950" spans="1:2" x14ac:dyDescent="0.25">
      <c r="A1950">
        <v>4406.55</v>
      </c>
      <c r="B1950">
        <v>2.2663823185922025E-3</v>
      </c>
    </row>
    <row r="1951" spans="1:2" x14ac:dyDescent="0.25">
      <c r="A1951">
        <v>4408.83</v>
      </c>
      <c r="B1951">
        <v>2.2728610284276775E-3</v>
      </c>
    </row>
    <row r="1952" spans="1:2" x14ac:dyDescent="0.25">
      <c r="A1952">
        <v>4411.1099999999997</v>
      </c>
      <c r="B1952">
        <v>2.2157285326648113E-3</v>
      </c>
    </row>
    <row r="1953" spans="1:2" x14ac:dyDescent="0.25">
      <c r="A1953">
        <v>4413.37</v>
      </c>
      <c r="B1953">
        <v>2.2704540920754617E-3</v>
      </c>
    </row>
    <row r="1954" spans="1:2" x14ac:dyDescent="0.25">
      <c r="A1954">
        <v>4415.6499999999996</v>
      </c>
      <c r="B1954">
        <v>2.3541962408111334E-3</v>
      </c>
    </row>
    <row r="1955" spans="1:2" x14ac:dyDescent="0.25">
      <c r="A1955">
        <v>4417.91</v>
      </c>
      <c r="B1955">
        <v>2.4859291506113082E-3</v>
      </c>
    </row>
    <row r="1956" spans="1:2" x14ac:dyDescent="0.25">
      <c r="A1956">
        <v>4420.1899999999996</v>
      </c>
      <c r="B1956">
        <v>2.4697710119416382E-3</v>
      </c>
    </row>
    <row r="1957" spans="1:2" x14ac:dyDescent="0.25">
      <c r="A1957">
        <v>4422.45</v>
      </c>
      <c r="B1957">
        <v>2.337621111009104E-3</v>
      </c>
    </row>
    <row r="1958" spans="1:2" x14ac:dyDescent="0.25">
      <c r="A1958">
        <v>4424.7299999999996</v>
      </c>
      <c r="B1958">
        <v>2.3017985041105817E-3</v>
      </c>
    </row>
    <row r="1959" spans="1:2" x14ac:dyDescent="0.25">
      <c r="A1959">
        <v>4427.01</v>
      </c>
      <c r="B1959">
        <v>2.4753410755938114E-3</v>
      </c>
    </row>
    <row r="1960" spans="1:2" x14ac:dyDescent="0.25">
      <c r="A1960">
        <v>4429.2700000000004</v>
      </c>
      <c r="B1960">
        <v>2.2394477533560051E-3</v>
      </c>
    </row>
    <row r="1961" spans="1:2" x14ac:dyDescent="0.25">
      <c r="A1961">
        <v>4431.55</v>
      </c>
      <c r="B1961">
        <v>2.4769343381283696E-3</v>
      </c>
    </row>
    <row r="1962" spans="1:2" x14ac:dyDescent="0.25">
      <c r="A1962">
        <v>4433.82</v>
      </c>
      <c r="B1962">
        <v>2.4307024752035968E-3</v>
      </c>
    </row>
    <row r="1963" spans="1:2" x14ac:dyDescent="0.25">
      <c r="A1963">
        <v>4436.09</v>
      </c>
      <c r="B1963">
        <v>2.2790171648008604E-3</v>
      </c>
    </row>
    <row r="1964" spans="1:2" x14ac:dyDescent="0.25">
      <c r="A1964">
        <v>4438.3599999999997</v>
      </c>
      <c r="B1964">
        <v>2.219055515526017E-3</v>
      </c>
    </row>
    <row r="1965" spans="1:2" x14ac:dyDescent="0.25">
      <c r="A1965">
        <v>4440.63</v>
      </c>
      <c r="B1965">
        <v>2.4108628973994496E-3</v>
      </c>
    </row>
    <row r="1966" spans="1:2" x14ac:dyDescent="0.25">
      <c r="A1966">
        <v>4442.8999999999996</v>
      </c>
      <c r="B1966">
        <v>2.4093833356362035E-3</v>
      </c>
    </row>
    <row r="1967" spans="1:2" x14ac:dyDescent="0.25">
      <c r="A1967">
        <v>4445.17</v>
      </c>
      <c r="B1967">
        <v>2.4580335077248909E-3</v>
      </c>
    </row>
    <row r="1968" spans="1:2" x14ac:dyDescent="0.25">
      <c r="A1968">
        <v>4447.4399999999996</v>
      </c>
      <c r="B1968">
        <v>2.2557214824190795E-3</v>
      </c>
    </row>
    <row r="1969" spans="1:2" x14ac:dyDescent="0.25">
      <c r="A1969">
        <v>4449.7</v>
      </c>
      <c r="B1969">
        <v>2.3087581620830997E-3</v>
      </c>
    </row>
    <row r="1970" spans="1:2" x14ac:dyDescent="0.25">
      <c r="A1970">
        <v>4451.9799999999996</v>
      </c>
      <c r="B1970">
        <v>2.45406162768172E-3</v>
      </c>
    </row>
    <row r="1971" spans="1:2" x14ac:dyDescent="0.25">
      <c r="A1971">
        <v>4454.24</v>
      </c>
      <c r="B1971">
        <v>2.3354680220134196E-3</v>
      </c>
    </row>
    <row r="1972" spans="1:2" x14ac:dyDescent="0.25">
      <c r="A1972">
        <v>4456.5200000000004</v>
      </c>
      <c r="B1972">
        <v>2.2243771307965104E-3</v>
      </c>
    </row>
    <row r="1973" spans="1:2" x14ac:dyDescent="0.25">
      <c r="A1973">
        <v>4458.78</v>
      </c>
      <c r="B1973">
        <v>2.204784908547682E-3</v>
      </c>
    </row>
    <row r="1974" spans="1:2" x14ac:dyDescent="0.25">
      <c r="A1974">
        <v>4461.05</v>
      </c>
      <c r="B1974">
        <v>2.4889116667332891E-3</v>
      </c>
    </row>
    <row r="1975" spans="1:2" x14ac:dyDescent="0.25">
      <c r="A1975">
        <v>4463.32</v>
      </c>
      <c r="B1975">
        <v>2.4173853399381846E-3</v>
      </c>
    </row>
    <row r="1976" spans="1:2" x14ac:dyDescent="0.25">
      <c r="A1976">
        <v>4465.59</v>
      </c>
      <c r="B1976">
        <v>2.326875480209593E-3</v>
      </c>
    </row>
    <row r="1977" spans="1:2" x14ac:dyDescent="0.25">
      <c r="A1977">
        <v>4467.8599999999997</v>
      </c>
      <c r="B1977">
        <v>2.268040089391648E-3</v>
      </c>
    </row>
    <row r="1978" spans="1:2" x14ac:dyDescent="0.25">
      <c r="A1978">
        <v>4470.13</v>
      </c>
      <c r="B1978">
        <v>2.2696891003559242E-3</v>
      </c>
    </row>
    <row r="1979" spans="1:2" x14ac:dyDescent="0.25">
      <c r="A1979">
        <v>4472.3999999999996</v>
      </c>
      <c r="B1979">
        <v>2.3929384313791718E-3</v>
      </c>
    </row>
    <row r="1980" spans="1:2" x14ac:dyDescent="0.25">
      <c r="A1980">
        <v>4474.68</v>
      </c>
      <c r="B1980">
        <v>2.4375552447090162E-3</v>
      </c>
    </row>
    <row r="1981" spans="1:2" x14ac:dyDescent="0.25">
      <c r="A1981">
        <v>4476.96</v>
      </c>
      <c r="B1981">
        <v>2.4320382323457343E-3</v>
      </c>
    </row>
    <row r="1982" spans="1:2" x14ac:dyDescent="0.25">
      <c r="A1982">
        <v>4479.24</v>
      </c>
      <c r="B1982">
        <v>2.3411577870830901E-3</v>
      </c>
    </row>
    <row r="1983" spans="1:2" x14ac:dyDescent="0.25">
      <c r="A1983">
        <v>4481.5</v>
      </c>
      <c r="B1983">
        <v>2.3776548208783847E-3</v>
      </c>
    </row>
    <row r="1984" spans="1:2" x14ac:dyDescent="0.25">
      <c r="A1984">
        <v>4483.76</v>
      </c>
      <c r="B1984">
        <v>2.4571910242368938E-3</v>
      </c>
    </row>
    <row r="1985" spans="1:2" x14ac:dyDescent="0.25">
      <c r="A1985">
        <v>4486.04</v>
      </c>
      <c r="B1985">
        <v>2.4945971115961346E-3</v>
      </c>
    </row>
    <row r="1986" spans="1:2" x14ac:dyDescent="0.25">
      <c r="A1986">
        <v>4488.3</v>
      </c>
      <c r="B1986">
        <v>2.2846802318663441E-3</v>
      </c>
    </row>
    <row r="1987" spans="1:2" x14ac:dyDescent="0.25">
      <c r="A1987">
        <v>4490.58</v>
      </c>
      <c r="B1987">
        <v>2.2873938426601829E-3</v>
      </c>
    </row>
    <row r="1988" spans="1:2" x14ac:dyDescent="0.25">
      <c r="A1988">
        <v>4492.84</v>
      </c>
      <c r="B1988">
        <v>2.4011582641352827E-3</v>
      </c>
    </row>
    <row r="1989" spans="1:2" x14ac:dyDescent="0.25">
      <c r="A1989">
        <v>4495.12</v>
      </c>
      <c r="B1989">
        <v>2.4773985653627644E-3</v>
      </c>
    </row>
    <row r="1990" spans="1:2" x14ac:dyDescent="0.25">
      <c r="A1990">
        <v>4497.38</v>
      </c>
      <c r="B1990">
        <v>2.2419913720042382E-3</v>
      </c>
    </row>
    <row r="1991" spans="1:2" x14ac:dyDescent="0.25">
      <c r="A1991">
        <v>4499.66</v>
      </c>
      <c r="B1991">
        <v>2.2509207348745904E-3</v>
      </c>
    </row>
    <row r="1992" spans="1:2" x14ac:dyDescent="0.25">
      <c r="A1992">
        <v>4501.92</v>
      </c>
      <c r="B1992">
        <v>2.3339544116708177E-3</v>
      </c>
    </row>
    <row r="1993" spans="1:2" x14ac:dyDescent="0.25">
      <c r="A1993">
        <v>4504.2</v>
      </c>
      <c r="B1993">
        <v>2.352211985205735E-3</v>
      </c>
    </row>
    <row r="1994" spans="1:2" x14ac:dyDescent="0.25">
      <c r="A1994">
        <v>4506.46</v>
      </c>
      <c r="B1994">
        <v>2.2065164537447193E-3</v>
      </c>
    </row>
    <row r="1995" spans="1:2" x14ac:dyDescent="0.25">
      <c r="A1995">
        <v>4508.74</v>
      </c>
      <c r="B1995">
        <v>2.4805377102892837E-3</v>
      </c>
    </row>
    <row r="1996" spans="1:2" x14ac:dyDescent="0.25">
      <c r="A1996">
        <v>4511</v>
      </c>
      <c r="B1996">
        <v>2.4695982906106154E-3</v>
      </c>
    </row>
    <row r="1997" spans="1:2" x14ac:dyDescent="0.25">
      <c r="A1997">
        <v>4513.2700000000004</v>
      </c>
      <c r="B1997">
        <v>2.3854683051606207E-3</v>
      </c>
    </row>
    <row r="1998" spans="1:2" x14ac:dyDescent="0.25">
      <c r="A1998">
        <v>4515.54</v>
      </c>
      <c r="B1998">
        <v>2.3316161506942968E-3</v>
      </c>
    </row>
    <row r="1999" spans="1:2" x14ac:dyDescent="0.25">
      <c r="A1999">
        <v>4517.8100000000004</v>
      </c>
      <c r="B1999">
        <v>2.4185279630547021E-3</v>
      </c>
    </row>
    <row r="2000" spans="1:2" x14ac:dyDescent="0.25">
      <c r="A2000">
        <v>4520.08</v>
      </c>
      <c r="B2000">
        <v>2.2904490880229274E-3</v>
      </c>
    </row>
    <row r="2001" spans="1:2" x14ac:dyDescent="0.25">
      <c r="A2001">
        <v>4522.3500000000004</v>
      </c>
      <c r="B2001">
        <v>2.4315137848197723E-3</v>
      </c>
    </row>
    <row r="2002" spans="1:2" x14ac:dyDescent="0.25">
      <c r="A2002">
        <v>4524.62</v>
      </c>
      <c r="B2002">
        <v>2.2507477048582082E-3</v>
      </c>
    </row>
    <row r="2003" spans="1:2" x14ac:dyDescent="0.25">
      <c r="A2003">
        <v>4526.8900000000003</v>
      </c>
      <c r="B2003">
        <v>2.3512773798928838E-3</v>
      </c>
    </row>
    <row r="2004" spans="1:2" x14ac:dyDescent="0.25">
      <c r="A2004">
        <v>4529.16</v>
      </c>
      <c r="B2004">
        <v>2.3338461640712645E-3</v>
      </c>
    </row>
    <row r="2005" spans="1:2" x14ac:dyDescent="0.25">
      <c r="A2005">
        <v>4531.42</v>
      </c>
      <c r="B2005">
        <v>2.3420850430724881E-3</v>
      </c>
    </row>
    <row r="2006" spans="1:2" x14ac:dyDescent="0.25">
      <c r="A2006">
        <v>4533.7</v>
      </c>
      <c r="B2006">
        <v>2.4673809844344341E-3</v>
      </c>
    </row>
    <row r="2007" spans="1:2" x14ac:dyDescent="0.25">
      <c r="A2007">
        <v>4535.96</v>
      </c>
      <c r="B2007">
        <v>2.4048181552033181E-3</v>
      </c>
    </row>
    <row r="2008" spans="1:2" x14ac:dyDescent="0.25">
      <c r="A2008">
        <v>4538.2299999999996</v>
      </c>
      <c r="B2008">
        <v>2.2984793516486169E-3</v>
      </c>
    </row>
    <row r="2009" spans="1:2" x14ac:dyDescent="0.25">
      <c r="A2009">
        <v>4540.5</v>
      </c>
      <c r="B2009">
        <v>2.3686291380276493E-3</v>
      </c>
    </row>
    <row r="2010" spans="1:2" x14ac:dyDescent="0.25">
      <c r="A2010">
        <v>4542.7700000000004</v>
      </c>
      <c r="B2010">
        <v>2.3955762486193681E-3</v>
      </c>
    </row>
    <row r="2011" spans="1:2" x14ac:dyDescent="0.25">
      <c r="A2011">
        <v>4545.04</v>
      </c>
      <c r="B2011">
        <v>2.4040488434357364E-3</v>
      </c>
    </row>
    <row r="2012" spans="1:2" x14ac:dyDescent="0.25">
      <c r="A2012">
        <v>4547.3100000000004</v>
      </c>
      <c r="B2012">
        <v>2.3910201251856468E-3</v>
      </c>
    </row>
    <row r="2013" spans="1:2" x14ac:dyDescent="0.25">
      <c r="A2013">
        <v>4549.58</v>
      </c>
      <c r="B2013">
        <v>2.47234436403913E-3</v>
      </c>
    </row>
    <row r="2014" spans="1:2" x14ac:dyDescent="0.25">
      <c r="A2014">
        <v>4551.8500000000004</v>
      </c>
      <c r="B2014">
        <v>2.4850736352158729E-3</v>
      </c>
    </row>
    <row r="2015" spans="1:2" x14ac:dyDescent="0.25">
      <c r="A2015">
        <v>4554.12</v>
      </c>
      <c r="B2015">
        <v>2.3506879786022476E-3</v>
      </c>
    </row>
    <row r="2016" spans="1:2" x14ac:dyDescent="0.25">
      <c r="A2016">
        <v>4556.3900000000003</v>
      </c>
      <c r="B2016">
        <v>2.2309911908587787E-3</v>
      </c>
    </row>
    <row r="2017" spans="1:2" x14ac:dyDescent="0.25">
      <c r="A2017">
        <v>4558.66</v>
      </c>
      <c r="B2017">
        <v>2.4060733683076642E-3</v>
      </c>
    </row>
    <row r="2018" spans="1:2" x14ac:dyDescent="0.25">
      <c r="A2018">
        <v>4560.93</v>
      </c>
      <c r="B2018">
        <v>2.3153072154917216E-3</v>
      </c>
    </row>
    <row r="2019" spans="1:2" x14ac:dyDescent="0.25">
      <c r="A2019">
        <v>4563.1899999999996</v>
      </c>
      <c r="B2019">
        <v>2.482450861765597E-3</v>
      </c>
    </row>
    <row r="2020" spans="1:2" x14ac:dyDescent="0.25">
      <c r="A2020">
        <v>4565.47</v>
      </c>
      <c r="B2020">
        <v>2.3766101529516361E-3</v>
      </c>
    </row>
    <row r="2021" spans="1:2" x14ac:dyDescent="0.25">
      <c r="A2021">
        <v>4567.7299999999996</v>
      </c>
      <c r="B2021">
        <v>2.3371125751455012E-3</v>
      </c>
    </row>
    <row r="2022" spans="1:2" x14ac:dyDescent="0.25">
      <c r="A2022">
        <v>4570.01</v>
      </c>
      <c r="B2022">
        <v>2.3398797797762462E-3</v>
      </c>
    </row>
    <row r="2023" spans="1:2" x14ac:dyDescent="0.25">
      <c r="A2023">
        <v>4572.2700000000004</v>
      </c>
      <c r="B2023">
        <v>2.344675408136604E-3</v>
      </c>
    </row>
    <row r="2024" spans="1:2" x14ac:dyDescent="0.25">
      <c r="A2024">
        <v>4574.54</v>
      </c>
      <c r="B2024">
        <v>2.3584681145964338E-3</v>
      </c>
    </row>
    <row r="2025" spans="1:2" x14ac:dyDescent="0.25">
      <c r="A2025">
        <v>4576.83</v>
      </c>
      <c r="B2025">
        <v>2.4187683091001747E-3</v>
      </c>
    </row>
    <row r="2026" spans="1:2" x14ac:dyDescent="0.25">
      <c r="A2026">
        <v>4579.09</v>
      </c>
      <c r="B2026">
        <v>2.4725065908565024E-3</v>
      </c>
    </row>
    <row r="2027" spans="1:2" x14ac:dyDescent="0.25">
      <c r="A2027">
        <v>4581.37</v>
      </c>
      <c r="B2027">
        <v>2.2541347797331297E-3</v>
      </c>
    </row>
    <row r="2028" spans="1:2" x14ac:dyDescent="0.25">
      <c r="A2028">
        <v>4583.63</v>
      </c>
      <c r="B2028">
        <v>2.4197383243035435E-3</v>
      </c>
    </row>
    <row r="2029" spans="1:2" x14ac:dyDescent="0.25">
      <c r="A2029">
        <v>4585.8900000000003</v>
      </c>
      <c r="B2029">
        <v>2.2954638422327299E-3</v>
      </c>
    </row>
    <row r="2030" spans="1:2" x14ac:dyDescent="0.25">
      <c r="A2030">
        <v>4588.17</v>
      </c>
      <c r="B2030">
        <v>2.3726717512196332E-3</v>
      </c>
    </row>
    <row r="2031" spans="1:2" x14ac:dyDescent="0.25">
      <c r="A2031">
        <v>4590.43</v>
      </c>
      <c r="B2031">
        <v>2.3307301328389729E-3</v>
      </c>
    </row>
    <row r="2032" spans="1:2" x14ac:dyDescent="0.25">
      <c r="A2032">
        <v>4592.71</v>
      </c>
      <c r="B2032">
        <v>2.2044035324999683E-3</v>
      </c>
    </row>
    <row r="2033" spans="1:2" x14ac:dyDescent="0.25">
      <c r="A2033">
        <v>4594.97</v>
      </c>
      <c r="B2033">
        <v>2.3874231401828623E-3</v>
      </c>
    </row>
    <row r="2034" spans="1:2" x14ac:dyDescent="0.25">
      <c r="A2034">
        <v>4597.25</v>
      </c>
      <c r="B2034">
        <v>2.3559579104894539E-3</v>
      </c>
    </row>
    <row r="2035" spans="1:2" x14ac:dyDescent="0.25">
      <c r="A2035">
        <v>4599.51</v>
      </c>
      <c r="B2035">
        <v>2.4966333900104513E-3</v>
      </c>
    </row>
    <row r="2036" spans="1:2" x14ac:dyDescent="0.25">
      <c r="A2036">
        <v>4601.79</v>
      </c>
      <c r="B2036">
        <v>2.3880187402677772E-3</v>
      </c>
    </row>
    <row r="2037" spans="1:2" x14ac:dyDescent="0.25">
      <c r="A2037">
        <v>4604.05</v>
      </c>
      <c r="B2037">
        <v>2.4024767789951494E-3</v>
      </c>
    </row>
    <row r="2038" spans="1:2" x14ac:dyDescent="0.25">
      <c r="A2038">
        <v>4606.33</v>
      </c>
      <c r="B2038">
        <v>2.4238129528396982E-3</v>
      </c>
    </row>
    <row r="2039" spans="1:2" x14ac:dyDescent="0.25">
      <c r="A2039">
        <v>4608.6099999999997</v>
      </c>
      <c r="B2039">
        <v>2.37583485552503E-3</v>
      </c>
    </row>
    <row r="2040" spans="1:2" x14ac:dyDescent="0.25">
      <c r="A2040">
        <v>4610.87</v>
      </c>
      <c r="B2040">
        <v>2.4514170521694571E-3</v>
      </c>
    </row>
    <row r="2041" spans="1:2" x14ac:dyDescent="0.25">
      <c r="A2041">
        <v>4613.1499999999996</v>
      </c>
      <c r="B2041">
        <v>2.4139600596870632E-3</v>
      </c>
    </row>
    <row r="2042" spans="1:2" x14ac:dyDescent="0.25">
      <c r="A2042">
        <v>4615.42</v>
      </c>
      <c r="B2042">
        <v>2.5205100000000001E-3</v>
      </c>
    </row>
    <row r="2043" spans="1:2" x14ac:dyDescent="0.25">
      <c r="A2043">
        <v>4617.6899999999996</v>
      </c>
      <c r="B2043">
        <v>2.5616900000000001E-3</v>
      </c>
    </row>
    <row r="2044" spans="1:2" x14ac:dyDescent="0.25">
      <c r="A2044">
        <v>4619.96</v>
      </c>
      <c r="B2044">
        <v>2.57742E-3</v>
      </c>
    </row>
    <row r="2045" spans="1:2" x14ac:dyDescent="0.25">
      <c r="A2045">
        <v>4622.2299999999996</v>
      </c>
      <c r="B2045">
        <v>2.5780199999999999E-3</v>
      </c>
    </row>
    <row r="2046" spans="1:2" x14ac:dyDescent="0.25">
      <c r="A2046">
        <v>4624.5</v>
      </c>
      <c r="B2046">
        <v>2.5761E-3</v>
      </c>
    </row>
    <row r="2047" spans="1:2" x14ac:dyDescent="0.25">
      <c r="A2047">
        <v>4626.76</v>
      </c>
      <c r="B2047">
        <v>2.5676100000000001E-3</v>
      </c>
    </row>
    <row r="2048" spans="1:2" x14ac:dyDescent="0.25">
      <c r="A2048">
        <v>4629.04</v>
      </c>
      <c r="B2048">
        <v>2.5787900000000001E-3</v>
      </c>
    </row>
    <row r="2049" spans="1:2" x14ac:dyDescent="0.25">
      <c r="A2049">
        <v>4631.3</v>
      </c>
      <c r="B2049">
        <v>2.5683199999999998E-3</v>
      </c>
    </row>
    <row r="2050" spans="1:2" x14ac:dyDescent="0.25">
      <c r="A2050">
        <v>4633.58</v>
      </c>
      <c r="B2050">
        <v>2.5669600000000001E-3</v>
      </c>
    </row>
    <row r="2051" spans="1:2" x14ac:dyDescent="0.25">
      <c r="A2051">
        <v>4635.8599999999997</v>
      </c>
      <c r="B2051">
        <v>2.5650899999999999E-3</v>
      </c>
    </row>
    <row r="2052" spans="1:2" x14ac:dyDescent="0.25">
      <c r="A2052">
        <v>4638.12</v>
      </c>
      <c r="B2052">
        <v>2.5639700000000001E-3</v>
      </c>
    </row>
    <row r="2053" spans="1:2" x14ac:dyDescent="0.25">
      <c r="A2053">
        <v>4640.3999999999996</v>
      </c>
      <c r="B2053">
        <v>2.5727599999999999E-3</v>
      </c>
    </row>
    <row r="2054" spans="1:2" x14ac:dyDescent="0.25">
      <c r="A2054">
        <v>4642.68</v>
      </c>
      <c r="B2054">
        <v>2.5587100000000001E-3</v>
      </c>
    </row>
    <row r="2055" spans="1:2" x14ac:dyDescent="0.25">
      <c r="A2055">
        <v>4644.9399999999996</v>
      </c>
      <c r="B2055">
        <v>2.5538399999999999E-3</v>
      </c>
    </row>
    <row r="2056" spans="1:2" x14ac:dyDescent="0.25">
      <c r="A2056">
        <v>4647.22</v>
      </c>
      <c r="B2056">
        <v>2.5393799999999999E-3</v>
      </c>
    </row>
    <row r="2057" spans="1:2" x14ac:dyDescent="0.25">
      <c r="A2057">
        <v>4649.4799999999996</v>
      </c>
      <c r="B2057">
        <v>2.5445699999999999E-3</v>
      </c>
    </row>
    <row r="2058" spans="1:2" x14ac:dyDescent="0.25">
      <c r="A2058">
        <v>4651.76</v>
      </c>
      <c r="B2058">
        <v>2.54484E-3</v>
      </c>
    </row>
    <row r="2059" spans="1:2" x14ac:dyDescent="0.25">
      <c r="A2059">
        <v>4654.0200000000004</v>
      </c>
      <c r="B2059">
        <v>2.5467799999999998E-3</v>
      </c>
    </row>
    <row r="2060" spans="1:2" x14ac:dyDescent="0.25">
      <c r="A2060">
        <v>4656.3</v>
      </c>
      <c r="B2060">
        <v>2.5349399999999998E-3</v>
      </c>
    </row>
    <row r="2061" spans="1:2" x14ac:dyDescent="0.25">
      <c r="A2061">
        <v>4658.5600000000004</v>
      </c>
      <c r="B2061">
        <v>2.5410900000000002E-3</v>
      </c>
    </row>
    <row r="2062" spans="1:2" x14ac:dyDescent="0.25">
      <c r="A2062">
        <v>4660.84</v>
      </c>
      <c r="B2062">
        <v>2.54368E-3</v>
      </c>
    </row>
    <row r="2063" spans="1:2" x14ac:dyDescent="0.25">
      <c r="A2063">
        <v>4663.1099999999997</v>
      </c>
      <c r="B2063">
        <v>2.5376299999999999E-3</v>
      </c>
    </row>
    <row r="2064" spans="1:2" x14ac:dyDescent="0.25">
      <c r="A2064">
        <v>4665.3900000000003</v>
      </c>
      <c r="B2064">
        <v>2.5324599999999998E-3</v>
      </c>
    </row>
    <row r="2065" spans="1:2" x14ac:dyDescent="0.25">
      <c r="A2065">
        <v>4667.6499999999996</v>
      </c>
      <c r="B2065">
        <v>2.5497900000000001E-3</v>
      </c>
    </row>
    <row r="2066" spans="1:2" x14ac:dyDescent="0.25">
      <c r="A2066">
        <v>4669.93</v>
      </c>
      <c r="B2066">
        <v>2.5462699999999998E-3</v>
      </c>
    </row>
    <row r="2067" spans="1:2" x14ac:dyDescent="0.25">
      <c r="A2067">
        <v>4672.1899999999996</v>
      </c>
      <c r="B2067">
        <v>2.5552000000000001E-3</v>
      </c>
    </row>
    <row r="2068" spans="1:2" x14ac:dyDescent="0.25">
      <c r="A2068">
        <v>4674.47</v>
      </c>
      <c r="B2068">
        <v>2.58501E-3</v>
      </c>
    </row>
    <row r="2069" spans="1:2" x14ac:dyDescent="0.25">
      <c r="A2069">
        <v>4676.7299999999996</v>
      </c>
      <c r="B2069">
        <v>2.5768100000000001E-3</v>
      </c>
    </row>
    <row r="2070" spans="1:2" x14ac:dyDescent="0.25">
      <c r="A2070">
        <v>4679.01</v>
      </c>
      <c r="B2070">
        <v>2.5733100000000001E-3</v>
      </c>
    </row>
    <row r="2071" spans="1:2" x14ac:dyDescent="0.25">
      <c r="A2071">
        <v>4681.2700000000004</v>
      </c>
      <c r="B2071">
        <v>2.5807999999999998E-3</v>
      </c>
    </row>
    <row r="2072" spans="1:2" x14ac:dyDescent="0.25">
      <c r="A2072">
        <v>4683.55</v>
      </c>
      <c r="B2072">
        <v>2.5810500000000001E-3</v>
      </c>
    </row>
    <row r="2073" spans="1:2" x14ac:dyDescent="0.25">
      <c r="A2073">
        <v>4685.84</v>
      </c>
      <c r="B2073">
        <v>2.56946E-3</v>
      </c>
    </row>
    <row r="2074" spans="1:2" x14ac:dyDescent="0.25">
      <c r="A2074">
        <v>4688.1000000000004</v>
      </c>
      <c r="B2074">
        <v>2.5714800000000001E-3</v>
      </c>
    </row>
    <row r="2075" spans="1:2" x14ac:dyDescent="0.25">
      <c r="A2075">
        <v>4690.37</v>
      </c>
      <c r="B2075">
        <v>2.5713899999999998E-3</v>
      </c>
    </row>
    <row r="2076" spans="1:2" x14ac:dyDescent="0.25">
      <c r="A2076">
        <v>4692.6400000000003</v>
      </c>
      <c r="B2076">
        <v>2.5732699999999999E-3</v>
      </c>
    </row>
    <row r="2077" spans="1:2" x14ac:dyDescent="0.25">
      <c r="A2077">
        <v>4694.91</v>
      </c>
      <c r="B2077">
        <v>2.56559E-3</v>
      </c>
    </row>
    <row r="2078" spans="1:2" x14ac:dyDescent="0.25">
      <c r="A2078">
        <v>4697.18</v>
      </c>
      <c r="B2078">
        <v>2.5809600000000002E-3</v>
      </c>
    </row>
    <row r="2079" spans="1:2" x14ac:dyDescent="0.25">
      <c r="A2079">
        <v>4699.45</v>
      </c>
      <c r="B2079">
        <v>2.5362399999999999E-3</v>
      </c>
    </row>
    <row r="2080" spans="1:2" x14ac:dyDescent="0.25">
      <c r="A2080">
        <v>4701.72</v>
      </c>
      <c r="B2080">
        <v>2.5276000000000001E-3</v>
      </c>
    </row>
    <row r="2081" spans="1:2" x14ac:dyDescent="0.25">
      <c r="A2081">
        <v>4703.99</v>
      </c>
      <c r="B2081">
        <v>2.5364799999999998E-3</v>
      </c>
    </row>
    <row r="2082" spans="1:2" x14ac:dyDescent="0.25">
      <c r="A2082">
        <v>4706.26</v>
      </c>
      <c r="B2082">
        <v>2.54317E-3</v>
      </c>
    </row>
    <row r="2083" spans="1:2" x14ac:dyDescent="0.25">
      <c r="A2083">
        <v>4708.5200000000004</v>
      </c>
      <c r="B2083">
        <v>2.54579E-3</v>
      </c>
    </row>
    <row r="2084" spans="1:2" x14ac:dyDescent="0.25">
      <c r="A2084">
        <v>4710.8</v>
      </c>
      <c r="B2084">
        <v>2.5383799999999998E-3</v>
      </c>
    </row>
    <row r="2085" spans="1:2" x14ac:dyDescent="0.25">
      <c r="A2085">
        <v>4713.0600000000004</v>
      </c>
      <c r="B2085">
        <v>2.5421799999999998E-3</v>
      </c>
    </row>
    <row r="2086" spans="1:2" x14ac:dyDescent="0.25">
      <c r="A2086">
        <v>4715.34</v>
      </c>
      <c r="B2086">
        <v>2.54754E-3</v>
      </c>
    </row>
    <row r="2087" spans="1:2" x14ac:dyDescent="0.25">
      <c r="A2087">
        <v>4717.6000000000004</v>
      </c>
      <c r="B2087">
        <v>2.53302E-3</v>
      </c>
    </row>
    <row r="2088" spans="1:2" x14ac:dyDescent="0.25">
      <c r="A2088">
        <v>4719.88</v>
      </c>
      <c r="B2088">
        <v>2.55353E-3</v>
      </c>
    </row>
    <row r="2089" spans="1:2" x14ac:dyDescent="0.25">
      <c r="A2089">
        <v>4722.1400000000003</v>
      </c>
      <c r="B2089">
        <v>2.55069E-3</v>
      </c>
    </row>
    <row r="2090" spans="1:2" x14ac:dyDescent="0.25">
      <c r="A2090">
        <v>4724.42</v>
      </c>
      <c r="B2090">
        <v>2.54674E-3</v>
      </c>
    </row>
    <row r="2091" spans="1:2" x14ac:dyDescent="0.25">
      <c r="A2091">
        <v>4726.68</v>
      </c>
      <c r="B2091">
        <v>2.5524100000000002E-3</v>
      </c>
    </row>
    <row r="2092" spans="1:2" x14ac:dyDescent="0.25">
      <c r="A2092">
        <v>4728.96</v>
      </c>
      <c r="B2092">
        <v>2.58303E-3</v>
      </c>
    </row>
    <row r="2093" spans="1:2" x14ac:dyDescent="0.25">
      <c r="A2093">
        <v>4731.22</v>
      </c>
      <c r="B2093">
        <v>2.57113E-3</v>
      </c>
    </row>
    <row r="2094" spans="1:2" x14ac:dyDescent="0.25">
      <c r="A2094">
        <v>4733.4799999999996</v>
      </c>
      <c r="B2094">
        <v>2.5872299999999998E-3</v>
      </c>
    </row>
    <row r="2095" spans="1:2" x14ac:dyDescent="0.25">
      <c r="A2095">
        <v>4735.76</v>
      </c>
      <c r="B2095">
        <v>2.5673499999999999E-3</v>
      </c>
    </row>
    <row r="2096" spans="1:2" x14ac:dyDescent="0.25">
      <c r="A2096">
        <v>4738.0200000000004</v>
      </c>
      <c r="B2096">
        <v>2.57961E-3</v>
      </c>
    </row>
    <row r="2097" spans="1:2" x14ac:dyDescent="0.25">
      <c r="A2097">
        <v>4740.3</v>
      </c>
      <c r="B2097">
        <v>2.5650500000000001E-3</v>
      </c>
    </row>
    <row r="2098" spans="1:2" x14ac:dyDescent="0.25">
      <c r="A2098">
        <v>4742.5600000000004</v>
      </c>
      <c r="B2098">
        <v>2.5676800000000001E-3</v>
      </c>
    </row>
    <row r="2099" spans="1:2" x14ac:dyDescent="0.25">
      <c r="A2099">
        <v>4744.84</v>
      </c>
      <c r="B2099">
        <v>2.5710500000000001E-3</v>
      </c>
    </row>
    <row r="2100" spans="1:2" x14ac:dyDescent="0.25">
      <c r="A2100">
        <v>4747.1000000000004</v>
      </c>
      <c r="B2100">
        <v>2.5748500000000001E-3</v>
      </c>
    </row>
    <row r="2101" spans="1:2" x14ac:dyDescent="0.25">
      <c r="A2101">
        <v>4749.38</v>
      </c>
      <c r="B2101">
        <v>2.5530399999999999E-3</v>
      </c>
    </row>
    <row r="2102" spans="1:2" x14ac:dyDescent="0.25">
      <c r="A2102">
        <v>4751.6400000000003</v>
      </c>
      <c r="B2102">
        <v>2.5622100000000001E-3</v>
      </c>
    </row>
    <row r="2103" spans="1:2" x14ac:dyDescent="0.25">
      <c r="A2103">
        <v>4753.92</v>
      </c>
      <c r="B2103">
        <v>2.5554699999999998E-3</v>
      </c>
    </row>
    <row r="2104" spans="1:2" x14ac:dyDescent="0.25">
      <c r="A2104">
        <v>4756.18</v>
      </c>
      <c r="B2104">
        <v>2.5301400000000002E-3</v>
      </c>
    </row>
    <row r="2105" spans="1:2" x14ac:dyDescent="0.25">
      <c r="A2105">
        <v>4758.46</v>
      </c>
      <c r="B2105">
        <v>2.5456099999999998E-3</v>
      </c>
    </row>
    <row r="2106" spans="1:2" x14ac:dyDescent="0.25">
      <c r="A2106">
        <v>4760.72</v>
      </c>
      <c r="B2106">
        <v>2.5379700000000001E-3</v>
      </c>
    </row>
    <row r="2107" spans="1:2" x14ac:dyDescent="0.25">
      <c r="A2107">
        <v>4763</v>
      </c>
      <c r="B2107">
        <v>2.5440800000000002E-3</v>
      </c>
    </row>
    <row r="2108" spans="1:2" x14ac:dyDescent="0.25">
      <c r="A2108">
        <v>4765.26</v>
      </c>
      <c r="B2108">
        <v>2.5429699999999999E-3</v>
      </c>
    </row>
    <row r="2109" spans="1:2" x14ac:dyDescent="0.25">
      <c r="A2109">
        <v>4767.54</v>
      </c>
      <c r="B2109">
        <v>2.5443800000000002E-3</v>
      </c>
    </row>
    <row r="2110" spans="1:2" x14ac:dyDescent="0.25">
      <c r="A2110">
        <v>4769.8</v>
      </c>
      <c r="B2110">
        <v>2.5479600000000002E-3</v>
      </c>
    </row>
    <row r="2111" spans="1:2" x14ac:dyDescent="0.25">
      <c r="A2111">
        <v>4772.08</v>
      </c>
      <c r="B2111">
        <v>2.5498999999999999E-3</v>
      </c>
    </row>
    <row r="2112" spans="1:2" x14ac:dyDescent="0.25">
      <c r="A2112">
        <v>4774.34</v>
      </c>
      <c r="B2112">
        <v>2.55164E-3</v>
      </c>
    </row>
    <row r="2113" spans="1:2" x14ac:dyDescent="0.25">
      <c r="A2113">
        <v>4776.62</v>
      </c>
      <c r="B2113">
        <v>2.57303E-3</v>
      </c>
    </row>
    <row r="2114" spans="1:2" x14ac:dyDescent="0.25">
      <c r="A2114">
        <v>4778.88</v>
      </c>
      <c r="B2114">
        <v>2.5808799999999998E-3</v>
      </c>
    </row>
    <row r="2115" spans="1:2" x14ac:dyDescent="0.25">
      <c r="A2115">
        <v>4781.1400000000003</v>
      </c>
      <c r="B2115">
        <v>2.5948299999999998E-3</v>
      </c>
    </row>
    <row r="2116" spans="1:2" x14ac:dyDescent="0.25">
      <c r="A2116">
        <v>4783.42</v>
      </c>
      <c r="B2116">
        <v>2.57785E-3</v>
      </c>
    </row>
    <row r="2117" spans="1:2" x14ac:dyDescent="0.25">
      <c r="A2117">
        <v>4785.68</v>
      </c>
      <c r="B2117">
        <v>2.5910999999999998E-3</v>
      </c>
    </row>
    <row r="2118" spans="1:2" x14ac:dyDescent="0.25">
      <c r="A2118">
        <v>4787.96</v>
      </c>
      <c r="B2118">
        <v>2.5760499999999999E-3</v>
      </c>
    </row>
    <row r="2119" spans="1:2" x14ac:dyDescent="0.25">
      <c r="A2119">
        <v>4790.22</v>
      </c>
      <c r="B2119">
        <v>2.5813799999999999E-3</v>
      </c>
    </row>
    <row r="2120" spans="1:2" x14ac:dyDescent="0.25">
      <c r="A2120">
        <v>4792.5</v>
      </c>
      <c r="B2120">
        <v>2.5761E-3</v>
      </c>
    </row>
    <row r="2121" spans="1:2" x14ac:dyDescent="0.25">
      <c r="A2121">
        <v>4794.76</v>
      </c>
      <c r="B2121">
        <v>2.56032E-3</v>
      </c>
    </row>
    <row r="2122" spans="1:2" x14ac:dyDescent="0.25">
      <c r="A2122">
        <v>4797.04</v>
      </c>
      <c r="B2122">
        <v>2.5775099999999999E-3</v>
      </c>
    </row>
    <row r="2123" spans="1:2" x14ac:dyDescent="0.25">
      <c r="A2123">
        <v>4799.3</v>
      </c>
      <c r="B2123">
        <v>2.56894E-3</v>
      </c>
    </row>
    <row r="2124" spans="1:2" x14ac:dyDescent="0.25">
      <c r="A2124">
        <v>4801.58</v>
      </c>
      <c r="B2124">
        <v>2.56077E-3</v>
      </c>
    </row>
    <row r="2125" spans="1:2" x14ac:dyDescent="0.25">
      <c r="A2125">
        <v>4803.8599999999997</v>
      </c>
      <c r="B2125">
        <v>2.5478900000000001E-3</v>
      </c>
    </row>
    <row r="2126" spans="1:2" x14ac:dyDescent="0.25">
      <c r="A2126">
        <v>4806.12</v>
      </c>
      <c r="B2126">
        <v>2.53732E-3</v>
      </c>
    </row>
    <row r="2127" spans="1:2" x14ac:dyDescent="0.25">
      <c r="A2127">
        <v>4808.3999999999996</v>
      </c>
      <c r="B2127">
        <v>2.5476600000000002E-3</v>
      </c>
    </row>
    <row r="2128" spans="1:2" x14ac:dyDescent="0.25">
      <c r="A2128">
        <v>4810.67</v>
      </c>
      <c r="B2128">
        <v>2.5364599999999999E-3</v>
      </c>
    </row>
    <row r="2129" spans="1:2" x14ac:dyDescent="0.25">
      <c r="A2129">
        <v>4812.9399999999996</v>
      </c>
      <c r="B2129">
        <v>2.5406600000000001E-3</v>
      </c>
    </row>
    <row r="2130" spans="1:2" x14ac:dyDescent="0.25">
      <c r="A2130">
        <v>4815.21</v>
      </c>
      <c r="B2130">
        <v>2.54608E-3</v>
      </c>
    </row>
    <row r="2131" spans="1:2" x14ac:dyDescent="0.25">
      <c r="A2131">
        <v>4817.4799999999996</v>
      </c>
      <c r="B2131">
        <v>2.5519100000000001E-3</v>
      </c>
    </row>
    <row r="2132" spans="1:2" x14ac:dyDescent="0.25">
      <c r="A2132">
        <v>4819.75</v>
      </c>
      <c r="B2132">
        <v>2.5403999999999999E-3</v>
      </c>
    </row>
    <row r="2133" spans="1:2" x14ac:dyDescent="0.25">
      <c r="A2133">
        <v>4822.01</v>
      </c>
      <c r="B2133">
        <v>2.5512199999999999E-3</v>
      </c>
    </row>
    <row r="2134" spans="1:2" x14ac:dyDescent="0.25">
      <c r="A2134">
        <v>4824.29</v>
      </c>
      <c r="B2134">
        <v>2.5490700000000001E-3</v>
      </c>
    </row>
    <row r="2135" spans="1:2" x14ac:dyDescent="0.25">
      <c r="A2135">
        <v>4826.57</v>
      </c>
      <c r="B2135">
        <v>2.55003E-3</v>
      </c>
    </row>
    <row r="2136" spans="1:2" x14ac:dyDescent="0.25">
      <c r="A2136">
        <v>4828.83</v>
      </c>
      <c r="B2136">
        <v>2.5496899999999999E-3</v>
      </c>
    </row>
    <row r="2137" spans="1:2" x14ac:dyDescent="0.25">
      <c r="A2137">
        <v>4831.1099999999997</v>
      </c>
      <c r="B2137">
        <v>2.5445400000000001E-3</v>
      </c>
    </row>
    <row r="2138" spans="1:2" x14ac:dyDescent="0.25">
      <c r="A2138">
        <v>4833.37</v>
      </c>
      <c r="B2138">
        <v>2.57807E-3</v>
      </c>
    </row>
    <row r="2139" spans="1:2" x14ac:dyDescent="0.25">
      <c r="A2139">
        <v>4835.6499999999996</v>
      </c>
      <c r="B2139">
        <v>2.5786400000000001E-3</v>
      </c>
    </row>
    <row r="2140" spans="1:2" x14ac:dyDescent="0.25">
      <c r="A2140">
        <v>4837.91</v>
      </c>
      <c r="B2140">
        <v>2.5823600000000001E-3</v>
      </c>
    </row>
    <row r="2141" spans="1:2" x14ac:dyDescent="0.25">
      <c r="A2141">
        <v>4840.1899999999996</v>
      </c>
      <c r="B2141">
        <v>2.5939700000000001E-3</v>
      </c>
    </row>
    <row r="2142" spans="1:2" x14ac:dyDescent="0.25">
      <c r="A2142">
        <v>4842.45</v>
      </c>
      <c r="B2142">
        <v>2.5820299999999999E-3</v>
      </c>
    </row>
    <row r="2143" spans="1:2" x14ac:dyDescent="0.25">
      <c r="A2143">
        <v>4844.7299999999996</v>
      </c>
      <c r="B2143">
        <v>2.57047E-3</v>
      </c>
    </row>
    <row r="2144" spans="1:2" x14ac:dyDescent="0.25">
      <c r="A2144">
        <v>4847.01</v>
      </c>
      <c r="B2144">
        <v>2.5722499999999999E-3</v>
      </c>
    </row>
    <row r="2145" spans="1:2" x14ac:dyDescent="0.25">
      <c r="A2145">
        <v>4849.2700000000004</v>
      </c>
      <c r="B2145">
        <v>2.5795200000000001E-3</v>
      </c>
    </row>
    <row r="2146" spans="1:2" x14ac:dyDescent="0.25">
      <c r="A2146">
        <v>4851.55</v>
      </c>
      <c r="B2146">
        <v>2.5686699999999999E-3</v>
      </c>
    </row>
    <row r="2147" spans="1:2" x14ac:dyDescent="0.25">
      <c r="A2147">
        <v>4853.82</v>
      </c>
      <c r="B2147">
        <v>2.5672999999999998E-3</v>
      </c>
    </row>
    <row r="2148" spans="1:2" x14ac:dyDescent="0.25">
      <c r="A2148">
        <v>4856.09</v>
      </c>
      <c r="B2148">
        <v>2.54697E-3</v>
      </c>
    </row>
    <row r="2149" spans="1:2" x14ac:dyDescent="0.25">
      <c r="A2149">
        <v>4858.3599999999997</v>
      </c>
      <c r="B2149">
        <v>2.5552700000000001E-3</v>
      </c>
    </row>
    <row r="2150" spans="1:2" x14ac:dyDescent="0.25">
      <c r="A2150">
        <v>4860.62</v>
      </c>
      <c r="B2150">
        <v>2.5529699999999999E-3</v>
      </c>
    </row>
    <row r="2151" spans="1:2" x14ac:dyDescent="0.25">
      <c r="A2151">
        <v>4862.8999999999996</v>
      </c>
      <c r="B2151">
        <v>2.56777E-3</v>
      </c>
    </row>
    <row r="2152" spans="1:2" x14ac:dyDescent="0.25">
      <c r="A2152">
        <v>4865.16</v>
      </c>
      <c r="B2152">
        <v>2.53711E-3</v>
      </c>
    </row>
    <row r="2153" spans="1:2" x14ac:dyDescent="0.25">
      <c r="A2153">
        <v>4867.4399999999996</v>
      </c>
      <c r="B2153">
        <v>2.5497300000000001E-3</v>
      </c>
    </row>
    <row r="2154" spans="1:2" x14ac:dyDescent="0.25">
      <c r="A2154">
        <v>4869.7</v>
      </c>
      <c r="B2154">
        <v>2.5525499999999998E-3</v>
      </c>
    </row>
    <row r="2155" spans="1:2" x14ac:dyDescent="0.25">
      <c r="A2155">
        <v>4871.9799999999996</v>
      </c>
      <c r="B2155">
        <v>2.5538100000000001E-3</v>
      </c>
    </row>
    <row r="2156" spans="1:2" x14ac:dyDescent="0.25">
      <c r="A2156">
        <v>4874.26</v>
      </c>
      <c r="B2156">
        <v>2.5563700000000001E-3</v>
      </c>
    </row>
    <row r="2157" spans="1:2" x14ac:dyDescent="0.25">
      <c r="A2157">
        <v>4876.54</v>
      </c>
      <c r="B2157">
        <v>2.5511100000000001E-3</v>
      </c>
    </row>
    <row r="2158" spans="1:2" x14ac:dyDescent="0.25">
      <c r="A2158">
        <v>4878.8</v>
      </c>
      <c r="B2158">
        <v>2.5431400000000002E-3</v>
      </c>
    </row>
    <row r="2159" spans="1:2" x14ac:dyDescent="0.25">
      <c r="A2159">
        <v>4881.08</v>
      </c>
      <c r="B2159">
        <v>2.5633700000000001E-3</v>
      </c>
    </row>
    <row r="2160" spans="1:2" x14ac:dyDescent="0.25">
      <c r="A2160">
        <v>4883.34</v>
      </c>
      <c r="B2160">
        <v>2.59165E-3</v>
      </c>
    </row>
    <row r="2161" spans="1:2" x14ac:dyDescent="0.25">
      <c r="A2161">
        <v>4885.62</v>
      </c>
      <c r="B2161">
        <v>2.5903800000000002E-3</v>
      </c>
    </row>
    <row r="2162" spans="1:2" x14ac:dyDescent="0.25">
      <c r="A2162">
        <v>4887.88</v>
      </c>
      <c r="B2162">
        <v>2.5956500000000001E-3</v>
      </c>
    </row>
    <row r="2163" spans="1:2" x14ac:dyDescent="0.25">
      <c r="A2163">
        <v>4890.16</v>
      </c>
      <c r="B2163">
        <v>2.5831500000000002E-3</v>
      </c>
    </row>
    <row r="2164" spans="1:2" x14ac:dyDescent="0.25">
      <c r="A2164">
        <v>4892.42</v>
      </c>
      <c r="B2164">
        <v>2.5860499999999999E-3</v>
      </c>
    </row>
    <row r="2165" spans="1:2" x14ac:dyDescent="0.25">
      <c r="A2165">
        <v>4894.7</v>
      </c>
      <c r="B2165">
        <v>2.5911900000000002E-3</v>
      </c>
    </row>
    <row r="2166" spans="1:2" x14ac:dyDescent="0.25">
      <c r="A2166">
        <v>4896.96</v>
      </c>
      <c r="B2166">
        <v>2.5828700000000001E-3</v>
      </c>
    </row>
    <row r="2167" spans="1:2" x14ac:dyDescent="0.25">
      <c r="A2167">
        <v>4899.24</v>
      </c>
      <c r="B2167">
        <v>2.5805899999999998E-3</v>
      </c>
    </row>
    <row r="2168" spans="1:2" x14ac:dyDescent="0.25">
      <c r="A2168">
        <v>4901.5</v>
      </c>
      <c r="B2168">
        <v>2.56406E-3</v>
      </c>
    </row>
    <row r="2169" spans="1:2" x14ac:dyDescent="0.25">
      <c r="A2169">
        <v>4903.7700000000004</v>
      </c>
      <c r="B2169">
        <v>2.5617700000000001E-3</v>
      </c>
    </row>
    <row r="2170" spans="1:2" x14ac:dyDescent="0.25">
      <c r="A2170">
        <v>4906.04</v>
      </c>
      <c r="B2170">
        <v>2.5591099999999999E-3</v>
      </c>
    </row>
    <row r="2171" spans="1:2" x14ac:dyDescent="0.25">
      <c r="A2171">
        <v>4908.3100000000004</v>
      </c>
      <c r="B2171">
        <v>2.5677999999999999E-3</v>
      </c>
    </row>
    <row r="2172" spans="1:2" x14ac:dyDescent="0.25">
      <c r="A2172">
        <v>4910.58</v>
      </c>
      <c r="B2172">
        <v>2.5681499999999999E-3</v>
      </c>
    </row>
    <row r="2173" spans="1:2" x14ac:dyDescent="0.25">
      <c r="A2173">
        <v>4912.84</v>
      </c>
      <c r="B2173">
        <v>2.5506700000000001E-3</v>
      </c>
    </row>
    <row r="2174" spans="1:2" x14ac:dyDescent="0.25">
      <c r="A2174">
        <v>4915.12</v>
      </c>
      <c r="B2174">
        <v>2.5550400000000002E-3</v>
      </c>
    </row>
    <row r="2175" spans="1:2" x14ac:dyDescent="0.25">
      <c r="A2175">
        <v>4917.38</v>
      </c>
      <c r="B2175">
        <v>2.5427100000000001E-3</v>
      </c>
    </row>
    <row r="2176" spans="1:2" x14ac:dyDescent="0.25">
      <c r="A2176">
        <v>4919.66</v>
      </c>
      <c r="B2176">
        <v>2.5555899999999999E-3</v>
      </c>
    </row>
    <row r="2177" spans="1:2" x14ac:dyDescent="0.25">
      <c r="A2177">
        <v>4921.92</v>
      </c>
      <c r="B2177">
        <v>2.5625299999999999E-3</v>
      </c>
    </row>
    <row r="2178" spans="1:2" x14ac:dyDescent="0.25">
      <c r="A2178">
        <v>4924.2</v>
      </c>
      <c r="B2178">
        <v>2.5515199999999998E-3</v>
      </c>
    </row>
    <row r="2179" spans="1:2" x14ac:dyDescent="0.25">
      <c r="A2179">
        <v>4926.46</v>
      </c>
      <c r="B2179">
        <v>2.5629799999999999E-3</v>
      </c>
    </row>
    <row r="2180" spans="1:2" x14ac:dyDescent="0.25">
      <c r="A2180">
        <v>4928.7299999999996</v>
      </c>
      <c r="B2180">
        <v>2.5602400000000001E-3</v>
      </c>
    </row>
    <row r="2181" spans="1:2" x14ac:dyDescent="0.25">
      <c r="A2181">
        <v>4931</v>
      </c>
      <c r="B2181">
        <v>2.5570300000000001E-3</v>
      </c>
    </row>
    <row r="2182" spans="1:2" x14ac:dyDescent="0.25">
      <c r="A2182">
        <v>4933.2700000000004</v>
      </c>
      <c r="B2182">
        <v>2.5553300000000002E-3</v>
      </c>
    </row>
    <row r="2183" spans="1:2" x14ac:dyDescent="0.25">
      <c r="A2183">
        <v>4935.54</v>
      </c>
      <c r="B2183">
        <v>2.5593899999999999E-3</v>
      </c>
    </row>
    <row r="2184" spans="1:2" x14ac:dyDescent="0.25">
      <c r="A2184">
        <v>4937.8100000000004</v>
      </c>
      <c r="B2184">
        <v>2.5539899999999999E-3</v>
      </c>
    </row>
    <row r="2185" spans="1:2" x14ac:dyDescent="0.25">
      <c r="A2185">
        <v>4940.08</v>
      </c>
      <c r="B2185">
        <v>2.5812500000000002E-3</v>
      </c>
    </row>
    <row r="2186" spans="1:2" x14ac:dyDescent="0.25">
      <c r="A2186">
        <v>4942.3500000000004</v>
      </c>
      <c r="B2186">
        <v>2.5739199999999999E-3</v>
      </c>
    </row>
    <row r="2187" spans="1:2" x14ac:dyDescent="0.25">
      <c r="A2187">
        <v>4944.62</v>
      </c>
      <c r="B2187">
        <v>2.5993499999999998E-3</v>
      </c>
    </row>
    <row r="2188" spans="1:2" x14ac:dyDescent="0.25">
      <c r="A2188">
        <v>4946.8900000000003</v>
      </c>
      <c r="B2188">
        <v>2.5992900000000002E-3</v>
      </c>
    </row>
    <row r="2189" spans="1:2" x14ac:dyDescent="0.25">
      <c r="A2189">
        <v>4949.16</v>
      </c>
      <c r="B2189">
        <v>2.5849699999999998E-3</v>
      </c>
    </row>
    <row r="2190" spans="1:2" x14ac:dyDescent="0.25">
      <c r="A2190">
        <v>4951.43</v>
      </c>
      <c r="B2190">
        <v>2.58538E-3</v>
      </c>
    </row>
    <row r="2191" spans="1:2" x14ac:dyDescent="0.25">
      <c r="A2191">
        <v>4953.6899999999996</v>
      </c>
      <c r="B2191">
        <v>2.5934500000000002E-3</v>
      </c>
    </row>
    <row r="2192" spans="1:2" x14ac:dyDescent="0.25">
      <c r="A2192">
        <v>4955.96</v>
      </c>
      <c r="B2192">
        <v>2.5884100000000002E-3</v>
      </c>
    </row>
    <row r="2193" spans="1:2" x14ac:dyDescent="0.25">
      <c r="A2193">
        <v>4958.2299999999996</v>
      </c>
      <c r="B2193">
        <v>2.6004600000000002E-3</v>
      </c>
    </row>
    <row r="2194" spans="1:2" x14ac:dyDescent="0.25">
      <c r="A2194">
        <v>4960.5</v>
      </c>
      <c r="B2194">
        <v>2.5749000000000002E-3</v>
      </c>
    </row>
    <row r="2195" spans="1:2" x14ac:dyDescent="0.25">
      <c r="A2195">
        <v>4962.7700000000004</v>
      </c>
      <c r="B2195">
        <v>2.5959899999999998E-3</v>
      </c>
    </row>
    <row r="2196" spans="1:2" x14ac:dyDescent="0.25">
      <c r="A2196">
        <v>4965.04</v>
      </c>
      <c r="B2196">
        <v>2.5739600000000001E-3</v>
      </c>
    </row>
    <row r="2197" spans="1:2" x14ac:dyDescent="0.25">
      <c r="A2197">
        <v>4967.3100000000004</v>
      </c>
      <c r="B2197">
        <v>2.5734999999999998E-3</v>
      </c>
    </row>
    <row r="2198" spans="1:2" x14ac:dyDescent="0.25">
      <c r="A2198">
        <v>4969.58</v>
      </c>
      <c r="B2198">
        <v>2.5672799999999999E-3</v>
      </c>
    </row>
    <row r="2199" spans="1:2" x14ac:dyDescent="0.25">
      <c r="A2199">
        <v>4971.8500000000004</v>
      </c>
      <c r="B2199">
        <v>2.5671700000000001E-3</v>
      </c>
    </row>
    <row r="2200" spans="1:2" x14ac:dyDescent="0.25">
      <c r="A2200">
        <v>4974.12</v>
      </c>
      <c r="B2200">
        <v>2.5480500000000001E-3</v>
      </c>
    </row>
    <row r="2201" spans="1:2" x14ac:dyDescent="0.25">
      <c r="A2201">
        <v>4976.3900000000003</v>
      </c>
      <c r="B2201">
        <v>2.5636999999999999E-3</v>
      </c>
    </row>
    <row r="2202" spans="1:2" x14ac:dyDescent="0.25">
      <c r="A2202">
        <v>4978.6499999999996</v>
      </c>
      <c r="B2202">
        <v>2.5460000000000001E-3</v>
      </c>
    </row>
    <row r="2203" spans="1:2" x14ac:dyDescent="0.25">
      <c r="A2203">
        <v>4980.93</v>
      </c>
      <c r="B2203">
        <v>2.5685399999999998E-3</v>
      </c>
    </row>
    <row r="2204" spans="1:2" x14ac:dyDescent="0.25">
      <c r="A2204">
        <v>4983.1899999999996</v>
      </c>
      <c r="B2204">
        <v>2.55587E-3</v>
      </c>
    </row>
    <row r="2205" spans="1:2" x14ac:dyDescent="0.25">
      <c r="A2205">
        <v>4985.47</v>
      </c>
      <c r="B2205">
        <v>2.5792699999999998E-3</v>
      </c>
    </row>
    <row r="2206" spans="1:2" x14ac:dyDescent="0.25">
      <c r="A2206">
        <v>4987.75</v>
      </c>
      <c r="B2206">
        <v>2.5693299999999999E-3</v>
      </c>
    </row>
    <row r="2207" spans="1:2" x14ac:dyDescent="0.25">
      <c r="A2207">
        <v>4990.01</v>
      </c>
      <c r="B2207">
        <v>2.5642999999999998E-3</v>
      </c>
    </row>
    <row r="2208" spans="1:2" x14ac:dyDescent="0.25">
      <c r="A2208">
        <v>4992.29</v>
      </c>
      <c r="B2208">
        <v>2.55653E-3</v>
      </c>
    </row>
    <row r="2209" spans="1:2" x14ac:dyDescent="0.25">
      <c r="A2209">
        <v>4994.55</v>
      </c>
      <c r="B2209">
        <v>2.5658199999999999E-3</v>
      </c>
    </row>
    <row r="2210" spans="1:2" x14ac:dyDescent="0.25">
      <c r="A2210">
        <v>4996.83</v>
      </c>
      <c r="B2210">
        <v>2.5613200000000002E-3</v>
      </c>
    </row>
    <row r="2211" spans="1:2" x14ac:dyDescent="0.25">
      <c r="A2211">
        <v>4999.09</v>
      </c>
      <c r="B2211">
        <v>2.58567E-3</v>
      </c>
    </row>
    <row r="2212" spans="1:2" x14ac:dyDescent="0.25">
      <c r="A2212">
        <v>5001.37</v>
      </c>
      <c r="B2212">
        <v>2.5853299999999998E-3</v>
      </c>
    </row>
    <row r="2213" spans="1:2" x14ac:dyDescent="0.25">
      <c r="A2213">
        <v>5003.6499999999996</v>
      </c>
      <c r="B2213">
        <v>2.60736E-3</v>
      </c>
    </row>
    <row r="2214" spans="1:2" x14ac:dyDescent="0.25">
      <c r="A2214">
        <v>5005.91</v>
      </c>
      <c r="B2214">
        <v>2.6087599999999999E-3</v>
      </c>
    </row>
    <row r="2215" spans="1:2" x14ac:dyDescent="0.25">
      <c r="A2215">
        <v>5008.1899999999996</v>
      </c>
      <c r="B2215">
        <v>2.6063900000000001E-3</v>
      </c>
    </row>
    <row r="2216" spans="1:2" x14ac:dyDescent="0.25">
      <c r="A2216">
        <v>5010.46</v>
      </c>
      <c r="B2216">
        <v>2.6155499999999999E-3</v>
      </c>
    </row>
    <row r="2217" spans="1:2" x14ac:dyDescent="0.25">
      <c r="A2217">
        <v>5012.7299999999996</v>
      </c>
      <c r="B2217">
        <v>2.5942700000000001E-3</v>
      </c>
    </row>
    <row r="2218" spans="1:2" x14ac:dyDescent="0.25">
      <c r="A2218">
        <v>5015</v>
      </c>
      <c r="B2218">
        <v>2.5931499999999998E-3</v>
      </c>
    </row>
    <row r="2219" spans="1:2" x14ac:dyDescent="0.25">
      <c r="A2219">
        <v>5017.26</v>
      </c>
      <c r="B2219">
        <v>2.5976300000000001E-3</v>
      </c>
    </row>
    <row r="2220" spans="1:2" x14ac:dyDescent="0.25">
      <c r="A2220">
        <v>5019.53</v>
      </c>
      <c r="B2220">
        <v>2.6016099999999999E-3</v>
      </c>
    </row>
    <row r="2221" spans="1:2" x14ac:dyDescent="0.25">
      <c r="A2221">
        <v>5021.8</v>
      </c>
      <c r="B2221">
        <v>2.6053000000000001E-3</v>
      </c>
    </row>
    <row r="2222" spans="1:2" x14ac:dyDescent="0.25">
      <c r="A2222">
        <v>5024.07</v>
      </c>
      <c r="B2222">
        <v>2.5946099999999998E-3</v>
      </c>
    </row>
    <row r="2223" spans="1:2" x14ac:dyDescent="0.25">
      <c r="A2223">
        <v>5026.33</v>
      </c>
      <c r="B2223">
        <v>2.58859E-3</v>
      </c>
    </row>
    <row r="2224" spans="1:2" x14ac:dyDescent="0.25">
      <c r="A2224">
        <v>5028.6099999999997</v>
      </c>
      <c r="B2224">
        <v>2.5815500000000002E-3</v>
      </c>
    </row>
    <row r="2225" spans="1:2" x14ac:dyDescent="0.25">
      <c r="A2225">
        <v>5030.87</v>
      </c>
      <c r="B2225">
        <v>2.5690299999999999E-3</v>
      </c>
    </row>
    <row r="2226" spans="1:2" x14ac:dyDescent="0.25">
      <c r="A2226">
        <v>5033.1499999999996</v>
      </c>
      <c r="B2226">
        <v>2.57055E-3</v>
      </c>
    </row>
    <row r="2227" spans="1:2" x14ac:dyDescent="0.25">
      <c r="A2227">
        <v>5035.41</v>
      </c>
      <c r="B2227">
        <v>2.5729699999999999E-3</v>
      </c>
    </row>
    <row r="2228" spans="1:2" x14ac:dyDescent="0.25">
      <c r="A2228">
        <v>5037.6899999999996</v>
      </c>
      <c r="B2228">
        <v>2.5659900000000002E-3</v>
      </c>
    </row>
    <row r="2229" spans="1:2" x14ac:dyDescent="0.25">
      <c r="A2229">
        <v>5039.95</v>
      </c>
      <c r="B2229">
        <v>2.57245E-3</v>
      </c>
    </row>
    <row r="2230" spans="1:2" x14ac:dyDescent="0.25">
      <c r="A2230">
        <v>5042.22</v>
      </c>
      <c r="B2230">
        <v>2.5895699999999998E-3</v>
      </c>
    </row>
    <row r="2231" spans="1:2" x14ac:dyDescent="0.25">
      <c r="A2231">
        <v>5044.49</v>
      </c>
      <c r="B2231">
        <v>2.58194E-3</v>
      </c>
    </row>
    <row r="2232" spans="1:2" x14ac:dyDescent="0.25">
      <c r="A2232">
        <v>5046.76</v>
      </c>
      <c r="B2232">
        <v>2.5603399999999999E-3</v>
      </c>
    </row>
    <row r="2233" spans="1:2" x14ac:dyDescent="0.25">
      <c r="A2233">
        <v>5049.03</v>
      </c>
      <c r="B2233">
        <v>2.5886899999999998E-3</v>
      </c>
    </row>
    <row r="2234" spans="1:2" x14ac:dyDescent="0.25">
      <c r="A2234">
        <v>5051.3</v>
      </c>
      <c r="B2234">
        <v>2.5804700000000001E-3</v>
      </c>
    </row>
    <row r="2235" spans="1:2" x14ac:dyDescent="0.25">
      <c r="A2235">
        <v>5053.57</v>
      </c>
      <c r="B2235">
        <v>2.5666399999999998E-3</v>
      </c>
    </row>
    <row r="2236" spans="1:2" x14ac:dyDescent="0.25">
      <c r="A2236">
        <v>5055.84</v>
      </c>
      <c r="B2236">
        <v>2.57092E-3</v>
      </c>
    </row>
    <row r="2237" spans="1:2" x14ac:dyDescent="0.25">
      <c r="A2237">
        <v>5058.1099999999997</v>
      </c>
      <c r="B2237">
        <v>2.5864199999999999E-3</v>
      </c>
    </row>
    <row r="2238" spans="1:2" x14ac:dyDescent="0.25">
      <c r="A2238">
        <v>5060.38</v>
      </c>
      <c r="B2238">
        <v>2.6128100000000001E-3</v>
      </c>
    </row>
    <row r="2239" spans="1:2" x14ac:dyDescent="0.25">
      <c r="A2239">
        <v>5062.6499999999996</v>
      </c>
      <c r="B2239">
        <v>2.6143799999999999E-3</v>
      </c>
    </row>
    <row r="2240" spans="1:2" x14ac:dyDescent="0.25">
      <c r="A2240">
        <v>5064.92</v>
      </c>
      <c r="B2240">
        <v>2.61451E-3</v>
      </c>
    </row>
    <row r="2241" spans="1:2" x14ac:dyDescent="0.25">
      <c r="A2241">
        <v>5067.18</v>
      </c>
      <c r="B2241">
        <v>2.6218700000000001E-3</v>
      </c>
    </row>
    <row r="2242" spans="1:2" x14ac:dyDescent="0.25">
      <c r="A2242">
        <v>5069.46</v>
      </c>
      <c r="B2242">
        <v>2.6154699999999999E-3</v>
      </c>
    </row>
    <row r="2243" spans="1:2" x14ac:dyDescent="0.25">
      <c r="A2243">
        <v>5071.71</v>
      </c>
      <c r="B2243">
        <v>2.6200500000000001E-3</v>
      </c>
    </row>
    <row r="2244" spans="1:2" x14ac:dyDescent="0.25">
      <c r="A2244">
        <v>5073.99</v>
      </c>
      <c r="B2244">
        <v>2.59743E-3</v>
      </c>
    </row>
    <row r="2245" spans="1:2" x14ac:dyDescent="0.25">
      <c r="A2245">
        <v>5076.25</v>
      </c>
      <c r="B2245">
        <v>2.6065699999999999E-3</v>
      </c>
    </row>
    <row r="2246" spans="1:2" x14ac:dyDescent="0.25">
      <c r="A2246">
        <v>5078.53</v>
      </c>
      <c r="B2246">
        <v>2.5895599999999999E-3</v>
      </c>
    </row>
    <row r="2247" spans="1:2" x14ac:dyDescent="0.25">
      <c r="A2247">
        <v>5080.79</v>
      </c>
      <c r="B2247">
        <v>2.5960900000000001E-3</v>
      </c>
    </row>
    <row r="2248" spans="1:2" x14ac:dyDescent="0.25">
      <c r="A2248">
        <v>5083.07</v>
      </c>
      <c r="B2248">
        <v>2.5873099999999998E-3</v>
      </c>
    </row>
    <row r="2249" spans="1:2" x14ac:dyDescent="0.25">
      <c r="A2249">
        <v>5085.33</v>
      </c>
      <c r="B2249">
        <v>2.5813799999999999E-3</v>
      </c>
    </row>
    <row r="2250" spans="1:2" x14ac:dyDescent="0.25">
      <c r="A2250">
        <v>5087.6099999999997</v>
      </c>
      <c r="B2250">
        <v>2.5911599999999999E-3</v>
      </c>
    </row>
    <row r="2251" spans="1:2" x14ac:dyDescent="0.25">
      <c r="A2251">
        <v>5089.87</v>
      </c>
      <c r="B2251">
        <v>2.5934399999999998E-3</v>
      </c>
    </row>
    <row r="2252" spans="1:2" x14ac:dyDescent="0.25">
      <c r="A2252">
        <v>5092.1499999999996</v>
      </c>
      <c r="B2252">
        <v>2.57968E-3</v>
      </c>
    </row>
    <row r="2253" spans="1:2" x14ac:dyDescent="0.25">
      <c r="A2253">
        <v>5094.41</v>
      </c>
      <c r="B2253">
        <v>2.5727100000000002E-3</v>
      </c>
    </row>
    <row r="2254" spans="1:2" x14ac:dyDescent="0.25">
      <c r="A2254">
        <v>5096.68</v>
      </c>
      <c r="B2254">
        <v>2.5959799999999999E-3</v>
      </c>
    </row>
    <row r="2255" spans="1:2" x14ac:dyDescent="0.25">
      <c r="A2255">
        <v>5098.95</v>
      </c>
      <c r="B2255">
        <v>2.5932099999999999E-3</v>
      </c>
    </row>
    <row r="2256" spans="1:2" x14ac:dyDescent="0.25">
      <c r="A2256">
        <v>5101.22</v>
      </c>
      <c r="B2256">
        <v>2.5719200000000001E-3</v>
      </c>
    </row>
    <row r="2257" spans="1:2" x14ac:dyDescent="0.25">
      <c r="A2257">
        <v>5103.49</v>
      </c>
      <c r="B2257">
        <v>2.5909599999999998E-3</v>
      </c>
    </row>
    <row r="2258" spans="1:2" x14ac:dyDescent="0.25">
      <c r="A2258">
        <v>5105.75</v>
      </c>
      <c r="B2258">
        <v>2.5920600000000002E-3</v>
      </c>
    </row>
    <row r="2259" spans="1:2" x14ac:dyDescent="0.25">
      <c r="A2259">
        <v>5108.03</v>
      </c>
      <c r="B2259">
        <v>2.59772E-3</v>
      </c>
    </row>
    <row r="2260" spans="1:2" x14ac:dyDescent="0.25">
      <c r="A2260">
        <v>5110.29</v>
      </c>
      <c r="B2260">
        <v>2.6116500000000001E-3</v>
      </c>
    </row>
    <row r="2261" spans="1:2" x14ac:dyDescent="0.25">
      <c r="A2261">
        <v>5112.58</v>
      </c>
      <c r="B2261">
        <v>2.6083199999999999E-3</v>
      </c>
    </row>
    <row r="2262" spans="1:2" x14ac:dyDescent="0.25">
      <c r="A2262">
        <v>5114.84</v>
      </c>
      <c r="B2262">
        <v>2.6152800000000002E-3</v>
      </c>
    </row>
    <row r="2263" spans="1:2" x14ac:dyDescent="0.25">
      <c r="A2263">
        <v>5117.12</v>
      </c>
      <c r="B2263">
        <v>2.6047700000000002E-3</v>
      </c>
    </row>
    <row r="2264" spans="1:2" x14ac:dyDescent="0.25">
      <c r="A2264">
        <v>5119.3999999999996</v>
      </c>
      <c r="B2264">
        <v>2.6235899999999999E-3</v>
      </c>
    </row>
    <row r="2265" spans="1:2" x14ac:dyDescent="0.25">
      <c r="A2265">
        <v>5121.66</v>
      </c>
      <c r="B2265">
        <v>2.6169800000000001E-3</v>
      </c>
    </row>
    <row r="2266" spans="1:2" x14ac:dyDescent="0.25">
      <c r="A2266">
        <v>5123.9399999999996</v>
      </c>
      <c r="B2266">
        <v>2.6102199999999999E-3</v>
      </c>
    </row>
    <row r="2267" spans="1:2" x14ac:dyDescent="0.25">
      <c r="A2267">
        <v>5126.2</v>
      </c>
      <c r="B2267">
        <v>2.5974100000000001E-3</v>
      </c>
    </row>
    <row r="2268" spans="1:2" x14ac:dyDescent="0.25">
      <c r="A2268">
        <v>5128.4799999999996</v>
      </c>
      <c r="B2268">
        <v>2.5892799999999998E-3</v>
      </c>
    </row>
    <row r="2269" spans="1:2" x14ac:dyDescent="0.25">
      <c r="A2269">
        <v>5130.74</v>
      </c>
      <c r="B2269">
        <v>2.5971499999999999E-3</v>
      </c>
    </row>
    <row r="2270" spans="1:2" x14ac:dyDescent="0.25">
      <c r="A2270">
        <v>5133</v>
      </c>
      <c r="B2270">
        <v>2.5965900000000002E-3</v>
      </c>
    </row>
    <row r="2271" spans="1:2" x14ac:dyDescent="0.25">
      <c r="A2271">
        <v>5135.28</v>
      </c>
      <c r="B2271">
        <v>2.5933800000000002E-3</v>
      </c>
    </row>
    <row r="2272" spans="1:2" x14ac:dyDescent="0.25">
      <c r="A2272">
        <v>5137.54</v>
      </c>
      <c r="B2272">
        <v>2.5865599999999999E-3</v>
      </c>
    </row>
    <row r="2273" spans="1:2" x14ac:dyDescent="0.25">
      <c r="A2273">
        <v>5139.82</v>
      </c>
      <c r="B2273">
        <v>2.5975600000000001E-3</v>
      </c>
    </row>
    <row r="2274" spans="1:2" x14ac:dyDescent="0.25">
      <c r="A2274">
        <v>5142.08</v>
      </c>
      <c r="B2274">
        <v>2.59619E-3</v>
      </c>
    </row>
    <row r="2275" spans="1:2" x14ac:dyDescent="0.25">
      <c r="A2275">
        <v>5144.3599999999997</v>
      </c>
      <c r="B2275">
        <v>2.5894799999999999E-3</v>
      </c>
    </row>
    <row r="2276" spans="1:2" x14ac:dyDescent="0.25">
      <c r="A2276">
        <v>5146.62</v>
      </c>
      <c r="B2276">
        <v>2.58538E-3</v>
      </c>
    </row>
    <row r="2277" spans="1:2" x14ac:dyDescent="0.25">
      <c r="A2277">
        <v>5148.8999999999996</v>
      </c>
      <c r="B2277">
        <v>2.59472E-3</v>
      </c>
    </row>
    <row r="2278" spans="1:2" x14ac:dyDescent="0.25">
      <c r="A2278">
        <v>5151.16</v>
      </c>
      <c r="B2278">
        <v>2.5992900000000002E-3</v>
      </c>
    </row>
    <row r="2279" spans="1:2" x14ac:dyDescent="0.25">
      <c r="A2279">
        <v>5153.4399999999996</v>
      </c>
      <c r="B2279">
        <v>2.6156500000000002E-3</v>
      </c>
    </row>
    <row r="2280" spans="1:2" x14ac:dyDescent="0.25">
      <c r="A2280">
        <v>5155.7</v>
      </c>
      <c r="B2280">
        <v>2.6241799999999998E-3</v>
      </c>
    </row>
    <row r="2281" spans="1:2" x14ac:dyDescent="0.25">
      <c r="A2281">
        <v>5157.9799999999996</v>
      </c>
      <c r="B2281">
        <v>2.6235099999999999E-3</v>
      </c>
    </row>
    <row r="2282" spans="1:2" x14ac:dyDescent="0.25">
      <c r="A2282">
        <v>5160.24</v>
      </c>
      <c r="B2282">
        <v>2.6239700000000002E-3</v>
      </c>
    </row>
    <row r="2283" spans="1:2" x14ac:dyDescent="0.25">
      <c r="A2283">
        <v>5162.5200000000004</v>
      </c>
      <c r="B2283">
        <v>2.62736E-3</v>
      </c>
    </row>
    <row r="2284" spans="1:2" x14ac:dyDescent="0.25">
      <c r="A2284">
        <v>5164.78</v>
      </c>
      <c r="B2284">
        <v>2.6130099999999998E-3</v>
      </c>
    </row>
    <row r="2285" spans="1:2" x14ac:dyDescent="0.25">
      <c r="A2285">
        <v>5167.0600000000004</v>
      </c>
      <c r="B2285">
        <v>2.6329999999999999E-3</v>
      </c>
    </row>
    <row r="2286" spans="1:2" x14ac:dyDescent="0.25">
      <c r="A2286">
        <v>5169.32</v>
      </c>
      <c r="B2286">
        <v>2.6228599999999999E-3</v>
      </c>
    </row>
    <row r="2287" spans="1:2" x14ac:dyDescent="0.25">
      <c r="A2287">
        <v>5171.6000000000004</v>
      </c>
      <c r="B2287">
        <v>2.6198800000000002E-3</v>
      </c>
    </row>
    <row r="2288" spans="1:2" x14ac:dyDescent="0.25">
      <c r="A2288">
        <v>5173.8599999999997</v>
      </c>
      <c r="B2288">
        <v>2.6285700000000002E-3</v>
      </c>
    </row>
    <row r="2289" spans="1:2" x14ac:dyDescent="0.25">
      <c r="A2289">
        <v>5176.12</v>
      </c>
      <c r="B2289">
        <v>2.5930599999999999E-3</v>
      </c>
    </row>
    <row r="2290" spans="1:2" x14ac:dyDescent="0.25">
      <c r="A2290">
        <v>5178.3999999999996</v>
      </c>
      <c r="B2290">
        <v>2.6008200000000002E-3</v>
      </c>
    </row>
    <row r="2291" spans="1:2" x14ac:dyDescent="0.25">
      <c r="A2291">
        <v>5180.66</v>
      </c>
      <c r="B2291">
        <v>2.6275399999999998E-3</v>
      </c>
    </row>
    <row r="2292" spans="1:2" x14ac:dyDescent="0.25">
      <c r="A2292">
        <v>5182.9399999999996</v>
      </c>
      <c r="B2292">
        <v>2.6050299999999999E-3</v>
      </c>
    </row>
    <row r="2293" spans="1:2" x14ac:dyDescent="0.25">
      <c r="A2293">
        <v>5185.2</v>
      </c>
      <c r="B2293">
        <v>2.5986999999999998E-3</v>
      </c>
    </row>
    <row r="2294" spans="1:2" x14ac:dyDescent="0.25">
      <c r="A2294">
        <v>5187.4799999999996</v>
      </c>
      <c r="B2294">
        <v>2.5928600000000002E-3</v>
      </c>
    </row>
    <row r="2295" spans="1:2" x14ac:dyDescent="0.25">
      <c r="A2295">
        <v>5189.74</v>
      </c>
      <c r="B2295">
        <v>2.59019E-3</v>
      </c>
    </row>
    <row r="2296" spans="1:2" x14ac:dyDescent="0.25">
      <c r="A2296">
        <v>5192.0200000000004</v>
      </c>
      <c r="B2296">
        <v>2.59749E-3</v>
      </c>
    </row>
    <row r="2297" spans="1:2" x14ac:dyDescent="0.25">
      <c r="A2297">
        <v>5194.28</v>
      </c>
      <c r="B2297">
        <v>2.6020100000000001E-3</v>
      </c>
    </row>
    <row r="2298" spans="1:2" x14ac:dyDescent="0.25">
      <c r="A2298">
        <v>5196.5600000000004</v>
      </c>
      <c r="B2298">
        <v>2.5869000000000001E-3</v>
      </c>
    </row>
    <row r="2299" spans="1:2" x14ac:dyDescent="0.25">
      <c r="A2299">
        <v>5198.82</v>
      </c>
      <c r="B2299">
        <v>2.59333E-3</v>
      </c>
    </row>
    <row r="2300" spans="1:2" x14ac:dyDescent="0.25">
      <c r="A2300">
        <v>5201.1000000000004</v>
      </c>
      <c r="B2300">
        <v>2.60108E-3</v>
      </c>
    </row>
    <row r="2301" spans="1:2" x14ac:dyDescent="0.25">
      <c r="A2301">
        <v>5203.3599999999997</v>
      </c>
      <c r="B2301">
        <v>2.6093399999999999E-3</v>
      </c>
    </row>
    <row r="2302" spans="1:2" x14ac:dyDescent="0.25">
      <c r="A2302">
        <v>5205.6400000000003</v>
      </c>
      <c r="B2302">
        <v>2.6042399999999999E-3</v>
      </c>
    </row>
    <row r="2303" spans="1:2" x14ac:dyDescent="0.25">
      <c r="A2303">
        <v>5207.8999999999996</v>
      </c>
      <c r="B2303">
        <v>2.624E-3</v>
      </c>
    </row>
    <row r="2304" spans="1:2" x14ac:dyDescent="0.25">
      <c r="A2304">
        <v>5210.17</v>
      </c>
      <c r="B2304">
        <v>2.63196E-3</v>
      </c>
    </row>
    <row r="2305" spans="1:2" x14ac:dyDescent="0.25">
      <c r="A2305">
        <v>5212.4399999999996</v>
      </c>
      <c r="B2305">
        <v>2.6467999999999999E-3</v>
      </c>
    </row>
    <row r="2306" spans="1:2" x14ac:dyDescent="0.25">
      <c r="A2306">
        <v>5214.71</v>
      </c>
      <c r="B2306">
        <v>2.6319799999999999E-3</v>
      </c>
    </row>
    <row r="2307" spans="1:2" x14ac:dyDescent="0.25">
      <c r="A2307">
        <v>5216.9799999999996</v>
      </c>
      <c r="B2307">
        <v>2.64021E-3</v>
      </c>
    </row>
    <row r="2308" spans="1:2" x14ac:dyDescent="0.25">
      <c r="A2308">
        <v>5219.24</v>
      </c>
      <c r="B2308">
        <v>2.6271300000000001E-3</v>
      </c>
    </row>
    <row r="2309" spans="1:2" x14ac:dyDescent="0.25">
      <c r="A2309">
        <v>5221.5200000000004</v>
      </c>
      <c r="B2309">
        <v>2.63423E-3</v>
      </c>
    </row>
    <row r="2310" spans="1:2" x14ac:dyDescent="0.25">
      <c r="A2310">
        <v>5223.78</v>
      </c>
      <c r="B2310">
        <v>2.6336100000000002E-3</v>
      </c>
    </row>
    <row r="2311" spans="1:2" x14ac:dyDescent="0.25">
      <c r="A2311">
        <v>5226.0600000000004</v>
      </c>
      <c r="B2311">
        <v>2.62692E-3</v>
      </c>
    </row>
    <row r="2312" spans="1:2" x14ac:dyDescent="0.25">
      <c r="A2312">
        <v>5228.32</v>
      </c>
      <c r="B2312">
        <v>2.6228200000000001E-3</v>
      </c>
    </row>
    <row r="2313" spans="1:2" x14ac:dyDescent="0.25">
      <c r="A2313">
        <v>5230.6099999999997</v>
      </c>
      <c r="B2313">
        <v>2.6095100000000002E-3</v>
      </c>
    </row>
    <row r="2314" spans="1:2" x14ac:dyDescent="0.25">
      <c r="A2314">
        <v>5232.87</v>
      </c>
      <c r="B2314">
        <v>2.6189E-3</v>
      </c>
    </row>
    <row r="2315" spans="1:2" x14ac:dyDescent="0.25">
      <c r="A2315">
        <v>5235.13</v>
      </c>
      <c r="B2315">
        <v>2.61736E-3</v>
      </c>
    </row>
    <row r="2316" spans="1:2" x14ac:dyDescent="0.25">
      <c r="A2316">
        <v>5237.41</v>
      </c>
      <c r="B2316">
        <v>2.6019900000000002E-3</v>
      </c>
    </row>
    <row r="2317" spans="1:2" x14ac:dyDescent="0.25">
      <c r="A2317">
        <v>5239.67</v>
      </c>
      <c r="B2317">
        <v>2.5967400000000002E-3</v>
      </c>
    </row>
    <row r="2318" spans="1:2" x14ac:dyDescent="0.25">
      <c r="A2318">
        <v>5241.95</v>
      </c>
      <c r="B2318">
        <v>2.6151600000000001E-3</v>
      </c>
    </row>
    <row r="2319" spans="1:2" x14ac:dyDescent="0.25">
      <c r="A2319">
        <v>5244.21</v>
      </c>
      <c r="B2319">
        <v>2.59844E-3</v>
      </c>
    </row>
    <row r="2320" spans="1:2" x14ac:dyDescent="0.25">
      <c r="A2320">
        <v>5246.49</v>
      </c>
      <c r="B2320">
        <v>2.60341E-3</v>
      </c>
    </row>
    <row r="2321" spans="1:2" x14ac:dyDescent="0.25">
      <c r="A2321">
        <v>5248.77</v>
      </c>
      <c r="B2321">
        <v>2.6035400000000001E-3</v>
      </c>
    </row>
    <row r="2322" spans="1:2" x14ac:dyDescent="0.25">
      <c r="A2322">
        <v>5251.03</v>
      </c>
      <c r="B2322">
        <v>2.6091600000000001E-3</v>
      </c>
    </row>
    <row r="2323" spans="1:2" x14ac:dyDescent="0.25">
      <c r="A2323">
        <v>5253.31</v>
      </c>
      <c r="B2323">
        <v>2.5892799999999998E-3</v>
      </c>
    </row>
    <row r="2324" spans="1:2" x14ac:dyDescent="0.25">
      <c r="A2324">
        <v>5255.59</v>
      </c>
      <c r="B2324">
        <v>2.6010600000000001E-3</v>
      </c>
    </row>
    <row r="2325" spans="1:2" x14ac:dyDescent="0.25">
      <c r="A2325">
        <v>5257.85</v>
      </c>
      <c r="B2325">
        <v>2.6034700000000001E-3</v>
      </c>
    </row>
    <row r="2326" spans="1:2" x14ac:dyDescent="0.25">
      <c r="A2326">
        <v>5260.13</v>
      </c>
      <c r="B2326">
        <v>2.6225300000000001E-3</v>
      </c>
    </row>
    <row r="2327" spans="1:2" x14ac:dyDescent="0.25">
      <c r="A2327">
        <v>5262.39</v>
      </c>
      <c r="B2327">
        <v>2.6438199999999999E-3</v>
      </c>
    </row>
    <row r="2328" spans="1:2" x14ac:dyDescent="0.25">
      <c r="A2328">
        <v>5264.68</v>
      </c>
      <c r="B2328">
        <v>2.65328E-3</v>
      </c>
    </row>
    <row r="2329" spans="1:2" x14ac:dyDescent="0.25">
      <c r="A2329">
        <v>5266.94</v>
      </c>
      <c r="B2329">
        <v>2.6390200000000002E-3</v>
      </c>
    </row>
    <row r="2330" spans="1:2" x14ac:dyDescent="0.25">
      <c r="A2330">
        <v>5269.21</v>
      </c>
      <c r="B2330">
        <v>2.6499499999999999E-3</v>
      </c>
    </row>
    <row r="2331" spans="1:2" x14ac:dyDescent="0.25">
      <c r="A2331">
        <v>5271.48</v>
      </c>
      <c r="B2331">
        <v>2.6461100000000001E-3</v>
      </c>
    </row>
    <row r="2332" spans="1:2" x14ac:dyDescent="0.25">
      <c r="A2332">
        <v>5273.74</v>
      </c>
      <c r="B2332">
        <v>2.62926E-3</v>
      </c>
    </row>
    <row r="2333" spans="1:2" x14ac:dyDescent="0.25">
      <c r="A2333">
        <v>5276.02</v>
      </c>
      <c r="B2333">
        <v>2.64153E-3</v>
      </c>
    </row>
    <row r="2334" spans="1:2" x14ac:dyDescent="0.25">
      <c r="A2334">
        <v>5278.28</v>
      </c>
      <c r="B2334">
        <v>2.6371300000000001E-3</v>
      </c>
    </row>
    <row r="2335" spans="1:2" x14ac:dyDescent="0.25">
      <c r="A2335">
        <v>5280.58</v>
      </c>
      <c r="B2335">
        <v>2.6347800000000002E-3</v>
      </c>
    </row>
    <row r="2336" spans="1:2" x14ac:dyDescent="0.25">
      <c r="A2336">
        <v>5282.84</v>
      </c>
      <c r="B2336">
        <v>2.62357E-3</v>
      </c>
    </row>
    <row r="2337" spans="1:2" x14ac:dyDescent="0.25">
      <c r="A2337">
        <v>5285.1</v>
      </c>
      <c r="B2337">
        <v>2.62963E-3</v>
      </c>
    </row>
    <row r="2338" spans="1:2" x14ac:dyDescent="0.25">
      <c r="A2338">
        <v>5287.39</v>
      </c>
      <c r="B2338">
        <v>2.6040999999999998E-3</v>
      </c>
    </row>
    <row r="2339" spans="1:2" x14ac:dyDescent="0.25">
      <c r="A2339">
        <v>5289.66</v>
      </c>
      <c r="B2339">
        <v>2.6285200000000001E-3</v>
      </c>
    </row>
    <row r="2340" spans="1:2" x14ac:dyDescent="0.25">
      <c r="A2340">
        <v>5291.93</v>
      </c>
      <c r="B2340">
        <v>2.6166499999999999E-3</v>
      </c>
    </row>
    <row r="2341" spans="1:2" x14ac:dyDescent="0.25">
      <c r="A2341">
        <v>5294.2</v>
      </c>
      <c r="B2341">
        <v>2.6249400000000001E-3</v>
      </c>
    </row>
    <row r="2342" spans="1:2" x14ac:dyDescent="0.25">
      <c r="A2342">
        <v>5296.46</v>
      </c>
      <c r="B2342">
        <v>2.6254500000000001E-3</v>
      </c>
    </row>
    <row r="2343" spans="1:2" x14ac:dyDescent="0.25">
      <c r="A2343">
        <v>5298.74</v>
      </c>
      <c r="B2343">
        <v>2.6181500000000001E-3</v>
      </c>
    </row>
    <row r="2344" spans="1:2" x14ac:dyDescent="0.25">
      <c r="A2344">
        <v>5301</v>
      </c>
      <c r="B2344">
        <v>2.6274900000000001E-3</v>
      </c>
    </row>
    <row r="2345" spans="1:2" x14ac:dyDescent="0.25">
      <c r="A2345">
        <v>5303.29</v>
      </c>
      <c r="B2345">
        <v>2.6034299999999999E-3</v>
      </c>
    </row>
    <row r="2346" spans="1:2" x14ac:dyDescent="0.25">
      <c r="A2346">
        <v>5305.55</v>
      </c>
      <c r="B2346">
        <v>2.6254899999999999E-3</v>
      </c>
    </row>
    <row r="2347" spans="1:2" x14ac:dyDescent="0.25">
      <c r="A2347">
        <v>5307.82</v>
      </c>
      <c r="B2347">
        <v>2.6366200000000001E-3</v>
      </c>
    </row>
    <row r="2348" spans="1:2" x14ac:dyDescent="0.25">
      <c r="A2348">
        <v>5310.09</v>
      </c>
      <c r="B2348">
        <v>2.6524000000000001E-3</v>
      </c>
    </row>
    <row r="2349" spans="1:2" x14ac:dyDescent="0.25">
      <c r="A2349">
        <v>5312.37</v>
      </c>
      <c r="B2349">
        <v>2.6595899999999999E-3</v>
      </c>
    </row>
    <row r="2350" spans="1:2" x14ac:dyDescent="0.25">
      <c r="A2350">
        <v>5314.65</v>
      </c>
      <c r="B2350">
        <v>2.6487500000000001E-3</v>
      </c>
    </row>
    <row r="2351" spans="1:2" x14ac:dyDescent="0.25">
      <c r="A2351">
        <v>5316.91</v>
      </c>
      <c r="B2351">
        <v>2.6671500000000001E-3</v>
      </c>
    </row>
    <row r="2352" spans="1:2" x14ac:dyDescent="0.25">
      <c r="A2352">
        <v>5319.19</v>
      </c>
      <c r="B2352">
        <v>2.6621000000000001E-3</v>
      </c>
    </row>
    <row r="2353" spans="1:2" x14ac:dyDescent="0.25">
      <c r="A2353">
        <v>5321.45</v>
      </c>
      <c r="B2353">
        <v>2.6470700000000001E-3</v>
      </c>
    </row>
    <row r="2354" spans="1:2" x14ac:dyDescent="0.25">
      <c r="A2354">
        <v>5323.71</v>
      </c>
      <c r="B2354">
        <v>2.6678499999999998E-3</v>
      </c>
    </row>
    <row r="2355" spans="1:2" x14ac:dyDescent="0.25">
      <c r="A2355">
        <v>5325.99</v>
      </c>
      <c r="B2355">
        <v>2.6656200000000001E-3</v>
      </c>
    </row>
    <row r="2356" spans="1:2" x14ac:dyDescent="0.25">
      <c r="A2356">
        <v>5328.27</v>
      </c>
      <c r="B2356">
        <v>2.6368699999999999E-3</v>
      </c>
    </row>
    <row r="2357" spans="1:2" x14ac:dyDescent="0.25">
      <c r="A2357">
        <v>5330.54</v>
      </c>
      <c r="B2357">
        <v>2.64978E-3</v>
      </c>
    </row>
    <row r="2358" spans="1:2" x14ac:dyDescent="0.25">
      <c r="A2358">
        <v>5332.81</v>
      </c>
      <c r="B2358">
        <v>2.6419199999999999E-3</v>
      </c>
    </row>
    <row r="2359" spans="1:2" x14ac:dyDescent="0.25">
      <c r="A2359">
        <v>5335.07</v>
      </c>
      <c r="B2359">
        <v>2.6389199999999999E-3</v>
      </c>
    </row>
    <row r="2360" spans="1:2" x14ac:dyDescent="0.25">
      <c r="A2360">
        <v>5337.35</v>
      </c>
      <c r="B2360">
        <v>2.6265699999999999E-3</v>
      </c>
    </row>
    <row r="2361" spans="1:2" x14ac:dyDescent="0.25">
      <c r="A2361">
        <v>5339.61</v>
      </c>
      <c r="B2361">
        <v>2.6383800000000001E-3</v>
      </c>
    </row>
    <row r="2362" spans="1:2" x14ac:dyDescent="0.25">
      <c r="A2362">
        <v>5341.89</v>
      </c>
      <c r="B2362">
        <v>2.6181899999999998E-3</v>
      </c>
    </row>
    <row r="2363" spans="1:2" x14ac:dyDescent="0.25">
      <c r="A2363">
        <v>5344.15</v>
      </c>
      <c r="B2363">
        <v>2.6166700000000002E-3</v>
      </c>
    </row>
    <row r="2364" spans="1:2" x14ac:dyDescent="0.25">
      <c r="A2364">
        <v>5346.43</v>
      </c>
      <c r="B2364">
        <v>2.63612E-3</v>
      </c>
    </row>
    <row r="2365" spans="1:2" x14ac:dyDescent="0.25">
      <c r="A2365">
        <v>5348.7</v>
      </c>
      <c r="B2365">
        <v>2.6343400000000002E-3</v>
      </c>
    </row>
    <row r="2366" spans="1:2" x14ac:dyDescent="0.25">
      <c r="A2366">
        <v>5350.98</v>
      </c>
      <c r="B2366">
        <v>2.6292899999999998E-3</v>
      </c>
    </row>
    <row r="2367" spans="1:2" x14ac:dyDescent="0.25">
      <c r="A2367">
        <v>5353.26</v>
      </c>
      <c r="B2367">
        <v>2.63525E-3</v>
      </c>
    </row>
    <row r="2368" spans="1:2" x14ac:dyDescent="0.25">
      <c r="A2368">
        <v>5355.52</v>
      </c>
      <c r="B2368">
        <v>2.6380399999999999E-3</v>
      </c>
    </row>
    <row r="2369" spans="1:2" x14ac:dyDescent="0.25">
      <c r="A2369">
        <v>5357.78</v>
      </c>
      <c r="B2369">
        <v>2.6425400000000001E-3</v>
      </c>
    </row>
    <row r="2370" spans="1:2" x14ac:dyDescent="0.25">
      <c r="A2370">
        <v>5360.06</v>
      </c>
      <c r="B2370">
        <v>2.6222699999999999E-3</v>
      </c>
    </row>
    <row r="2371" spans="1:2" x14ac:dyDescent="0.25">
      <c r="A2371">
        <v>5362.32</v>
      </c>
      <c r="B2371">
        <v>2.6347100000000002E-3</v>
      </c>
    </row>
    <row r="2372" spans="1:2" x14ac:dyDescent="0.25">
      <c r="A2372">
        <v>5364.6</v>
      </c>
      <c r="B2372">
        <v>2.6312200000000001E-3</v>
      </c>
    </row>
    <row r="2373" spans="1:2" x14ac:dyDescent="0.25">
      <c r="A2373">
        <v>5366.86</v>
      </c>
      <c r="B2373">
        <v>2.6429800000000001E-3</v>
      </c>
    </row>
    <row r="2374" spans="1:2" x14ac:dyDescent="0.25">
      <c r="A2374">
        <v>5369.14</v>
      </c>
      <c r="B2374">
        <v>2.6648499999999999E-3</v>
      </c>
    </row>
    <row r="2375" spans="1:2" x14ac:dyDescent="0.25">
      <c r="A2375">
        <v>5371.4</v>
      </c>
      <c r="B2375">
        <v>2.6632000000000001E-3</v>
      </c>
    </row>
    <row r="2376" spans="1:2" x14ac:dyDescent="0.25">
      <c r="A2376">
        <v>5373.68</v>
      </c>
      <c r="B2376">
        <v>2.6783200000000001E-3</v>
      </c>
    </row>
    <row r="2377" spans="1:2" x14ac:dyDescent="0.25">
      <c r="A2377">
        <v>5375.94</v>
      </c>
      <c r="B2377">
        <v>2.6786100000000001E-3</v>
      </c>
    </row>
    <row r="2378" spans="1:2" x14ac:dyDescent="0.25">
      <c r="A2378">
        <v>5378.22</v>
      </c>
      <c r="B2378">
        <v>2.6808499999999998E-3</v>
      </c>
    </row>
    <row r="2379" spans="1:2" x14ac:dyDescent="0.25">
      <c r="A2379">
        <v>5380.48</v>
      </c>
      <c r="B2379">
        <v>2.6676E-3</v>
      </c>
    </row>
    <row r="2380" spans="1:2" x14ac:dyDescent="0.25">
      <c r="A2380">
        <v>5382.76</v>
      </c>
      <c r="B2380">
        <v>2.6751600000000002E-3</v>
      </c>
    </row>
    <row r="2381" spans="1:2" x14ac:dyDescent="0.25">
      <c r="A2381">
        <v>5385.02</v>
      </c>
      <c r="B2381">
        <v>2.67651E-3</v>
      </c>
    </row>
    <row r="2382" spans="1:2" x14ac:dyDescent="0.25">
      <c r="A2382">
        <v>5387.3</v>
      </c>
      <c r="B2382">
        <v>2.6656800000000001E-3</v>
      </c>
    </row>
    <row r="2383" spans="1:2" x14ac:dyDescent="0.25">
      <c r="A2383">
        <v>5389.56</v>
      </c>
      <c r="B2383">
        <v>2.6645100000000001E-3</v>
      </c>
    </row>
    <row r="2384" spans="1:2" x14ac:dyDescent="0.25">
      <c r="A2384">
        <v>5391.84</v>
      </c>
      <c r="B2384">
        <v>2.65869E-3</v>
      </c>
    </row>
    <row r="2385" spans="1:2" x14ac:dyDescent="0.25">
      <c r="A2385">
        <v>5394.1</v>
      </c>
      <c r="B2385">
        <v>2.64402E-3</v>
      </c>
    </row>
    <row r="2386" spans="1:2" x14ac:dyDescent="0.25">
      <c r="A2386">
        <v>5396.38</v>
      </c>
      <c r="B2386">
        <v>2.6450900000000001E-3</v>
      </c>
    </row>
    <row r="2387" spans="1:2" x14ac:dyDescent="0.25">
      <c r="A2387">
        <v>5398.64</v>
      </c>
      <c r="B2387">
        <v>2.6482699999999999E-3</v>
      </c>
    </row>
    <row r="2388" spans="1:2" x14ac:dyDescent="0.25">
      <c r="A2388">
        <v>5400.92</v>
      </c>
      <c r="B2388">
        <v>2.6495999999999998E-3</v>
      </c>
    </row>
    <row r="2389" spans="1:2" x14ac:dyDescent="0.25">
      <c r="A2389">
        <v>5403.18</v>
      </c>
      <c r="B2389">
        <v>2.6484799999999999E-3</v>
      </c>
    </row>
    <row r="2390" spans="1:2" x14ac:dyDescent="0.25">
      <c r="A2390">
        <v>5405.44</v>
      </c>
      <c r="B2390">
        <v>2.6245600000000002E-3</v>
      </c>
    </row>
    <row r="2391" spans="1:2" x14ac:dyDescent="0.25">
      <c r="A2391">
        <v>5407.72</v>
      </c>
      <c r="B2391">
        <v>2.6619999999999999E-3</v>
      </c>
    </row>
    <row r="2392" spans="1:2" x14ac:dyDescent="0.25">
      <c r="A2392">
        <v>5409.98</v>
      </c>
      <c r="B2392">
        <v>2.6523200000000001E-3</v>
      </c>
    </row>
    <row r="2393" spans="1:2" x14ac:dyDescent="0.25">
      <c r="A2393">
        <v>5412.26</v>
      </c>
      <c r="B2393">
        <v>2.6456499999999998E-3</v>
      </c>
    </row>
    <row r="2394" spans="1:2" x14ac:dyDescent="0.25">
      <c r="A2394">
        <v>5414.52</v>
      </c>
      <c r="B2394">
        <v>2.6630999999999998E-3</v>
      </c>
    </row>
    <row r="2395" spans="1:2" x14ac:dyDescent="0.25">
      <c r="A2395">
        <v>5416.8</v>
      </c>
      <c r="B2395">
        <v>2.6359E-3</v>
      </c>
    </row>
    <row r="2396" spans="1:2" x14ac:dyDescent="0.25">
      <c r="A2396">
        <v>5419.06</v>
      </c>
      <c r="B2396">
        <v>2.6512200000000001E-3</v>
      </c>
    </row>
    <row r="2397" spans="1:2" x14ac:dyDescent="0.25">
      <c r="A2397">
        <v>5421.34</v>
      </c>
      <c r="B2397">
        <v>2.6498699999999999E-3</v>
      </c>
    </row>
    <row r="2398" spans="1:2" x14ac:dyDescent="0.25">
      <c r="A2398">
        <v>5423.6</v>
      </c>
      <c r="B2398">
        <v>2.6668899999999999E-3</v>
      </c>
    </row>
    <row r="2399" spans="1:2" x14ac:dyDescent="0.25">
      <c r="A2399">
        <v>5425.88</v>
      </c>
      <c r="B2399">
        <v>2.6762000000000001E-3</v>
      </c>
    </row>
    <row r="2400" spans="1:2" x14ac:dyDescent="0.25">
      <c r="A2400">
        <v>5428.14</v>
      </c>
      <c r="B2400">
        <v>2.6855999999999998E-3</v>
      </c>
    </row>
    <row r="2401" spans="1:2" x14ac:dyDescent="0.25">
      <c r="A2401">
        <v>5430.42</v>
      </c>
      <c r="B2401">
        <v>2.6911600000000002E-3</v>
      </c>
    </row>
    <row r="2402" spans="1:2" x14ac:dyDescent="0.25">
      <c r="A2402">
        <v>5432.68</v>
      </c>
      <c r="B2402">
        <v>2.69505E-3</v>
      </c>
    </row>
    <row r="2403" spans="1:2" x14ac:dyDescent="0.25">
      <c r="A2403">
        <v>5434.96</v>
      </c>
      <c r="B2403">
        <v>2.6813200000000001E-3</v>
      </c>
    </row>
    <row r="2404" spans="1:2" x14ac:dyDescent="0.25">
      <c r="A2404">
        <v>5437.22</v>
      </c>
      <c r="B2404">
        <v>2.6727700000000001E-3</v>
      </c>
    </row>
    <row r="2405" spans="1:2" x14ac:dyDescent="0.25">
      <c r="A2405">
        <v>5439.5</v>
      </c>
      <c r="B2405">
        <v>2.6913900000000001E-3</v>
      </c>
    </row>
    <row r="2406" spans="1:2" x14ac:dyDescent="0.25">
      <c r="A2406">
        <v>5441.76</v>
      </c>
      <c r="B2406">
        <v>2.6800399999999999E-3</v>
      </c>
    </row>
    <row r="2407" spans="1:2" x14ac:dyDescent="0.25">
      <c r="A2407">
        <v>5444.03</v>
      </c>
      <c r="B2407">
        <v>2.6736199999999998E-3</v>
      </c>
    </row>
    <row r="2408" spans="1:2" x14ac:dyDescent="0.25">
      <c r="A2408">
        <v>5446.31</v>
      </c>
      <c r="B2408">
        <v>2.65942E-3</v>
      </c>
    </row>
    <row r="2409" spans="1:2" x14ac:dyDescent="0.25">
      <c r="A2409">
        <v>5448.57</v>
      </c>
      <c r="B2409">
        <v>2.6764200000000001E-3</v>
      </c>
    </row>
    <row r="2410" spans="1:2" x14ac:dyDescent="0.25">
      <c r="A2410">
        <v>5450.85</v>
      </c>
      <c r="B2410">
        <v>2.6588100000000002E-3</v>
      </c>
    </row>
    <row r="2411" spans="1:2" x14ac:dyDescent="0.25">
      <c r="A2411">
        <v>5453.11</v>
      </c>
      <c r="B2411">
        <v>2.6629000000000002E-3</v>
      </c>
    </row>
    <row r="2412" spans="1:2" x14ac:dyDescent="0.25">
      <c r="A2412">
        <v>5455.39</v>
      </c>
      <c r="B2412">
        <v>2.6754000000000001E-3</v>
      </c>
    </row>
    <row r="2413" spans="1:2" x14ac:dyDescent="0.25">
      <c r="A2413">
        <v>5457.65</v>
      </c>
      <c r="B2413">
        <v>2.65585E-3</v>
      </c>
    </row>
    <row r="2414" spans="1:2" x14ac:dyDescent="0.25">
      <c r="A2414">
        <v>5459.93</v>
      </c>
      <c r="B2414">
        <v>2.6459299999999999E-3</v>
      </c>
    </row>
    <row r="2415" spans="1:2" x14ac:dyDescent="0.25">
      <c r="A2415">
        <v>5462.21</v>
      </c>
      <c r="B2415">
        <v>2.6535899999999999E-3</v>
      </c>
    </row>
    <row r="2416" spans="1:2" x14ac:dyDescent="0.25">
      <c r="A2416">
        <v>5464.46</v>
      </c>
      <c r="B2416">
        <v>2.6696699999999999E-3</v>
      </c>
    </row>
    <row r="2417" spans="1:2" x14ac:dyDescent="0.25">
      <c r="A2417">
        <v>5466.73</v>
      </c>
      <c r="B2417">
        <v>2.6801699999999999E-3</v>
      </c>
    </row>
    <row r="2418" spans="1:2" x14ac:dyDescent="0.25">
      <c r="A2418">
        <v>5468.99</v>
      </c>
      <c r="B2418">
        <v>2.6836999999999998E-3</v>
      </c>
    </row>
    <row r="2419" spans="1:2" x14ac:dyDescent="0.25">
      <c r="A2419">
        <v>5471.27</v>
      </c>
      <c r="B2419">
        <v>2.68958E-3</v>
      </c>
    </row>
    <row r="2420" spans="1:2" x14ac:dyDescent="0.25">
      <c r="A2420">
        <v>5473.53</v>
      </c>
      <c r="B2420">
        <v>2.6969899999999998E-3</v>
      </c>
    </row>
    <row r="2421" spans="1:2" x14ac:dyDescent="0.25">
      <c r="A2421">
        <v>5475.81</v>
      </c>
      <c r="B2421">
        <v>2.7029100000000002E-3</v>
      </c>
    </row>
    <row r="2422" spans="1:2" x14ac:dyDescent="0.25">
      <c r="A2422">
        <v>5478.07</v>
      </c>
      <c r="B2422">
        <v>2.6934300000000001E-3</v>
      </c>
    </row>
    <row r="2423" spans="1:2" x14ac:dyDescent="0.25">
      <c r="A2423">
        <v>5480.35</v>
      </c>
      <c r="B2423">
        <v>2.7014999999999999E-3</v>
      </c>
    </row>
    <row r="2424" spans="1:2" x14ac:dyDescent="0.25">
      <c r="A2424">
        <v>5482.61</v>
      </c>
      <c r="B2424">
        <v>2.7110900000000002E-3</v>
      </c>
    </row>
    <row r="2425" spans="1:2" x14ac:dyDescent="0.25">
      <c r="A2425">
        <v>5484.89</v>
      </c>
      <c r="B2425">
        <v>2.7015699999999999E-3</v>
      </c>
    </row>
    <row r="2426" spans="1:2" x14ac:dyDescent="0.25">
      <c r="A2426">
        <v>5487.17</v>
      </c>
      <c r="B2426">
        <v>2.6930700000000001E-3</v>
      </c>
    </row>
    <row r="2427" spans="1:2" x14ac:dyDescent="0.25">
      <c r="A2427">
        <v>5489.45</v>
      </c>
      <c r="B2427">
        <v>2.70491E-3</v>
      </c>
    </row>
    <row r="2428" spans="1:2" x14ac:dyDescent="0.25">
      <c r="A2428">
        <v>5491.71</v>
      </c>
      <c r="B2428">
        <v>2.68644E-3</v>
      </c>
    </row>
    <row r="2429" spans="1:2" x14ac:dyDescent="0.25">
      <c r="A2429">
        <v>5493.99</v>
      </c>
      <c r="B2429">
        <v>2.68987E-3</v>
      </c>
    </row>
    <row r="2430" spans="1:2" x14ac:dyDescent="0.25">
      <c r="A2430">
        <v>5496.25</v>
      </c>
      <c r="B2430">
        <v>2.6896699999999999E-3</v>
      </c>
    </row>
    <row r="2431" spans="1:2" x14ac:dyDescent="0.25">
      <c r="A2431">
        <v>5498.53</v>
      </c>
      <c r="B2431">
        <v>2.6670399999999999E-3</v>
      </c>
    </row>
    <row r="2432" spans="1:2" x14ac:dyDescent="0.25">
      <c r="A2432">
        <v>5500.8</v>
      </c>
      <c r="B2432">
        <v>2.6809500000000001E-3</v>
      </c>
    </row>
    <row r="2433" spans="1:2" x14ac:dyDescent="0.25">
      <c r="A2433">
        <v>5503.07</v>
      </c>
      <c r="B2433">
        <v>2.6754399999999998E-3</v>
      </c>
    </row>
    <row r="2434" spans="1:2" x14ac:dyDescent="0.25">
      <c r="A2434">
        <v>5505.34</v>
      </c>
      <c r="B2434">
        <v>2.6766899999999998E-3</v>
      </c>
    </row>
    <row r="2435" spans="1:2" x14ac:dyDescent="0.25">
      <c r="A2435">
        <v>5507.6</v>
      </c>
      <c r="B2435">
        <v>2.6687799999999999E-3</v>
      </c>
    </row>
    <row r="2436" spans="1:2" x14ac:dyDescent="0.25">
      <c r="A2436">
        <v>5509.88</v>
      </c>
      <c r="B2436">
        <v>2.6760600000000001E-3</v>
      </c>
    </row>
    <row r="2437" spans="1:2" x14ac:dyDescent="0.25">
      <c r="A2437">
        <v>5512.14</v>
      </c>
      <c r="B2437">
        <v>2.68476E-3</v>
      </c>
    </row>
    <row r="2438" spans="1:2" x14ac:dyDescent="0.25">
      <c r="A2438">
        <v>5514.42</v>
      </c>
      <c r="B2438">
        <v>2.6734699999999998E-3</v>
      </c>
    </row>
    <row r="2439" spans="1:2" x14ac:dyDescent="0.25">
      <c r="A2439">
        <v>5516.7</v>
      </c>
      <c r="B2439">
        <v>2.6789100000000001E-3</v>
      </c>
    </row>
    <row r="2440" spans="1:2" x14ac:dyDescent="0.25">
      <c r="A2440">
        <v>5518.96</v>
      </c>
      <c r="B2440">
        <v>2.69089E-3</v>
      </c>
    </row>
    <row r="2441" spans="1:2" x14ac:dyDescent="0.25">
      <c r="A2441">
        <v>5521.24</v>
      </c>
      <c r="B2441">
        <v>2.7038299999999999E-3</v>
      </c>
    </row>
    <row r="2442" spans="1:2" x14ac:dyDescent="0.25">
      <c r="A2442">
        <v>5523.5</v>
      </c>
      <c r="B2442">
        <v>2.7166099999999999E-3</v>
      </c>
    </row>
    <row r="2443" spans="1:2" x14ac:dyDescent="0.25">
      <c r="A2443">
        <v>5525.78</v>
      </c>
      <c r="B2443">
        <v>2.7126199999999998E-3</v>
      </c>
    </row>
    <row r="2444" spans="1:2" x14ac:dyDescent="0.25">
      <c r="A2444">
        <v>5528.04</v>
      </c>
      <c r="B2444">
        <v>2.7019399999999999E-3</v>
      </c>
    </row>
    <row r="2445" spans="1:2" x14ac:dyDescent="0.25">
      <c r="A2445">
        <v>5530.32</v>
      </c>
      <c r="B2445">
        <v>2.7115199999999998E-3</v>
      </c>
    </row>
    <row r="2446" spans="1:2" x14ac:dyDescent="0.25">
      <c r="A2446">
        <v>5532.58</v>
      </c>
      <c r="B2446">
        <v>2.7179499999999998E-3</v>
      </c>
    </row>
    <row r="2447" spans="1:2" x14ac:dyDescent="0.25">
      <c r="A2447">
        <v>5534.86</v>
      </c>
      <c r="B2447">
        <v>2.69966E-3</v>
      </c>
    </row>
    <row r="2448" spans="1:2" x14ac:dyDescent="0.25">
      <c r="A2448">
        <v>5537.12</v>
      </c>
      <c r="B2448">
        <v>2.70339E-3</v>
      </c>
    </row>
    <row r="2449" spans="1:2" x14ac:dyDescent="0.25">
      <c r="A2449">
        <v>5539.4</v>
      </c>
      <c r="B2449">
        <v>2.7026300000000001E-3</v>
      </c>
    </row>
    <row r="2450" spans="1:2" x14ac:dyDescent="0.25">
      <c r="A2450">
        <v>5541.66</v>
      </c>
      <c r="B2450">
        <v>2.6801899999999998E-3</v>
      </c>
    </row>
    <row r="2451" spans="1:2" x14ac:dyDescent="0.25">
      <c r="A2451">
        <v>5543.94</v>
      </c>
      <c r="B2451">
        <v>2.6815699999999999E-3</v>
      </c>
    </row>
    <row r="2452" spans="1:2" x14ac:dyDescent="0.25">
      <c r="A2452">
        <v>5546.2</v>
      </c>
      <c r="B2452">
        <v>2.6866199999999998E-3</v>
      </c>
    </row>
    <row r="2453" spans="1:2" x14ac:dyDescent="0.25">
      <c r="A2453">
        <v>5548.48</v>
      </c>
      <c r="B2453">
        <v>2.6993400000000002E-3</v>
      </c>
    </row>
    <row r="2454" spans="1:2" x14ac:dyDescent="0.25">
      <c r="A2454">
        <v>5550.74</v>
      </c>
      <c r="B2454">
        <v>2.6896099999999998E-3</v>
      </c>
    </row>
    <row r="2455" spans="1:2" x14ac:dyDescent="0.25">
      <c r="A2455">
        <v>5553.02</v>
      </c>
      <c r="B2455">
        <v>2.6891800000000002E-3</v>
      </c>
    </row>
    <row r="2456" spans="1:2" x14ac:dyDescent="0.25">
      <c r="A2456">
        <v>5555.28</v>
      </c>
      <c r="B2456">
        <v>2.6892700000000001E-3</v>
      </c>
    </row>
    <row r="2457" spans="1:2" x14ac:dyDescent="0.25">
      <c r="A2457">
        <v>5557.54</v>
      </c>
      <c r="B2457">
        <v>2.7057499999999998E-3</v>
      </c>
    </row>
    <row r="2458" spans="1:2" x14ac:dyDescent="0.25">
      <c r="A2458">
        <v>5559.82</v>
      </c>
      <c r="B2458">
        <v>2.6914E-3</v>
      </c>
    </row>
    <row r="2459" spans="1:2" x14ac:dyDescent="0.25">
      <c r="A2459">
        <v>5562.08</v>
      </c>
      <c r="B2459">
        <v>2.6930299999999999E-3</v>
      </c>
    </row>
    <row r="2460" spans="1:2" x14ac:dyDescent="0.25">
      <c r="A2460">
        <v>5564.36</v>
      </c>
      <c r="B2460">
        <v>2.70104E-3</v>
      </c>
    </row>
    <row r="2461" spans="1:2" x14ac:dyDescent="0.25">
      <c r="A2461">
        <v>5566.62</v>
      </c>
      <c r="B2461">
        <v>2.7187499999999998E-3</v>
      </c>
    </row>
    <row r="2462" spans="1:2" x14ac:dyDescent="0.25">
      <c r="A2462">
        <v>5568.9</v>
      </c>
      <c r="B2462">
        <v>2.7326899999999999E-3</v>
      </c>
    </row>
    <row r="2463" spans="1:2" x14ac:dyDescent="0.25">
      <c r="A2463">
        <v>5571.16</v>
      </c>
      <c r="B2463">
        <v>2.7250500000000001E-3</v>
      </c>
    </row>
    <row r="2464" spans="1:2" x14ac:dyDescent="0.25">
      <c r="A2464">
        <v>5573.44</v>
      </c>
      <c r="B2464">
        <v>2.7482399999999999E-3</v>
      </c>
    </row>
    <row r="2465" spans="1:2" x14ac:dyDescent="0.25">
      <c r="A2465">
        <v>5575.7</v>
      </c>
      <c r="B2465">
        <v>2.72683E-3</v>
      </c>
    </row>
    <row r="2466" spans="1:2" x14ac:dyDescent="0.25">
      <c r="A2466">
        <v>5577.98</v>
      </c>
      <c r="B2466">
        <v>2.7267300000000001E-3</v>
      </c>
    </row>
    <row r="2467" spans="1:2" x14ac:dyDescent="0.25">
      <c r="A2467">
        <v>5580.24</v>
      </c>
      <c r="B2467">
        <v>2.72953E-3</v>
      </c>
    </row>
    <row r="2468" spans="1:2" x14ac:dyDescent="0.25">
      <c r="A2468">
        <v>5582.52</v>
      </c>
      <c r="B2468">
        <v>2.7162200000000001E-3</v>
      </c>
    </row>
    <row r="2469" spans="1:2" x14ac:dyDescent="0.25">
      <c r="A2469">
        <v>5584.78</v>
      </c>
      <c r="B2469">
        <v>2.7346699999999998E-3</v>
      </c>
    </row>
    <row r="2470" spans="1:2" x14ac:dyDescent="0.25">
      <c r="A2470">
        <v>5587.06</v>
      </c>
      <c r="B2470">
        <v>2.72157E-3</v>
      </c>
    </row>
    <row r="2471" spans="1:2" x14ac:dyDescent="0.25">
      <c r="A2471">
        <v>5589.32</v>
      </c>
      <c r="B2471">
        <v>2.72026E-3</v>
      </c>
    </row>
    <row r="2472" spans="1:2" x14ac:dyDescent="0.25">
      <c r="A2472">
        <v>5591.6</v>
      </c>
      <c r="B2472">
        <v>2.7211000000000002E-3</v>
      </c>
    </row>
    <row r="2473" spans="1:2" x14ac:dyDescent="0.25">
      <c r="A2473">
        <v>5593.86</v>
      </c>
      <c r="B2473">
        <v>2.7203800000000001E-3</v>
      </c>
    </row>
    <row r="2474" spans="1:2" x14ac:dyDescent="0.25">
      <c r="A2474">
        <v>5596.14</v>
      </c>
      <c r="B2474">
        <v>2.7187800000000001E-3</v>
      </c>
    </row>
    <row r="2475" spans="1:2" x14ac:dyDescent="0.25">
      <c r="A2475">
        <v>5598.4</v>
      </c>
      <c r="B2475">
        <v>2.7254499999999999E-3</v>
      </c>
    </row>
    <row r="2476" spans="1:2" x14ac:dyDescent="0.25">
      <c r="A2476">
        <v>5600.67</v>
      </c>
      <c r="B2476">
        <v>2.7168800000000001E-3</v>
      </c>
    </row>
    <row r="2477" spans="1:2" x14ac:dyDescent="0.25">
      <c r="A2477">
        <v>5602.94</v>
      </c>
      <c r="B2477">
        <v>2.7030800000000001E-3</v>
      </c>
    </row>
    <row r="2478" spans="1:2" x14ac:dyDescent="0.25">
      <c r="A2478">
        <v>5605.2</v>
      </c>
      <c r="B2478">
        <v>2.7168600000000002E-3</v>
      </c>
    </row>
    <row r="2479" spans="1:2" x14ac:dyDescent="0.25">
      <c r="A2479">
        <v>5607.48</v>
      </c>
      <c r="B2479">
        <v>2.7110799999999998E-3</v>
      </c>
    </row>
    <row r="2480" spans="1:2" x14ac:dyDescent="0.25">
      <c r="A2480">
        <v>5609.74</v>
      </c>
      <c r="B2480">
        <v>2.72595E-3</v>
      </c>
    </row>
    <row r="2481" spans="1:2" x14ac:dyDescent="0.25">
      <c r="A2481">
        <v>5612.02</v>
      </c>
      <c r="B2481">
        <v>2.7103800000000001E-3</v>
      </c>
    </row>
    <row r="2482" spans="1:2" x14ac:dyDescent="0.25">
      <c r="A2482">
        <v>5614.28</v>
      </c>
      <c r="B2482">
        <v>2.7243100000000002E-3</v>
      </c>
    </row>
    <row r="2483" spans="1:2" x14ac:dyDescent="0.25">
      <c r="A2483">
        <v>5616.56</v>
      </c>
      <c r="B2483">
        <v>2.7387000000000002E-3</v>
      </c>
    </row>
    <row r="2484" spans="1:2" x14ac:dyDescent="0.25">
      <c r="A2484">
        <v>5618.82</v>
      </c>
      <c r="B2484">
        <v>2.7556299999999998E-3</v>
      </c>
    </row>
    <row r="2485" spans="1:2" x14ac:dyDescent="0.25">
      <c r="A2485">
        <v>5621.1</v>
      </c>
      <c r="B2485">
        <v>2.7568499999999999E-3</v>
      </c>
    </row>
    <row r="2486" spans="1:2" x14ac:dyDescent="0.25">
      <c r="A2486">
        <v>5623.36</v>
      </c>
      <c r="B2486">
        <v>2.7577600000000002E-3</v>
      </c>
    </row>
    <row r="2487" spans="1:2" x14ac:dyDescent="0.25">
      <c r="A2487">
        <v>5625.63</v>
      </c>
      <c r="B2487">
        <v>2.76618E-3</v>
      </c>
    </row>
    <row r="2488" spans="1:2" x14ac:dyDescent="0.25">
      <c r="A2488">
        <v>5627.9</v>
      </c>
      <c r="B2488">
        <v>2.75436E-3</v>
      </c>
    </row>
    <row r="2489" spans="1:2" x14ac:dyDescent="0.25">
      <c r="A2489">
        <v>5630.17</v>
      </c>
      <c r="B2489">
        <v>2.7370900000000002E-3</v>
      </c>
    </row>
    <row r="2490" spans="1:2" x14ac:dyDescent="0.25">
      <c r="A2490">
        <v>5632.45</v>
      </c>
      <c r="B2490">
        <v>2.7283699999999999E-3</v>
      </c>
    </row>
    <row r="2491" spans="1:2" x14ac:dyDescent="0.25">
      <c r="A2491">
        <v>5634.71</v>
      </c>
      <c r="B2491">
        <v>2.7529299999999998E-3</v>
      </c>
    </row>
    <row r="2492" spans="1:2" x14ac:dyDescent="0.25">
      <c r="A2492">
        <v>5636.99</v>
      </c>
      <c r="B2492">
        <v>2.7506900000000001E-3</v>
      </c>
    </row>
    <row r="2493" spans="1:2" x14ac:dyDescent="0.25">
      <c r="A2493">
        <v>5639.25</v>
      </c>
      <c r="B2493">
        <v>2.72493E-3</v>
      </c>
    </row>
    <row r="2494" spans="1:2" x14ac:dyDescent="0.25">
      <c r="A2494">
        <v>5641.53</v>
      </c>
      <c r="B2494">
        <v>2.7259699999999999E-3</v>
      </c>
    </row>
    <row r="2495" spans="1:2" x14ac:dyDescent="0.25">
      <c r="A2495">
        <v>5643.81</v>
      </c>
      <c r="B2495">
        <v>2.7151699999999998E-3</v>
      </c>
    </row>
    <row r="2496" spans="1:2" x14ac:dyDescent="0.25">
      <c r="A2496">
        <v>5646.07</v>
      </c>
      <c r="B2496">
        <v>2.73851E-3</v>
      </c>
    </row>
    <row r="2497" spans="1:2" x14ac:dyDescent="0.25">
      <c r="A2497">
        <v>5648.35</v>
      </c>
      <c r="B2497">
        <v>2.7253300000000002E-3</v>
      </c>
    </row>
    <row r="2498" spans="1:2" x14ac:dyDescent="0.25">
      <c r="A2498">
        <v>5650.61</v>
      </c>
      <c r="B2498">
        <v>2.74157E-3</v>
      </c>
    </row>
    <row r="2499" spans="1:2" x14ac:dyDescent="0.25">
      <c r="A2499">
        <v>5652.89</v>
      </c>
      <c r="B2499">
        <v>2.7220899999999999E-3</v>
      </c>
    </row>
    <row r="2500" spans="1:2" x14ac:dyDescent="0.25">
      <c r="A2500">
        <v>5655.17</v>
      </c>
      <c r="B2500">
        <v>2.7350299999999998E-3</v>
      </c>
    </row>
    <row r="2501" spans="1:2" x14ac:dyDescent="0.25">
      <c r="A2501">
        <v>5657.43</v>
      </c>
      <c r="B2501">
        <v>2.74515E-3</v>
      </c>
    </row>
    <row r="2502" spans="1:2" x14ac:dyDescent="0.25">
      <c r="A2502">
        <v>5659.71</v>
      </c>
      <c r="B2502">
        <v>2.7384699999999998E-3</v>
      </c>
    </row>
    <row r="2503" spans="1:2" x14ac:dyDescent="0.25">
      <c r="A2503">
        <v>5661.98</v>
      </c>
      <c r="B2503">
        <v>2.7353E-3</v>
      </c>
    </row>
    <row r="2504" spans="1:2" x14ac:dyDescent="0.25">
      <c r="A2504">
        <v>5664.24</v>
      </c>
      <c r="B2504">
        <v>2.7356099999999999E-3</v>
      </c>
    </row>
    <row r="2505" spans="1:2" x14ac:dyDescent="0.25">
      <c r="A2505">
        <v>5666.52</v>
      </c>
      <c r="B2505">
        <v>2.74982E-3</v>
      </c>
    </row>
    <row r="2506" spans="1:2" x14ac:dyDescent="0.25">
      <c r="A2506">
        <v>5668.78</v>
      </c>
      <c r="B2506">
        <v>2.7630300000000001E-3</v>
      </c>
    </row>
    <row r="2507" spans="1:2" x14ac:dyDescent="0.25">
      <c r="A2507">
        <v>5671.06</v>
      </c>
      <c r="B2507">
        <v>2.7794400000000002E-3</v>
      </c>
    </row>
    <row r="2508" spans="1:2" x14ac:dyDescent="0.25">
      <c r="A2508">
        <v>5673.32</v>
      </c>
      <c r="B2508">
        <v>2.7813299999999998E-3</v>
      </c>
    </row>
    <row r="2509" spans="1:2" x14ac:dyDescent="0.25">
      <c r="A2509">
        <v>5675.6</v>
      </c>
      <c r="B2509">
        <v>2.7814699999999999E-3</v>
      </c>
    </row>
    <row r="2510" spans="1:2" x14ac:dyDescent="0.25">
      <c r="A2510">
        <v>5677.88</v>
      </c>
      <c r="B2510">
        <v>2.7848700000000001E-3</v>
      </c>
    </row>
    <row r="2511" spans="1:2" x14ac:dyDescent="0.25">
      <c r="A2511">
        <v>5680.14</v>
      </c>
      <c r="B2511">
        <v>2.7776599999999999E-3</v>
      </c>
    </row>
    <row r="2512" spans="1:2" x14ac:dyDescent="0.25">
      <c r="A2512">
        <v>5682.42</v>
      </c>
      <c r="B2512">
        <v>2.75705E-3</v>
      </c>
    </row>
    <row r="2513" spans="1:2" x14ac:dyDescent="0.25">
      <c r="A2513">
        <v>5684.68</v>
      </c>
      <c r="B2513">
        <v>2.7635200000000002E-3</v>
      </c>
    </row>
    <row r="2514" spans="1:2" x14ac:dyDescent="0.25">
      <c r="A2514">
        <v>5686.96</v>
      </c>
      <c r="B2514">
        <v>2.7688299999999999E-3</v>
      </c>
    </row>
    <row r="2515" spans="1:2" x14ac:dyDescent="0.25">
      <c r="A2515">
        <v>5689.22</v>
      </c>
      <c r="B2515">
        <v>2.7663900000000001E-3</v>
      </c>
    </row>
    <row r="2516" spans="1:2" x14ac:dyDescent="0.25">
      <c r="A2516">
        <v>5691.5</v>
      </c>
      <c r="B2516">
        <v>2.7465499999999999E-3</v>
      </c>
    </row>
    <row r="2517" spans="1:2" x14ac:dyDescent="0.25">
      <c r="A2517">
        <v>5693.76</v>
      </c>
      <c r="B2517">
        <v>2.7574100000000001E-3</v>
      </c>
    </row>
    <row r="2518" spans="1:2" x14ac:dyDescent="0.25">
      <c r="A2518">
        <v>5696.04</v>
      </c>
      <c r="B2518">
        <v>2.75201E-3</v>
      </c>
    </row>
    <row r="2519" spans="1:2" x14ac:dyDescent="0.25">
      <c r="A2519">
        <v>5698.32</v>
      </c>
      <c r="B2519">
        <v>2.7474800000000001E-3</v>
      </c>
    </row>
    <row r="2520" spans="1:2" x14ac:dyDescent="0.25">
      <c r="A2520">
        <v>5700.59</v>
      </c>
      <c r="B2520">
        <v>2.7635899999999998E-3</v>
      </c>
    </row>
    <row r="2521" spans="1:2" x14ac:dyDescent="0.25">
      <c r="A2521">
        <v>5702.85</v>
      </c>
      <c r="B2521">
        <v>2.745E-3</v>
      </c>
    </row>
    <row r="2522" spans="1:2" x14ac:dyDescent="0.25">
      <c r="A2522">
        <v>5705.13</v>
      </c>
      <c r="B2522">
        <v>2.7599999999999999E-3</v>
      </c>
    </row>
    <row r="2523" spans="1:2" x14ac:dyDescent="0.25">
      <c r="A2523">
        <v>5707.39</v>
      </c>
      <c r="B2523">
        <v>2.7502899999999999E-3</v>
      </c>
    </row>
    <row r="2524" spans="1:2" x14ac:dyDescent="0.25">
      <c r="A2524">
        <v>5709.67</v>
      </c>
      <c r="B2524">
        <v>2.74442E-3</v>
      </c>
    </row>
    <row r="2525" spans="1:2" x14ac:dyDescent="0.25">
      <c r="A2525">
        <v>5711.93</v>
      </c>
      <c r="B2525">
        <v>2.7601399999999999E-3</v>
      </c>
    </row>
    <row r="2526" spans="1:2" x14ac:dyDescent="0.25">
      <c r="A2526">
        <v>5714.21</v>
      </c>
      <c r="B2526">
        <v>2.7583799999999999E-3</v>
      </c>
    </row>
    <row r="2527" spans="1:2" x14ac:dyDescent="0.25">
      <c r="A2527">
        <v>5716.47</v>
      </c>
      <c r="B2527">
        <v>2.7580299999999999E-3</v>
      </c>
    </row>
    <row r="2528" spans="1:2" x14ac:dyDescent="0.25">
      <c r="A2528">
        <v>5718.75</v>
      </c>
      <c r="B2528">
        <v>2.7880399999999999E-3</v>
      </c>
    </row>
    <row r="2529" spans="1:2" x14ac:dyDescent="0.25">
      <c r="A2529">
        <v>5721.03</v>
      </c>
      <c r="B2529">
        <v>2.7890699999999998E-3</v>
      </c>
    </row>
    <row r="2530" spans="1:2" x14ac:dyDescent="0.25">
      <c r="A2530">
        <v>5723.31</v>
      </c>
      <c r="B2530">
        <v>2.7882900000000001E-3</v>
      </c>
    </row>
    <row r="2531" spans="1:2" x14ac:dyDescent="0.25">
      <c r="A2531">
        <v>5725.57</v>
      </c>
      <c r="B2531">
        <v>2.79847E-3</v>
      </c>
    </row>
    <row r="2532" spans="1:2" x14ac:dyDescent="0.25">
      <c r="A2532">
        <v>5727.85</v>
      </c>
      <c r="B2532">
        <v>2.78707E-3</v>
      </c>
    </row>
    <row r="2533" spans="1:2" x14ac:dyDescent="0.25">
      <c r="A2533">
        <v>5730.11</v>
      </c>
      <c r="B2533">
        <v>2.78744E-3</v>
      </c>
    </row>
    <row r="2534" spans="1:2" x14ac:dyDescent="0.25">
      <c r="A2534">
        <v>5732.39</v>
      </c>
      <c r="B2534">
        <v>2.7864600000000002E-3</v>
      </c>
    </row>
    <row r="2535" spans="1:2" x14ac:dyDescent="0.25">
      <c r="A2535">
        <v>5734.66</v>
      </c>
      <c r="B2535">
        <v>2.7867E-3</v>
      </c>
    </row>
    <row r="2536" spans="1:2" x14ac:dyDescent="0.25">
      <c r="A2536">
        <v>5736.93</v>
      </c>
      <c r="B2536">
        <v>2.76531E-3</v>
      </c>
    </row>
    <row r="2537" spans="1:2" x14ac:dyDescent="0.25">
      <c r="A2537">
        <v>5739.2</v>
      </c>
      <c r="B2537">
        <v>2.7751799999999999E-3</v>
      </c>
    </row>
    <row r="2538" spans="1:2" x14ac:dyDescent="0.25">
      <c r="A2538">
        <v>5741.46</v>
      </c>
      <c r="B2538">
        <v>2.7658000000000001E-3</v>
      </c>
    </row>
    <row r="2539" spans="1:2" x14ac:dyDescent="0.25">
      <c r="A2539">
        <v>5743.74</v>
      </c>
      <c r="B2539">
        <v>2.7566800000000001E-3</v>
      </c>
    </row>
    <row r="2540" spans="1:2" x14ac:dyDescent="0.25">
      <c r="A2540">
        <v>5746</v>
      </c>
      <c r="B2540">
        <v>2.7741100000000002E-3</v>
      </c>
    </row>
    <row r="2541" spans="1:2" x14ac:dyDescent="0.25">
      <c r="A2541">
        <v>5748.28</v>
      </c>
      <c r="B2541">
        <v>2.7625100000000001E-3</v>
      </c>
    </row>
    <row r="2542" spans="1:2" x14ac:dyDescent="0.25">
      <c r="A2542">
        <v>5750.56</v>
      </c>
      <c r="B2542">
        <v>2.7814599999999999E-3</v>
      </c>
    </row>
    <row r="2543" spans="1:2" x14ac:dyDescent="0.25">
      <c r="A2543">
        <v>5752.82</v>
      </c>
      <c r="B2543">
        <v>2.78962E-3</v>
      </c>
    </row>
    <row r="2544" spans="1:2" x14ac:dyDescent="0.25">
      <c r="A2544">
        <v>5755.1</v>
      </c>
      <c r="B2544">
        <v>2.78138E-3</v>
      </c>
    </row>
    <row r="2545" spans="1:2" x14ac:dyDescent="0.25">
      <c r="A2545">
        <v>5757.36</v>
      </c>
      <c r="B2545">
        <v>2.76954E-3</v>
      </c>
    </row>
    <row r="2546" spans="1:2" x14ac:dyDescent="0.25">
      <c r="A2546">
        <v>5759.64</v>
      </c>
      <c r="B2546">
        <v>2.7825800000000002E-3</v>
      </c>
    </row>
    <row r="2547" spans="1:2" x14ac:dyDescent="0.25">
      <c r="A2547">
        <v>5761.9</v>
      </c>
      <c r="B2547">
        <v>2.7830200000000002E-3</v>
      </c>
    </row>
    <row r="2548" spans="1:2" x14ac:dyDescent="0.25">
      <c r="A2548">
        <v>5764.18</v>
      </c>
      <c r="B2548">
        <v>2.80729E-3</v>
      </c>
    </row>
    <row r="2549" spans="1:2" x14ac:dyDescent="0.25">
      <c r="A2549">
        <v>5766.44</v>
      </c>
      <c r="B2549">
        <v>2.80854E-3</v>
      </c>
    </row>
    <row r="2550" spans="1:2" x14ac:dyDescent="0.25">
      <c r="A2550">
        <v>5768.72</v>
      </c>
      <c r="B2550">
        <v>2.8209300000000001E-3</v>
      </c>
    </row>
    <row r="2551" spans="1:2" x14ac:dyDescent="0.25">
      <c r="A2551">
        <v>5771</v>
      </c>
      <c r="B2551">
        <v>2.8097199999999999E-3</v>
      </c>
    </row>
    <row r="2552" spans="1:2" x14ac:dyDescent="0.25">
      <c r="A2552">
        <v>5773.27</v>
      </c>
      <c r="B2552">
        <v>2.8153599999999998E-3</v>
      </c>
    </row>
    <row r="2553" spans="1:2" x14ac:dyDescent="0.25">
      <c r="A2553">
        <v>5775.54</v>
      </c>
      <c r="B2553">
        <v>2.8115900000000001E-3</v>
      </c>
    </row>
    <row r="2554" spans="1:2" x14ac:dyDescent="0.25">
      <c r="A2554">
        <v>5777.81</v>
      </c>
      <c r="B2554">
        <v>2.8104599999999999E-3</v>
      </c>
    </row>
    <row r="2555" spans="1:2" x14ac:dyDescent="0.25">
      <c r="A2555">
        <v>5780.08</v>
      </c>
      <c r="B2555">
        <v>2.80453E-3</v>
      </c>
    </row>
    <row r="2556" spans="1:2" x14ac:dyDescent="0.25">
      <c r="A2556">
        <v>5782.35</v>
      </c>
      <c r="B2556">
        <v>2.8074200000000001E-3</v>
      </c>
    </row>
    <row r="2557" spans="1:2" x14ac:dyDescent="0.25">
      <c r="A2557">
        <v>5784.61</v>
      </c>
      <c r="B2557">
        <v>2.8080399999999999E-3</v>
      </c>
    </row>
    <row r="2558" spans="1:2" x14ac:dyDescent="0.25">
      <c r="A2558">
        <v>5786.89</v>
      </c>
      <c r="B2558">
        <v>2.7996700000000002E-3</v>
      </c>
    </row>
    <row r="2559" spans="1:2" x14ac:dyDescent="0.25">
      <c r="A2559">
        <v>5789.15</v>
      </c>
      <c r="B2559">
        <v>2.7996800000000001E-3</v>
      </c>
    </row>
    <row r="2560" spans="1:2" x14ac:dyDescent="0.25">
      <c r="A2560">
        <v>5791.43</v>
      </c>
      <c r="B2560">
        <v>2.7962600000000001E-3</v>
      </c>
    </row>
    <row r="2561" spans="1:2" x14ac:dyDescent="0.25">
      <c r="A2561">
        <v>5793.71</v>
      </c>
      <c r="B2561">
        <v>2.7906099999999998E-3</v>
      </c>
    </row>
    <row r="2562" spans="1:2" x14ac:dyDescent="0.25">
      <c r="A2562">
        <v>5795.99</v>
      </c>
      <c r="B2562">
        <v>2.7840199999999999E-3</v>
      </c>
    </row>
    <row r="2563" spans="1:2" x14ac:dyDescent="0.25">
      <c r="A2563">
        <v>5798.25</v>
      </c>
      <c r="B2563">
        <v>2.7996000000000002E-3</v>
      </c>
    </row>
    <row r="2564" spans="1:2" x14ac:dyDescent="0.25">
      <c r="A2564">
        <v>5800.53</v>
      </c>
      <c r="B2564">
        <v>2.7943500000000001E-3</v>
      </c>
    </row>
    <row r="2565" spans="1:2" x14ac:dyDescent="0.25">
      <c r="A2565">
        <v>5802.79</v>
      </c>
      <c r="B2565">
        <v>2.8024500000000002E-3</v>
      </c>
    </row>
    <row r="2566" spans="1:2" x14ac:dyDescent="0.25">
      <c r="A2566">
        <v>5805.07</v>
      </c>
      <c r="B2566">
        <v>2.80846E-3</v>
      </c>
    </row>
    <row r="2567" spans="1:2" x14ac:dyDescent="0.25">
      <c r="A2567">
        <v>5807.33</v>
      </c>
      <c r="B2567">
        <v>2.8023200000000001E-3</v>
      </c>
    </row>
    <row r="2568" spans="1:2" x14ac:dyDescent="0.25">
      <c r="A2568">
        <v>5809.61</v>
      </c>
      <c r="B2568">
        <v>2.8011899999999998E-3</v>
      </c>
    </row>
    <row r="2569" spans="1:2" x14ac:dyDescent="0.25">
      <c r="A2569">
        <v>5811.87</v>
      </c>
      <c r="B2569">
        <v>2.8227600000000001E-3</v>
      </c>
    </row>
    <row r="2570" spans="1:2" x14ac:dyDescent="0.25">
      <c r="A2570">
        <v>5814.15</v>
      </c>
      <c r="B2570">
        <v>2.8153499999999999E-3</v>
      </c>
    </row>
    <row r="2571" spans="1:2" x14ac:dyDescent="0.25">
      <c r="A2571">
        <v>5816.41</v>
      </c>
      <c r="B2571">
        <v>2.8357399999999998E-3</v>
      </c>
    </row>
    <row r="2572" spans="1:2" x14ac:dyDescent="0.25">
      <c r="A2572">
        <v>5818.69</v>
      </c>
      <c r="B2572">
        <v>2.8435499999999998E-3</v>
      </c>
    </row>
    <row r="2573" spans="1:2" x14ac:dyDescent="0.25">
      <c r="A2573">
        <v>5820.95</v>
      </c>
      <c r="B2573">
        <v>2.84608E-3</v>
      </c>
    </row>
    <row r="2574" spans="1:2" x14ac:dyDescent="0.25">
      <c r="A2574">
        <v>5823.22</v>
      </c>
      <c r="B2574">
        <v>2.8394599999999998E-3</v>
      </c>
    </row>
    <row r="2575" spans="1:2" x14ac:dyDescent="0.25">
      <c r="A2575">
        <v>5825.49</v>
      </c>
      <c r="B2575">
        <v>2.8360199999999999E-3</v>
      </c>
    </row>
    <row r="2576" spans="1:2" x14ac:dyDescent="0.25">
      <c r="A2576">
        <v>5827.76</v>
      </c>
      <c r="B2576">
        <v>2.8312799999999998E-3</v>
      </c>
    </row>
    <row r="2577" spans="1:2" x14ac:dyDescent="0.25">
      <c r="A2577">
        <v>5830.03</v>
      </c>
      <c r="B2577">
        <v>2.83154E-3</v>
      </c>
    </row>
    <row r="2578" spans="1:2" x14ac:dyDescent="0.25">
      <c r="A2578">
        <v>5832.3</v>
      </c>
      <c r="B2578">
        <v>2.8373600000000001E-3</v>
      </c>
    </row>
    <row r="2579" spans="1:2" x14ac:dyDescent="0.25">
      <c r="A2579">
        <v>5834.57</v>
      </c>
      <c r="B2579">
        <v>2.8354999999999999E-3</v>
      </c>
    </row>
    <row r="2580" spans="1:2" x14ac:dyDescent="0.25">
      <c r="A2580">
        <v>5836.83</v>
      </c>
      <c r="B2580">
        <v>2.8277300000000001E-3</v>
      </c>
    </row>
    <row r="2581" spans="1:2" x14ac:dyDescent="0.25">
      <c r="A2581">
        <v>5839.11</v>
      </c>
      <c r="B2581">
        <v>2.8312699999999999E-3</v>
      </c>
    </row>
    <row r="2582" spans="1:2" x14ac:dyDescent="0.25">
      <c r="A2582">
        <v>5841.37</v>
      </c>
      <c r="B2582">
        <v>2.8209799999999998E-3</v>
      </c>
    </row>
    <row r="2583" spans="1:2" x14ac:dyDescent="0.25">
      <c r="A2583">
        <v>5843.65</v>
      </c>
      <c r="B2583">
        <v>2.80532E-3</v>
      </c>
    </row>
    <row r="2584" spans="1:2" x14ac:dyDescent="0.25">
      <c r="A2584">
        <v>5845.91</v>
      </c>
      <c r="B2584">
        <v>2.8208999999999999E-3</v>
      </c>
    </row>
    <row r="2585" spans="1:2" x14ac:dyDescent="0.25">
      <c r="A2585">
        <v>5848.18</v>
      </c>
      <c r="B2585">
        <v>2.8271300000000002E-3</v>
      </c>
    </row>
    <row r="2586" spans="1:2" x14ac:dyDescent="0.25">
      <c r="A2586">
        <v>5850.45</v>
      </c>
      <c r="B2586">
        <v>2.8187500000000001E-3</v>
      </c>
    </row>
    <row r="2587" spans="1:2" x14ac:dyDescent="0.25">
      <c r="A2587">
        <v>5852.72</v>
      </c>
      <c r="B2587">
        <v>2.8268E-3</v>
      </c>
    </row>
    <row r="2588" spans="1:2" x14ac:dyDescent="0.25">
      <c r="A2588">
        <v>5854.99</v>
      </c>
      <c r="B2588">
        <v>2.8235000000000001E-3</v>
      </c>
    </row>
    <row r="2589" spans="1:2" x14ac:dyDescent="0.25">
      <c r="A2589">
        <v>5857.26</v>
      </c>
      <c r="B2589">
        <v>2.8304099999999998E-3</v>
      </c>
    </row>
    <row r="2590" spans="1:2" x14ac:dyDescent="0.25">
      <c r="A2590">
        <v>5859.53</v>
      </c>
      <c r="B2590">
        <v>2.8227899999999999E-3</v>
      </c>
    </row>
    <row r="2591" spans="1:2" x14ac:dyDescent="0.25">
      <c r="A2591">
        <v>5861.8</v>
      </c>
      <c r="B2591">
        <v>2.8337200000000001E-3</v>
      </c>
    </row>
    <row r="2592" spans="1:2" x14ac:dyDescent="0.25">
      <c r="A2592">
        <v>5864.07</v>
      </c>
      <c r="B2592">
        <v>2.8307699999999998E-3</v>
      </c>
    </row>
    <row r="2593" spans="1:2" x14ac:dyDescent="0.25">
      <c r="A2593">
        <v>5866.34</v>
      </c>
      <c r="B2593">
        <v>2.8623500000000001E-3</v>
      </c>
    </row>
    <row r="2594" spans="1:2" x14ac:dyDescent="0.25">
      <c r="A2594">
        <v>5868.61</v>
      </c>
      <c r="B2594">
        <v>2.85469E-3</v>
      </c>
    </row>
    <row r="2595" spans="1:2" x14ac:dyDescent="0.25">
      <c r="A2595">
        <v>5870.88</v>
      </c>
      <c r="B2595">
        <v>2.8693400000000002E-3</v>
      </c>
    </row>
    <row r="2596" spans="1:2" x14ac:dyDescent="0.25">
      <c r="A2596">
        <v>5873.14</v>
      </c>
      <c r="B2596">
        <v>2.8533899999999999E-3</v>
      </c>
    </row>
    <row r="2597" spans="1:2" x14ac:dyDescent="0.25">
      <c r="A2597">
        <v>5875.42</v>
      </c>
      <c r="B2597">
        <v>2.8521800000000002E-3</v>
      </c>
    </row>
    <row r="2598" spans="1:2" x14ac:dyDescent="0.25">
      <c r="A2598">
        <v>5877.68</v>
      </c>
      <c r="B2598">
        <v>2.8670200000000001E-3</v>
      </c>
    </row>
    <row r="2599" spans="1:2" x14ac:dyDescent="0.25">
      <c r="A2599">
        <v>5879.96</v>
      </c>
      <c r="B2599">
        <v>2.8573299999999999E-3</v>
      </c>
    </row>
    <row r="2600" spans="1:2" x14ac:dyDescent="0.25">
      <c r="A2600">
        <v>5882.22</v>
      </c>
      <c r="B2600">
        <v>2.8751499999999999E-3</v>
      </c>
    </row>
    <row r="2601" spans="1:2" x14ac:dyDescent="0.25">
      <c r="A2601">
        <v>5884.49</v>
      </c>
      <c r="B2601">
        <v>2.8641199999999999E-3</v>
      </c>
    </row>
    <row r="2602" spans="1:2" x14ac:dyDescent="0.25">
      <c r="A2602">
        <v>5886.76</v>
      </c>
      <c r="B2602">
        <v>2.8587700000000001E-3</v>
      </c>
    </row>
    <row r="2603" spans="1:2" x14ac:dyDescent="0.25">
      <c r="A2603">
        <v>5889.03</v>
      </c>
      <c r="B2603">
        <v>2.86317E-3</v>
      </c>
    </row>
    <row r="2604" spans="1:2" x14ac:dyDescent="0.25">
      <c r="A2604">
        <v>5891.3</v>
      </c>
      <c r="B2604">
        <v>2.8514600000000001E-3</v>
      </c>
    </row>
    <row r="2605" spans="1:2" x14ac:dyDescent="0.25">
      <c r="A2605">
        <v>5893.57</v>
      </c>
      <c r="B2605">
        <v>2.84987E-3</v>
      </c>
    </row>
    <row r="2606" spans="1:2" x14ac:dyDescent="0.25">
      <c r="A2606">
        <v>5895.84</v>
      </c>
      <c r="B2606">
        <v>2.8481399999999999E-3</v>
      </c>
    </row>
    <row r="2607" spans="1:2" x14ac:dyDescent="0.25">
      <c r="A2607">
        <v>5898.1</v>
      </c>
      <c r="B2607">
        <v>2.8489399999999999E-3</v>
      </c>
    </row>
    <row r="2608" spans="1:2" x14ac:dyDescent="0.25">
      <c r="A2608">
        <v>5900.38</v>
      </c>
      <c r="B2608">
        <v>2.85637E-3</v>
      </c>
    </row>
    <row r="2609" spans="1:2" x14ac:dyDescent="0.25">
      <c r="A2609">
        <v>5902.64</v>
      </c>
      <c r="B2609">
        <v>2.8541399999999998E-3</v>
      </c>
    </row>
    <row r="2610" spans="1:2" x14ac:dyDescent="0.25">
      <c r="A2610">
        <v>5904.92</v>
      </c>
      <c r="B2610">
        <v>2.8579299999999998E-3</v>
      </c>
    </row>
    <row r="2611" spans="1:2" x14ac:dyDescent="0.25">
      <c r="A2611">
        <v>5907.18</v>
      </c>
      <c r="B2611">
        <v>2.8441400000000002E-3</v>
      </c>
    </row>
    <row r="2612" spans="1:2" x14ac:dyDescent="0.25">
      <c r="A2612">
        <v>5909.46</v>
      </c>
      <c r="B2612">
        <v>2.846E-3</v>
      </c>
    </row>
    <row r="2613" spans="1:2" x14ac:dyDescent="0.25">
      <c r="A2613">
        <v>5911.74</v>
      </c>
      <c r="B2613">
        <v>2.84432E-3</v>
      </c>
    </row>
    <row r="2614" spans="1:2" x14ac:dyDescent="0.25">
      <c r="A2614">
        <v>5914</v>
      </c>
      <c r="B2614">
        <v>2.8550099999999998E-3</v>
      </c>
    </row>
    <row r="2615" spans="1:2" x14ac:dyDescent="0.25">
      <c r="A2615">
        <v>5916.28</v>
      </c>
      <c r="B2615">
        <v>2.8621200000000001E-3</v>
      </c>
    </row>
    <row r="2616" spans="1:2" x14ac:dyDescent="0.25">
      <c r="A2616">
        <v>5918.54</v>
      </c>
      <c r="B2616">
        <v>2.8777500000000001E-3</v>
      </c>
    </row>
    <row r="2617" spans="1:2" x14ac:dyDescent="0.25">
      <c r="A2617">
        <v>5920.82</v>
      </c>
      <c r="B2617">
        <v>2.8922599999999998E-3</v>
      </c>
    </row>
    <row r="2618" spans="1:2" x14ac:dyDescent="0.25">
      <c r="A2618">
        <v>5923.08</v>
      </c>
      <c r="B2618">
        <v>2.89726E-3</v>
      </c>
    </row>
    <row r="2619" spans="1:2" x14ac:dyDescent="0.25">
      <c r="A2619">
        <v>5925.36</v>
      </c>
      <c r="B2619">
        <v>2.9001299999999999E-3</v>
      </c>
    </row>
    <row r="2620" spans="1:2" x14ac:dyDescent="0.25">
      <c r="A2620">
        <v>5927.62</v>
      </c>
      <c r="B2620">
        <v>2.8981100000000002E-3</v>
      </c>
    </row>
    <row r="2621" spans="1:2" x14ac:dyDescent="0.25">
      <c r="A2621">
        <v>5929.9</v>
      </c>
      <c r="B2621">
        <v>2.89638E-3</v>
      </c>
    </row>
    <row r="2622" spans="1:2" x14ac:dyDescent="0.25">
      <c r="A2622">
        <v>5932.18</v>
      </c>
      <c r="B2622">
        <v>2.87791E-3</v>
      </c>
    </row>
    <row r="2623" spans="1:2" x14ac:dyDescent="0.25">
      <c r="A2623">
        <v>5934.45</v>
      </c>
      <c r="B2623">
        <v>2.8857399999999999E-3</v>
      </c>
    </row>
    <row r="2624" spans="1:2" x14ac:dyDescent="0.25">
      <c r="A2624">
        <v>5936.71</v>
      </c>
      <c r="B2624">
        <v>2.8774500000000001E-3</v>
      </c>
    </row>
    <row r="2625" spans="1:2" x14ac:dyDescent="0.25">
      <c r="A2625">
        <v>5938.99</v>
      </c>
      <c r="B2625">
        <v>2.8829799999999998E-3</v>
      </c>
    </row>
    <row r="2626" spans="1:2" x14ac:dyDescent="0.25">
      <c r="A2626">
        <v>5941.26</v>
      </c>
      <c r="B2626">
        <v>2.8803000000000001E-3</v>
      </c>
    </row>
    <row r="2627" spans="1:2" x14ac:dyDescent="0.25">
      <c r="A2627">
        <v>5943.52</v>
      </c>
      <c r="B2627">
        <v>2.8710300000000001E-3</v>
      </c>
    </row>
    <row r="2628" spans="1:2" x14ac:dyDescent="0.25">
      <c r="A2628">
        <v>5945.77</v>
      </c>
      <c r="B2628">
        <v>2.8650199999999998E-3</v>
      </c>
    </row>
    <row r="2629" spans="1:2" x14ac:dyDescent="0.25">
      <c r="A2629">
        <v>5948.03</v>
      </c>
      <c r="B2629">
        <v>2.8854499999999999E-3</v>
      </c>
    </row>
    <row r="2630" spans="1:2" x14ac:dyDescent="0.25">
      <c r="A2630">
        <v>5950.3</v>
      </c>
      <c r="B2630">
        <v>2.8747500000000001E-3</v>
      </c>
    </row>
    <row r="2631" spans="1:2" x14ac:dyDescent="0.25">
      <c r="A2631">
        <v>5952.56</v>
      </c>
      <c r="B2631">
        <v>2.8815899999999998E-3</v>
      </c>
    </row>
    <row r="2632" spans="1:2" x14ac:dyDescent="0.25">
      <c r="A2632">
        <v>5954.82</v>
      </c>
      <c r="B2632">
        <v>2.88499E-3</v>
      </c>
    </row>
    <row r="2633" spans="1:2" x14ac:dyDescent="0.25">
      <c r="A2633">
        <v>5957.08</v>
      </c>
      <c r="B2633">
        <v>2.87273E-3</v>
      </c>
    </row>
    <row r="2634" spans="1:2" x14ac:dyDescent="0.25">
      <c r="A2634">
        <v>5959.34</v>
      </c>
      <c r="B2634">
        <v>2.8838499999999999E-3</v>
      </c>
    </row>
    <row r="2635" spans="1:2" x14ac:dyDescent="0.25">
      <c r="A2635">
        <v>5961.61</v>
      </c>
      <c r="B2635">
        <v>2.8830599999999998E-3</v>
      </c>
    </row>
    <row r="2636" spans="1:2" x14ac:dyDescent="0.25">
      <c r="A2636">
        <v>5963.87</v>
      </c>
      <c r="B2636">
        <v>2.8891799999999999E-3</v>
      </c>
    </row>
    <row r="2637" spans="1:2" x14ac:dyDescent="0.25">
      <c r="A2637">
        <v>5966.13</v>
      </c>
      <c r="B2637">
        <v>2.8849800000000001E-3</v>
      </c>
    </row>
    <row r="2638" spans="1:2" x14ac:dyDescent="0.25">
      <c r="A2638">
        <v>5968.39</v>
      </c>
      <c r="B2638">
        <v>2.89872E-3</v>
      </c>
    </row>
    <row r="2639" spans="1:2" x14ac:dyDescent="0.25">
      <c r="A2639">
        <v>5970.65</v>
      </c>
      <c r="B2639">
        <v>2.9162599999999999E-3</v>
      </c>
    </row>
    <row r="2640" spans="1:2" x14ac:dyDescent="0.25">
      <c r="A2640">
        <v>5972.92</v>
      </c>
      <c r="B2640">
        <v>2.92618E-3</v>
      </c>
    </row>
    <row r="2641" spans="1:2" x14ac:dyDescent="0.25">
      <c r="A2641">
        <v>5975.18</v>
      </c>
      <c r="B2641">
        <v>2.93107E-3</v>
      </c>
    </row>
    <row r="2642" spans="1:2" x14ac:dyDescent="0.25">
      <c r="A2642">
        <v>5977.42</v>
      </c>
      <c r="B2642">
        <v>2.9225599999999998E-3</v>
      </c>
    </row>
    <row r="2643" spans="1:2" x14ac:dyDescent="0.25">
      <c r="A2643">
        <v>5979.69</v>
      </c>
      <c r="B2643">
        <v>2.9304700000000001E-3</v>
      </c>
    </row>
    <row r="2644" spans="1:2" x14ac:dyDescent="0.25">
      <c r="A2644">
        <v>5981.95</v>
      </c>
      <c r="B2644">
        <v>2.9031399999999998E-3</v>
      </c>
    </row>
    <row r="2645" spans="1:2" x14ac:dyDescent="0.25">
      <c r="A2645">
        <v>5984.21</v>
      </c>
      <c r="B2645">
        <v>2.94291E-3</v>
      </c>
    </row>
    <row r="2646" spans="1:2" x14ac:dyDescent="0.25">
      <c r="A2646">
        <v>5986.47</v>
      </c>
      <c r="B2646">
        <v>2.9156099999999999E-3</v>
      </c>
    </row>
    <row r="2647" spans="1:2" x14ac:dyDescent="0.25">
      <c r="A2647">
        <v>5988.73</v>
      </c>
      <c r="B2647">
        <v>2.9148199999999998E-3</v>
      </c>
    </row>
    <row r="2648" spans="1:2" x14ac:dyDescent="0.25">
      <c r="A2648">
        <v>5990.98</v>
      </c>
      <c r="B2648">
        <v>2.9110300000000002E-3</v>
      </c>
    </row>
    <row r="2649" spans="1:2" x14ac:dyDescent="0.25">
      <c r="A2649">
        <v>5993.24</v>
      </c>
      <c r="B2649">
        <v>2.9049900000000001E-3</v>
      </c>
    </row>
    <row r="2650" spans="1:2" x14ac:dyDescent="0.25">
      <c r="A2650">
        <v>5995.5</v>
      </c>
      <c r="B2650">
        <v>2.8990000000000001E-3</v>
      </c>
    </row>
    <row r="2651" spans="1:2" x14ac:dyDescent="0.25">
      <c r="A2651">
        <v>5997.77</v>
      </c>
      <c r="B2651">
        <v>2.9091999999999998E-3</v>
      </c>
    </row>
    <row r="2652" spans="1:2" x14ac:dyDescent="0.25">
      <c r="A2652">
        <v>6000.03</v>
      </c>
      <c r="B2652">
        <v>2.9055399999999999E-3</v>
      </c>
    </row>
    <row r="2653" spans="1:2" x14ac:dyDescent="0.25">
      <c r="A2653">
        <v>6002.29</v>
      </c>
      <c r="B2653">
        <v>2.9006399999999999E-3</v>
      </c>
    </row>
    <row r="2654" spans="1:2" x14ac:dyDescent="0.25">
      <c r="A2654">
        <v>6004.55</v>
      </c>
      <c r="B2654">
        <v>2.9149000000000002E-3</v>
      </c>
    </row>
    <row r="2655" spans="1:2" x14ac:dyDescent="0.25">
      <c r="A2655">
        <v>6006.81</v>
      </c>
      <c r="B2655">
        <v>2.91472E-3</v>
      </c>
    </row>
    <row r="2656" spans="1:2" x14ac:dyDescent="0.25">
      <c r="A2656">
        <v>6009.08</v>
      </c>
      <c r="B2656">
        <v>2.9154799999999998E-3</v>
      </c>
    </row>
    <row r="2657" spans="1:2" x14ac:dyDescent="0.25">
      <c r="A2657">
        <v>6011.32</v>
      </c>
      <c r="B2657">
        <v>2.9206499999999999E-3</v>
      </c>
    </row>
    <row r="2658" spans="1:2" x14ac:dyDescent="0.25">
      <c r="A2658">
        <v>6013.6</v>
      </c>
      <c r="B2658">
        <v>2.92355E-3</v>
      </c>
    </row>
    <row r="2659" spans="1:2" x14ac:dyDescent="0.25">
      <c r="A2659">
        <v>6015.86</v>
      </c>
      <c r="B2659">
        <v>2.9251799999999999E-3</v>
      </c>
    </row>
    <row r="2660" spans="1:2" x14ac:dyDescent="0.25">
      <c r="A2660">
        <v>6018.12</v>
      </c>
      <c r="B2660">
        <v>2.9501499999999999E-3</v>
      </c>
    </row>
    <row r="2661" spans="1:2" x14ac:dyDescent="0.25">
      <c r="A2661">
        <v>6020.4</v>
      </c>
      <c r="B2661">
        <v>2.9470400000000002E-3</v>
      </c>
    </row>
    <row r="2662" spans="1:2" x14ac:dyDescent="0.25">
      <c r="A2662">
        <v>6022.66</v>
      </c>
      <c r="B2662">
        <v>2.9530300000000002E-3</v>
      </c>
    </row>
    <row r="2663" spans="1:2" x14ac:dyDescent="0.25">
      <c r="A2663">
        <v>6024.93</v>
      </c>
      <c r="B2663">
        <v>2.9543299999999998E-3</v>
      </c>
    </row>
    <row r="2664" spans="1:2" x14ac:dyDescent="0.25">
      <c r="A2664">
        <v>6027.2</v>
      </c>
      <c r="B2664">
        <v>2.94481E-3</v>
      </c>
    </row>
    <row r="2665" spans="1:2" x14ac:dyDescent="0.25">
      <c r="A2665">
        <v>6029.45</v>
      </c>
      <c r="B2665">
        <v>2.9610399999999999E-3</v>
      </c>
    </row>
    <row r="2666" spans="1:2" x14ac:dyDescent="0.25">
      <c r="A2666">
        <v>6031.73</v>
      </c>
      <c r="B2666">
        <v>2.9593800000000002E-3</v>
      </c>
    </row>
    <row r="2667" spans="1:2" x14ac:dyDescent="0.25">
      <c r="A2667">
        <v>6033.98</v>
      </c>
      <c r="B2667">
        <v>2.9557899999999998E-3</v>
      </c>
    </row>
    <row r="2668" spans="1:2" x14ac:dyDescent="0.25">
      <c r="A2668">
        <v>6036.25</v>
      </c>
      <c r="B2668">
        <v>2.9559999999999999E-3</v>
      </c>
    </row>
    <row r="2669" spans="1:2" x14ac:dyDescent="0.25">
      <c r="A2669">
        <v>6038.51</v>
      </c>
      <c r="B2669">
        <v>2.9450800000000001E-3</v>
      </c>
    </row>
    <row r="2670" spans="1:2" x14ac:dyDescent="0.25">
      <c r="A2670">
        <v>6040.76</v>
      </c>
      <c r="B2670">
        <v>2.92998E-3</v>
      </c>
    </row>
    <row r="2671" spans="1:2" x14ac:dyDescent="0.25">
      <c r="A2671">
        <v>6043.02</v>
      </c>
      <c r="B2671">
        <v>2.92115E-3</v>
      </c>
    </row>
    <row r="2672" spans="1:2" x14ac:dyDescent="0.25">
      <c r="A2672">
        <v>6045.3</v>
      </c>
      <c r="B2672">
        <v>2.9428200000000001E-3</v>
      </c>
    </row>
    <row r="2673" spans="1:2" x14ac:dyDescent="0.25">
      <c r="A2673">
        <v>6047.56</v>
      </c>
      <c r="B2673">
        <v>2.93677E-3</v>
      </c>
    </row>
    <row r="2674" spans="1:2" x14ac:dyDescent="0.25">
      <c r="A2674">
        <v>6049.82</v>
      </c>
      <c r="B2674">
        <v>2.9283299999999998E-3</v>
      </c>
    </row>
    <row r="2675" spans="1:2" x14ac:dyDescent="0.25">
      <c r="A2675">
        <v>6052.08</v>
      </c>
      <c r="B2675">
        <v>2.9311900000000002E-3</v>
      </c>
    </row>
    <row r="2676" spans="1:2" x14ac:dyDescent="0.25">
      <c r="A2676">
        <v>6054.34</v>
      </c>
      <c r="B2676">
        <v>2.9504100000000001E-3</v>
      </c>
    </row>
    <row r="2677" spans="1:2" x14ac:dyDescent="0.25">
      <c r="A2677">
        <v>6056.6</v>
      </c>
      <c r="B2677">
        <v>2.9470500000000001E-3</v>
      </c>
    </row>
    <row r="2678" spans="1:2" x14ac:dyDescent="0.25">
      <c r="A2678">
        <v>6058.86</v>
      </c>
      <c r="B2678">
        <v>2.9468099999999998E-3</v>
      </c>
    </row>
    <row r="2679" spans="1:2" x14ac:dyDescent="0.25">
      <c r="A2679">
        <v>6061.12</v>
      </c>
      <c r="B2679">
        <v>2.9384099999999998E-3</v>
      </c>
    </row>
    <row r="2680" spans="1:2" x14ac:dyDescent="0.25">
      <c r="A2680">
        <v>6063.38</v>
      </c>
      <c r="B2680">
        <v>2.9590300000000001E-3</v>
      </c>
    </row>
    <row r="2681" spans="1:2" x14ac:dyDescent="0.25">
      <c r="A2681">
        <v>6065.66</v>
      </c>
      <c r="B2681">
        <v>2.9838299999999998E-3</v>
      </c>
    </row>
    <row r="2682" spans="1:2" x14ac:dyDescent="0.25">
      <c r="A2682">
        <v>6067.92</v>
      </c>
      <c r="B2682">
        <v>2.9962000000000001E-3</v>
      </c>
    </row>
    <row r="2683" spans="1:2" x14ac:dyDescent="0.25">
      <c r="A2683">
        <v>6070.17</v>
      </c>
      <c r="B2683">
        <v>2.9728799999999998E-3</v>
      </c>
    </row>
    <row r="2684" spans="1:2" x14ac:dyDescent="0.25">
      <c r="A2684">
        <v>6072.43</v>
      </c>
      <c r="B2684">
        <v>2.9920300000000001E-3</v>
      </c>
    </row>
    <row r="2685" spans="1:2" x14ac:dyDescent="0.25">
      <c r="A2685">
        <v>6074.69</v>
      </c>
      <c r="B2685">
        <v>2.9756399999999999E-3</v>
      </c>
    </row>
    <row r="2686" spans="1:2" x14ac:dyDescent="0.25">
      <c r="A2686">
        <v>6076.95</v>
      </c>
      <c r="B2686">
        <v>2.9931300000000001E-3</v>
      </c>
    </row>
    <row r="2687" spans="1:2" x14ac:dyDescent="0.25">
      <c r="A2687">
        <v>6079.22</v>
      </c>
      <c r="B2687">
        <v>2.9942800000000002E-3</v>
      </c>
    </row>
    <row r="2688" spans="1:2" x14ac:dyDescent="0.25">
      <c r="A2688">
        <v>6081.48</v>
      </c>
      <c r="B2688">
        <v>3.0094499999999999E-3</v>
      </c>
    </row>
    <row r="2689" spans="1:2" x14ac:dyDescent="0.25">
      <c r="A2689">
        <v>6083.76</v>
      </c>
      <c r="B2689">
        <v>2.9756399999999999E-3</v>
      </c>
    </row>
    <row r="2690" spans="1:2" x14ac:dyDescent="0.25">
      <c r="A2690">
        <v>6086.02</v>
      </c>
      <c r="B2690">
        <v>3.0003E-3</v>
      </c>
    </row>
    <row r="2691" spans="1:2" x14ac:dyDescent="0.25">
      <c r="A2691">
        <v>6088.3</v>
      </c>
      <c r="B2691">
        <v>2.9795999999999998E-3</v>
      </c>
    </row>
    <row r="2692" spans="1:2" x14ac:dyDescent="0.25">
      <c r="A2692">
        <v>6090.56</v>
      </c>
      <c r="B2692">
        <v>2.9809300000000001E-3</v>
      </c>
    </row>
    <row r="2693" spans="1:2" x14ac:dyDescent="0.25">
      <c r="A2693">
        <v>6092.84</v>
      </c>
      <c r="B2693">
        <v>2.9963899999999998E-3</v>
      </c>
    </row>
    <row r="2694" spans="1:2" x14ac:dyDescent="0.25">
      <c r="A2694">
        <v>6095.1</v>
      </c>
      <c r="B2694">
        <v>2.9715399999999999E-3</v>
      </c>
    </row>
    <row r="2695" spans="1:2" x14ac:dyDescent="0.25">
      <c r="A2695">
        <v>6097.37</v>
      </c>
      <c r="B2695">
        <v>2.9793599999999999E-3</v>
      </c>
    </row>
    <row r="2696" spans="1:2" x14ac:dyDescent="0.25">
      <c r="A2696">
        <v>6099.65</v>
      </c>
      <c r="B2696">
        <v>2.9780000000000002E-3</v>
      </c>
    </row>
    <row r="2697" spans="1:2" x14ac:dyDescent="0.25">
      <c r="A2697">
        <v>6101.91</v>
      </c>
      <c r="B2697">
        <v>2.9812300000000001E-3</v>
      </c>
    </row>
    <row r="2698" spans="1:2" x14ac:dyDescent="0.25">
      <c r="A2698">
        <v>6104.19</v>
      </c>
      <c r="B2698">
        <v>2.9704900000000001E-3</v>
      </c>
    </row>
    <row r="2699" spans="1:2" x14ac:dyDescent="0.25">
      <c r="A2699">
        <v>6106.45</v>
      </c>
      <c r="B2699">
        <v>2.98029E-3</v>
      </c>
    </row>
    <row r="2700" spans="1:2" x14ac:dyDescent="0.25">
      <c r="A2700">
        <v>6108.73</v>
      </c>
      <c r="B2700">
        <v>2.97701E-3</v>
      </c>
    </row>
    <row r="2701" spans="1:2" x14ac:dyDescent="0.25">
      <c r="A2701">
        <v>6110.99</v>
      </c>
      <c r="B2701">
        <v>2.9886299999999999E-3</v>
      </c>
    </row>
    <row r="2702" spans="1:2" x14ac:dyDescent="0.25">
      <c r="A2702">
        <v>6113.27</v>
      </c>
      <c r="B2702">
        <v>2.9870999999999999E-3</v>
      </c>
    </row>
    <row r="2703" spans="1:2" x14ac:dyDescent="0.25">
      <c r="A2703">
        <v>6115.55</v>
      </c>
      <c r="B2703">
        <v>2.9780100000000001E-3</v>
      </c>
    </row>
    <row r="2704" spans="1:2" x14ac:dyDescent="0.25">
      <c r="A2704">
        <v>6117.81</v>
      </c>
      <c r="B2704">
        <v>2.9877800000000002E-3</v>
      </c>
    </row>
    <row r="2705" spans="1:2" x14ac:dyDescent="0.25">
      <c r="A2705">
        <v>6120.09</v>
      </c>
      <c r="B2705">
        <v>3.0034800000000002E-3</v>
      </c>
    </row>
    <row r="2706" spans="1:2" x14ac:dyDescent="0.25">
      <c r="A2706">
        <v>6122.36</v>
      </c>
      <c r="B2706">
        <v>3.0077900000000002E-3</v>
      </c>
    </row>
    <row r="2707" spans="1:2" x14ac:dyDescent="0.25">
      <c r="A2707">
        <v>6124.63</v>
      </c>
      <c r="B2707">
        <v>3.02119E-3</v>
      </c>
    </row>
    <row r="2708" spans="1:2" x14ac:dyDescent="0.25">
      <c r="A2708">
        <v>6126.9</v>
      </c>
      <c r="B2708">
        <v>3.0214E-3</v>
      </c>
    </row>
    <row r="2709" spans="1:2" x14ac:dyDescent="0.25">
      <c r="A2709">
        <v>6129.17</v>
      </c>
      <c r="B2709">
        <v>3.0265800000000001E-3</v>
      </c>
    </row>
    <row r="2710" spans="1:2" x14ac:dyDescent="0.25">
      <c r="A2710">
        <v>6131.44</v>
      </c>
      <c r="B2710">
        <v>3.0386599999999999E-3</v>
      </c>
    </row>
    <row r="2711" spans="1:2" x14ac:dyDescent="0.25">
      <c r="A2711">
        <v>6133.71</v>
      </c>
      <c r="B2711">
        <v>3.0333999999999999E-3</v>
      </c>
    </row>
    <row r="2712" spans="1:2" x14ac:dyDescent="0.25">
      <c r="A2712">
        <v>6135.98</v>
      </c>
      <c r="B2712">
        <v>3.0336999999999999E-3</v>
      </c>
    </row>
    <row r="2713" spans="1:2" x14ac:dyDescent="0.25">
      <c r="A2713">
        <v>6138.26</v>
      </c>
      <c r="B2713">
        <v>3.03447E-3</v>
      </c>
    </row>
    <row r="2714" spans="1:2" x14ac:dyDescent="0.25">
      <c r="A2714">
        <v>6140.52</v>
      </c>
      <c r="B2714">
        <v>3.0215300000000001E-3</v>
      </c>
    </row>
    <row r="2715" spans="1:2" x14ac:dyDescent="0.25">
      <c r="A2715">
        <v>6142.8</v>
      </c>
      <c r="B2715">
        <v>3.02572E-3</v>
      </c>
    </row>
    <row r="2716" spans="1:2" x14ac:dyDescent="0.25">
      <c r="A2716">
        <v>6145.06</v>
      </c>
      <c r="B2716">
        <v>3.0186700000000002E-3</v>
      </c>
    </row>
    <row r="2717" spans="1:2" x14ac:dyDescent="0.25">
      <c r="A2717">
        <v>6147.34</v>
      </c>
      <c r="B2717">
        <v>3.0329300000000001E-3</v>
      </c>
    </row>
    <row r="2718" spans="1:2" x14ac:dyDescent="0.25">
      <c r="A2718">
        <v>6149.6</v>
      </c>
      <c r="B2718">
        <v>3.0298600000000001E-3</v>
      </c>
    </row>
    <row r="2719" spans="1:2" x14ac:dyDescent="0.25">
      <c r="A2719">
        <v>6151.88</v>
      </c>
      <c r="B2719">
        <v>3.0298199999999999E-3</v>
      </c>
    </row>
    <row r="2720" spans="1:2" x14ac:dyDescent="0.25">
      <c r="A2720">
        <v>6154.14</v>
      </c>
      <c r="B2720">
        <v>3.0193799999999999E-3</v>
      </c>
    </row>
    <row r="2721" spans="1:2" x14ac:dyDescent="0.25">
      <c r="A2721">
        <v>6156.42</v>
      </c>
      <c r="B2721">
        <v>3.00352E-3</v>
      </c>
    </row>
    <row r="2722" spans="1:2" x14ac:dyDescent="0.25">
      <c r="A2722">
        <v>6158.68</v>
      </c>
      <c r="B2722">
        <v>3.0098600000000001E-3</v>
      </c>
    </row>
    <row r="2723" spans="1:2" x14ac:dyDescent="0.25">
      <c r="A2723">
        <v>6160.96</v>
      </c>
      <c r="B2723">
        <v>3.0229599999999999E-3</v>
      </c>
    </row>
    <row r="2724" spans="1:2" x14ac:dyDescent="0.25">
      <c r="A2724">
        <v>6163.22</v>
      </c>
      <c r="B2724">
        <v>3.02981E-3</v>
      </c>
    </row>
    <row r="2725" spans="1:2" x14ac:dyDescent="0.25">
      <c r="A2725">
        <v>6165.48</v>
      </c>
      <c r="B2725">
        <v>3.0363299999999998E-3</v>
      </c>
    </row>
    <row r="2726" spans="1:2" x14ac:dyDescent="0.25">
      <c r="A2726">
        <v>6167.76</v>
      </c>
      <c r="B2726">
        <v>3.02199E-3</v>
      </c>
    </row>
    <row r="2727" spans="1:2" x14ac:dyDescent="0.25">
      <c r="A2727">
        <v>6170.02</v>
      </c>
      <c r="B2727">
        <v>3.01411E-3</v>
      </c>
    </row>
    <row r="2728" spans="1:2" x14ac:dyDescent="0.25">
      <c r="A2728">
        <v>6172.3</v>
      </c>
      <c r="B2728">
        <v>3.0315699999999999E-3</v>
      </c>
    </row>
    <row r="2729" spans="1:2" x14ac:dyDescent="0.25">
      <c r="A2729">
        <v>6174.56</v>
      </c>
      <c r="B2729">
        <v>3.02695E-3</v>
      </c>
    </row>
    <row r="2730" spans="1:2" x14ac:dyDescent="0.25">
      <c r="A2730">
        <v>6176.84</v>
      </c>
      <c r="B2730">
        <v>3.0342400000000001E-3</v>
      </c>
    </row>
    <row r="2731" spans="1:2" x14ac:dyDescent="0.25">
      <c r="A2731">
        <v>6179.1</v>
      </c>
      <c r="B2731">
        <v>3.0387399999999998E-3</v>
      </c>
    </row>
    <row r="2732" spans="1:2" x14ac:dyDescent="0.25">
      <c r="A2732">
        <v>6181.38</v>
      </c>
      <c r="B2732">
        <v>3.0592200000000001E-3</v>
      </c>
    </row>
    <row r="2733" spans="1:2" x14ac:dyDescent="0.25">
      <c r="A2733">
        <v>6183.64</v>
      </c>
      <c r="B2733">
        <v>3.0696999999999999E-3</v>
      </c>
    </row>
    <row r="2734" spans="1:2" x14ac:dyDescent="0.25">
      <c r="A2734">
        <v>6185.92</v>
      </c>
      <c r="B2734">
        <v>3.07486E-3</v>
      </c>
    </row>
    <row r="2735" spans="1:2" x14ac:dyDescent="0.25">
      <c r="A2735">
        <v>6188.18</v>
      </c>
      <c r="B2735">
        <v>3.0751400000000001E-3</v>
      </c>
    </row>
    <row r="2736" spans="1:2" x14ac:dyDescent="0.25">
      <c r="A2736">
        <v>6190.46</v>
      </c>
      <c r="B2736">
        <v>3.0795699999999998E-3</v>
      </c>
    </row>
    <row r="2737" spans="1:2" x14ac:dyDescent="0.25">
      <c r="A2737">
        <v>6192.72</v>
      </c>
      <c r="B2737">
        <v>3.07056E-3</v>
      </c>
    </row>
    <row r="2738" spans="1:2" x14ac:dyDescent="0.25">
      <c r="A2738">
        <v>6195</v>
      </c>
      <c r="B2738">
        <v>3.0575699999999999E-3</v>
      </c>
    </row>
    <row r="2739" spans="1:2" x14ac:dyDescent="0.25">
      <c r="A2739">
        <v>6197.26</v>
      </c>
      <c r="B2739">
        <v>3.08026E-3</v>
      </c>
    </row>
    <row r="2740" spans="1:2" x14ac:dyDescent="0.25">
      <c r="A2740">
        <v>6199.54</v>
      </c>
      <c r="B2740">
        <v>3.0824799999999999E-3</v>
      </c>
    </row>
    <row r="2741" spans="1:2" x14ac:dyDescent="0.25">
      <c r="A2741">
        <v>6201.8</v>
      </c>
      <c r="B2741">
        <v>3.0890700000000002E-3</v>
      </c>
    </row>
    <row r="2742" spans="1:2" x14ac:dyDescent="0.25">
      <c r="A2742">
        <v>6204.08</v>
      </c>
      <c r="B2742">
        <v>3.0600200000000001E-3</v>
      </c>
    </row>
    <row r="2743" spans="1:2" x14ac:dyDescent="0.25">
      <c r="A2743">
        <v>6206.34</v>
      </c>
      <c r="B2743">
        <v>3.0715E-3</v>
      </c>
    </row>
    <row r="2744" spans="1:2" x14ac:dyDescent="0.25">
      <c r="A2744">
        <v>6208.6</v>
      </c>
      <c r="B2744">
        <v>3.0765699999999998E-3</v>
      </c>
    </row>
    <row r="2745" spans="1:2" x14ac:dyDescent="0.25">
      <c r="A2745">
        <v>6210.88</v>
      </c>
      <c r="B2745">
        <v>3.0895800000000002E-3</v>
      </c>
    </row>
    <row r="2746" spans="1:2" x14ac:dyDescent="0.25">
      <c r="A2746">
        <v>6213.14</v>
      </c>
      <c r="B2746">
        <v>3.0699199999999999E-3</v>
      </c>
    </row>
    <row r="2747" spans="1:2" x14ac:dyDescent="0.25">
      <c r="A2747">
        <v>6215.42</v>
      </c>
      <c r="B2747">
        <v>3.0597799999999998E-3</v>
      </c>
    </row>
    <row r="2748" spans="1:2" x14ac:dyDescent="0.25">
      <c r="A2748">
        <v>6217.68</v>
      </c>
      <c r="B2748">
        <v>3.0642099999999999E-3</v>
      </c>
    </row>
    <row r="2749" spans="1:2" x14ac:dyDescent="0.25">
      <c r="A2749">
        <v>6219.96</v>
      </c>
      <c r="B2749">
        <v>3.0586799999999998E-3</v>
      </c>
    </row>
    <row r="2750" spans="1:2" x14ac:dyDescent="0.25">
      <c r="A2750">
        <v>6222.22</v>
      </c>
      <c r="B2750">
        <v>3.0661600000000001E-3</v>
      </c>
    </row>
    <row r="2751" spans="1:2" x14ac:dyDescent="0.25">
      <c r="A2751">
        <v>6224.5</v>
      </c>
      <c r="B2751">
        <v>3.0823199999999999E-3</v>
      </c>
    </row>
    <row r="2752" spans="1:2" x14ac:dyDescent="0.25">
      <c r="A2752">
        <v>6226.76</v>
      </c>
      <c r="B2752">
        <v>3.0732699999999999E-3</v>
      </c>
    </row>
    <row r="2753" spans="1:2" x14ac:dyDescent="0.25">
      <c r="A2753">
        <v>6229.04</v>
      </c>
      <c r="B2753">
        <v>3.0796600000000001E-3</v>
      </c>
    </row>
    <row r="2754" spans="1:2" x14ac:dyDescent="0.25">
      <c r="A2754">
        <v>6231.3</v>
      </c>
      <c r="B2754">
        <v>3.0758399999999998E-3</v>
      </c>
    </row>
    <row r="2755" spans="1:2" x14ac:dyDescent="0.25">
      <c r="A2755">
        <v>6233.58</v>
      </c>
      <c r="B2755">
        <v>3.0880299999999999E-3</v>
      </c>
    </row>
    <row r="2756" spans="1:2" x14ac:dyDescent="0.25">
      <c r="A2756">
        <v>6235.84</v>
      </c>
      <c r="B2756">
        <v>3.0839499999999998E-3</v>
      </c>
    </row>
    <row r="2757" spans="1:2" x14ac:dyDescent="0.25">
      <c r="A2757">
        <v>6238.12</v>
      </c>
      <c r="B2757">
        <v>3.0916899999999998E-3</v>
      </c>
    </row>
    <row r="2758" spans="1:2" x14ac:dyDescent="0.25">
      <c r="A2758">
        <v>6240.38</v>
      </c>
      <c r="B2758">
        <v>3.1161700000000001E-3</v>
      </c>
    </row>
    <row r="2759" spans="1:2" x14ac:dyDescent="0.25">
      <c r="A2759">
        <v>6242.66</v>
      </c>
      <c r="B2759">
        <v>3.1287799999999998E-3</v>
      </c>
    </row>
    <row r="2760" spans="1:2" x14ac:dyDescent="0.25">
      <c r="A2760">
        <v>6244.92</v>
      </c>
      <c r="B2760">
        <v>3.1218399999999999E-3</v>
      </c>
    </row>
    <row r="2761" spans="1:2" x14ac:dyDescent="0.25">
      <c r="A2761">
        <v>6247.2</v>
      </c>
      <c r="B2761">
        <v>3.1141799999999998E-3</v>
      </c>
    </row>
    <row r="2762" spans="1:2" x14ac:dyDescent="0.25">
      <c r="A2762">
        <v>6249.46</v>
      </c>
      <c r="B2762">
        <v>3.13379E-3</v>
      </c>
    </row>
    <row r="2763" spans="1:2" x14ac:dyDescent="0.25">
      <c r="A2763">
        <v>6251.74</v>
      </c>
      <c r="B2763">
        <v>3.12583E-3</v>
      </c>
    </row>
    <row r="2764" spans="1:2" x14ac:dyDescent="0.25">
      <c r="A2764">
        <v>6254.01</v>
      </c>
      <c r="B2764">
        <v>3.1338199999999998E-3</v>
      </c>
    </row>
    <row r="2765" spans="1:2" x14ac:dyDescent="0.25">
      <c r="A2765">
        <v>6256.28</v>
      </c>
      <c r="B2765">
        <v>3.12963E-3</v>
      </c>
    </row>
    <row r="2766" spans="1:2" x14ac:dyDescent="0.25">
      <c r="A2766">
        <v>6258.55</v>
      </c>
      <c r="B2766">
        <v>3.1375999999999999E-3</v>
      </c>
    </row>
    <row r="2767" spans="1:2" x14ac:dyDescent="0.25">
      <c r="A2767">
        <v>6260.83</v>
      </c>
      <c r="B2767">
        <v>3.1194E-3</v>
      </c>
    </row>
    <row r="2768" spans="1:2" x14ac:dyDescent="0.25">
      <c r="A2768">
        <v>6263.09</v>
      </c>
      <c r="B2768">
        <v>3.1311400000000001E-3</v>
      </c>
    </row>
    <row r="2769" spans="1:2" x14ac:dyDescent="0.25">
      <c r="A2769">
        <v>6265.37</v>
      </c>
      <c r="B2769">
        <v>3.1068200000000002E-3</v>
      </c>
    </row>
    <row r="2770" spans="1:2" x14ac:dyDescent="0.25">
      <c r="A2770">
        <v>6267.63</v>
      </c>
      <c r="B2770">
        <v>3.11247E-3</v>
      </c>
    </row>
    <row r="2771" spans="1:2" x14ac:dyDescent="0.25">
      <c r="A2771">
        <v>6269.91</v>
      </c>
      <c r="B2771">
        <v>3.1172299999999999E-3</v>
      </c>
    </row>
    <row r="2772" spans="1:2" x14ac:dyDescent="0.25">
      <c r="A2772">
        <v>6272.17</v>
      </c>
      <c r="B2772">
        <v>3.1020599999999998E-3</v>
      </c>
    </row>
    <row r="2773" spans="1:2" x14ac:dyDescent="0.25">
      <c r="A2773">
        <v>6274.45</v>
      </c>
      <c r="B2773">
        <v>3.1236800000000002E-3</v>
      </c>
    </row>
    <row r="2774" spans="1:2" x14ac:dyDescent="0.25">
      <c r="A2774">
        <v>6276.73</v>
      </c>
      <c r="B2774">
        <v>3.11816E-3</v>
      </c>
    </row>
    <row r="2775" spans="1:2" x14ac:dyDescent="0.25">
      <c r="A2775">
        <v>6278.99</v>
      </c>
      <c r="B2775">
        <v>3.1073400000000001E-3</v>
      </c>
    </row>
    <row r="2776" spans="1:2" x14ac:dyDescent="0.25">
      <c r="A2776">
        <v>6281.27</v>
      </c>
      <c r="B2776">
        <v>3.1027099999999998E-3</v>
      </c>
    </row>
    <row r="2777" spans="1:2" x14ac:dyDescent="0.25">
      <c r="A2777">
        <v>6283.53</v>
      </c>
      <c r="B2777">
        <v>3.1144499999999999E-3</v>
      </c>
    </row>
    <row r="2778" spans="1:2" x14ac:dyDescent="0.25">
      <c r="A2778">
        <v>6285.81</v>
      </c>
      <c r="B2778">
        <v>3.1206099999999998E-3</v>
      </c>
    </row>
    <row r="2779" spans="1:2" x14ac:dyDescent="0.25">
      <c r="A2779">
        <v>6288.07</v>
      </c>
      <c r="B2779">
        <v>3.1299399999999999E-3</v>
      </c>
    </row>
    <row r="2780" spans="1:2" x14ac:dyDescent="0.25">
      <c r="A2780">
        <v>6290.35</v>
      </c>
      <c r="B2780">
        <v>3.1490200000000002E-3</v>
      </c>
    </row>
    <row r="2781" spans="1:2" x14ac:dyDescent="0.25">
      <c r="A2781">
        <v>6292.61</v>
      </c>
      <c r="B2781">
        <v>3.1772699999999998E-3</v>
      </c>
    </row>
    <row r="2782" spans="1:2" x14ac:dyDescent="0.25">
      <c r="A2782">
        <v>6294.87</v>
      </c>
      <c r="B2782">
        <v>3.1687500000000001E-3</v>
      </c>
    </row>
    <row r="2783" spans="1:2" x14ac:dyDescent="0.25">
      <c r="A2783">
        <v>6297.16</v>
      </c>
      <c r="B2783">
        <v>3.1706099999999999E-3</v>
      </c>
    </row>
    <row r="2784" spans="1:2" x14ac:dyDescent="0.25">
      <c r="A2784">
        <v>6299.42</v>
      </c>
      <c r="B2784">
        <v>3.1639400000000001E-3</v>
      </c>
    </row>
    <row r="2785" spans="1:2" x14ac:dyDescent="0.25">
      <c r="A2785">
        <v>6301.7</v>
      </c>
      <c r="B2785">
        <v>3.1771E-3</v>
      </c>
    </row>
    <row r="2786" spans="1:2" x14ac:dyDescent="0.25">
      <c r="A2786">
        <v>6303.98</v>
      </c>
      <c r="B2786">
        <v>3.1652099999999999E-3</v>
      </c>
    </row>
    <row r="2787" spans="1:2" x14ac:dyDescent="0.25">
      <c r="A2787">
        <v>6306.24</v>
      </c>
      <c r="B2787">
        <v>3.1601699999999999E-3</v>
      </c>
    </row>
    <row r="2788" spans="1:2" x14ac:dyDescent="0.25">
      <c r="A2788">
        <v>6308.52</v>
      </c>
      <c r="B2788">
        <v>3.1633099999999999E-3</v>
      </c>
    </row>
    <row r="2789" spans="1:2" x14ac:dyDescent="0.25">
      <c r="A2789">
        <v>6310.8</v>
      </c>
      <c r="B2789">
        <v>3.1422899999999998E-3</v>
      </c>
    </row>
    <row r="2790" spans="1:2" x14ac:dyDescent="0.25">
      <c r="A2790">
        <v>6313.06</v>
      </c>
      <c r="B2790">
        <v>3.14738E-3</v>
      </c>
    </row>
    <row r="2791" spans="1:2" x14ac:dyDescent="0.25">
      <c r="A2791">
        <v>6315.34</v>
      </c>
      <c r="B2791">
        <v>3.1388200000000001E-3</v>
      </c>
    </row>
    <row r="2792" spans="1:2" x14ac:dyDescent="0.25">
      <c r="A2792">
        <v>6317.6</v>
      </c>
      <c r="B2792">
        <v>3.1451299999999999E-3</v>
      </c>
    </row>
    <row r="2793" spans="1:2" x14ac:dyDescent="0.25">
      <c r="A2793">
        <v>6319.88</v>
      </c>
      <c r="B2793">
        <v>3.1600899999999999E-3</v>
      </c>
    </row>
    <row r="2794" spans="1:2" x14ac:dyDescent="0.25">
      <c r="A2794">
        <v>6322.14</v>
      </c>
      <c r="B2794">
        <v>3.1542800000000002E-3</v>
      </c>
    </row>
    <row r="2795" spans="1:2" x14ac:dyDescent="0.25">
      <c r="A2795">
        <v>6324.42</v>
      </c>
      <c r="B2795">
        <v>3.1493699999999999E-3</v>
      </c>
    </row>
    <row r="2796" spans="1:2" x14ac:dyDescent="0.25">
      <c r="A2796">
        <v>6326.69</v>
      </c>
      <c r="B2796">
        <v>3.1717799999999999E-3</v>
      </c>
    </row>
    <row r="2797" spans="1:2" x14ac:dyDescent="0.25">
      <c r="A2797">
        <v>6328.96</v>
      </c>
      <c r="B2797">
        <v>3.1445000000000002E-3</v>
      </c>
    </row>
    <row r="2798" spans="1:2" x14ac:dyDescent="0.25">
      <c r="A2798">
        <v>6331.23</v>
      </c>
      <c r="B2798">
        <v>3.1737699999999998E-3</v>
      </c>
    </row>
    <row r="2799" spans="1:2" x14ac:dyDescent="0.25">
      <c r="A2799">
        <v>6333.5</v>
      </c>
      <c r="B2799">
        <v>3.1669300000000001E-3</v>
      </c>
    </row>
    <row r="2800" spans="1:2" x14ac:dyDescent="0.25">
      <c r="A2800">
        <v>6335.77</v>
      </c>
      <c r="B2800">
        <v>3.1757899999999999E-3</v>
      </c>
    </row>
    <row r="2801" spans="1:2" x14ac:dyDescent="0.25">
      <c r="A2801">
        <v>6338.03</v>
      </c>
      <c r="B2801">
        <v>3.20434E-3</v>
      </c>
    </row>
    <row r="2802" spans="1:2" x14ac:dyDescent="0.25">
      <c r="A2802">
        <v>6340.31</v>
      </c>
      <c r="B2802">
        <v>3.2158400000000002E-3</v>
      </c>
    </row>
    <row r="2803" spans="1:2" x14ac:dyDescent="0.25">
      <c r="A2803">
        <v>6342.57</v>
      </c>
      <c r="B2803">
        <v>3.2105699999999998E-3</v>
      </c>
    </row>
    <row r="2804" spans="1:2" x14ac:dyDescent="0.25">
      <c r="A2804">
        <v>6344.85</v>
      </c>
      <c r="B2804">
        <v>3.2032599999999999E-3</v>
      </c>
    </row>
    <row r="2805" spans="1:2" x14ac:dyDescent="0.25">
      <c r="A2805">
        <v>6347.13</v>
      </c>
      <c r="B2805">
        <v>3.21405E-3</v>
      </c>
    </row>
    <row r="2806" spans="1:2" x14ac:dyDescent="0.25">
      <c r="A2806">
        <v>6349.41</v>
      </c>
      <c r="B2806">
        <v>3.22332E-3</v>
      </c>
    </row>
    <row r="2807" spans="1:2" x14ac:dyDescent="0.25">
      <c r="A2807">
        <v>6351.67</v>
      </c>
      <c r="B2807">
        <v>3.2119700000000002E-3</v>
      </c>
    </row>
    <row r="2808" spans="1:2" x14ac:dyDescent="0.25">
      <c r="A2808">
        <v>6353.95</v>
      </c>
      <c r="B2808">
        <v>3.2189599999999999E-3</v>
      </c>
    </row>
    <row r="2809" spans="1:2" x14ac:dyDescent="0.25">
      <c r="A2809">
        <v>6356.21</v>
      </c>
      <c r="B2809">
        <v>3.2164699999999999E-3</v>
      </c>
    </row>
    <row r="2810" spans="1:2" x14ac:dyDescent="0.25">
      <c r="A2810">
        <v>6358.49</v>
      </c>
      <c r="B2810">
        <v>3.2179499999999998E-3</v>
      </c>
    </row>
    <row r="2811" spans="1:2" x14ac:dyDescent="0.25">
      <c r="A2811">
        <v>6360.75</v>
      </c>
      <c r="B2811">
        <v>3.21718E-3</v>
      </c>
    </row>
    <row r="2812" spans="1:2" x14ac:dyDescent="0.25">
      <c r="A2812">
        <v>6363.03</v>
      </c>
      <c r="B2812">
        <v>3.2225999999999999E-3</v>
      </c>
    </row>
    <row r="2813" spans="1:2" x14ac:dyDescent="0.25">
      <c r="A2813">
        <v>6365.29</v>
      </c>
      <c r="B2813">
        <v>3.21573E-3</v>
      </c>
    </row>
    <row r="2814" spans="1:2" x14ac:dyDescent="0.25">
      <c r="A2814">
        <v>6367.55</v>
      </c>
      <c r="B2814">
        <v>3.2050500000000001E-3</v>
      </c>
    </row>
    <row r="2815" spans="1:2" x14ac:dyDescent="0.25">
      <c r="A2815">
        <v>6369.84</v>
      </c>
      <c r="B2815">
        <v>3.1920899999999999E-3</v>
      </c>
    </row>
    <row r="2816" spans="1:2" x14ac:dyDescent="0.25">
      <c r="A2816">
        <v>6372.12</v>
      </c>
      <c r="B2816">
        <v>3.2014500000000002E-3</v>
      </c>
    </row>
    <row r="2817" spans="1:2" x14ac:dyDescent="0.25">
      <c r="A2817">
        <v>6374.38</v>
      </c>
      <c r="B2817">
        <v>3.18959E-3</v>
      </c>
    </row>
    <row r="2818" spans="1:2" x14ac:dyDescent="0.25">
      <c r="A2818">
        <v>6376.66</v>
      </c>
      <c r="B2818">
        <v>3.2178799999999998E-3</v>
      </c>
    </row>
    <row r="2819" spans="1:2" x14ac:dyDescent="0.25">
      <c r="A2819">
        <v>6378.92</v>
      </c>
      <c r="B2819">
        <v>3.2064799999999998E-3</v>
      </c>
    </row>
    <row r="2820" spans="1:2" x14ac:dyDescent="0.25">
      <c r="A2820">
        <v>6381.2</v>
      </c>
      <c r="B2820">
        <v>3.21528E-3</v>
      </c>
    </row>
    <row r="2821" spans="1:2" x14ac:dyDescent="0.25">
      <c r="A2821">
        <v>6383.46</v>
      </c>
      <c r="B2821">
        <v>3.2170100000000002E-3</v>
      </c>
    </row>
    <row r="2822" spans="1:2" x14ac:dyDescent="0.25">
      <c r="A2822">
        <v>6385.74</v>
      </c>
      <c r="B2822">
        <v>3.2034899999999998E-3</v>
      </c>
    </row>
    <row r="2823" spans="1:2" x14ac:dyDescent="0.25">
      <c r="A2823">
        <v>6388</v>
      </c>
      <c r="B2823">
        <v>3.20375E-3</v>
      </c>
    </row>
    <row r="2824" spans="1:2" x14ac:dyDescent="0.25">
      <c r="A2824">
        <v>6390.28</v>
      </c>
      <c r="B2824">
        <v>3.2230900000000001E-3</v>
      </c>
    </row>
    <row r="2825" spans="1:2" x14ac:dyDescent="0.25">
      <c r="A2825">
        <v>6392.54</v>
      </c>
      <c r="B2825">
        <v>3.2142799999999999E-3</v>
      </c>
    </row>
    <row r="2826" spans="1:2" x14ac:dyDescent="0.25">
      <c r="A2826">
        <v>6394.8</v>
      </c>
      <c r="B2826">
        <v>3.23398E-3</v>
      </c>
    </row>
    <row r="2827" spans="1:2" x14ac:dyDescent="0.25">
      <c r="A2827">
        <v>6397.08</v>
      </c>
      <c r="B2827">
        <v>3.25333E-3</v>
      </c>
    </row>
    <row r="2828" spans="1:2" x14ac:dyDescent="0.25">
      <c r="A2828">
        <v>6399.34</v>
      </c>
      <c r="B2828">
        <v>3.2514699999999998E-3</v>
      </c>
    </row>
    <row r="2829" spans="1:2" x14ac:dyDescent="0.25">
      <c r="A2829">
        <v>6401.62</v>
      </c>
      <c r="B2829">
        <v>3.2683999999999999E-3</v>
      </c>
    </row>
    <row r="2830" spans="1:2" x14ac:dyDescent="0.25">
      <c r="A2830">
        <v>6403.88</v>
      </c>
      <c r="B2830">
        <v>3.2614900000000001E-3</v>
      </c>
    </row>
    <row r="2831" spans="1:2" x14ac:dyDescent="0.25">
      <c r="A2831">
        <v>6406.16</v>
      </c>
      <c r="B2831">
        <v>3.2607700000000001E-3</v>
      </c>
    </row>
    <row r="2832" spans="1:2" x14ac:dyDescent="0.25">
      <c r="A2832">
        <v>6408.42</v>
      </c>
      <c r="B2832">
        <v>3.28196E-3</v>
      </c>
    </row>
    <row r="2833" spans="1:2" x14ac:dyDescent="0.25">
      <c r="A2833">
        <v>6410.7</v>
      </c>
      <c r="B2833">
        <v>3.2693800000000001E-3</v>
      </c>
    </row>
    <row r="2834" spans="1:2" x14ac:dyDescent="0.25">
      <c r="A2834">
        <v>6412.96</v>
      </c>
      <c r="B2834">
        <v>3.2628399999999999E-3</v>
      </c>
    </row>
    <row r="2835" spans="1:2" x14ac:dyDescent="0.25">
      <c r="A2835">
        <v>6415.24</v>
      </c>
      <c r="B2835">
        <v>3.2601000000000002E-3</v>
      </c>
    </row>
    <row r="2836" spans="1:2" x14ac:dyDescent="0.25">
      <c r="A2836">
        <v>6417.5</v>
      </c>
      <c r="B2836">
        <v>3.2389900000000002E-3</v>
      </c>
    </row>
    <row r="2837" spans="1:2" x14ac:dyDescent="0.25">
      <c r="A2837">
        <v>6419.78</v>
      </c>
      <c r="B2837">
        <v>3.2537299999999998E-3</v>
      </c>
    </row>
    <row r="2838" spans="1:2" x14ac:dyDescent="0.25">
      <c r="A2838">
        <v>6422.04</v>
      </c>
      <c r="B2838">
        <v>3.24436E-3</v>
      </c>
    </row>
    <row r="2839" spans="1:2" x14ac:dyDescent="0.25">
      <c r="A2839">
        <v>6424.32</v>
      </c>
      <c r="B2839">
        <v>3.2546300000000001E-3</v>
      </c>
    </row>
    <row r="2840" spans="1:2" x14ac:dyDescent="0.25">
      <c r="A2840">
        <v>6426.58</v>
      </c>
      <c r="B2840">
        <v>3.2603300000000001E-3</v>
      </c>
    </row>
    <row r="2841" spans="1:2" x14ac:dyDescent="0.25">
      <c r="A2841">
        <v>6428.86</v>
      </c>
      <c r="B2841">
        <v>3.2428499999999998E-3</v>
      </c>
    </row>
    <row r="2842" spans="1:2" x14ac:dyDescent="0.25">
      <c r="A2842">
        <v>6431.12</v>
      </c>
      <c r="B2842">
        <v>3.24939E-3</v>
      </c>
    </row>
    <row r="2843" spans="1:2" x14ac:dyDescent="0.25">
      <c r="A2843">
        <v>6433.4</v>
      </c>
      <c r="B2843">
        <v>3.2733300000000001E-3</v>
      </c>
    </row>
    <row r="2844" spans="1:2" x14ac:dyDescent="0.25">
      <c r="A2844">
        <v>6435.66</v>
      </c>
      <c r="B2844">
        <v>3.2769100000000001E-3</v>
      </c>
    </row>
    <row r="2845" spans="1:2" x14ac:dyDescent="0.25">
      <c r="A2845">
        <v>6437.92</v>
      </c>
      <c r="B2845">
        <v>3.2740199999999999E-3</v>
      </c>
    </row>
    <row r="2846" spans="1:2" x14ac:dyDescent="0.25">
      <c r="A2846">
        <v>6440.2</v>
      </c>
      <c r="B2846">
        <v>3.2706599999999999E-3</v>
      </c>
    </row>
    <row r="2847" spans="1:2" x14ac:dyDescent="0.25">
      <c r="A2847">
        <v>6442.46</v>
      </c>
      <c r="B2847">
        <v>3.2930799999999999E-3</v>
      </c>
    </row>
    <row r="2848" spans="1:2" x14ac:dyDescent="0.25">
      <c r="A2848">
        <v>6444.74</v>
      </c>
      <c r="B2848">
        <v>3.30913E-3</v>
      </c>
    </row>
    <row r="2849" spans="1:2" x14ac:dyDescent="0.25">
      <c r="A2849">
        <v>6447</v>
      </c>
      <c r="B2849">
        <v>3.2987200000000002E-3</v>
      </c>
    </row>
    <row r="2850" spans="1:2" x14ac:dyDescent="0.25">
      <c r="A2850">
        <v>6449.28</v>
      </c>
      <c r="B2850">
        <v>3.3350900000000002E-3</v>
      </c>
    </row>
    <row r="2851" spans="1:2" x14ac:dyDescent="0.25">
      <c r="A2851">
        <v>6451.54</v>
      </c>
      <c r="B2851">
        <v>3.3127999999999999E-3</v>
      </c>
    </row>
    <row r="2852" spans="1:2" x14ac:dyDescent="0.25">
      <c r="A2852">
        <v>6453.82</v>
      </c>
      <c r="B2852">
        <v>3.31496E-3</v>
      </c>
    </row>
    <row r="2853" spans="1:2" x14ac:dyDescent="0.25">
      <c r="A2853">
        <v>6456.08</v>
      </c>
      <c r="B2853">
        <v>3.3031599999999999E-3</v>
      </c>
    </row>
    <row r="2854" spans="1:2" x14ac:dyDescent="0.25">
      <c r="A2854">
        <v>6458.36</v>
      </c>
      <c r="B2854">
        <v>3.3147900000000002E-3</v>
      </c>
    </row>
    <row r="2855" spans="1:2" x14ac:dyDescent="0.25">
      <c r="A2855">
        <v>6460.62</v>
      </c>
      <c r="B2855">
        <v>3.3317899999999998E-3</v>
      </c>
    </row>
    <row r="2856" spans="1:2" x14ac:dyDescent="0.25">
      <c r="A2856">
        <v>6462.9</v>
      </c>
      <c r="B2856">
        <v>3.32015E-3</v>
      </c>
    </row>
    <row r="2857" spans="1:2" x14ac:dyDescent="0.25">
      <c r="A2857">
        <v>6465.16</v>
      </c>
      <c r="B2857">
        <v>3.3161800000000002E-3</v>
      </c>
    </row>
    <row r="2858" spans="1:2" x14ac:dyDescent="0.25">
      <c r="A2858">
        <v>6467.44</v>
      </c>
      <c r="B2858">
        <v>3.3244500000000001E-3</v>
      </c>
    </row>
    <row r="2859" spans="1:2" x14ac:dyDescent="0.25">
      <c r="A2859">
        <v>6469.7</v>
      </c>
      <c r="B2859">
        <v>3.3078999999999999E-3</v>
      </c>
    </row>
    <row r="2860" spans="1:2" x14ac:dyDescent="0.25">
      <c r="A2860">
        <v>6471.98</v>
      </c>
      <c r="B2860">
        <v>3.3103199999999998E-3</v>
      </c>
    </row>
    <row r="2861" spans="1:2" x14ac:dyDescent="0.25">
      <c r="A2861">
        <v>6474.24</v>
      </c>
      <c r="B2861">
        <v>3.3204699999999998E-3</v>
      </c>
    </row>
    <row r="2862" spans="1:2" x14ac:dyDescent="0.25">
      <c r="A2862">
        <v>6476.52</v>
      </c>
      <c r="B2862">
        <v>3.2954799999999999E-3</v>
      </c>
    </row>
    <row r="2863" spans="1:2" x14ac:dyDescent="0.25">
      <c r="A2863">
        <v>6478.78</v>
      </c>
      <c r="B2863">
        <v>3.3043199999999999E-3</v>
      </c>
    </row>
    <row r="2864" spans="1:2" x14ac:dyDescent="0.25">
      <c r="A2864">
        <v>6481.06</v>
      </c>
      <c r="B2864">
        <v>3.3195500000000001E-3</v>
      </c>
    </row>
    <row r="2865" spans="1:2" x14ac:dyDescent="0.25">
      <c r="A2865">
        <v>6483.32</v>
      </c>
      <c r="B2865">
        <v>3.3180599999999998E-3</v>
      </c>
    </row>
    <row r="2866" spans="1:2" x14ac:dyDescent="0.25">
      <c r="A2866">
        <v>6485.6</v>
      </c>
      <c r="B2866">
        <v>3.3150100000000002E-3</v>
      </c>
    </row>
    <row r="2867" spans="1:2" x14ac:dyDescent="0.25">
      <c r="A2867">
        <v>6487.87</v>
      </c>
      <c r="B2867">
        <v>3.32351E-3</v>
      </c>
    </row>
    <row r="2868" spans="1:2" x14ac:dyDescent="0.25">
      <c r="A2868">
        <v>6490.14</v>
      </c>
      <c r="B2868">
        <v>3.3205000000000001E-3</v>
      </c>
    </row>
    <row r="2869" spans="1:2" x14ac:dyDescent="0.25">
      <c r="A2869">
        <v>6492.41</v>
      </c>
      <c r="B2869">
        <v>3.3141300000000002E-3</v>
      </c>
    </row>
    <row r="2870" spans="1:2" x14ac:dyDescent="0.25">
      <c r="A2870">
        <v>6494.67</v>
      </c>
      <c r="B2870">
        <v>3.3460600000000001E-3</v>
      </c>
    </row>
    <row r="2871" spans="1:2" x14ac:dyDescent="0.25">
      <c r="A2871">
        <v>6496.94</v>
      </c>
      <c r="B2871">
        <v>3.3537100000000002E-3</v>
      </c>
    </row>
    <row r="2872" spans="1:2" x14ac:dyDescent="0.25">
      <c r="A2872">
        <v>6499.21</v>
      </c>
      <c r="B2872">
        <v>3.3671299999999999E-3</v>
      </c>
    </row>
    <row r="2873" spans="1:2" x14ac:dyDescent="0.25">
      <c r="A2873">
        <v>6501.48</v>
      </c>
      <c r="B2873">
        <v>3.36725E-3</v>
      </c>
    </row>
    <row r="2874" spans="1:2" x14ac:dyDescent="0.25">
      <c r="A2874">
        <v>6503.75</v>
      </c>
      <c r="B2874">
        <v>3.37025E-3</v>
      </c>
    </row>
    <row r="2875" spans="1:2" x14ac:dyDescent="0.25">
      <c r="A2875">
        <v>6506.02</v>
      </c>
      <c r="B2875">
        <v>3.3771500000000002E-3</v>
      </c>
    </row>
    <row r="2876" spans="1:2" x14ac:dyDescent="0.25">
      <c r="A2876">
        <v>6508.29</v>
      </c>
      <c r="B2876">
        <v>3.3785400000000002E-3</v>
      </c>
    </row>
    <row r="2877" spans="1:2" x14ac:dyDescent="0.25">
      <c r="A2877">
        <v>6510.59</v>
      </c>
      <c r="B2877">
        <v>3.37595E-3</v>
      </c>
    </row>
    <row r="2878" spans="1:2" x14ac:dyDescent="0.25">
      <c r="A2878">
        <v>6512.85</v>
      </c>
      <c r="B2878">
        <v>3.37915E-3</v>
      </c>
    </row>
    <row r="2879" spans="1:2" x14ac:dyDescent="0.25">
      <c r="A2879">
        <v>6515.13</v>
      </c>
      <c r="B2879">
        <v>3.3917499999999998E-3</v>
      </c>
    </row>
    <row r="2880" spans="1:2" x14ac:dyDescent="0.25">
      <c r="A2880">
        <v>6517.39</v>
      </c>
      <c r="B2880">
        <v>3.3758799999999999E-3</v>
      </c>
    </row>
    <row r="2881" spans="1:2" x14ac:dyDescent="0.25">
      <c r="A2881">
        <v>6519.67</v>
      </c>
      <c r="B2881">
        <v>3.38062E-3</v>
      </c>
    </row>
    <row r="2882" spans="1:2" x14ac:dyDescent="0.25">
      <c r="A2882">
        <v>6521.93</v>
      </c>
      <c r="B2882">
        <v>3.3616599999999998E-3</v>
      </c>
    </row>
    <row r="2883" spans="1:2" x14ac:dyDescent="0.25">
      <c r="A2883">
        <v>6524.19</v>
      </c>
      <c r="B2883">
        <v>3.3564200000000001E-3</v>
      </c>
    </row>
    <row r="2884" spans="1:2" x14ac:dyDescent="0.25">
      <c r="A2884">
        <v>6526.47</v>
      </c>
      <c r="B2884">
        <v>3.3704799999999999E-3</v>
      </c>
    </row>
    <row r="2885" spans="1:2" x14ac:dyDescent="0.25">
      <c r="A2885">
        <v>6528.73</v>
      </c>
      <c r="B2885">
        <v>3.3557499999999998E-3</v>
      </c>
    </row>
    <row r="2886" spans="1:2" x14ac:dyDescent="0.25">
      <c r="A2886">
        <v>6531.02</v>
      </c>
      <c r="B2886">
        <v>3.3659800000000002E-3</v>
      </c>
    </row>
    <row r="2887" spans="1:2" x14ac:dyDescent="0.25">
      <c r="A2887">
        <v>6533.28</v>
      </c>
      <c r="B2887">
        <v>3.3723799999999999E-3</v>
      </c>
    </row>
    <row r="2888" spans="1:2" x14ac:dyDescent="0.25">
      <c r="A2888">
        <v>6535.56</v>
      </c>
      <c r="B2888">
        <v>3.3663199999999999E-3</v>
      </c>
    </row>
    <row r="2889" spans="1:2" x14ac:dyDescent="0.25">
      <c r="A2889">
        <v>6537.84</v>
      </c>
      <c r="B2889">
        <v>3.38558E-3</v>
      </c>
    </row>
    <row r="2890" spans="1:2" x14ac:dyDescent="0.25">
      <c r="A2890">
        <v>6540.1</v>
      </c>
      <c r="B2890">
        <v>3.38602E-3</v>
      </c>
    </row>
    <row r="2891" spans="1:2" x14ac:dyDescent="0.25">
      <c r="A2891">
        <v>6542.38</v>
      </c>
      <c r="B2891">
        <v>3.3866999999999999E-3</v>
      </c>
    </row>
    <row r="2892" spans="1:2" x14ac:dyDescent="0.25">
      <c r="A2892">
        <v>6544.66</v>
      </c>
      <c r="B2892">
        <v>3.3996500000000002E-3</v>
      </c>
    </row>
    <row r="2893" spans="1:2" x14ac:dyDescent="0.25">
      <c r="A2893">
        <v>6546.92</v>
      </c>
      <c r="B2893">
        <v>3.4024599999999999E-3</v>
      </c>
    </row>
    <row r="2894" spans="1:2" x14ac:dyDescent="0.25">
      <c r="A2894">
        <v>6549.2</v>
      </c>
      <c r="B2894">
        <v>3.4354300000000002E-3</v>
      </c>
    </row>
    <row r="2895" spans="1:2" x14ac:dyDescent="0.25">
      <c r="A2895">
        <v>6551.46</v>
      </c>
      <c r="B2895">
        <v>3.44137E-3</v>
      </c>
    </row>
    <row r="2896" spans="1:2" x14ac:dyDescent="0.25">
      <c r="A2896">
        <v>6553.74</v>
      </c>
      <c r="B2896">
        <v>3.44693E-3</v>
      </c>
    </row>
    <row r="2897" spans="1:2" x14ac:dyDescent="0.25">
      <c r="A2897">
        <v>6556</v>
      </c>
      <c r="B2897">
        <v>3.4359099999999999E-3</v>
      </c>
    </row>
    <row r="2898" spans="1:2" x14ac:dyDescent="0.25">
      <c r="A2898">
        <v>6558.28</v>
      </c>
      <c r="B2898">
        <v>3.4368200000000002E-3</v>
      </c>
    </row>
    <row r="2899" spans="1:2" x14ac:dyDescent="0.25">
      <c r="A2899">
        <v>6560.55</v>
      </c>
      <c r="B2899">
        <v>3.4240999999999998E-3</v>
      </c>
    </row>
    <row r="2900" spans="1:2" x14ac:dyDescent="0.25">
      <c r="A2900">
        <v>6562.82</v>
      </c>
      <c r="B2900">
        <v>3.41005E-3</v>
      </c>
    </row>
    <row r="2901" spans="1:2" x14ac:dyDescent="0.25">
      <c r="A2901">
        <v>6565.09</v>
      </c>
      <c r="B2901">
        <v>3.42253E-3</v>
      </c>
    </row>
    <row r="2902" spans="1:2" x14ac:dyDescent="0.25">
      <c r="A2902">
        <v>6567.36</v>
      </c>
      <c r="B2902">
        <v>3.4266600000000002E-3</v>
      </c>
    </row>
    <row r="2903" spans="1:2" x14ac:dyDescent="0.25">
      <c r="A2903">
        <v>6569.63</v>
      </c>
      <c r="B2903">
        <v>3.4129099999999999E-3</v>
      </c>
    </row>
    <row r="2904" spans="1:2" x14ac:dyDescent="0.25">
      <c r="A2904">
        <v>6571.89</v>
      </c>
      <c r="B2904">
        <v>3.4136100000000001E-3</v>
      </c>
    </row>
    <row r="2905" spans="1:2" x14ac:dyDescent="0.25">
      <c r="A2905">
        <v>6574.16</v>
      </c>
      <c r="B2905">
        <v>3.4156400000000002E-3</v>
      </c>
    </row>
    <row r="2906" spans="1:2" x14ac:dyDescent="0.25">
      <c r="A2906">
        <v>6576.43</v>
      </c>
      <c r="B2906">
        <v>3.4397E-3</v>
      </c>
    </row>
    <row r="2907" spans="1:2" x14ac:dyDescent="0.25">
      <c r="A2907">
        <v>6578.7</v>
      </c>
      <c r="B2907">
        <v>3.4165900000000002E-3</v>
      </c>
    </row>
    <row r="2908" spans="1:2" x14ac:dyDescent="0.25">
      <c r="A2908">
        <v>6580.97</v>
      </c>
      <c r="B2908">
        <v>3.4351199999999998E-3</v>
      </c>
    </row>
    <row r="2909" spans="1:2" x14ac:dyDescent="0.25">
      <c r="A2909">
        <v>6583.24</v>
      </c>
      <c r="B2909">
        <v>3.42903E-3</v>
      </c>
    </row>
    <row r="2910" spans="1:2" x14ac:dyDescent="0.25">
      <c r="A2910">
        <v>6585.51</v>
      </c>
      <c r="B2910">
        <v>3.4395699999999999E-3</v>
      </c>
    </row>
    <row r="2911" spans="1:2" x14ac:dyDescent="0.25">
      <c r="A2911">
        <v>6587.78</v>
      </c>
      <c r="B2911">
        <v>3.4400099999999999E-3</v>
      </c>
    </row>
    <row r="2912" spans="1:2" x14ac:dyDescent="0.25">
      <c r="A2912">
        <v>6590.05</v>
      </c>
      <c r="B2912">
        <v>3.4571099999999998E-3</v>
      </c>
    </row>
    <row r="2913" spans="1:2" x14ac:dyDescent="0.25">
      <c r="A2913">
        <v>6592.32</v>
      </c>
      <c r="B2913">
        <v>3.4726100000000001E-3</v>
      </c>
    </row>
    <row r="2914" spans="1:2" x14ac:dyDescent="0.25">
      <c r="A2914">
        <v>6594.59</v>
      </c>
      <c r="B2914">
        <v>3.4996099999999998E-3</v>
      </c>
    </row>
    <row r="2915" spans="1:2" x14ac:dyDescent="0.25">
      <c r="A2915">
        <v>6596.85</v>
      </c>
      <c r="B2915">
        <v>3.4891200000000001E-3</v>
      </c>
    </row>
    <row r="2916" spans="1:2" x14ac:dyDescent="0.25">
      <c r="A2916">
        <v>6599.13</v>
      </c>
      <c r="B2916">
        <v>3.48125E-3</v>
      </c>
    </row>
    <row r="2917" spans="1:2" x14ac:dyDescent="0.25">
      <c r="A2917">
        <v>6601.39</v>
      </c>
      <c r="B2917">
        <v>3.46248E-3</v>
      </c>
    </row>
    <row r="2918" spans="1:2" x14ac:dyDescent="0.25">
      <c r="A2918">
        <v>6603.67</v>
      </c>
      <c r="B2918">
        <v>3.4898500000000001E-3</v>
      </c>
    </row>
    <row r="2919" spans="1:2" x14ac:dyDescent="0.25">
      <c r="A2919">
        <v>6605.93</v>
      </c>
      <c r="B2919">
        <v>3.4728300000000001E-3</v>
      </c>
    </row>
    <row r="2920" spans="1:2" x14ac:dyDescent="0.25">
      <c r="A2920">
        <v>6608.21</v>
      </c>
      <c r="B2920">
        <v>3.4792899999999999E-3</v>
      </c>
    </row>
    <row r="2921" spans="1:2" x14ac:dyDescent="0.25">
      <c r="A2921">
        <v>6610.47</v>
      </c>
      <c r="B2921">
        <v>3.4681400000000002E-3</v>
      </c>
    </row>
    <row r="2922" spans="1:2" x14ac:dyDescent="0.25">
      <c r="A2922">
        <v>6612.75</v>
      </c>
      <c r="B2922">
        <v>3.4840100000000001E-3</v>
      </c>
    </row>
    <row r="2923" spans="1:2" x14ac:dyDescent="0.25">
      <c r="A2923">
        <v>6615.01</v>
      </c>
      <c r="B2923">
        <v>3.4697199999999999E-3</v>
      </c>
    </row>
    <row r="2924" spans="1:2" x14ac:dyDescent="0.25">
      <c r="A2924">
        <v>6617.28</v>
      </c>
      <c r="B2924">
        <v>3.4701900000000002E-3</v>
      </c>
    </row>
    <row r="2925" spans="1:2" x14ac:dyDescent="0.25">
      <c r="A2925">
        <v>6619.55</v>
      </c>
      <c r="B2925">
        <v>3.4887E-3</v>
      </c>
    </row>
    <row r="2926" spans="1:2" x14ac:dyDescent="0.25">
      <c r="A2926">
        <v>6621.81</v>
      </c>
      <c r="B2926">
        <v>3.4773500000000001E-3</v>
      </c>
    </row>
    <row r="2927" spans="1:2" x14ac:dyDescent="0.25">
      <c r="A2927">
        <v>6624.09</v>
      </c>
      <c r="B2927">
        <v>3.4721600000000002E-3</v>
      </c>
    </row>
    <row r="2928" spans="1:2" x14ac:dyDescent="0.25">
      <c r="A2928">
        <v>6626.35</v>
      </c>
      <c r="B2928">
        <v>3.4942900000000002E-3</v>
      </c>
    </row>
    <row r="2929" spans="1:2" x14ac:dyDescent="0.25">
      <c r="A2929">
        <v>6628.63</v>
      </c>
      <c r="B2929">
        <v>3.4825699999999999E-3</v>
      </c>
    </row>
    <row r="2930" spans="1:2" x14ac:dyDescent="0.25">
      <c r="A2930">
        <v>6630.89</v>
      </c>
      <c r="B2930">
        <v>3.48271E-3</v>
      </c>
    </row>
    <row r="2931" spans="1:2" x14ac:dyDescent="0.25">
      <c r="A2931">
        <v>6633.17</v>
      </c>
      <c r="B2931">
        <v>3.5006199999999999E-3</v>
      </c>
    </row>
    <row r="2932" spans="1:2" x14ac:dyDescent="0.25">
      <c r="A2932">
        <v>6635.43</v>
      </c>
      <c r="B2932">
        <v>3.4968500000000001E-3</v>
      </c>
    </row>
    <row r="2933" spans="1:2" x14ac:dyDescent="0.25">
      <c r="A2933">
        <v>6637.71</v>
      </c>
      <c r="B2933">
        <v>3.5200000000000001E-3</v>
      </c>
    </row>
    <row r="2934" spans="1:2" x14ac:dyDescent="0.25">
      <c r="A2934">
        <v>6639.97</v>
      </c>
      <c r="B2934">
        <v>3.5396799999999999E-3</v>
      </c>
    </row>
    <row r="2935" spans="1:2" x14ac:dyDescent="0.25">
      <c r="A2935">
        <v>6642.25</v>
      </c>
      <c r="B2935">
        <v>3.5411100000000001E-3</v>
      </c>
    </row>
    <row r="2936" spans="1:2" x14ac:dyDescent="0.25">
      <c r="A2936">
        <v>6644.51</v>
      </c>
      <c r="B2936">
        <v>3.55273E-3</v>
      </c>
    </row>
    <row r="2937" spans="1:2" x14ac:dyDescent="0.25">
      <c r="A2937">
        <v>6646.79</v>
      </c>
      <c r="B2937">
        <v>3.5428E-3</v>
      </c>
    </row>
    <row r="2938" spans="1:2" x14ac:dyDescent="0.25">
      <c r="A2938">
        <v>6649.05</v>
      </c>
      <c r="B2938">
        <v>3.5429599999999999E-3</v>
      </c>
    </row>
    <row r="2939" spans="1:2" x14ac:dyDescent="0.25">
      <c r="A2939">
        <v>6651.33</v>
      </c>
      <c r="B2939">
        <v>3.5454599999999998E-3</v>
      </c>
    </row>
    <row r="2940" spans="1:2" x14ac:dyDescent="0.25">
      <c r="A2940">
        <v>6653.59</v>
      </c>
      <c r="B2940">
        <v>3.5435599999999999E-3</v>
      </c>
    </row>
    <row r="2941" spans="1:2" x14ac:dyDescent="0.25">
      <c r="A2941">
        <v>6655.87</v>
      </c>
      <c r="B2941">
        <v>3.52711E-3</v>
      </c>
    </row>
    <row r="2942" spans="1:2" x14ac:dyDescent="0.25">
      <c r="A2942">
        <v>6658.13</v>
      </c>
      <c r="B2942">
        <v>3.52761E-3</v>
      </c>
    </row>
    <row r="2943" spans="1:2" x14ac:dyDescent="0.25">
      <c r="A2943">
        <v>6660.41</v>
      </c>
      <c r="B2943">
        <v>3.5404299999999998E-3</v>
      </c>
    </row>
    <row r="2944" spans="1:2" x14ac:dyDescent="0.25">
      <c r="A2944">
        <v>6662.67</v>
      </c>
      <c r="B2944">
        <v>3.5446200000000001E-3</v>
      </c>
    </row>
    <row r="2945" spans="1:2" x14ac:dyDescent="0.25">
      <c r="A2945">
        <v>6664.93</v>
      </c>
      <c r="B2945">
        <v>3.5270399999999999E-3</v>
      </c>
    </row>
    <row r="2946" spans="1:2" x14ac:dyDescent="0.25">
      <c r="A2946">
        <v>6667.21</v>
      </c>
      <c r="B2946">
        <v>3.5467900000000002E-3</v>
      </c>
    </row>
    <row r="2947" spans="1:2" x14ac:dyDescent="0.25">
      <c r="A2947">
        <v>6669.47</v>
      </c>
      <c r="B2947">
        <v>3.53047E-3</v>
      </c>
    </row>
    <row r="2948" spans="1:2" x14ac:dyDescent="0.25">
      <c r="A2948">
        <v>6671.75</v>
      </c>
      <c r="B2948">
        <v>3.5334099999999998E-3</v>
      </c>
    </row>
    <row r="2949" spans="1:2" x14ac:dyDescent="0.25">
      <c r="A2949">
        <v>6674.03</v>
      </c>
      <c r="B2949">
        <v>3.5416900000000001E-3</v>
      </c>
    </row>
    <row r="2950" spans="1:2" x14ac:dyDescent="0.25">
      <c r="A2950">
        <v>6676.29</v>
      </c>
      <c r="B2950">
        <v>3.5393400000000002E-3</v>
      </c>
    </row>
    <row r="2951" spans="1:2" x14ac:dyDescent="0.25">
      <c r="A2951">
        <v>6678.57</v>
      </c>
      <c r="B2951">
        <v>3.5646699999999998E-3</v>
      </c>
    </row>
    <row r="2952" spans="1:2" x14ac:dyDescent="0.25">
      <c r="A2952">
        <v>6680.83</v>
      </c>
      <c r="B2952">
        <v>3.59137E-3</v>
      </c>
    </row>
    <row r="2953" spans="1:2" x14ac:dyDescent="0.25">
      <c r="A2953">
        <v>6683.12</v>
      </c>
      <c r="B2953">
        <v>3.5948899999999999E-3</v>
      </c>
    </row>
    <row r="2954" spans="1:2" x14ac:dyDescent="0.25">
      <c r="A2954">
        <v>6685.39</v>
      </c>
      <c r="B2954">
        <v>3.59926E-3</v>
      </c>
    </row>
    <row r="2955" spans="1:2" x14ac:dyDescent="0.25">
      <c r="A2955">
        <v>6687.65</v>
      </c>
      <c r="B2955">
        <v>3.6111799999999999E-3</v>
      </c>
    </row>
    <row r="2956" spans="1:2" x14ac:dyDescent="0.25">
      <c r="A2956">
        <v>6689.92</v>
      </c>
      <c r="B2956">
        <v>3.5807199999999999E-3</v>
      </c>
    </row>
    <row r="2957" spans="1:2" x14ac:dyDescent="0.25">
      <c r="A2957">
        <v>6692.19</v>
      </c>
      <c r="B2957">
        <v>3.5832699999999999E-3</v>
      </c>
    </row>
    <row r="2958" spans="1:2" x14ac:dyDescent="0.25">
      <c r="A2958">
        <v>6694.46</v>
      </c>
      <c r="B2958">
        <v>3.6214300000000001E-3</v>
      </c>
    </row>
    <row r="2959" spans="1:2" x14ac:dyDescent="0.25">
      <c r="A2959">
        <v>6696.74</v>
      </c>
      <c r="B2959">
        <v>3.5996700000000001E-3</v>
      </c>
    </row>
    <row r="2960" spans="1:2" x14ac:dyDescent="0.25">
      <c r="A2960">
        <v>6699.02</v>
      </c>
      <c r="B2960">
        <v>3.6078E-3</v>
      </c>
    </row>
    <row r="2961" spans="1:2" x14ac:dyDescent="0.25">
      <c r="A2961">
        <v>6701.28</v>
      </c>
      <c r="B2961">
        <v>3.61137E-3</v>
      </c>
    </row>
    <row r="2962" spans="1:2" x14ac:dyDescent="0.25">
      <c r="A2962">
        <v>6703.54</v>
      </c>
      <c r="B2962">
        <v>3.59932E-3</v>
      </c>
    </row>
    <row r="2963" spans="1:2" x14ac:dyDescent="0.25">
      <c r="A2963">
        <v>6705.82</v>
      </c>
      <c r="B2963">
        <v>3.5788899999999999E-3</v>
      </c>
    </row>
    <row r="2964" spans="1:2" x14ac:dyDescent="0.25">
      <c r="A2964">
        <v>6708.08</v>
      </c>
      <c r="B2964">
        <v>3.5914499999999999E-3</v>
      </c>
    </row>
    <row r="2965" spans="1:2" x14ac:dyDescent="0.25">
      <c r="A2965">
        <v>6710.36</v>
      </c>
      <c r="B2965">
        <v>3.5910299999999998E-3</v>
      </c>
    </row>
    <row r="2966" spans="1:2" x14ac:dyDescent="0.25">
      <c r="A2966">
        <v>6712.62</v>
      </c>
      <c r="B2966">
        <v>3.607E-3</v>
      </c>
    </row>
    <row r="2967" spans="1:2" x14ac:dyDescent="0.25">
      <c r="A2967">
        <v>6714.9</v>
      </c>
      <c r="B2967">
        <v>3.6020599999999998E-3</v>
      </c>
    </row>
    <row r="2968" spans="1:2" x14ac:dyDescent="0.25">
      <c r="A2968">
        <v>6717.18</v>
      </c>
      <c r="B2968">
        <v>3.60473E-3</v>
      </c>
    </row>
    <row r="2969" spans="1:2" x14ac:dyDescent="0.25">
      <c r="A2969">
        <v>6719.44</v>
      </c>
      <c r="B2969">
        <v>3.6194500000000002E-3</v>
      </c>
    </row>
    <row r="2970" spans="1:2" x14ac:dyDescent="0.25">
      <c r="A2970">
        <v>6721.73</v>
      </c>
      <c r="B2970">
        <v>3.6078999999999998E-3</v>
      </c>
    </row>
    <row r="2971" spans="1:2" x14ac:dyDescent="0.25">
      <c r="A2971">
        <v>6724</v>
      </c>
      <c r="B2971">
        <v>3.61204E-3</v>
      </c>
    </row>
    <row r="2972" spans="1:2" x14ac:dyDescent="0.25">
      <c r="A2972">
        <v>6726.26</v>
      </c>
      <c r="B2972">
        <v>3.6334000000000002E-3</v>
      </c>
    </row>
    <row r="2973" spans="1:2" x14ac:dyDescent="0.25">
      <c r="A2973">
        <v>6728.53</v>
      </c>
      <c r="B2973">
        <v>3.6380499999999999E-3</v>
      </c>
    </row>
    <row r="2974" spans="1:2" x14ac:dyDescent="0.25">
      <c r="A2974">
        <v>6730.8</v>
      </c>
      <c r="B2974">
        <v>3.64066E-3</v>
      </c>
    </row>
    <row r="2975" spans="1:2" x14ac:dyDescent="0.25">
      <c r="A2975">
        <v>6733.07</v>
      </c>
      <c r="B2975">
        <v>3.6671400000000002E-3</v>
      </c>
    </row>
    <row r="2976" spans="1:2" x14ac:dyDescent="0.25">
      <c r="A2976">
        <v>6735.34</v>
      </c>
      <c r="B2976">
        <v>3.6622299999999998E-3</v>
      </c>
    </row>
    <row r="2977" spans="1:2" x14ac:dyDescent="0.25">
      <c r="A2977">
        <v>6737.61</v>
      </c>
      <c r="B2977">
        <v>3.6629200000000001E-3</v>
      </c>
    </row>
    <row r="2978" spans="1:2" x14ac:dyDescent="0.25">
      <c r="A2978">
        <v>6739.88</v>
      </c>
      <c r="B2978">
        <v>3.6675499999999999E-3</v>
      </c>
    </row>
    <row r="2979" spans="1:2" x14ac:dyDescent="0.25">
      <c r="A2979">
        <v>6742.15</v>
      </c>
      <c r="B2979">
        <v>3.6704900000000002E-3</v>
      </c>
    </row>
    <row r="2980" spans="1:2" x14ac:dyDescent="0.25">
      <c r="A2980">
        <v>6744.45</v>
      </c>
      <c r="B2980">
        <v>3.67958E-3</v>
      </c>
    </row>
    <row r="2981" spans="1:2" x14ac:dyDescent="0.25">
      <c r="A2981">
        <v>6746.71</v>
      </c>
      <c r="B2981">
        <v>3.6806E-3</v>
      </c>
    </row>
    <row r="2982" spans="1:2" x14ac:dyDescent="0.25">
      <c r="A2982">
        <v>6748.99</v>
      </c>
      <c r="B2982">
        <v>3.6793799999999999E-3</v>
      </c>
    </row>
    <row r="2983" spans="1:2" x14ac:dyDescent="0.25">
      <c r="A2983">
        <v>6751.25</v>
      </c>
      <c r="B2983">
        <v>3.6919600000000002E-3</v>
      </c>
    </row>
    <row r="2984" spans="1:2" x14ac:dyDescent="0.25">
      <c r="A2984">
        <v>6753.51</v>
      </c>
      <c r="B2984">
        <v>3.6929100000000002E-3</v>
      </c>
    </row>
    <row r="2985" spans="1:2" x14ac:dyDescent="0.25">
      <c r="A2985">
        <v>6755.79</v>
      </c>
      <c r="B2985">
        <v>3.68863E-3</v>
      </c>
    </row>
    <row r="2986" spans="1:2" x14ac:dyDescent="0.25">
      <c r="A2986">
        <v>6758.05</v>
      </c>
      <c r="B2986">
        <v>3.6756499999999999E-3</v>
      </c>
    </row>
    <row r="2987" spans="1:2" x14ac:dyDescent="0.25">
      <c r="A2987">
        <v>6760.33</v>
      </c>
      <c r="B2987">
        <v>3.6688599999999999E-3</v>
      </c>
    </row>
    <row r="2988" spans="1:2" x14ac:dyDescent="0.25">
      <c r="A2988">
        <v>6762.59</v>
      </c>
      <c r="B2988">
        <v>3.6650400000000001E-3</v>
      </c>
    </row>
    <row r="2989" spans="1:2" x14ac:dyDescent="0.25">
      <c r="A2989">
        <v>6764.87</v>
      </c>
      <c r="B2989">
        <v>3.6718100000000002E-3</v>
      </c>
    </row>
    <row r="2990" spans="1:2" x14ac:dyDescent="0.25">
      <c r="A2990">
        <v>6767.14</v>
      </c>
      <c r="B2990">
        <v>3.6661200000000001E-3</v>
      </c>
    </row>
    <row r="2991" spans="1:2" x14ac:dyDescent="0.25">
      <c r="A2991">
        <v>6769.42</v>
      </c>
      <c r="B2991">
        <v>3.6701799999999999E-3</v>
      </c>
    </row>
    <row r="2992" spans="1:2" x14ac:dyDescent="0.25">
      <c r="A2992">
        <v>6771.7</v>
      </c>
      <c r="B2992">
        <v>3.6924499999999999E-3</v>
      </c>
    </row>
    <row r="2993" spans="1:2" x14ac:dyDescent="0.25">
      <c r="A2993">
        <v>6773.96</v>
      </c>
      <c r="B2993">
        <v>3.6967200000000001E-3</v>
      </c>
    </row>
    <row r="2994" spans="1:2" x14ac:dyDescent="0.25">
      <c r="A2994">
        <v>6776.22</v>
      </c>
      <c r="B2994">
        <v>3.69221E-3</v>
      </c>
    </row>
    <row r="2995" spans="1:2" x14ac:dyDescent="0.25">
      <c r="A2995">
        <v>6778.5</v>
      </c>
      <c r="B2995">
        <v>3.6862700000000002E-3</v>
      </c>
    </row>
    <row r="2996" spans="1:2" x14ac:dyDescent="0.25">
      <c r="A2996">
        <v>6780.76</v>
      </c>
      <c r="B2996">
        <v>3.6876500000000002E-3</v>
      </c>
    </row>
    <row r="2997" spans="1:2" x14ac:dyDescent="0.25">
      <c r="A2997">
        <v>6783.04</v>
      </c>
      <c r="B2997">
        <v>3.6895999999999999E-3</v>
      </c>
    </row>
    <row r="2998" spans="1:2" x14ac:dyDescent="0.25">
      <c r="A2998">
        <v>6785.3</v>
      </c>
      <c r="B2998">
        <v>3.7145400000000001E-3</v>
      </c>
    </row>
    <row r="2999" spans="1:2" x14ac:dyDescent="0.25">
      <c r="A2999">
        <v>6787.58</v>
      </c>
      <c r="B2999">
        <v>3.7488399999999998E-3</v>
      </c>
    </row>
    <row r="3000" spans="1:2" x14ac:dyDescent="0.25">
      <c r="A3000">
        <v>6789.84</v>
      </c>
      <c r="B3000">
        <v>3.7371800000000001E-3</v>
      </c>
    </row>
    <row r="3001" spans="1:2" x14ac:dyDescent="0.25">
      <c r="A3001">
        <v>6792.12</v>
      </c>
      <c r="B3001">
        <v>3.7429E-3</v>
      </c>
    </row>
    <row r="3002" spans="1:2" x14ac:dyDescent="0.25">
      <c r="A3002">
        <v>6794.38</v>
      </c>
      <c r="B3002">
        <v>3.7499299999999998E-3</v>
      </c>
    </row>
    <row r="3003" spans="1:2" x14ac:dyDescent="0.25">
      <c r="A3003">
        <v>6796.66</v>
      </c>
      <c r="B3003">
        <v>3.75048E-3</v>
      </c>
    </row>
    <row r="3004" spans="1:2" x14ac:dyDescent="0.25">
      <c r="A3004">
        <v>6798.92</v>
      </c>
      <c r="B3004">
        <v>3.7447100000000001E-3</v>
      </c>
    </row>
    <row r="3005" spans="1:2" x14ac:dyDescent="0.25">
      <c r="A3005">
        <v>6801.2</v>
      </c>
      <c r="B3005">
        <v>3.7411699999999998E-3</v>
      </c>
    </row>
    <row r="3006" spans="1:2" x14ac:dyDescent="0.25">
      <c r="A3006">
        <v>6803.46</v>
      </c>
      <c r="B3006">
        <v>3.7351099999999998E-3</v>
      </c>
    </row>
    <row r="3007" spans="1:2" x14ac:dyDescent="0.25">
      <c r="A3007">
        <v>6805.74</v>
      </c>
      <c r="B3007">
        <v>3.7391299999999998E-3</v>
      </c>
    </row>
    <row r="3008" spans="1:2" x14ac:dyDescent="0.25">
      <c r="A3008">
        <v>6808</v>
      </c>
      <c r="B3008">
        <v>3.7386199999999998E-3</v>
      </c>
    </row>
    <row r="3009" spans="1:2" x14ac:dyDescent="0.25">
      <c r="A3009">
        <v>6810.28</v>
      </c>
      <c r="B3009">
        <v>3.7428000000000001E-3</v>
      </c>
    </row>
    <row r="3010" spans="1:2" x14ac:dyDescent="0.25">
      <c r="A3010">
        <v>6812.54</v>
      </c>
      <c r="B3010">
        <v>3.7456199999999999E-3</v>
      </c>
    </row>
    <row r="3011" spans="1:2" x14ac:dyDescent="0.25">
      <c r="A3011">
        <v>6814.82</v>
      </c>
      <c r="B3011">
        <v>3.7508799999999998E-3</v>
      </c>
    </row>
    <row r="3012" spans="1:2" x14ac:dyDescent="0.25">
      <c r="A3012">
        <v>6817.08</v>
      </c>
      <c r="B3012">
        <v>3.7562199999999998E-3</v>
      </c>
    </row>
    <row r="3013" spans="1:2" x14ac:dyDescent="0.25">
      <c r="A3013">
        <v>6819.36</v>
      </c>
      <c r="B3013">
        <v>3.7498399999999999E-3</v>
      </c>
    </row>
    <row r="3014" spans="1:2" x14ac:dyDescent="0.25">
      <c r="A3014">
        <v>6821.62</v>
      </c>
      <c r="B3014">
        <v>3.7515700000000001E-3</v>
      </c>
    </row>
    <row r="3015" spans="1:2" x14ac:dyDescent="0.25">
      <c r="A3015">
        <v>6823.88</v>
      </c>
      <c r="B3015">
        <v>3.76589E-3</v>
      </c>
    </row>
    <row r="3016" spans="1:2" x14ac:dyDescent="0.25">
      <c r="A3016">
        <v>6826.16</v>
      </c>
      <c r="B3016">
        <v>3.7701599999999998E-3</v>
      </c>
    </row>
    <row r="3017" spans="1:2" x14ac:dyDescent="0.25">
      <c r="A3017">
        <v>6828.42</v>
      </c>
      <c r="B3017">
        <v>3.7540500000000001E-3</v>
      </c>
    </row>
    <row r="3018" spans="1:2" x14ac:dyDescent="0.25">
      <c r="A3018">
        <v>6830.7</v>
      </c>
      <c r="B3018">
        <v>3.7731399999999999E-3</v>
      </c>
    </row>
    <row r="3019" spans="1:2" x14ac:dyDescent="0.25">
      <c r="A3019">
        <v>6832.96</v>
      </c>
      <c r="B3019">
        <v>3.79875E-3</v>
      </c>
    </row>
    <row r="3020" spans="1:2" x14ac:dyDescent="0.25">
      <c r="A3020">
        <v>6835.24</v>
      </c>
      <c r="B3020">
        <v>3.8158100000000002E-3</v>
      </c>
    </row>
    <row r="3021" spans="1:2" x14ac:dyDescent="0.25">
      <c r="A3021">
        <v>6837.5</v>
      </c>
      <c r="B3021">
        <v>3.82117E-3</v>
      </c>
    </row>
    <row r="3022" spans="1:2" x14ac:dyDescent="0.25">
      <c r="A3022">
        <v>6839.78</v>
      </c>
      <c r="B3022">
        <v>3.8260299999999998E-3</v>
      </c>
    </row>
    <row r="3023" spans="1:2" x14ac:dyDescent="0.25">
      <c r="A3023">
        <v>6842.04</v>
      </c>
      <c r="B3023">
        <v>3.8138999999999998E-3</v>
      </c>
    </row>
    <row r="3024" spans="1:2" x14ac:dyDescent="0.25">
      <c r="A3024">
        <v>6844.32</v>
      </c>
      <c r="B3024">
        <v>3.8156399999999999E-3</v>
      </c>
    </row>
    <row r="3025" spans="1:2" x14ac:dyDescent="0.25">
      <c r="A3025">
        <v>6846.58</v>
      </c>
      <c r="B3025">
        <v>3.8352400000000002E-3</v>
      </c>
    </row>
    <row r="3026" spans="1:2" x14ac:dyDescent="0.25">
      <c r="A3026">
        <v>6848.86</v>
      </c>
      <c r="B3026">
        <v>3.82286E-3</v>
      </c>
    </row>
    <row r="3027" spans="1:2" x14ac:dyDescent="0.25">
      <c r="A3027">
        <v>6851.12</v>
      </c>
      <c r="B3027">
        <v>3.8237200000000001E-3</v>
      </c>
    </row>
    <row r="3028" spans="1:2" x14ac:dyDescent="0.25">
      <c r="A3028">
        <v>6853.4</v>
      </c>
      <c r="B3028">
        <v>3.8243399999999999E-3</v>
      </c>
    </row>
    <row r="3029" spans="1:2" x14ac:dyDescent="0.25">
      <c r="A3029">
        <v>6855.66</v>
      </c>
      <c r="B3029">
        <v>3.8086700000000001E-3</v>
      </c>
    </row>
    <row r="3030" spans="1:2" x14ac:dyDescent="0.25">
      <c r="A3030">
        <v>6857.94</v>
      </c>
      <c r="B3030">
        <v>3.8013999999999999E-3</v>
      </c>
    </row>
    <row r="3031" spans="1:2" x14ac:dyDescent="0.25">
      <c r="A3031">
        <v>6860.2</v>
      </c>
      <c r="B3031">
        <v>3.8055300000000001E-3</v>
      </c>
    </row>
    <row r="3032" spans="1:2" x14ac:dyDescent="0.25">
      <c r="A3032">
        <v>6862.48</v>
      </c>
      <c r="B3032">
        <v>3.8141199999999998E-3</v>
      </c>
    </row>
    <row r="3033" spans="1:2" x14ac:dyDescent="0.25">
      <c r="A3033">
        <v>6864.74</v>
      </c>
      <c r="B3033">
        <v>3.8355199999999998E-3</v>
      </c>
    </row>
    <row r="3034" spans="1:2" x14ac:dyDescent="0.25">
      <c r="A3034">
        <v>6867</v>
      </c>
      <c r="B3034">
        <v>3.82942E-3</v>
      </c>
    </row>
    <row r="3035" spans="1:2" x14ac:dyDescent="0.25">
      <c r="A3035">
        <v>6869.28</v>
      </c>
      <c r="B3035">
        <v>3.83513E-3</v>
      </c>
    </row>
    <row r="3036" spans="1:2" x14ac:dyDescent="0.25">
      <c r="A3036">
        <v>6871.54</v>
      </c>
      <c r="B3036">
        <v>3.8417299999999998E-3</v>
      </c>
    </row>
    <row r="3037" spans="1:2" x14ac:dyDescent="0.25">
      <c r="A3037">
        <v>6873.82</v>
      </c>
      <c r="B3037">
        <v>3.8451599999999998E-3</v>
      </c>
    </row>
    <row r="3038" spans="1:2" x14ac:dyDescent="0.25">
      <c r="A3038">
        <v>6876.08</v>
      </c>
      <c r="B3038">
        <v>3.8339899999999998E-3</v>
      </c>
    </row>
    <row r="3039" spans="1:2" x14ac:dyDescent="0.25">
      <c r="A3039">
        <v>6878.36</v>
      </c>
      <c r="B3039">
        <v>3.8632800000000002E-3</v>
      </c>
    </row>
    <row r="3040" spans="1:2" x14ac:dyDescent="0.25">
      <c r="A3040">
        <v>6880.62</v>
      </c>
      <c r="B3040">
        <v>3.8812299999999998E-3</v>
      </c>
    </row>
    <row r="3041" spans="1:2" x14ac:dyDescent="0.25">
      <c r="A3041">
        <v>6882.9</v>
      </c>
      <c r="B3041">
        <v>3.8807500000000001E-3</v>
      </c>
    </row>
    <row r="3042" spans="1:2" x14ac:dyDescent="0.25">
      <c r="A3042">
        <v>6885.17</v>
      </c>
      <c r="B3042">
        <v>3.8883099999999999E-3</v>
      </c>
    </row>
    <row r="3043" spans="1:2" x14ac:dyDescent="0.25">
      <c r="A3043">
        <v>6887.44</v>
      </c>
      <c r="B3043">
        <v>3.9015500000000002E-3</v>
      </c>
    </row>
    <row r="3044" spans="1:2" x14ac:dyDescent="0.25">
      <c r="A3044">
        <v>6889.71</v>
      </c>
      <c r="B3044">
        <v>3.8878900000000002E-3</v>
      </c>
    </row>
    <row r="3045" spans="1:2" x14ac:dyDescent="0.25">
      <c r="A3045">
        <v>6891.98</v>
      </c>
      <c r="B3045">
        <v>3.8995800000000001E-3</v>
      </c>
    </row>
    <row r="3046" spans="1:2" x14ac:dyDescent="0.25">
      <c r="A3046">
        <v>6894.25</v>
      </c>
      <c r="B3046">
        <v>3.8861999999999998E-3</v>
      </c>
    </row>
    <row r="3047" spans="1:2" x14ac:dyDescent="0.25">
      <c r="A3047">
        <v>6896.52</v>
      </c>
      <c r="B3047">
        <v>3.8860800000000001E-3</v>
      </c>
    </row>
    <row r="3048" spans="1:2" x14ac:dyDescent="0.25">
      <c r="A3048">
        <v>6898.79</v>
      </c>
      <c r="B3048">
        <v>3.8995900000000001E-3</v>
      </c>
    </row>
    <row r="3049" spans="1:2" x14ac:dyDescent="0.25">
      <c r="A3049">
        <v>6901.06</v>
      </c>
      <c r="B3049">
        <v>3.8987700000000002E-3</v>
      </c>
    </row>
    <row r="3050" spans="1:2" x14ac:dyDescent="0.25">
      <c r="A3050">
        <v>6903.33</v>
      </c>
      <c r="B3050">
        <v>3.8865000000000002E-3</v>
      </c>
    </row>
    <row r="3051" spans="1:2" x14ac:dyDescent="0.25">
      <c r="A3051">
        <v>6905.61</v>
      </c>
      <c r="B3051">
        <v>3.8776599999999998E-3</v>
      </c>
    </row>
    <row r="3052" spans="1:2" x14ac:dyDescent="0.25">
      <c r="A3052">
        <v>6907.89</v>
      </c>
      <c r="B3052">
        <v>3.8932900000000002E-3</v>
      </c>
    </row>
    <row r="3053" spans="1:2" x14ac:dyDescent="0.25">
      <c r="A3053">
        <v>6910.15</v>
      </c>
      <c r="B3053">
        <v>3.9009399999999999E-3</v>
      </c>
    </row>
    <row r="3054" spans="1:2" x14ac:dyDescent="0.25">
      <c r="A3054">
        <v>6912.43</v>
      </c>
      <c r="B3054">
        <v>3.8897599999999999E-3</v>
      </c>
    </row>
    <row r="3055" spans="1:2" x14ac:dyDescent="0.25">
      <c r="A3055">
        <v>6914.69</v>
      </c>
      <c r="B3055">
        <v>3.9151400000000001E-3</v>
      </c>
    </row>
    <row r="3056" spans="1:2" x14ac:dyDescent="0.25">
      <c r="A3056">
        <v>6916.97</v>
      </c>
      <c r="B3056">
        <v>3.9148200000000003E-3</v>
      </c>
    </row>
    <row r="3057" spans="1:2" x14ac:dyDescent="0.25">
      <c r="A3057">
        <v>6919.23</v>
      </c>
      <c r="B3057">
        <v>3.9210699999999996E-3</v>
      </c>
    </row>
    <row r="3058" spans="1:2" x14ac:dyDescent="0.25">
      <c r="A3058">
        <v>6921.51</v>
      </c>
      <c r="B3058">
        <v>3.9142700000000001E-3</v>
      </c>
    </row>
    <row r="3059" spans="1:2" x14ac:dyDescent="0.25">
      <c r="A3059">
        <v>6923.77</v>
      </c>
      <c r="B3059">
        <v>3.9244600000000003E-3</v>
      </c>
    </row>
    <row r="3060" spans="1:2" x14ac:dyDescent="0.25">
      <c r="A3060">
        <v>6926.05</v>
      </c>
      <c r="B3060">
        <v>3.9247700000000002E-3</v>
      </c>
    </row>
    <row r="3061" spans="1:2" x14ac:dyDescent="0.25">
      <c r="A3061">
        <v>6928.32</v>
      </c>
      <c r="B3061">
        <v>3.9394399999999998E-3</v>
      </c>
    </row>
    <row r="3062" spans="1:2" x14ac:dyDescent="0.25">
      <c r="A3062">
        <v>6930.6</v>
      </c>
      <c r="B3062">
        <v>3.9594900000000004E-3</v>
      </c>
    </row>
    <row r="3063" spans="1:2" x14ac:dyDescent="0.25">
      <c r="A3063">
        <v>6932.86</v>
      </c>
      <c r="B3063">
        <v>3.9560200000000002E-3</v>
      </c>
    </row>
    <row r="3064" spans="1:2" x14ac:dyDescent="0.25">
      <c r="A3064">
        <v>6935.14</v>
      </c>
      <c r="B3064">
        <v>3.9835599999999997E-3</v>
      </c>
    </row>
    <row r="3065" spans="1:2" x14ac:dyDescent="0.25">
      <c r="A3065">
        <v>6937.4</v>
      </c>
      <c r="B3065">
        <v>3.9959599999999998E-3</v>
      </c>
    </row>
    <row r="3066" spans="1:2" x14ac:dyDescent="0.25">
      <c r="A3066">
        <v>6939.68</v>
      </c>
      <c r="B3066">
        <v>3.9885299999999997E-3</v>
      </c>
    </row>
    <row r="3067" spans="1:2" x14ac:dyDescent="0.25">
      <c r="A3067">
        <v>6941.94</v>
      </c>
      <c r="B3067">
        <v>3.9770200000000004E-3</v>
      </c>
    </row>
    <row r="3068" spans="1:2" x14ac:dyDescent="0.25">
      <c r="A3068">
        <v>6944.22</v>
      </c>
      <c r="B3068">
        <v>3.9866800000000003E-3</v>
      </c>
    </row>
    <row r="3069" spans="1:2" x14ac:dyDescent="0.25">
      <c r="A3069">
        <v>6946.48</v>
      </c>
      <c r="B3069">
        <v>3.9735500000000002E-3</v>
      </c>
    </row>
    <row r="3070" spans="1:2" x14ac:dyDescent="0.25">
      <c r="A3070">
        <v>6948.76</v>
      </c>
      <c r="B3070">
        <v>3.9715200000000001E-3</v>
      </c>
    </row>
    <row r="3071" spans="1:2" x14ac:dyDescent="0.25">
      <c r="A3071">
        <v>6951.04</v>
      </c>
      <c r="B3071">
        <v>3.9693200000000001E-3</v>
      </c>
    </row>
    <row r="3072" spans="1:2" x14ac:dyDescent="0.25">
      <c r="A3072">
        <v>6953.32</v>
      </c>
      <c r="B3072">
        <v>3.9678200000000004E-3</v>
      </c>
    </row>
    <row r="3073" spans="1:2" x14ac:dyDescent="0.25">
      <c r="A3073">
        <v>6955.58</v>
      </c>
      <c r="B3073">
        <v>3.9692499999999997E-3</v>
      </c>
    </row>
    <row r="3074" spans="1:2" x14ac:dyDescent="0.25">
      <c r="A3074">
        <v>6957.86</v>
      </c>
      <c r="B3074">
        <v>3.9571600000000004E-3</v>
      </c>
    </row>
    <row r="3075" spans="1:2" x14ac:dyDescent="0.25">
      <c r="A3075">
        <v>6960.12</v>
      </c>
      <c r="B3075">
        <v>3.9738300000000002E-3</v>
      </c>
    </row>
    <row r="3076" spans="1:2" x14ac:dyDescent="0.25">
      <c r="A3076">
        <v>6962.39</v>
      </c>
      <c r="B3076">
        <v>3.9853099999999997E-3</v>
      </c>
    </row>
    <row r="3077" spans="1:2" x14ac:dyDescent="0.25">
      <c r="A3077">
        <v>6964.66</v>
      </c>
      <c r="B3077">
        <v>3.9959899999999996E-3</v>
      </c>
    </row>
    <row r="3078" spans="1:2" x14ac:dyDescent="0.25">
      <c r="A3078">
        <v>6966.93</v>
      </c>
      <c r="B3078">
        <v>3.9846100000000004E-3</v>
      </c>
    </row>
    <row r="3079" spans="1:2" x14ac:dyDescent="0.25">
      <c r="A3079">
        <v>6969.2</v>
      </c>
      <c r="B3079">
        <v>4.0018400000000004E-3</v>
      </c>
    </row>
    <row r="3080" spans="1:2" x14ac:dyDescent="0.25">
      <c r="A3080">
        <v>6971.47</v>
      </c>
      <c r="B3080">
        <v>4.0033300000000003E-3</v>
      </c>
    </row>
    <row r="3081" spans="1:2" x14ac:dyDescent="0.25">
      <c r="A3081">
        <v>6973.74</v>
      </c>
      <c r="B3081">
        <v>4.0147100000000003E-3</v>
      </c>
    </row>
    <row r="3082" spans="1:2" x14ac:dyDescent="0.25">
      <c r="A3082">
        <v>6976.01</v>
      </c>
      <c r="B3082">
        <v>4.0313800000000002E-3</v>
      </c>
    </row>
    <row r="3083" spans="1:2" x14ac:dyDescent="0.25">
      <c r="A3083">
        <v>6978.31</v>
      </c>
      <c r="B3083">
        <v>4.0357300000000004E-3</v>
      </c>
    </row>
    <row r="3084" spans="1:2" x14ac:dyDescent="0.25">
      <c r="A3084">
        <v>6980.57</v>
      </c>
      <c r="B3084">
        <v>4.0605399999999996E-3</v>
      </c>
    </row>
    <row r="3085" spans="1:2" x14ac:dyDescent="0.25">
      <c r="A3085">
        <v>6982.83</v>
      </c>
      <c r="B3085">
        <v>4.0701499999999998E-3</v>
      </c>
    </row>
    <row r="3086" spans="1:2" x14ac:dyDescent="0.25">
      <c r="A3086">
        <v>6985.11</v>
      </c>
      <c r="B3086">
        <v>4.0663499999999998E-3</v>
      </c>
    </row>
    <row r="3087" spans="1:2" x14ac:dyDescent="0.25">
      <c r="A3087">
        <v>6987.37</v>
      </c>
      <c r="B3087">
        <v>4.0561900000000003E-3</v>
      </c>
    </row>
    <row r="3088" spans="1:2" x14ac:dyDescent="0.25">
      <c r="A3088">
        <v>6989.65</v>
      </c>
      <c r="B3088">
        <v>4.0472099999999999E-3</v>
      </c>
    </row>
    <row r="3089" spans="1:2" x14ac:dyDescent="0.25">
      <c r="A3089">
        <v>6991.91</v>
      </c>
      <c r="B3089">
        <v>4.0647399999999998E-3</v>
      </c>
    </row>
    <row r="3090" spans="1:2" x14ac:dyDescent="0.25">
      <c r="A3090">
        <v>6994.19</v>
      </c>
      <c r="B3090">
        <v>4.10138E-3</v>
      </c>
    </row>
    <row r="3091" spans="1:2" x14ac:dyDescent="0.25">
      <c r="A3091">
        <v>6996.45</v>
      </c>
      <c r="B3091">
        <v>4.0589399999999996E-3</v>
      </c>
    </row>
    <row r="3092" spans="1:2" x14ac:dyDescent="0.25">
      <c r="A3092">
        <v>6998.73</v>
      </c>
      <c r="B3092">
        <v>4.0687199999999996E-3</v>
      </c>
    </row>
    <row r="3093" spans="1:2" x14ac:dyDescent="0.25">
      <c r="A3093">
        <v>7001</v>
      </c>
      <c r="B3093">
        <v>4.0680600000000001E-3</v>
      </c>
    </row>
    <row r="3094" spans="1:2" x14ac:dyDescent="0.25">
      <c r="A3094">
        <v>7003.27</v>
      </c>
      <c r="B3094">
        <v>4.0655200000000004E-3</v>
      </c>
    </row>
    <row r="3095" spans="1:2" x14ac:dyDescent="0.25">
      <c r="A3095">
        <v>7005.54</v>
      </c>
      <c r="B3095">
        <v>4.0414800000000001E-3</v>
      </c>
    </row>
    <row r="3096" spans="1:2" x14ac:dyDescent="0.25">
      <c r="A3096">
        <v>7007.82</v>
      </c>
      <c r="B3096">
        <v>4.0580700000000004E-3</v>
      </c>
    </row>
    <row r="3097" spans="1:2" x14ac:dyDescent="0.25">
      <c r="A3097">
        <v>7010.08</v>
      </c>
      <c r="B3097">
        <v>4.0757299999999996E-3</v>
      </c>
    </row>
    <row r="3098" spans="1:2" x14ac:dyDescent="0.25">
      <c r="A3098">
        <v>7012.36</v>
      </c>
      <c r="B3098">
        <v>4.0747300000000004E-3</v>
      </c>
    </row>
    <row r="3099" spans="1:2" x14ac:dyDescent="0.25">
      <c r="A3099">
        <v>7014.64</v>
      </c>
      <c r="B3099">
        <v>4.0709800000000001E-3</v>
      </c>
    </row>
    <row r="3100" spans="1:2" x14ac:dyDescent="0.25">
      <c r="A3100">
        <v>7016.92</v>
      </c>
      <c r="B3100">
        <v>4.0865800000000002E-3</v>
      </c>
    </row>
    <row r="3101" spans="1:2" x14ac:dyDescent="0.25">
      <c r="A3101">
        <v>7019.18</v>
      </c>
      <c r="B3101">
        <v>4.0841699999999998E-3</v>
      </c>
    </row>
    <row r="3102" spans="1:2" x14ac:dyDescent="0.25">
      <c r="A3102">
        <v>7021.44</v>
      </c>
      <c r="B3102">
        <v>4.09772E-3</v>
      </c>
    </row>
    <row r="3103" spans="1:2" x14ac:dyDescent="0.25">
      <c r="A3103">
        <v>7023.73</v>
      </c>
      <c r="B3103">
        <v>4.1075800000000004E-3</v>
      </c>
    </row>
    <row r="3104" spans="1:2" x14ac:dyDescent="0.25">
      <c r="A3104">
        <v>7026</v>
      </c>
      <c r="B3104">
        <v>4.12796E-3</v>
      </c>
    </row>
    <row r="3105" spans="1:2" x14ac:dyDescent="0.25">
      <c r="A3105">
        <v>7028.27</v>
      </c>
      <c r="B3105">
        <v>4.1378099999999996E-3</v>
      </c>
    </row>
    <row r="3106" spans="1:2" x14ac:dyDescent="0.25">
      <c r="A3106">
        <v>7030.54</v>
      </c>
      <c r="B3106">
        <v>4.1422500000000001E-3</v>
      </c>
    </row>
    <row r="3107" spans="1:2" x14ac:dyDescent="0.25">
      <c r="A3107">
        <v>7032.8</v>
      </c>
      <c r="B3107">
        <v>4.14388E-3</v>
      </c>
    </row>
    <row r="3108" spans="1:2" x14ac:dyDescent="0.25">
      <c r="A3108">
        <v>7035.08</v>
      </c>
      <c r="B3108">
        <v>4.1516299999999999E-3</v>
      </c>
    </row>
    <row r="3109" spans="1:2" x14ac:dyDescent="0.25">
      <c r="A3109">
        <v>7037.35</v>
      </c>
      <c r="B3109">
        <v>4.1338199999999999E-3</v>
      </c>
    </row>
    <row r="3110" spans="1:2" x14ac:dyDescent="0.25">
      <c r="A3110">
        <v>7039.63</v>
      </c>
      <c r="B3110">
        <v>4.1679100000000004E-3</v>
      </c>
    </row>
    <row r="3111" spans="1:2" x14ac:dyDescent="0.25">
      <c r="A3111">
        <v>7041.89</v>
      </c>
      <c r="B3111">
        <v>4.1469300000000001E-3</v>
      </c>
    </row>
    <row r="3112" spans="1:2" x14ac:dyDescent="0.25">
      <c r="A3112">
        <v>7044.15</v>
      </c>
      <c r="B3112">
        <v>4.1628500000000001E-3</v>
      </c>
    </row>
    <row r="3113" spans="1:2" x14ac:dyDescent="0.25">
      <c r="A3113">
        <v>7046.43</v>
      </c>
      <c r="B3113">
        <v>4.1623099999999998E-3</v>
      </c>
    </row>
    <row r="3114" spans="1:2" x14ac:dyDescent="0.25">
      <c r="A3114">
        <v>7048.69</v>
      </c>
      <c r="B3114">
        <v>4.16607E-3</v>
      </c>
    </row>
    <row r="3115" spans="1:2" x14ac:dyDescent="0.25">
      <c r="A3115">
        <v>7050.97</v>
      </c>
      <c r="B3115">
        <v>4.1520000000000003E-3</v>
      </c>
    </row>
    <row r="3116" spans="1:2" x14ac:dyDescent="0.25">
      <c r="A3116">
        <v>7053.23</v>
      </c>
      <c r="B3116">
        <v>4.1506800000000003E-3</v>
      </c>
    </row>
    <row r="3117" spans="1:2" x14ac:dyDescent="0.25">
      <c r="A3117">
        <v>7055.51</v>
      </c>
      <c r="B3117">
        <v>4.16578E-3</v>
      </c>
    </row>
    <row r="3118" spans="1:2" x14ac:dyDescent="0.25">
      <c r="A3118">
        <v>7057.79</v>
      </c>
      <c r="B3118">
        <v>4.17118E-3</v>
      </c>
    </row>
    <row r="3119" spans="1:2" x14ac:dyDescent="0.25">
      <c r="A3119">
        <v>7060.05</v>
      </c>
      <c r="B3119">
        <v>4.1692099999999996E-3</v>
      </c>
    </row>
    <row r="3120" spans="1:2" x14ac:dyDescent="0.25">
      <c r="A3120">
        <v>7062.34</v>
      </c>
      <c r="B3120">
        <v>4.18083E-3</v>
      </c>
    </row>
    <row r="3121" spans="1:2" x14ac:dyDescent="0.25">
      <c r="A3121">
        <v>7064.61</v>
      </c>
      <c r="B3121">
        <v>4.1704000000000003E-3</v>
      </c>
    </row>
    <row r="3122" spans="1:2" x14ac:dyDescent="0.25">
      <c r="A3122">
        <v>7066.88</v>
      </c>
      <c r="B3122">
        <v>4.18419E-3</v>
      </c>
    </row>
    <row r="3123" spans="1:2" x14ac:dyDescent="0.25">
      <c r="A3123">
        <v>7069.15</v>
      </c>
      <c r="B3123">
        <v>4.1896399999999997E-3</v>
      </c>
    </row>
    <row r="3124" spans="1:2" x14ac:dyDescent="0.25">
      <c r="A3124">
        <v>7071.41</v>
      </c>
      <c r="B3124">
        <v>4.2046399999999999E-3</v>
      </c>
    </row>
    <row r="3125" spans="1:2" x14ac:dyDescent="0.25">
      <c r="A3125">
        <v>7073.69</v>
      </c>
      <c r="B3125">
        <v>4.21953E-3</v>
      </c>
    </row>
    <row r="3126" spans="1:2" x14ac:dyDescent="0.25">
      <c r="A3126">
        <v>7075.95</v>
      </c>
      <c r="B3126">
        <v>4.2389000000000003E-3</v>
      </c>
    </row>
    <row r="3127" spans="1:2" x14ac:dyDescent="0.25">
      <c r="A3127">
        <v>7078.22</v>
      </c>
      <c r="B3127">
        <v>4.2291500000000001E-3</v>
      </c>
    </row>
    <row r="3128" spans="1:2" x14ac:dyDescent="0.25">
      <c r="A3128">
        <v>7080.49</v>
      </c>
      <c r="B3128">
        <v>4.2391599999999996E-3</v>
      </c>
    </row>
    <row r="3129" spans="1:2" x14ac:dyDescent="0.25">
      <c r="A3129">
        <v>7082.76</v>
      </c>
      <c r="B3129">
        <v>4.2528000000000002E-3</v>
      </c>
    </row>
    <row r="3130" spans="1:2" x14ac:dyDescent="0.25">
      <c r="A3130">
        <v>7085.06</v>
      </c>
      <c r="B3130">
        <v>4.26919E-3</v>
      </c>
    </row>
    <row r="3131" spans="1:2" x14ac:dyDescent="0.25">
      <c r="A3131">
        <v>7087.32</v>
      </c>
      <c r="B3131">
        <v>4.2444500000000003E-3</v>
      </c>
    </row>
    <row r="3132" spans="1:2" x14ac:dyDescent="0.25">
      <c r="A3132">
        <v>7089.6</v>
      </c>
      <c r="B3132">
        <v>4.2380200000000003E-3</v>
      </c>
    </row>
    <row r="3133" spans="1:2" x14ac:dyDescent="0.25">
      <c r="A3133">
        <v>7091.86</v>
      </c>
      <c r="B3133">
        <v>4.2465000000000003E-3</v>
      </c>
    </row>
    <row r="3134" spans="1:2" x14ac:dyDescent="0.25">
      <c r="A3134">
        <v>7094.12</v>
      </c>
      <c r="B3134">
        <v>4.2406500000000003E-3</v>
      </c>
    </row>
    <row r="3135" spans="1:2" x14ac:dyDescent="0.25">
      <c r="A3135">
        <v>7096.4</v>
      </c>
      <c r="B3135">
        <v>4.2506999999999996E-3</v>
      </c>
    </row>
    <row r="3136" spans="1:2" x14ac:dyDescent="0.25">
      <c r="A3136">
        <v>7098.66</v>
      </c>
      <c r="B3136">
        <v>4.2413499999999996E-3</v>
      </c>
    </row>
    <row r="3137" spans="1:2" x14ac:dyDescent="0.25">
      <c r="A3137">
        <v>7100.94</v>
      </c>
      <c r="B3137">
        <v>4.2410700000000004E-3</v>
      </c>
    </row>
    <row r="3138" spans="1:2" x14ac:dyDescent="0.25">
      <c r="A3138">
        <v>7103.2</v>
      </c>
      <c r="B3138">
        <v>4.2529899999999999E-3</v>
      </c>
    </row>
    <row r="3139" spans="1:2" x14ac:dyDescent="0.25">
      <c r="A3139">
        <v>7105.49</v>
      </c>
      <c r="B3139">
        <v>4.2611200000000002E-3</v>
      </c>
    </row>
    <row r="3140" spans="1:2" x14ac:dyDescent="0.25">
      <c r="A3140">
        <v>7107.76</v>
      </c>
      <c r="B3140">
        <v>4.2617200000000001E-3</v>
      </c>
    </row>
    <row r="3141" spans="1:2" x14ac:dyDescent="0.25">
      <c r="A3141">
        <v>7110.03</v>
      </c>
      <c r="B3141">
        <v>4.2605100000000003E-3</v>
      </c>
    </row>
    <row r="3142" spans="1:2" x14ac:dyDescent="0.25">
      <c r="A3142">
        <v>7112.31</v>
      </c>
      <c r="B3142">
        <v>4.2782000000000002E-3</v>
      </c>
    </row>
    <row r="3143" spans="1:2" x14ac:dyDescent="0.25">
      <c r="A3143">
        <v>7114.57</v>
      </c>
      <c r="B3143">
        <v>4.2687100000000002E-3</v>
      </c>
    </row>
    <row r="3144" spans="1:2" x14ac:dyDescent="0.25">
      <c r="A3144">
        <v>7116.85</v>
      </c>
      <c r="B3144">
        <v>4.2814300000000001E-3</v>
      </c>
    </row>
    <row r="3145" spans="1:2" x14ac:dyDescent="0.25">
      <c r="A3145">
        <v>7119.11</v>
      </c>
      <c r="B3145">
        <v>4.2984E-3</v>
      </c>
    </row>
    <row r="3146" spans="1:2" x14ac:dyDescent="0.25">
      <c r="A3146">
        <v>7121.37</v>
      </c>
      <c r="B3146">
        <v>4.28612E-3</v>
      </c>
    </row>
    <row r="3147" spans="1:2" x14ac:dyDescent="0.25">
      <c r="A3147">
        <v>7123.65</v>
      </c>
      <c r="B3147">
        <v>4.2994000000000001E-3</v>
      </c>
    </row>
    <row r="3148" spans="1:2" x14ac:dyDescent="0.25">
      <c r="A3148">
        <v>7125.91</v>
      </c>
      <c r="B3148">
        <v>4.3215299999999996E-3</v>
      </c>
    </row>
    <row r="3149" spans="1:2" x14ac:dyDescent="0.25">
      <c r="A3149">
        <v>7128.19</v>
      </c>
      <c r="B3149">
        <v>4.3250399999999996E-3</v>
      </c>
    </row>
    <row r="3150" spans="1:2" x14ac:dyDescent="0.25">
      <c r="A3150">
        <v>7130.47</v>
      </c>
      <c r="B3150">
        <v>4.3458000000000004E-3</v>
      </c>
    </row>
    <row r="3151" spans="1:2" x14ac:dyDescent="0.25">
      <c r="A3151">
        <v>7132.75</v>
      </c>
      <c r="B3151">
        <v>4.32629E-3</v>
      </c>
    </row>
    <row r="3152" spans="1:2" x14ac:dyDescent="0.25">
      <c r="A3152">
        <v>7135.02</v>
      </c>
      <c r="B3152">
        <v>4.3525100000000004E-3</v>
      </c>
    </row>
    <row r="3153" spans="1:2" x14ac:dyDescent="0.25">
      <c r="A3153">
        <v>7137.29</v>
      </c>
      <c r="B3153">
        <v>4.3607100000000003E-3</v>
      </c>
    </row>
    <row r="3154" spans="1:2" x14ac:dyDescent="0.25">
      <c r="A3154">
        <v>7139.56</v>
      </c>
      <c r="B3154">
        <v>4.3518999999999997E-3</v>
      </c>
    </row>
    <row r="3155" spans="1:2" x14ac:dyDescent="0.25">
      <c r="A3155">
        <v>7141.83</v>
      </c>
      <c r="B3155">
        <v>4.3625699999999996E-3</v>
      </c>
    </row>
    <row r="3156" spans="1:2" x14ac:dyDescent="0.25">
      <c r="A3156">
        <v>7144.09</v>
      </c>
      <c r="B3156">
        <v>4.3628800000000004E-3</v>
      </c>
    </row>
    <row r="3157" spans="1:2" x14ac:dyDescent="0.25">
      <c r="A3157">
        <v>7146.37</v>
      </c>
      <c r="B3157">
        <v>4.3437299999999996E-3</v>
      </c>
    </row>
    <row r="3158" spans="1:2" x14ac:dyDescent="0.25">
      <c r="A3158">
        <v>7148.63</v>
      </c>
      <c r="B3158">
        <v>4.3352599999999996E-3</v>
      </c>
    </row>
    <row r="3159" spans="1:2" x14ac:dyDescent="0.25">
      <c r="A3159">
        <v>7150.91</v>
      </c>
      <c r="B3159">
        <v>4.3507299999999997E-3</v>
      </c>
    </row>
    <row r="3160" spans="1:2" x14ac:dyDescent="0.25">
      <c r="A3160">
        <v>7153.18</v>
      </c>
      <c r="B3160">
        <v>4.3388699999999999E-3</v>
      </c>
    </row>
    <row r="3161" spans="1:2" x14ac:dyDescent="0.25">
      <c r="A3161">
        <v>7155.46</v>
      </c>
      <c r="B3161">
        <v>4.3361600000000004E-3</v>
      </c>
    </row>
    <row r="3162" spans="1:2" x14ac:dyDescent="0.25">
      <c r="A3162">
        <v>7157.74</v>
      </c>
      <c r="B3162">
        <v>4.3626000000000003E-3</v>
      </c>
    </row>
    <row r="3163" spans="1:2" x14ac:dyDescent="0.25">
      <c r="A3163">
        <v>7160</v>
      </c>
      <c r="B3163">
        <v>4.3720299999999998E-3</v>
      </c>
    </row>
    <row r="3164" spans="1:2" x14ac:dyDescent="0.25">
      <c r="A3164">
        <v>7162.28</v>
      </c>
      <c r="B3164">
        <v>4.3692000000000002E-3</v>
      </c>
    </row>
    <row r="3165" spans="1:2" x14ac:dyDescent="0.25">
      <c r="A3165">
        <v>7164.54</v>
      </c>
      <c r="B3165">
        <v>4.3696899999999999E-3</v>
      </c>
    </row>
    <row r="3166" spans="1:2" x14ac:dyDescent="0.25">
      <c r="A3166">
        <v>7166.82</v>
      </c>
      <c r="B3166">
        <v>4.3844000000000001E-3</v>
      </c>
    </row>
    <row r="3167" spans="1:2" x14ac:dyDescent="0.25">
      <c r="A3167">
        <v>7169.1</v>
      </c>
      <c r="B3167">
        <v>4.3849199999999996E-3</v>
      </c>
    </row>
    <row r="3168" spans="1:2" x14ac:dyDescent="0.25">
      <c r="A3168">
        <v>7171.36</v>
      </c>
      <c r="B3168">
        <v>4.4430600000000004E-3</v>
      </c>
    </row>
    <row r="3169" spans="1:2" x14ac:dyDescent="0.25">
      <c r="A3169">
        <v>7173.63</v>
      </c>
      <c r="B3169">
        <v>4.4224299999999998E-3</v>
      </c>
    </row>
    <row r="3170" spans="1:2" x14ac:dyDescent="0.25">
      <c r="A3170">
        <v>7175.9</v>
      </c>
      <c r="B3170">
        <v>4.4318300000000003E-3</v>
      </c>
    </row>
    <row r="3171" spans="1:2" x14ac:dyDescent="0.25">
      <c r="A3171">
        <v>7178.17</v>
      </c>
      <c r="B3171">
        <v>4.4428000000000002E-3</v>
      </c>
    </row>
    <row r="3172" spans="1:2" x14ac:dyDescent="0.25">
      <c r="A3172">
        <v>7180.45</v>
      </c>
      <c r="B3172">
        <v>4.4466200000000001E-3</v>
      </c>
    </row>
    <row r="3173" spans="1:2" x14ac:dyDescent="0.25">
      <c r="A3173">
        <v>7182.71</v>
      </c>
      <c r="B3173">
        <v>4.4560900000000002E-3</v>
      </c>
    </row>
    <row r="3174" spans="1:2" x14ac:dyDescent="0.25">
      <c r="A3174">
        <v>7184.99</v>
      </c>
      <c r="B3174">
        <v>4.45671E-3</v>
      </c>
    </row>
    <row r="3175" spans="1:2" x14ac:dyDescent="0.25">
      <c r="A3175">
        <v>7187.25</v>
      </c>
      <c r="B3175">
        <v>4.4515199999999996E-3</v>
      </c>
    </row>
    <row r="3176" spans="1:2" x14ac:dyDescent="0.25">
      <c r="A3176">
        <v>7189.53</v>
      </c>
      <c r="B3176">
        <v>4.4661400000000004E-3</v>
      </c>
    </row>
    <row r="3177" spans="1:2" x14ac:dyDescent="0.25">
      <c r="A3177">
        <v>7191.81</v>
      </c>
      <c r="B3177">
        <v>4.4534400000000003E-3</v>
      </c>
    </row>
    <row r="3178" spans="1:2" x14ac:dyDescent="0.25">
      <c r="A3178">
        <v>7194.07</v>
      </c>
      <c r="B3178">
        <v>4.4556600000000002E-3</v>
      </c>
    </row>
    <row r="3179" spans="1:2" x14ac:dyDescent="0.25">
      <c r="A3179">
        <v>7196.35</v>
      </c>
      <c r="B3179">
        <v>4.43393E-3</v>
      </c>
    </row>
    <row r="3180" spans="1:2" x14ac:dyDescent="0.25">
      <c r="A3180">
        <v>7198.61</v>
      </c>
      <c r="B3180">
        <v>4.4586199999999999E-3</v>
      </c>
    </row>
    <row r="3181" spans="1:2" x14ac:dyDescent="0.25">
      <c r="A3181">
        <v>7200.89</v>
      </c>
      <c r="B3181">
        <v>4.4501000000000002E-3</v>
      </c>
    </row>
    <row r="3182" spans="1:2" x14ac:dyDescent="0.25">
      <c r="A3182">
        <v>7203.17</v>
      </c>
      <c r="B3182">
        <v>4.4678900000000004E-3</v>
      </c>
    </row>
    <row r="3183" spans="1:2" x14ac:dyDescent="0.25">
      <c r="A3183">
        <v>7205.43</v>
      </c>
      <c r="B3183">
        <v>4.4681800000000004E-3</v>
      </c>
    </row>
    <row r="3184" spans="1:2" x14ac:dyDescent="0.25">
      <c r="A3184">
        <v>7207.71</v>
      </c>
      <c r="B3184">
        <v>4.4836600000000004E-3</v>
      </c>
    </row>
    <row r="3185" spans="1:2" x14ac:dyDescent="0.25">
      <c r="A3185">
        <v>7209.97</v>
      </c>
      <c r="B3185">
        <v>4.4909800000000003E-3</v>
      </c>
    </row>
    <row r="3186" spans="1:2" x14ac:dyDescent="0.25">
      <c r="A3186">
        <v>7212.24</v>
      </c>
      <c r="B3186">
        <v>4.4958400000000001E-3</v>
      </c>
    </row>
    <row r="3187" spans="1:2" x14ac:dyDescent="0.25">
      <c r="A3187">
        <v>7214.51</v>
      </c>
      <c r="B3187">
        <v>4.49805E-3</v>
      </c>
    </row>
    <row r="3188" spans="1:2" x14ac:dyDescent="0.25">
      <c r="A3188">
        <v>7216.78</v>
      </c>
      <c r="B3188">
        <v>4.4867199999999996E-3</v>
      </c>
    </row>
    <row r="3189" spans="1:2" x14ac:dyDescent="0.25">
      <c r="A3189">
        <v>7219.06</v>
      </c>
      <c r="B3189">
        <v>4.5165400000000003E-3</v>
      </c>
    </row>
    <row r="3190" spans="1:2" x14ac:dyDescent="0.25">
      <c r="A3190">
        <v>7221.32</v>
      </c>
      <c r="B3190">
        <v>4.5401199999999999E-3</v>
      </c>
    </row>
    <row r="3191" spans="1:2" x14ac:dyDescent="0.25">
      <c r="A3191">
        <v>7223.6</v>
      </c>
      <c r="B3191">
        <v>4.5320400000000002E-3</v>
      </c>
    </row>
    <row r="3192" spans="1:2" x14ac:dyDescent="0.25">
      <c r="A3192">
        <v>7225.88</v>
      </c>
      <c r="B3192">
        <v>4.5431300000000003E-3</v>
      </c>
    </row>
    <row r="3193" spans="1:2" x14ac:dyDescent="0.25">
      <c r="A3193">
        <v>7228.14</v>
      </c>
      <c r="B3193">
        <v>4.5539700000000001E-3</v>
      </c>
    </row>
    <row r="3194" spans="1:2" x14ac:dyDescent="0.25">
      <c r="A3194">
        <v>7230.42</v>
      </c>
      <c r="B3194">
        <v>4.5505099999999998E-3</v>
      </c>
    </row>
    <row r="3195" spans="1:2" x14ac:dyDescent="0.25">
      <c r="A3195">
        <v>7232.68</v>
      </c>
      <c r="B3195">
        <v>4.5556099999999999E-3</v>
      </c>
    </row>
    <row r="3196" spans="1:2" x14ac:dyDescent="0.25">
      <c r="A3196">
        <v>7234.96</v>
      </c>
      <c r="B3196">
        <v>4.5569199999999999E-3</v>
      </c>
    </row>
    <row r="3197" spans="1:2" x14ac:dyDescent="0.25">
      <c r="A3197">
        <v>7237.22</v>
      </c>
      <c r="B3197">
        <v>4.5557100000000001E-3</v>
      </c>
    </row>
    <row r="3198" spans="1:2" x14ac:dyDescent="0.25">
      <c r="A3198">
        <v>7239.5</v>
      </c>
      <c r="B3198">
        <v>4.5706899999999996E-3</v>
      </c>
    </row>
    <row r="3199" spans="1:2" x14ac:dyDescent="0.25">
      <c r="A3199">
        <v>7241.78</v>
      </c>
      <c r="B3199">
        <v>4.5696499999999998E-3</v>
      </c>
    </row>
    <row r="3200" spans="1:2" x14ac:dyDescent="0.25">
      <c r="A3200">
        <v>7244.04</v>
      </c>
      <c r="B3200">
        <v>4.5609200000000004E-3</v>
      </c>
    </row>
    <row r="3201" spans="1:2" x14ac:dyDescent="0.25">
      <c r="A3201">
        <v>7246.32</v>
      </c>
      <c r="B3201">
        <v>4.5760699999999998E-3</v>
      </c>
    </row>
    <row r="3202" spans="1:2" x14ac:dyDescent="0.25">
      <c r="A3202">
        <v>7248.58</v>
      </c>
      <c r="B3202">
        <v>4.5500799999999997E-3</v>
      </c>
    </row>
    <row r="3203" spans="1:2" x14ac:dyDescent="0.25">
      <c r="A3203">
        <v>7250.85</v>
      </c>
      <c r="B3203">
        <v>4.5788299999999999E-3</v>
      </c>
    </row>
    <row r="3204" spans="1:2" x14ac:dyDescent="0.25">
      <c r="A3204">
        <v>7253.12</v>
      </c>
      <c r="B3204">
        <v>4.56157E-3</v>
      </c>
    </row>
    <row r="3205" spans="1:2" x14ac:dyDescent="0.25">
      <c r="A3205">
        <v>7255.39</v>
      </c>
      <c r="B3205">
        <v>4.5623499999999997E-3</v>
      </c>
    </row>
    <row r="3206" spans="1:2" x14ac:dyDescent="0.25">
      <c r="A3206">
        <v>7257.66</v>
      </c>
      <c r="B3206">
        <v>4.5720300000000004E-3</v>
      </c>
    </row>
    <row r="3207" spans="1:2" x14ac:dyDescent="0.25">
      <c r="A3207">
        <v>7259.93</v>
      </c>
      <c r="B3207">
        <v>4.5946399999999997E-3</v>
      </c>
    </row>
    <row r="3208" spans="1:2" x14ac:dyDescent="0.25">
      <c r="A3208">
        <v>7262.21</v>
      </c>
      <c r="B3208">
        <v>4.58742E-3</v>
      </c>
    </row>
    <row r="3209" spans="1:2" x14ac:dyDescent="0.25">
      <c r="A3209">
        <v>7264.49</v>
      </c>
      <c r="B3209">
        <v>4.5929899999999999E-3</v>
      </c>
    </row>
    <row r="3210" spans="1:2" x14ac:dyDescent="0.25">
      <c r="A3210">
        <v>7266.75</v>
      </c>
      <c r="B3210">
        <v>4.6116000000000004E-3</v>
      </c>
    </row>
    <row r="3211" spans="1:2" x14ac:dyDescent="0.25">
      <c r="A3211">
        <v>7269.03</v>
      </c>
      <c r="B3211">
        <v>4.6264000000000001E-3</v>
      </c>
    </row>
    <row r="3212" spans="1:2" x14ac:dyDescent="0.25">
      <c r="A3212">
        <v>7271.29</v>
      </c>
      <c r="B3212">
        <v>4.6552499999999997E-3</v>
      </c>
    </row>
    <row r="3213" spans="1:2" x14ac:dyDescent="0.25">
      <c r="A3213">
        <v>7273.57</v>
      </c>
      <c r="B3213">
        <v>4.6733900000000004E-3</v>
      </c>
    </row>
    <row r="3214" spans="1:2" x14ac:dyDescent="0.25">
      <c r="A3214">
        <v>7275.83</v>
      </c>
      <c r="B3214">
        <v>4.6584299999999999E-3</v>
      </c>
    </row>
    <row r="3215" spans="1:2" x14ac:dyDescent="0.25">
      <c r="A3215">
        <v>7278.11</v>
      </c>
      <c r="B3215">
        <v>4.6647299999999997E-3</v>
      </c>
    </row>
    <row r="3216" spans="1:2" x14ac:dyDescent="0.25">
      <c r="A3216">
        <v>7280.37</v>
      </c>
      <c r="B3216">
        <v>4.66468E-3</v>
      </c>
    </row>
    <row r="3217" spans="1:2" x14ac:dyDescent="0.25">
      <c r="A3217">
        <v>7282.65</v>
      </c>
      <c r="B3217">
        <v>4.6650399999999996E-3</v>
      </c>
    </row>
    <row r="3218" spans="1:2" x14ac:dyDescent="0.25">
      <c r="A3218">
        <v>7284.93</v>
      </c>
      <c r="B3218">
        <v>4.6681400000000003E-3</v>
      </c>
    </row>
    <row r="3219" spans="1:2" x14ac:dyDescent="0.25">
      <c r="A3219">
        <v>7287.2</v>
      </c>
      <c r="B3219">
        <v>4.6722999999999999E-3</v>
      </c>
    </row>
    <row r="3220" spans="1:2" x14ac:dyDescent="0.25">
      <c r="A3220">
        <v>7289.46</v>
      </c>
      <c r="B3220">
        <v>4.6777099999999999E-3</v>
      </c>
    </row>
    <row r="3221" spans="1:2" x14ac:dyDescent="0.25">
      <c r="A3221">
        <v>7291.74</v>
      </c>
      <c r="B3221">
        <v>4.6742800000000003E-3</v>
      </c>
    </row>
    <row r="3222" spans="1:2" x14ac:dyDescent="0.25">
      <c r="A3222">
        <v>7294</v>
      </c>
      <c r="B3222">
        <v>4.6745600000000003E-3</v>
      </c>
    </row>
    <row r="3223" spans="1:2" x14ac:dyDescent="0.25">
      <c r="A3223">
        <v>7296.28</v>
      </c>
      <c r="B3223">
        <v>4.6828599999999996E-3</v>
      </c>
    </row>
    <row r="3224" spans="1:2" x14ac:dyDescent="0.25">
      <c r="A3224">
        <v>7298.54</v>
      </c>
      <c r="B3224">
        <v>4.6734699999999999E-3</v>
      </c>
    </row>
    <row r="3225" spans="1:2" x14ac:dyDescent="0.25">
      <c r="A3225">
        <v>7300.82</v>
      </c>
      <c r="B3225">
        <v>4.6785999999999998E-3</v>
      </c>
    </row>
    <row r="3226" spans="1:2" x14ac:dyDescent="0.25">
      <c r="A3226">
        <v>7303.08</v>
      </c>
      <c r="B3226">
        <v>4.6891499999999996E-3</v>
      </c>
    </row>
    <row r="3227" spans="1:2" x14ac:dyDescent="0.25">
      <c r="A3227">
        <v>7305.36</v>
      </c>
      <c r="B3227">
        <v>4.7013599999999999E-3</v>
      </c>
    </row>
    <row r="3228" spans="1:2" x14ac:dyDescent="0.25">
      <c r="A3228">
        <v>7307.64</v>
      </c>
      <c r="B3228">
        <v>4.7035799999999997E-3</v>
      </c>
    </row>
    <row r="3229" spans="1:2" x14ac:dyDescent="0.25">
      <c r="A3229">
        <v>7309.9</v>
      </c>
      <c r="B3229">
        <v>4.7176199999999996E-3</v>
      </c>
    </row>
    <row r="3230" spans="1:2" x14ac:dyDescent="0.25">
      <c r="A3230">
        <v>7312.18</v>
      </c>
      <c r="B3230">
        <v>4.72062E-3</v>
      </c>
    </row>
    <row r="3231" spans="1:2" x14ac:dyDescent="0.25">
      <c r="A3231">
        <v>7314.46</v>
      </c>
      <c r="B3231">
        <v>4.7187499999999999E-3</v>
      </c>
    </row>
    <row r="3232" spans="1:2" x14ac:dyDescent="0.25">
      <c r="A3232">
        <v>7316.72</v>
      </c>
      <c r="B3232">
        <v>4.7530999999999997E-3</v>
      </c>
    </row>
    <row r="3233" spans="1:2" x14ac:dyDescent="0.25">
      <c r="A3233">
        <v>7319</v>
      </c>
      <c r="B3233">
        <v>4.7528800000000001E-3</v>
      </c>
    </row>
    <row r="3234" spans="1:2" x14ac:dyDescent="0.25">
      <c r="A3234">
        <v>7321.26</v>
      </c>
      <c r="B3234">
        <v>4.7881099999999999E-3</v>
      </c>
    </row>
    <row r="3235" spans="1:2" x14ac:dyDescent="0.25">
      <c r="A3235">
        <v>7323.54</v>
      </c>
      <c r="B3235">
        <v>4.7756200000000004E-3</v>
      </c>
    </row>
    <row r="3236" spans="1:2" x14ac:dyDescent="0.25">
      <c r="A3236">
        <v>7325.8</v>
      </c>
      <c r="B3236">
        <v>4.7730699999999999E-3</v>
      </c>
    </row>
    <row r="3237" spans="1:2" x14ac:dyDescent="0.25">
      <c r="A3237">
        <v>7328.07</v>
      </c>
      <c r="B3237">
        <v>4.7819500000000001E-3</v>
      </c>
    </row>
    <row r="3238" spans="1:2" x14ac:dyDescent="0.25">
      <c r="A3238">
        <v>7330.35</v>
      </c>
      <c r="B3238">
        <v>4.80387E-3</v>
      </c>
    </row>
    <row r="3239" spans="1:2" x14ac:dyDescent="0.25">
      <c r="A3239">
        <v>7332.61</v>
      </c>
      <c r="B3239">
        <v>4.7931099999999997E-3</v>
      </c>
    </row>
    <row r="3240" spans="1:2" x14ac:dyDescent="0.25">
      <c r="A3240">
        <v>7334.89</v>
      </c>
      <c r="B3240">
        <v>4.7714400000000001E-3</v>
      </c>
    </row>
    <row r="3241" spans="1:2" x14ac:dyDescent="0.25">
      <c r="A3241">
        <v>7337.17</v>
      </c>
      <c r="B3241">
        <v>4.7988900000000001E-3</v>
      </c>
    </row>
    <row r="3242" spans="1:2" x14ac:dyDescent="0.25">
      <c r="A3242">
        <v>7339.43</v>
      </c>
      <c r="B3242">
        <v>4.7872499999999998E-3</v>
      </c>
    </row>
    <row r="3243" spans="1:2" x14ac:dyDescent="0.25">
      <c r="A3243">
        <v>7341.71</v>
      </c>
      <c r="B3243">
        <v>4.7951499999999998E-3</v>
      </c>
    </row>
    <row r="3244" spans="1:2" x14ac:dyDescent="0.25">
      <c r="A3244">
        <v>7343.97</v>
      </c>
      <c r="B3244">
        <v>4.7877700000000002E-3</v>
      </c>
    </row>
    <row r="3245" spans="1:2" x14ac:dyDescent="0.25">
      <c r="A3245">
        <v>7346.25</v>
      </c>
      <c r="B3245">
        <v>4.7744900000000002E-3</v>
      </c>
    </row>
    <row r="3246" spans="1:2" x14ac:dyDescent="0.25">
      <c r="A3246">
        <v>7348.53</v>
      </c>
      <c r="B3246">
        <v>4.8188600000000003E-3</v>
      </c>
    </row>
    <row r="3247" spans="1:2" x14ac:dyDescent="0.25">
      <c r="A3247">
        <v>7350.79</v>
      </c>
      <c r="B3247">
        <v>4.7993000000000003E-3</v>
      </c>
    </row>
    <row r="3248" spans="1:2" x14ac:dyDescent="0.25">
      <c r="A3248">
        <v>7353.07</v>
      </c>
      <c r="B3248">
        <v>4.8005599999999997E-3</v>
      </c>
    </row>
    <row r="3249" spans="1:2" x14ac:dyDescent="0.25">
      <c r="A3249">
        <v>7355.34</v>
      </c>
      <c r="B3249">
        <v>4.8149200000000003E-3</v>
      </c>
    </row>
    <row r="3250" spans="1:2" x14ac:dyDescent="0.25">
      <c r="A3250">
        <v>7357.61</v>
      </c>
      <c r="B3250">
        <v>4.8451299999999996E-3</v>
      </c>
    </row>
    <row r="3251" spans="1:2" x14ac:dyDescent="0.25">
      <c r="A3251">
        <v>7359.88</v>
      </c>
      <c r="B3251">
        <v>4.8571300000000003E-3</v>
      </c>
    </row>
    <row r="3252" spans="1:2" x14ac:dyDescent="0.25">
      <c r="A3252">
        <v>7362.15</v>
      </c>
      <c r="B3252">
        <v>4.8241200000000003E-3</v>
      </c>
    </row>
    <row r="3253" spans="1:2" x14ac:dyDescent="0.25">
      <c r="A3253">
        <v>7364.42</v>
      </c>
      <c r="B3253">
        <v>4.86346E-3</v>
      </c>
    </row>
    <row r="3254" spans="1:2" x14ac:dyDescent="0.25">
      <c r="A3254">
        <v>7366.69</v>
      </c>
      <c r="B3254">
        <v>4.8683299999999997E-3</v>
      </c>
    </row>
    <row r="3255" spans="1:2" x14ac:dyDescent="0.25">
      <c r="A3255">
        <v>7368.96</v>
      </c>
      <c r="B3255">
        <v>4.8945600000000001E-3</v>
      </c>
    </row>
    <row r="3256" spans="1:2" x14ac:dyDescent="0.25">
      <c r="A3256">
        <v>7371.24</v>
      </c>
      <c r="B3256">
        <v>4.8903100000000001E-3</v>
      </c>
    </row>
    <row r="3257" spans="1:2" x14ac:dyDescent="0.25">
      <c r="A3257">
        <v>7373.5</v>
      </c>
      <c r="B3257">
        <v>4.9005000000000003E-3</v>
      </c>
    </row>
    <row r="3258" spans="1:2" x14ac:dyDescent="0.25">
      <c r="A3258">
        <v>7375.78</v>
      </c>
      <c r="B3258">
        <v>4.8989200000000002E-3</v>
      </c>
    </row>
    <row r="3259" spans="1:2" x14ac:dyDescent="0.25">
      <c r="A3259">
        <v>7378.04</v>
      </c>
      <c r="B3259">
        <v>4.91691E-3</v>
      </c>
    </row>
    <row r="3260" spans="1:2" x14ac:dyDescent="0.25">
      <c r="A3260">
        <v>7380.32</v>
      </c>
      <c r="B3260">
        <v>4.9180200000000004E-3</v>
      </c>
    </row>
    <row r="3261" spans="1:2" x14ac:dyDescent="0.25">
      <c r="A3261">
        <v>7382.6</v>
      </c>
      <c r="B3261">
        <v>4.9207699999999997E-3</v>
      </c>
    </row>
    <row r="3262" spans="1:2" x14ac:dyDescent="0.25">
      <c r="A3262">
        <v>7384.86</v>
      </c>
      <c r="B3262">
        <v>4.9045699999999996E-3</v>
      </c>
    </row>
    <row r="3263" spans="1:2" x14ac:dyDescent="0.25">
      <c r="A3263">
        <v>7387.14</v>
      </c>
      <c r="B3263">
        <v>4.9037400000000002E-3</v>
      </c>
    </row>
    <row r="3264" spans="1:2" x14ac:dyDescent="0.25">
      <c r="A3264">
        <v>7389.4</v>
      </c>
      <c r="B3264">
        <v>4.90756E-3</v>
      </c>
    </row>
    <row r="3265" spans="1:2" x14ac:dyDescent="0.25">
      <c r="A3265">
        <v>7391.68</v>
      </c>
      <c r="B3265">
        <v>4.9325699999999998E-3</v>
      </c>
    </row>
    <row r="3266" spans="1:2" x14ac:dyDescent="0.25">
      <c r="A3266">
        <v>7393.95</v>
      </c>
      <c r="B3266">
        <v>4.9267599999999996E-3</v>
      </c>
    </row>
    <row r="3267" spans="1:2" x14ac:dyDescent="0.25">
      <c r="A3267">
        <v>7396.22</v>
      </c>
      <c r="B3267">
        <v>4.9310600000000001E-3</v>
      </c>
    </row>
    <row r="3268" spans="1:2" x14ac:dyDescent="0.25">
      <c r="A3268">
        <v>7398.49</v>
      </c>
      <c r="B3268">
        <v>4.9085400000000003E-3</v>
      </c>
    </row>
    <row r="3269" spans="1:2" x14ac:dyDescent="0.25">
      <c r="A3269">
        <v>7400.76</v>
      </c>
      <c r="B3269">
        <v>4.9265100000000003E-3</v>
      </c>
    </row>
    <row r="3270" spans="1:2" x14ac:dyDescent="0.25">
      <c r="A3270">
        <v>7403.03</v>
      </c>
      <c r="B3270">
        <v>4.9396099999999997E-3</v>
      </c>
    </row>
    <row r="3271" spans="1:2" x14ac:dyDescent="0.25">
      <c r="A3271">
        <v>7405.31</v>
      </c>
      <c r="B3271">
        <v>4.95402E-3</v>
      </c>
    </row>
    <row r="3272" spans="1:2" x14ac:dyDescent="0.25">
      <c r="A3272">
        <v>7407.57</v>
      </c>
      <c r="B3272">
        <v>4.9800000000000001E-3</v>
      </c>
    </row>
    <row r="3273" spans="1:2" x14ac:dyDescent="0.25">
      <c r="A3273">
        <v>7409.85</v>
      </c>
      <c r="B3273">
        <v>4.9700999999999999E-3</v>
      </c>
    </row>
    <row r="3274" spans="1:2" x14ac:dyDescent="0.25">
      <c r="A3274">
        <v>7412.11</v>
      </c>
      <c r="B3274">
        <v>4.9520700000000003E-3</v>
      </c>
    </row>
    <row r="3275" spans="1:2" x14ac:dyDescent="0.25">
      <c r="A3275">
        <v>7414.39</v>
      </c>
      <c r="B3275">
        <v>4.9842100000000002E-3</v>
      </c>
    </row>
    <row r="3276" spans="1:2" x14ac:dyDescent="0.25">
      <c r="A3276">
        <v>7416.65</v>
      </c>
      <c r="B3276">
        <v>5.01813E-3</v>
      </c>
    </row>
    <row r="3277" spans="1:2" x14ac:dyDescent="0.25">
      <c r="A3277">
        <v>7418.93</v>
      </c>
      <c r="B3277">
        <v>5.0149799999999996E-3</v>
      </c>
    </row>
    <row r="3278" spans="1:2" x14ac:dyDescent="0.25">
      <c r="A3278">
        <v>7421.21</v>
      </c>
      <c r="B3278">
        <v>5.0246400000000004E-3</v>
      </c>
    </row>
    <row r="3279" spans="1:2" x14ac:dyDescent="0.25">
      <c r="A3279">
        <v>7423.47</v>
      </c>
      <c r="B3279">
        <v>5.0438899999999997E-3</v>
      </c>
    </row>
    <row r="3280" spans="1:2" x14ac:dyDescent="0.25">
      <c r="A3280">
        <v>7425.75</v>
      </c>
      <c r="B3280">
        <v>5.04836E-3</v>
      </c>
    </row>
    <row r="3281" spans="1:2" x14ac:dyDescent="0.25">
      <c r="A3281">
        <v>7428.02</v>
      </c>
      <c r="B3281">
        <v>5.0479799999999997E-3</v>
      </c>
    </row>
    <row r="3282" spans="1:2" x14ac:dyDescent="0.25">
      <c r="A3282">
        <v>7430.29</v>
      </c>
      <c r="B3282">
        <v>5.0617800000000001E-3</v>
      </c>
    </row>
    <row r="3283" spans="1:2" x14ac:dyDescent="0.25">
      <c r="A3283">
        <v>7432.56</v>
      </c>
      <c r="B3283">
        <v>5.0415900000000003E-3</v>
      </c>
    </row>
    <row r="3284" spans="1:2" x14ac:dyDescent="0.25">
      <c r="A3284">
        <v>7434.83</v>
      </c>
      <c r="B3284">
        <v>5.0663799999999997E-3</v>
      </c>
    </row>
    <row r="3285" spans="1:2" x14ac:dyDescent="0.25">
      <c r="A3285">
        <v>7437.1</v>
      </c>
      <c r="B3285">
        <v>5.0457200000000001E-3</v>
      </c>
    </row>
    <row r="3286" spans="1:2" x14ac:dyDescent="0.25">
      <c r="A3286">
        <v>7439.37</v>
      </c>
      <c r="B3286">
        <v>5.04062E-3</v>
      </c>
    </row>
    <row r="3287" spans="1:2" x14ac:dyDescent="0.25">
      <c r="A3287">
        <v>7441.64</v>
      </c>
      <c r="B3287">
        <v>5.0456499999999996E-3</v>
      </c>
    </row>
    <row r="3288" spans="1:2" x14ac:dyDescent="0.25">
      <c r="A3288">
        <v>7443.92</v>
      </c>
      <c r="B3288">
        <v>5.0525300000000004E-3</v>
      </c>
    </row>
    <row r="3289" spans="1:2" x14ac:dyDescent="0.25">
      <c r="A3289">
        <v>7446.18</v>
      </c>
      <c r="B3289">
        <v>5.0530899999999997E-3</v>
      </c>
    </row>
    <row r="3290" spans="1:2" x14ac:dyDescent="0.25">
      <c r="A3290">
        <v>7448.46</v>
      </c>
      <c r="B3290">
        <v>5.0658400000000003E-3</v>
      </c>
    </row>
    <row r="3291" spans="1:2" x14ac:dyDescent="0.25">
      <c r="A3291">
        <v>7450.72</v>
      </c>
      <c r="B3291">
        <v>5.0791400000000002E-3</v>
      </c>
    </row>
    <row r="3292" spans="1:2" x14ac:dyDescent="0.25">
      <c r="A3292">
        <v>7453</v>
      </c>
      <c r="B3292">
        <v>5.0865199999999998E-3</v>
      </c>
    </row>
    <row r="3293" spans="1:2" x14ac:dyDescent="0.25">
      <c r="A3293">
        <v>7455.26</v>
      </c>
      <c r="B3293">
        <v>5.0858800000000001E-3</v>
      </c>
    </row>
    <row r="3294" spans="1:2" x14ac:dyDescent="0.25">
      <c r="A3294">
        <v>7457.54</v>
      </c>
      <c r="B3294">
        <v>5.0947299999999996E-3</v>
      </c>
    </row>
    <row r="3295" spans="1:2" x14ac:dyDescent="0.25">
      <c r="A3295">
        <v>7459.8</v>
      </c>
      <c r="B3295">
        <v>5.1125900000000002E-3</v>
      </c>
    </row>
    <row r="3296" spans="1:2" x14ac:dyDescent="0.25">
      <c r="A3296">
        <v>7462.08</v>
      </c>
      <c r="B3296">
        <v>5.0876699999999999E-3</v>
      </c>
    </row>
    <row r="3297" spans="1:2" x14ac:dyDescent="0.25">
      <c r="A3297">
        <v>7464.36</v>
      </c>
      <c r="B3297">
        <v>5.1014199999999997E-3</v>
      </c>
    </row>
    <row r="3298" spans="1:2" x14ac:dyDescent="0.25">
      <c r="A3298">
        <v>7466.63</v>
      </c>
      <c r="B3298">
        <v>5.1263799999999998E-3</v>
      </c>
    </row>
    <row r="3299" spans="1:2" x14ac:dyDescent="0.25">
      <c r="A3299">
        <v>7468.9</v>
      </c>
      <c r="B3299">
        <v>5.1393000000000003E-3</v>
      </c>
    </row>
    <row r="3300" spans="1:2" x14ac:dyDescent="0.25">
      <c r="A3300">
        <v>7471.17</v>
      </c>
      <c r="B3300">
        <v>5.1442900000000001E-3</v>
      </c>
    </row>
    <row r="3301" spans="1:2" x14ac:dyDescent="0.25">
      <c r="A3301">
        <v>7473.44</v>
      </c>
      <c r="B3301">
        <v>5.17061E-3</v>
      </c>
    </row>
    <row r="3302" spans="1:2" x14ac:dyDescent="0.25">
      <c r="A3302">
        <v>7475.71</v>
      </c>
      <c r="B3302">
        <v>5.1658099999999998E-3</v>
      </c>
    </row>
    <row r="3303" spans="1:2" x14ac:dyDescent="0.25">
      <c r="A3303">
        <v>7477.98</v>
      </c>
      <c r="B3303">
        <v>5.1907200000000002E-3</v>
      </c>
    </row>
    <row r="3304" spans="1:2" x14ac:dyDescent="0.25">
      <c r="A3304">
        <v>7480.25</v>
      </c>
      <c r="B3304">
        <v>5.1969E-3</v>
      </c>
    </row>
    <row r="3305" spans="1:2" x14ac:dyDescent="0.25">
      <c r="A3305">
        <v>7482.52</v>
      </c>
      <c r="B3305">
        <v>5.1813900000000001E-3</v>
      </c>
    </row>
    <row r="3306" spans="1:2" x14ac:dyDescent="0.25">
      <c r="A3306">
        <v>7484.79</v>
      </c>
      <c r="B3306">
        <v>5.1965099999999997E-3</v>
      </c>
    </row>
    <row r="3307" spans="1:2" x14ac:dyDescent="0.25">
      <c r="A3307">
        <v>7487.07</v>
      </c>
      <c r="B3307">
        <v>5.2084899999999996E-3</v>
      </c>
    </row>
    <row r="3308" spans="1:2" x14ac:dyDescent="0.25">
      <c r="A3308">
        <v>7489.35</v>
      </c>
      <c r="B3308">
        <v>5.2063500000000002E-3</v>
      </c>
    </row>
    <row r="3309" spans="1:2" x14ac:dyDescent="0.25">
      <c r="A3309">
        <v>7491.61</v>
      </c>
      <c r="B3309">
        <v>5.20055E-3</v>
      </c>
    </row>
    <row r="3310" spans="1:2" x14ac:dyDescent="0.25">
      <c r="A3310">
        <v>7493.89</v>
      </c>
      <c r="B3310">
        <v>5.2083199999999998E-3</v>
      </c>
    </row>
    <row r="3311" spans="1:2" x14ac:dyDescent="0.25">
      <c r="A3311">
        <v>7496.15</v>
      </c>
      <c r="B3311">
        <v>5.22625E-3</v>
      </c>
    </row>
    <row r="3312" spans="1:2" x14ac:dyDescent="0.25">
      <c r="A3312">
        <v>7498.43</v>
      </c>
      <c r="B3312">
        <v>5.2175499999999996E-3</v>
      </c>
    </row>
    <row r="3313" spans="1:2" x14ac:dyDescent="0.25">
      <c r="A3313">
        <v>7500.69</v>
      </c>
      <c r="B3313">
        <v>5.2222800000000002E-3</v>
      </c>
    </row>
    <row r="3314" spans="1:2" x14ac:dyDescent="0.25">
      <c r="A3314">
        <v>7502.97</v>
      </c>
      <c r="B3314">
        <v>5.2313899999999998E-3</v>
      </c>
    </row>
    <row r="3315" spans="1:2" x14ac:dyDescent="0.25">
      <c r="A3315">
        <v>7505.23</v>
      </c>
      <c r="B3315">
        <v>5.1932599999999999E-3</v>
      </c>
    </row>
    <row r="3316" spans="1:2" x14ac:dyDescent="0.25">
      <c r="A3316">
        <v>7507.51</v>
      </c>
      <c r="B3316">
        <v>5.2347499999999998E-3</v>
      </c>
    </row>
    <row r="3317" spans="1:2" x14ac:dyDescent="0.25">
      <c r="A3317">
        <v>7509.77</v>
      </c>
      <c r="B3317">
        <v>5.21938E-3</v>
      </c>
    </row>
    <row r="3318" spans="1:2" x14ac:dyDescent="0.25">
      <c r="A3318">
        <v>7512.05</v>
      </c>
      <c r="B3318">
        <v>5.2425199999999996E-3</v>
      </c>
    </row>
    <row r="3319" spans="1:2" x14ac:dyDescent="0.25">
      <c r="A3319">
        <v>7514.31</v>
      </c>
      <c r="B3319">
        <v>5.2442399999999998E-3</v>
      </c>
    </row>
    <row r="3320" spans="1:2" x14ac:dyDescent="0.25">
      <c r="A3320">
        <v>7516.59</v>
      </c>
      <c r="B3320">
        <v>5.2527199999999998E-3</v>
      </c>
    </row>
    <row r="3321" spans="1:2" x14ac:dyDescent="0.25">
      <c r="A3321">
        <v>7518.85</v>
      </c>
      <c r="B3321">
        <v>5.2740599999999997E-3</v>
      </c>
    </row>
    <row r="3322" spans="1:2" x14ac:dyDescent="0.25">
      <c r="A3322">
        <v>7521.13</v>
      </c>
      <c r="B3322">
        <v>5.28101E-3</v>
      </c>
    </row>
    <row r="3323" spans="1:2" x14ac:dyDescent="0.25">
      <c r="A3323">
        <v>7523.39</v>
      </c>
      <c r="B3323">
        <v>5.2796300000000004E-3</v>
      </c>
    </row>
    <row r="3324" spans="1:2" x14ac:dyDescent="0.25">
      <c r="A3324">
        <v>7525.65</v>
      </c>
      <c r="B3324">
        <v>5.2988799999999997E-3</v>
      </c>
    </row>
    <row r="3325" spans="1:2" x14ac:dyDescent="0.25">
      <c r="A3325">
        <v>7527.93</v>
      </c>
      <c r="B3325">
        <v>5.3300700000000001E-3</v>
      </c>
    </row>
    <row r="3326" spans="1:2" x14ac:dyDescent="0.25">
      <c r="A3326">
        <v>7530.19</v>
      </c>
      <c r="B3326">
        <v>5.3474799999999999E-3</v>
      </c>
    </row>
    <row r="3327" spans="1:2" x14ac:dyDescent="0.25">
      <c r="A3327">
        <v>7532.47</v>
      </c>
      <c r="B3327">
        <v>5.3399199999999997E-3</v>
      </c>
    </row>
    <row r="3328" spans="1:2" x14ac:dyDescent="0.25">
      <c r="A3328">
        <v>7534.73</v>
      </c>
      <c r="B3328">
        <v>5.3440900000000001E-3</v>
      </c>
    </row>
    <row r="3329" spans="1:2" x14ac:dyDescent="0.25">
      <c r="A3329">
        <v>7537.01</v>
      </c>
      <c r="B3329">
        <v>5.3456500000000004E-3</v>
      </c>
    </row>
    <row r="3330" spans="1:2" x14ac:dyDescent="0.25">
      <c r="A3330">
        <v>7539.27</v>
      </c>
      <c r="B3330">
        <v>5.3556300000000001E-3</v>
      </c>
    </row>
    <row r="3331" spans="1:2" x14ac:dyDescent="0.25">
      <c r="A3331">
        <v>7541.55</v>
      </c>
      <c r="B3331">
        <v>5.3564499999999996E-3</v>
      </c>
    </row>
    <row r="3332" spans="1:2" x14ac:dyDescent="0.25">
      <c r="A3332">
        <v>7543.81</v>
      </c>
      <c r="B3332">
        <v>5.36777E-3</v>
      </c>
    </row>
    <row r="3333" spans="1:2" x14ac:dyDescent="0.25">
      <c r="A3333">
        <v>7546.09</v>
      </c>
      <c r="B3333">
        <v>5.3744400000000003E-3</v>
      </c>
    </row>
    <row r="3334" spans="1:2" x14ac:dyDescent="0.25">
      <c r="A3334">
        <v>7548.35</v>
      </c>
      <c r="B3334">
        <v>5.3873799999999998E-3</v>
      </c>
    </row>
    <row r="3335" spans="1:2" x14ac:dyDescent="0.25">
      <c r="A3335">
        <v>7550.62</v>
      </c>
      <c r="B3335">
        <v>5.3805600000000004E-3</v>
      </c>
    </row>
    <row r="3336" spans="1:2" x14ac:dyDescent="0.25">
      <c r="A3336">
        <v>7552.89</v>
      </c>
      <c r="B3336">
        <v>5.3864200000000003E-3</v>
      </c>
    </row>
    <row r="3337" spans="1:2" x14ac:dyDescent="0.25">
      <c r="A3337">
        <v>7555.16</v>
      </c>
      <c r="B3337">
        <v>5.4178200000000003E-3</v>
      </c>
    </row>
    <row r="3338" spans="1:2" x14ac:dyDescent="0.25">
      <c r="A3338">
        <v>7557.43</v>
      </c>
      <c r="B3338">
        <v>5.3947500000000002E-3</v>
      </c>
    </row>
    <row r="3339" spans="1:2" x14ac:dyDescent="0.25">
      <c r="A3339">
        <v>7559.7</v>
      </c>
      <c r="B3339">
        <v>5.3912999999999999E-3</v>
      </c>
    </row>
    <row r="3340" spans="1:2" x14ac:dyDescent="0.25">
      <c r="A3340">
        <v>7561.97</v>
      </c>
      <c r="B3340">
        <v>5.38763E-3</v>
      </c>
    </row>
    <row r="3341" spans="1:2" x14ac:dyDescent="0.25">
      <c r="A3341">
        <v>7564.24</v>
      </c>
      <c r="B3341">
        <v>5.3848000000000004E-3</v>
      </c>
    </row>
    <row r="3342" spans="1:2" x14ac:dyDescent="0.25">
      <c r="A3342">
        <v>7566.51</v>
      </c>
      <c r="B3342">
        <v>5.4175600000000001E-3</v>
      </c>
    </row>
    <row r="3343" spans="1:2" x14ac:dyDescent="0.25">
      <c r="A3343">
        <v>7568.78</v>
      </c>
      <c r="B3343">
        <v>5.41553E-3</v>
      </c>
    </row>
    <row r="3344" spans="1:2" x14ac:dyDescent="0.25">
      <c r="A3344">
        <v>7571.05</v>
      </c>
      <c r="B3344">
        <v>5.4324999999999998E-3</v>
      </c>
    </row>
    <row r="3345" spans="1:2" x14ac:dyDescent="0.25">
      <c r="A3345">
        <v>7573.31</v>
      </c>
      <c r="B3345">
        <v>5.4354800000000003E-3</v>
      </c>
    </row>
    <row r="3346" spans="1:2" x14ac:dyDescent="0.25">
      <c r="A3346">
        <v>7575.58</v>
      </c>
      <c r="B3346">
        <v>5.44854E-3</v>
      </c>
    </row>
    <row r="3347" spans="1:2" x14ac:dyDescent="0.25">
      <c r="A3347">
        <v>7577.85</v>
      </c>
      <c r="B3347">
        <v>5.4551699999999996E-3</v>
      </c>
    </row>
    <row r="3348" spans="1:2" x14ac:dyDescent="0.25">
      <c r="A3348">
        <v>7580.12</v>
      </c>
      <c r="B3348">
        <v>5.4829500000000003E-3</v>
      </c>
    </row>
    <row r="3349" spans="1:2" x14ac:dyDescent="0.25">
      <c r="A3349">
        <v>7582.39</v>
      </c>
      <c r="B3349">
        <v>5.50023E-3</v>
      </c>
    </row>
    <row r="3350" spans="1:2" x14ac:dyDescent="0.25">
      <c r="A3350">
        <v>7584.66</v>
      </c>
      <c r="B3350">
        <v>5.5191399999999996E-3</v>
      </c>
    </row>
    <row r="3351" spans="1:2" x14ac:dyDescent="0.25">
      <c r="A3351">
        <v>7586.93</v>
      </c>
      <c r="B3351">
        <v>5.4944700000000004E-3</v>
      </c>
    </row>
    <row r="3352" spans="1:2" x14ac:dyDescent="0.25">
      <c r="A3352">
        <v>7589.2</v>
      </c>
      <c r="B3352">
        <v>5.5046799999999996E-3</v>
      </c>
    </row>
    <row r="3353" spans="1:2" x14ac:dyDescent="0.25">
      <c r="A3353">
        <v>7591.47</v>
      </c>
      <c r="B3353">
        <v>5.5335999999999996E-3</v>
      </c>
    </row>
    <row r="3354" spans="1:2" x14ac:dyDescent="0.25">
      <c r="A3354">
        <v>7593.74</v>
      </c>
      <c r="B3354">
        <v>5.5354899999999997E-3</v>
      </c>
    </row>
    <row r="3355" spans="1:2" x14ac:dyDescent="0.25">
      <c r="A3355">
        <v>7596.01</v>
      </c>
      <c r="B3355">
        <v>5.51148E-3</v>
      </c>
    </row>
    <row r="3356" spans="1:2" x14ac:dyDescent="0.25">
      <c r="A3356">
        <v>7598.28</v>
      </c>
      <c r="B3356">
        <v>5.5348400000000001E-3</v>
      </c>
    </row>
    <row r="3357" spans="1:2" x14ac:dyDescent="0.25">
      <c r="A3357">
        <v>7600.55</v>
      </c>
      <c r="B3357">
        <v>5.52361E-3</v>
      </c>
    </row>
    <row r="3358" spans="1:2" x14ac:dyDescent="0.25">
      <c r="A3358">
        <v>7602.82</v>
      </c>
      <c r="B3358">
        <v>5.5474499999999998E-3</v>
      </c>
    </row>
    <row r="3359" spans="1:2" x14ac:dyDescent="0.25">
      <c r="A3359">
        <v>7605.1</v>
      </c>
      <c r="B3359">
        <v>5.5377500000000001E-3</v>
      </c>
    </row>
    <row r="3360" spans="1:2" x14ac:dyDescent="0.25">
      <c r="A3360">
        <v>7607.36</v>
      </c>
      <c r="B3360">
        <v>5.5303000000000001E-3</v>
      </c>
    </row>
    <row r="3361" spans="1:2" x14ac:dyDescent="0.25">
      <c r="A3361">
        <v>7609.64</v>
      </c>
      <c r="B3361">
        <v>5.53632E-3</v>
      </c>
    </row>
    <row r="3362" spans="1:2" x14ac:dyDescent="0.25">
      <c r="A3362">
        <v>7611.9</v>
      </c>
      <c r="B3362">
        <v>5.5562299999999997E-3</v>
      </c>
    </row>
    <row r="3363" spans="1:2" x14ac:dyDescent="0.25">
      <c r="A3363">
        <v>7614.18</v>
      </c>
      <c r="B3363">
        <v>5.5501500000000002E-3</v>
      </c>
    </row>
    <row r="3364" spans="1:2" x14ac:dyDescent="0.25">
      <c r="A3364">
        <v>7616.44</v>
      </c>
      <c r="B3364">
        <v>5.56581E-3</v>
      </c>
    </row>
    <row r="3365" spans="1:2" x14ac:dyDescent="0.25">
      <c r="A3365">
        <v>7618.72</v>
      </c>
      <c r="B3365">
        <v>5.5692600000000004E-3</v>
      </c>
    </row>
    <row r="3366" spans="1:2" x14ac:dyDescent="0.25">
      <c r="A3366">
        <v>7621</v>
      </c>
      <c r="B3366">
        <v>5.5813800000000004E-3</v>
      </c>
    </row>
    <row r="3367" spans="1:2" x14ac:dyDescent="0.25">
      <c r="A3367">
        <v>7623.26</v>
      </c>
      <c r="B3367">
        <v>5.5945500000000002E-3</v>
      </c>
    </row>
    <row r="3368" spans="1:2" x14ac:dyDescent="0.25">
      <c r="A3368">
        <v>7625.54</v>
      </c>
      <c r="B3368">
        <v>5.5976100000000003E-3</v>
      </c>
    </row>
    <row r="3369" spans="1:2" x14ac:dyDescent="0.25">
      <c r="A3369">
        <v>7627.81</v>
      </c>
      <c r="B3369">
        <v>5.6089399999999998E-3</v>
      </c>
    </row>
    <row r="3370" spans="1:2" x14ac:dyDescent="0.25">
      <c r="A3370">
        <v>7630.08</v>
      </c>
      <c r="B3370">
        <v>5.6405300000000004E-3</v>
      </c>
    </row>
    <row r="3371" spans="1:2" x14ac:dyDescent="0.25">
      <c r="A3371">
        <v>7632.35</v>
      </c>
      <c r="B3371">
        <v>5.6453800000000002E-3</v>
      </c>
    </row>
    <row r="3372" spans="1:2" x14ac:dyDescent="0.25">
      <c r="A3372">
        <v>7634.62</v>
      </c>
      <c r="B3372">
        <v>5.65154E-3</v>
      </c>
    </row>
    <row r="3373" spans="1:2" x14ac:dyDescent="0.25">
      <c r="A3373">
        <v>7636.89</v>
      </c>
      <c r="B3373">
        <v>5.6495800000000004E-3</v>
      </c>
    </row>
    <row r="3374" spans="1:2" x14ac:dyDescent="0.25">
      <c r="A3374">
        <v>7639.17</v>
      </c>
      <c r="B3374">
        <v>5.6734699999999999E-3</v>
      </c>
    </row>
    <row r="3375" spans="1:2" x14ac:dyDescent="0.25">
      <c r="A3375">
        <v>7641.43</v>
      </c>
      <c r="B3375">
        <v>5.6714699999999996E-3</v>
      </c>
    </row>
    <row r="3376" spans="1:2" x14ac:dyDescent="0.25">
      <c r="A3376">
        <v>7643.71</v>
      </c>
      <c r="B3376">
        <v>5.6800499999999999E-3</v>
      </c>
    </row>
    <row r="3377" spans="1:2" x14ac:dyDescent="0.25">
      <c r="A3377">
        <v>7645.97</v>
      </c>
      <c r="B3377">
        <v>5.6981200000000001E-3</v>
      </c>
    </row>
    <row r="3378" spans="1:2" x14ac:dyDescent="0.25">
      <c r="A3378">
        <v>7648.25</v>
      </c>
      <c r="B3378">
        <v>5.7107700000000004E-3</v>
      </c>
    </row>
    <row r="3379" spans="1:2" x14ac:dyDescent="0.25">
      <c r="A3379">
        <v>7650.51</v>
      </c>
      <c r="B3379">
        <v>5.7024199999999997E-3</v>
      </c>
    </row>
    <row r="3380" spans="1:2" x14ac:dyDescent="0.25">
      <c r="A3380">
        <v>7652.79</v>
      </c>
      <c r="B3380">
        <v>5.6768399999999998E-3</v>
      </c>
    </row>
    <row r="3381" spans="1:2" x14ac:dyDescent="0.25">
      <c r="A3381">
        <v>7655.07</v>
      </c>
      <c r="B3381">
        <v>5.6797899999999997E-3</v>
      </c>
    </row>
    <row r="3382" spans="1:2" x14ac:dyDescent="0.25">
      <c r="A3382">
        <v>7657.33</v>
      </c>
      <c r="B3382">
        <v>5.6920199999999999E-3</v>
      </c>
    </row>
    <row r="3383" spans="1:2" x14ac:dyDescent="0.25">
      <c r="A3383">
        <v>7659.61</v>
      </c>
      <c r="B3383">
        <v>5.6976800000000001E-3</v>
      </c>
    </row>
    <row r="3384" spans="1:2" x14ac:dyDescent="0.25">
      <c r="A3384">
        <v>7661.88</v>
      </c>
      <c r="B3384">
        <v>5.7010899999999998E-3</v>
      </c>
    </row>
    <row r="3385" spans="1:2" x14ac:dyDescent="0.25">
      <c r="A3385">
        <v>7664.15</v>
      </c>
      <c r="B3385">
        <v>5.7398600000000003E-3</v>
      </c>
    </row>
    <row r="3386" spans="1:2" x14ac:dyDescent="0.25">
      <c r="A3386">
        <v>7666.42</v>
      </c>
      <c r="B3386">
        <v>5.7269199999999999E-3</v>
      </c>
    </row>
    <row r="3387" spans="1:2" x14ac:dyDescent="0.25">
      <c r="A3387">
        <v>7668.69</v>
      </c>
      <c r="B3387">
        <v>5.7448200000000003E-3</v>
      </c>
    </row>
    <row r="3388" spans="1:2" x14ac:dyDescent="0.25">
      <c r="A3388">
        <v>7670.96</v>
      </c>
      <c r="B3388">
        <v>5.7293099999999996E-3</v>
      </c>
    </row>
    <row r="3389" spans="1:2" x14ac:dyDescent="0.25">
      <c r="A3389">
        <v>7673.23</v>
      </c>
      <c r="B3389">
        <v>5.7640599999999997E-3</v>
      </c>
    </row>
    <row r="3390" spans="1:2" x14ac:dyDescent="0.25">
      <c r="A3390">
        <v>7675.5</v>
      </c>
      <c r="B3390">
        <v>5.7579199999999997E-3</v>
      </c>
    </row>
    <row r="3391" spans="1:2" x14ac:dyDescent="0.25">
      <c r="A3391">
        <v>7677.78</v>
      </c>
      <c r="B3391">
        <v>5.7674400000000004E-3</v>
      </c>
    </row>
    <row r="3392" spans="1:2" x14ac:dyDescent="0.25">
      <c r="A3392">
        <v>7680.04</v>
      </c>
      <c r="B3392">
        <v>5.7482100000000001E-3</v>
      </c>
    </row>
    <row r="3393" spans="1:2" x14ac:dyDescent="0.25">
      <c r="A3393">
        <v>7682.32</v>
      </c>
      <c r="B3393">
        <v>5.8074900000000002E-3</v>
      </c>
    </row>
    <row r="3394" spans="1:2" x14ac:dyDescent="0.25">
      <c r="A3394">
        <v>7684.58</v>
      </c>
      <c r="B3394">
        <v>5.8481999999999996E-3</v>
      </c>
    </row>
    <row r="3395" spans="1:2" x14ac:dyDescent="0.25">
      <c r="A3395">
        <v>7686.86</v>
      </c>
      <c r="B3395">
        <v>5.8463400000000002E-3</v>
      </c>
    </row>
    <row r="3396" spans="1:2" x14ac:dyDescent="0.25">
      <c r="A3396">
        <v>7689.12</v>
      </c>
      <c r="B3396">
        <v>5.8461499999999996E-3</v>
      </c>
    </row>
    <row r="3397" spans="1:2" x14ac:dyDescent="0.25">
      <c r="A3397">
        <v>7691.4</v>
      </c>
      <c r="B3397">
        <v>5.8621400000000001E-3</v>
      </c>
    </row>
    <row r="3398" spans="1:2" x14ac:dyDescent="0.25">
      <c r="A3398">
        <v>7693.66</v>
      </c>
      <c r="B3398">
        <v>5.8601E-3</v>
      </c>
    </row>
    <row r="3399" spans="1:2" x14ac:dyDescent="0.25">
      <c r="A3399">
        <v>7695.94</v>
      </c>
      <c r="B3399">
        <v>5.8515199999999998E-3</v>
      </c>
    </row>
    <row r="3400" spans="1:2" x14ac:dyDescent="0.25">
      <c r="A3400">
        <v>7698.22</v>
      </c>
      <c r="B3400">
        <v>5.8723500000000001E-3</v>
      </c>
    </row>
    <row r="3401" spans="1:2" x14ac:dyDescent="0.25">
      <c r="A3401">
        <v>7700.49</v>
      </c>
      <c r="B3401">
        <v>5.8707500000000001E-3</v>
      </c>
    </row>
    <row r="3402" spans="1:2" x14ac:dyDescent="0.25">
      <c r="A3402">
        <v>7702.76</v>
      </c>
      <c r="B3402">
        <v>5.8731499999999997E-3</v>
      </c>
    </row>
    <row r="3403" spans="1:2" x14ac:dyDescent="0.25">
      <c r="A3403">
        <v>7705.03</v>
      </c>
      <c r="B3403">
        <v>5.8692900000000001E-3</v>
      </c>
    </row>
    <row r="3404" spans="1:2" x14ac:dyDescent="0.25">
      <c r="A3404">
        <v>7707.3</v>
      </c>
      <c r="B3404">
        <v>5.8788900000000003E-3</v>
      </c>
    </row>
    <row r="3405" spans="1:2" x14ac:dyDescent="0.25">
      <c r="A3405">
        <v>7709.57</v>
      </c>
      <c r="B3405">
        <v>5.8721099999999998E-3</v>
      </c>
    </row>
    <row r="3406" spans="1:2" x14ac:dyDescent="0.25">
      <c r="A3406">
        <v>7711.84</v>
      </c>
      <c r="B3406">
        <v>5.88274E-3</v>
      </c>
    </row>
    <row r="3407" spans="1:2" x14ac:dyDescent="0.25">
      <c r="A3407">
        <v>7714.11</v>
      </c>
      <c r="B3407">
        <v>5.8876400000000004E-3</v>
      </c>
    </row>
    <row r="3408" spans="1:2" x14ac:dyDescent="0.25">
      <c r="A3408">
        <v>7716.38</v>
      </c>
      <c r="B3408">
        <v>5.8943399999999996E-3</v>
      </c>
    </row>
    <row r="3409" spans="1:2" x14ac:dyDescent="0.25">
      <c r="A3409">
        <v>7718.65</v>
      </c>
      <c r="B3409">
        <v>5.9071899999999997E-3</v>
      </c>
    </row>
    <row r="3410" spans="1:2" x14ac:dyDescent="0.25">
      <c r="A3410">
        <v>7720.93</v>
      </c>
      <c r="B3410">
        <v>5.9117700000000002E-3</v>
      </c>
    </row>
    <row r="3411" spans="1:2" x14ac:dyDescent="0.25">
      <c r="A3411">
        <v>7723.21</v>
      </c>
      <c r="B3411">
        <v>5.9299799999999996E-3</v>
      </c>
    </row>
    <row r="3412" spans="1:2" x14ac:dyDescent="0.25">
      <c r="A3412">
        <v>7725.47</v>
      </c>
      <c r="B3412">
        <v>5.9448499999999998E-3</v>
      </c>
    </row>
    <row r="3413" spans="1:2" x14ac:dyDescent="0.25">
      <c r="A3413">
        <v>7727.75</v>
      </c>
      <c r="B3413">
        <v>5.9344100000000002E-3</v>
      </c>
    </row>
    <row r="3414" spans="1:2" x14ac:dyDescent="0.25">
      <c r="A3414">
        <v>7730.01</v>
      </c>
      <c r="B3414">
        <v>5.9432399999999998E-3</v>
      </c>
    </row>
    <row r="3415" spans="1:2" x14ac:dyDescent="0.25">
      <c r="A3415">
        <v>7732.29</v>
      </c>
      <c r="B3415">
        <v>5.9833200000000003E-3</v>
      </c>
    </row>
    <row r="3416" spans="1:2" x14ac:dyDescent="0.25">
      <c r="A3416">
        <v>7734.55</v>
      </c>
      <c r="B3416">
        <v>6.0082699999999996E-3</v>
      </c>
    </row>
    <row r="3417" spans="1:2" x14ac:dyDescent="0.25">
      <c r="A3417">
        <v>7736.83</v>
      </c>
      <c r="B3417">
        <v>6.0200000000000002E-3</v>
      </c>
    </row>
    <row r="3418" spans="1:2" x14ac:dyDescent="0.25">
      <c r="A3418">
        <v>7739.09</v>
      </c>
      <c r="B3418">
        <v>6.0192600000000002E-3</v>
      </c>
    </row>
    <row r="3419" spans="1:2" x14ac:dyDescent="0.25">
      <c r="A3419">
        <v>7741.37</v>
      </c>
      <c r="B3419">
        <v>6.0322600000000002E-3</v>
      </c>
    </row>
    <row r="3420" spans="1:2" x14ac:dyDescent="0.25">
      <c r="A3420">
        <v>7743.63</v>
      </c>
      <c r="B3420">
        <v>6.0344700000000001E-3</v>
      </c>
    </row>
    <row r="3421" spans="1:2" x14ac:dyDescent="0.25">
      <c r="A3421">
        <v>7745.91</v>
      </c>
      <c r="B3421">
        <v>6.0491099999999999E-3</v>
      </c>
    </row>
    <row r="3422" spans="1:2" x14ac:dyDescent="0.25">
      <c r="A3422">
        <v>7748.17</v>
      </c>
      <c r="B3422">
        <v>6.0287600000000002E-3</v>
      </c>
    </row>
    <row r="3423" spans="1:2" x14ac:dyDescent="0.25">
      <c r="A3423">
        <v>7750.45</v>
      </c>
      <c r="B3423">
        <v>6.0167600000000003E-3</v>
      </c>
    </row>
    <row r="3424" spans="1:2" x14ac:dyDescent="0.25">
      <c r="A3424">
        <v>7752.71</v>
      </c>
      <c r="B3424">
        <v>6.0369400000000002E-3</v>
      </c>
    </row>
    <row r="3425" spans="1:2" x14ac:dyDescent="0.25">
      <c r="A3425">
        <v>7754.97</v>
      </c>
      <c r="B3425">
        <v>6.0235799999999997E-3</v>
      </c>
    </row>
    <row r="3426" spans="1:2" x14ac:dyDescent="0.25">
      <c r="A3426">
        <v>7757.25</v>
      </c>
      <c r="B3426">
        <v>6.0248699999999999E-3</v>
      </c>
    </row>
    <row r="3427" spans="1:2" x14ac:dyDescent="0.25">
      <c r="A3427">
        <v>7759.51</v>
      </c>
      <c r="B3427">
        <v>6.0686200000000003E-3</v>
      </c>
    </row>
    <row r="3428" spans="1:2" x14ac:dyDescent="0.25">
      <c r="A3428">
        <v>7761.79</v>
      </c>
      <c r="B3428">
        <v>6.0798099999999997E-3</v>
      </c>
    </row>
    <row r="3429" spans="1:2" x14ac:dyDescent="0.25">
      <c r="A3429">
        <v>7764.05</v>
      </c>
      <c r="B3429">
        <v>6.0596699999999996E-3</v>
      </c>
    </row>
    <row r="3430" spans="1:2" x14ac:dyDescent="0.25">
      <c r="A3430">
        <v>7766.33</v>
      </c>
      <c r="B3430">
        <v>6.0763099999999997E-3</v>
      </c>
    </row>
    <row r="3431" spans="1:2" x14ac:dyDescent="0.25">
      <c r="A3431">
        <v>7768.59</v>
      </c>
      <c r="B3431">
        <v>6.0806200000000001E-3</v>
      </c>
    </row>
    <row r="3432" spans="1:2" x14ac:dyDescent="0.25">
      <c r="A3432">
        <v>7770.87</v>
      </c>
      <c r="B3432">
        <v>6.1214599999999996E-3</v>
      </c>
    </row>
    <row r="3433" spans="1:2" x14ac:dyDescent="0.25">
      <c r="A3433">
        <v>7773.13</v>
      </c>
      <c r="B3433">
        <v>6.1141399999999997E-3</v>
      </c>
    </row>
    <row r="3434" spans="1:2" x14ac:dyDescent="0.25">
      <c r="A3434">
        <v>7775.41</v>
      </c>
      <c r="B3434">
        <v>6.1020299999999996E-3</v>
      </c>
    </row>
    <row r="3435" spans="1:2" x14ac:dyDescent="0.25">
      <c r="A3435">
        <v>7777.67</v>
      </c>
      <c r="B3435">
        <v>6.1133100000000003E-3</v>
      </c>
    </row>
    <row r="3436" spans="1:2" x14ac:dyDescent="0.25">
      <c r="A3436">
        <v>7779.95</v>
      </c>
      <c r="B3436">
        <v>6.1193100000000002E-3</v>
      </c>
    </row>
    <row r="3437" spans="1:2" x14ac:dyDescent="0.25">
      <c r="A3437">
        <v>7782.21</v>
      </c>
      <c r="B3437">
        <v>6.1638700000000001E-3</v>
      </c>
    </row>
    <row r="3438" spans="1:2" x14ac:dyDescent="0.25">
      <c r="A3438">
        <v>7784.48</v>
      </c>
      <c r="B3438">
        <v>6.1793799999999999E-3</v>
      </c>
    </row>
    <row r="3439" spans="1:2" x14ac:dyDescent="0.25">
      <c r="A3439">
        <v>7786.75</v>
      </c>
      <c r="B3439">
        <v>6.1611499999999998E-3</v>
      </c>
    </row>
    <row r="3440" spans="1:2" x14ac:dyDescent="0.25">
      <c r="A3440">
        <v>7789.02</v>
      </c>
      <c r="B3440">
        <v>6.2065999999999996E-3</v>
      </c>
    </row>
    <row r="3441" spans="1:2" x14ac:dyDescent="0.25">
      <c r="A3441">
        <v>7791.29</v>
      </c>
      <c r="B3441">
        <v>6.2193200000000004E-3</v>
      </c>
    </row>
    <row r="3442" spans="1:2" x14ac:dyDescent="0.25">
      <c r="A3442">
        <v>7793.56</v>
      </c>
      <c r="B3442">
        <v>6.20726E-3</v>
      </c>
    </row>
    <row r="3443" spans="1:2" x14ac:dyDescent="0.25">
      <c r="A3443">
        <v>7795.83</v>
      </c>
      <c r="B3443">
        <v>6.2239000000000001E-3</v>
      </c>
    </row>
    <row r="3444" spans="1:2" x14ac:dyDescent="0.25">
      <c r="A3444">
        <v>7798.1</v>
      </c>
      <c r="B3444">
        <v>6.21501E-3</v>
      </c>
    </row>
    <row r="3445" spans="1:2" x14ac:dyDescent="0.25">
      <c r="A3445">
        <v>7800.37</v>
      </c>
      <c r="B3445">
        <v>6.2218100000000004E-3</v>
      </c>
    </row>
    <row r="3446" spans="1:2" x14ac:dyDescent="0.25">
      <c r="A3446">
        <v>7802.63</v>
      </c>
      <c r="B3446">
        <v>6.2241400000000004E-3</v>
      </c>
    </row>
    <row r="3447" spans="1:2" x14ac:dyDescent="0.25">
      <c r="A3447">
        <v>7804.91</v>
      </c>
      <c r="B3447">
        <v>6.2281999999999997E-3</v>
      </c>
    </row>
    <row r="3448" spans="1:2" x14ac:dyDescent="0.25">
      <c r="A3448">
        <v>7807.17</v>
      </c>
      <c r="B3448">
        <v>6.2227300000000001E-3</v>
      </c>
    </row>
    <row r="3449" spans="1:2" x14ac:dyDescent="0.25">
      <c r="A3449">
        <v>7809.44</v>
      </c>
      <c r="B3449">
        <v>6.2443300000000002E-3</v>
      </c>
    </row>
    <row r="3450" spans="1:2" x14ac:dyDescent="0.25">
      <c r="A3450">
        <v>7811.71</v>
      </c>
      <c r="B3450">
        <v>6.2340800000000004E-3</v>
      </c>
    </row>
    <row r="3451" spans="1:2" x14ac:dyDescent="0.25">
      <c r="A3451">
        <v>7813.98</v>
      </c>
      <c r="B3451">
        <v>6.2603499999999996E-3</v>
      </c>
    </row>
    <row r="3452" spans="1:2" x14ac:dyDescent="0.25">
      <c r="A3452">
        <v>7816.25</v>
      </c>
      <c r="B3452">
        <v>6.2427699999999999E-3</v>
      </c>
    </row>
    <row r="3453" spans="1:2" x14ac:dyDescent="0.25">
      <c r="A3453">
        <v>7818.52</v>
      </c>
      <c r="B3453">
        <v>6.2616800000000004E-3</v>
      </c>
    </row>
    <row r="3454" spans="1:2" x14ac:dyDescent="0.25">
      <c r="A3454">
        <v>7820.79</v>
      </c>
      <c r="B3454">
        <v>6.2795200000000002E-3</v>
      </c>
    </row>
    <row r="3455" spans="1:2" x14ac:dyDescent="0.25">
      <c r="A3455">
        <v>7823.06</v>
      </c>
      <c r="B3455">
        <v>6.3077200000000002E-3</v>
      </c>
    </row>
    <row r="3456" spans="1:2" x14ac:dyDescent="0.25">
      <c r="A3456">
        <v>7825.33</v>
      </c>
      <c r="B3456">
        <v>6.2847299999999997E-3</v>
      </c>
    </row>
    <row r="3457" spans="1:2" x14ac:dyDescent="0.25">
      <c r="A3457">
        <v>7827.6</v>
      </c>
      <c r="B3457">
        <v>6.3048499999999999E-3</v>
      </c>
    </row>
    <row r="3458" spans="1:2" x14ac:dyDescent="0.25">
      <c r="A3458">
        <v>7829.87</v>
      </c>
      <c r="B3458">
        <v>6.3405700000000002E-3</v>
      </c>
    </row>
    <row r="3459" spans="1:2" x14ac:dyDescent="0.25">
      <c r="A3459">
        <v>7832.14</v>
      </c>
      <c r="B3459">
        <v>6.3316400000000004E-3</v>
      </c>
    </row>
    <row r="3460" spans="1:2" x14ac:dyDescent="0.25">
      <c r="A3460">
        <v>7834.41</v>
      </c>
      <c r="B3460">
        <v>6.3706700000000002E-3</v>
      </c>
    </row>
    <row r="3461" spans="1:2" x14ac:dyDescent="0.25">
      <c r="A3461">
        <v>7836.68</v>
      </c>
      <c r="B3461">
        <v>6.4019200000000002E-3</v>
      </c>
    </row>
    <row r="3462" spans="1:2" x14ac:dyDescent="0.25">
      <c r="A3462">
        <v>7838.96</v>
      </c>
      <c r="B3462">
        <v>6.3912300000000003E-3</v>
      </c>
    </row>
    <row r="3463" spans="1:2" x14ac:dyDescent="0.25">
      <c r="A3463">
        <v>7841.22</v>
      </c>
      <c r="B3463">
        <v>6.39188E-3</v>
      </c>
    </row>
    <row r="3464" spans="1:2" x14ac:dyDescent="0.25">
      <c r="A3464">
        <v>7843.5</v>
      </c>
      <c r="B3464">
        <v>6.3994100000000003E-3</v>
      </c>
    </row>
    <row r="3465" spans="1:2" x14ac:dyDescent="0.25">
      <c r="A3465">
        <v>7845.76</v>
      </c>
      <c r="B3465">
        <v>6.3991100000000004E-3</v>
      </c>
    </row>
    <row r="3466" spans="1:2" x14ac:dyDescent="0.25">
      <c r="A3466">
        <v>7848.04</v>
      </c>
      <c r="B3466">
        <v>6.4182500000000003E-3</v>
      </c>
    </row>
    <row r="3467" spans="1:2" x14ac:dyDescent="0.25">
      <c r="A3467">
        <v>7850.3</v>
      </c>
      <c r="B3467">
        <v>6.4297900000000003E-3</v>
      </c>
    </row>
    <row r="3468" spans="1:2" x14ac:dyDescent="0.25">
      <c r="A3468">
        <v>7852.58</v>
      </c>
      <c r="B3468">
        <v>6.4227199999999998E-3</v>
      </c>
    </row>
    <row r="3469" spans="1:2" x14ac:dyDescent="0.25">
      <c r="A3469">
        <v>7854.86</v>
      </c>
      <c r="B3469">
        <v>6.4296400000000004E-3</v>
      </c>
    </row>
    <row r="3470" spans="1:2" x14ac:dyDescent="0.25">
      <c r="A3470">
        <v>7857.12</v>
      </c>
      <c r="B3470">
        <v>6.4453599999999998E-3</v>
      </c>
    </row>
    <row r="3471" spans="1:2" x14ac:dyDescent="0.25">
      <c r="A3471">
        <v>7859.4</v>
      </c>
      <c r="B3471">
        <v>6.4302700000000001E-3</v>
      </c>
    </row>
    <row r="3472" spans="1:2" x14ac:dyDescent="0.25">
      <c r="A3472">
        <v>7861.67</v>
      </c>
      <c r="B3472">
        <v>6.4233199999999997E-3</v>
      </c>
    </row>
    <row r="3473" spans="1:2" x14ac:dyDescent="0.25">
      <c r="A3473">
        <v>7863.94</v>
      </c>
      <c r="B3473">
        <v>6.4532299999999999E-3</v>
      </c>
    </row>
    <row r="3474" spans="1:2" x14ac:dyDescent="0.25">
      <c r="A3474">
        <v>7866.21</v>
      </c>
      <c r="B3474">
        <v>6.45117E-3</v>
      </c>
    </row>
    <row r="3475" spans="1:2" x14ac:dyDescent="0.25">
      <c r="A3475">
        <v>7868.48</v>
      </c>
      <c r="B3475">
        <v>6.4582800000000003E-3</v>
      </c>
    </row>
    <row r="3476" spans="1:2" x14ac:dyDescent="0.25">
      <c r="A3476">
        <v>7870.75</v>
      </c>
      <c r="B3476">
        <v>6.4941599999999997E-3</v>
      </c>
    </row>
    <row r="3477" spans="1:2" x14ac:dyDescent="0.25">
      <c r="A3477">
        <v>7873.03</v>
      </c>
      <c r="B3477">
        <v>6.4702300000000004E-3</v>
      </c>
    </row>
    <row r="3478" spans="1:2" x14ac:dyDescent="0.25">
      <c r="A3478">
        <v>7875.29</v>
      </c>
      <c r="B3478">
        <v>6.50564E-3</v>
      </c>
    </row>
    <row r="3479" spans="1:2" x14ac:dyDescent="0.25">
      <c r="A3479">
        <v>7877.57</v>
      </c>
      <c r="B3479">
        <v>6.5047100000000004E-3</v>
      </c>
    </row>
    <row r="3480" spans="1:2" x14ac:dyDescent="0.25">
      <c r="A3480">
        <v>7879.83</v>
      </c>
      <c r="B3480">
        <v>6.4946400000000003E-3</v>
      </c>
    </row>
    <row r="3481" spans="1:2" x14ac:dyDescent="0.25">
      <c r="A3481">
        <v>7882.11</v>
      </c>
      <c r="B3481">
        <v>6.5418000000000004E-3</v>
      </c>
    </row>
    <row r="3482" spans="1:2" x14ac:dyDescent="0.25">
      <c r="A3482">
        <v>7884.37</v>
      </c>
      <c r="B3482">
        <v>6.5329300000000002E-3</v>
      </c>
    </row>
    <row r="3483" spans="1:2" x14ac:dyDescent="0.25">
      <c r="A3483">
        <v>7886.65</v>
      </c>
      <c r="B3483">
        <v>6.5822399999999996E-3</v>
      </c>
    </row>
    <row r="3484" spans="1:2" x14ac:dyDescent="0.25">
      <c r="A3484">
        <v>7888.93</v>
      </c>
      <c r="B3484">
        <v>6.5904500000000003E-3</v>
      </c>
    </row>
    <row r="3485" spans="1:2" x14ac:dyDescent="0.25">
      <c r="A3485">
        <v>7891.19</v>
      </c>
      <c r="B3485">
        <v>6.60847E-3</v>
      </c>
    </row>
    <row r="3486" spans="1:2" x14ac:dyDescent="0.25">
      <c r="A3486">
        <v>7893.47</v>
      </c>
      <c r="B3486">
        <v>6.5993199999999997E-3</v>
      </c>
    </row>
    <row r="3487" spans="1:2" x14ac:dyDescent="0.25">
      <c r="A3487">
        <v>7895.74</v>
      </c>
      <c r="B3487">
        <v>6.58758E-3</v>
      </c>
    </row>
    <row r="3488" spans="1:2" x14ac:dyDescent="0.25">
      <c r="A3488">
        <v>7898.01</v>
      </c>
      <c r="B3488">
        <v>6.5957300000000002E-3</v>
      </c>
    </row>
    <row r="3489" spans="1:2" x14ac:dyDescent="0.25">
      <c r="A3489">
        <v>7900.28</v>
      </c>
      <c r="B3489">
        <v>6.6284999999999998E-3</v>
      </c>
    </row>
    <row r="3490" spans="1:2" x14ac:dyDescent="0.25">
      <c r="A3490">
        <v>7902.55</v>
      </c>
      <c r="B3490">
        <v>6.6363300000000002E-3</v>
      </c>
    </row>
    <row r="3491" spans="1:2" x14ac:dyDescent="0.25">
      <c r="A3491">
        <v>7904.82</v>
      </c>
      <c r="B3491">
        <v>6.6168199999999998E-3</v>
      </c>
    </row>
    <row r="3492" spans="1:2" x14ac:dyDescent="0.25">
      <c r="A3492">
        <v>7907.1</v>
      </c>
      <c r="B3492">
        <v>6.6244499999999996E-3</v>
      </c>
    </row>
    <row r="3493" spans="1:2" x14ac:dyDescent="0.25">
      <c r="A3493">
        <v>7909.36</v>
      </c>
      <c r="B3493">
        <v>6.6447099999999999E-3</v>
      </c>
    </row>
    <row r="3494" spans="1:2" x14ac:dyDescent="0.25">
      <c r="A3494">
        <v>7911.64</v>
      </c>
      <c r="B3494">
        <v>6.6326900000000001E-3</v>
      </c>
    </row>
    <row r="3495" spans="1:2" x14ac:dyDescent="0.25">
      <c r="A3495">
        <v>7913.9</v>
      </c>
      <c r="B3495">
        <v>6.6483200000000001E-3</v>
      </c>
    </row>
    <row r="3496" spans="1:2" x14ac:dyDescent="0.25">
      <c r="A3496">
        <v>7916.18</v>
      </c>
      <c r="B3496">
        <v>6.65842E-3</v>
      </c>
    </row>
    <row r="3497" spans="1:2" x14ac:dyDescent="0.25">
      <c r="A3497">
        <v>7918.44</v>
      </c>
      <c r="B3497">
        <v>6.6722700000000001E-3</v>
      </c>
    </row>
    <row r="3498" spans="1:2" x14ac:dyDescent="0.25">
      <c r="A3498">
        <v>7920.72</v>
      </c>
      <c r="B3498">
        <v>6.6783800000000003E-3</v>
      </c>
    </row>
    <row r="3499" spans="1:2" x14ac:dyDescent="0.25">
      <c r="A3499">
        <v>7922.98</v>
      </c>
      <c r="B3499">
        <v>6.6924200000000001E-3</v>
      </c>
    </row>
    <row r="3500" spans="1:2" x14ac:dyDescent="0.25">
      <c r="A3500">
        <v>7925.26</v>
      </c>
      <c r="B3500">
        <v>6.7139000000000001E-3</v>
      </c>
    </row>
    <row r="3501" spans="1:2" x14ac:dyDescent="0.25">
      <c r="A3501">
        <v>7927.52</v>
      </c>
      <c r="B3501">
        <v>6.7083300000000002E-3</v>
      </c>
    </row>
    <row r="3502" spans="1:2" x14ac:dyDescent="0.25">
      <c r="A3502">
        <v>7929.8</v>
      </c>
      <c r="B3502">
        <v>6.7190499999999998E-3</v>
      </c>
    </row>
    <row r="3503" spans="1:2" x14ac:dyDescent="0.25">
      <c r="A3503">
        <v>7932.08</v>
      </c>
      <c r="B3503">
        <v>6.7594100000000004E-3</v>
      </c>
    </row>
    <row r="3504" spans="1:2" x14ac:dyDescent="0.25">
      <c r="A3504">
        <v>7934.35</v>
      </c>
      <c r="B3504">
        <v>6.7735800000000004E-3</v>
      </c>
    </row>
    <row r="3505" spans="1:2" x14ac:dyDescent="0.25">
      <c r="A3505">
        <v>7936.62</v>
      </c>
      <c r="B3505">
        <v>6.7572300000000004E-3</v>
      </c>
    </row>
    <row r="3506" spans="1:2" x14ac:dyDescent="0.25">
      <c r="A3506">
        <v>7938.89</v>
      </c>
      <c r="B3506">
        <v>6.8052199999999998E-3</v>
      </c>
    </row>
    <row r="3507" spans="1:2" x14ac:dyDescent="0.25">
      <c r="A3507">
        <v>7941.16</v>
      </c>
      <c r="B3507">
        <v>6.8026700000000002E-3</v>
      </c>
    </row>
    <row r="3508" spans="1:2" x14ac:dyDescent="0.25">
      <c r="A3508">
        <v>7943.43</v>
      </c>
      <c r="B3508">
        <v>6.7934500000000004E-3</v>
      </c>
    </row>
    <row r="3509" spans="1:2" x14ac:dyDescent="0.25">
      <c r="A3509">
        <v>7945.7</v>
      </c>
      <c r="B3509">
        <v>6.8260700000000001E-3</v>
      </c>
    </row>
    <row r="3510" spans="1:2" x14ac:dyDescent="0.25">
      <c r="A3510">
        <v>7947.97</v>
      </c>
      <c r="B3510">
        <v>6.8400500000000003E-3</v>
      </c>
    </row>
    <row r="3511" spans="1:2" x14ac:dyDescent="0.25">
      <c r="A3511">
        <v>7950.24</v>
      </c>
      <c r="B3511">
        <v>6.8385399999999997E-3</v>
      </c>
    </row>
    <row r="3512" spans="1:2" x14ac:dyDescent="0.25">
      <c r="A3512">
        <v>7952.51</v>
      </c>
      <c r="B3512">
        <v>6.84506E-3</v>
      </c>
    </row>
    <row r="3513" spans="1:2" x14ac:dyDescent="0.25">
      <c r="A3513">
        <v>7954.79</v>
      </c>
      <c r="B3513">
        <v>6.8402999999999997E-3</v>
      </c>
    </row>
    <row r="3514" spans="1:2" x14ac:dyDescent="0.25">
      <c r="A3514">
        <v>7957.07</v>
      </c>
      <c r="B3514">
        <v>6.8601399999999998E-3</v>
      </c>
    </row>
    <row r="3515" spans="1:2" x14ac:dyDescent="0.25">
      <c r="A3515">
        <v>7959.33</v>
      </c>
      <c r="B3515">
        <v>6.8652699999999997E-3</v>
      </c>
    </row>
    <row r="3516" spans="1:2" x14ac:dyDescent="0.25">
      <c r="A3516">
        <v>7961.61</v>
      </c>
      <c r="B3516">
        <v>6.8569199999999999E-3</v>
      </c>
    </row>
    <row r="3517" spans="1:2" x14ac:dyDescent="0.25">
      <c r="A3517">
        <v>7963.87</v>
      </c>
      <c r="B3517">
        <v>6.8697699999999999E-3</v>
      </c>
    </row>
    <row r="3518" spans="1:2" x14ac:dyDescent="0.25">
      <c r="A3518">
        <v>7966.15</v>
      </c>
      <c r="B3518">
        <v>6.8830100000000002E-3</v>
      </c>
    </row>
    <row r="3519" spans="1:2" x14ac:dyDescent="0.25">
      <c r="A3519">
        <v>7968.41</v>
      </c>
      <c r="B3519">
        <v>6.89297E-3</v>
      </c>
    </row>
    <row r="3520" spans="1:2" x14ac:dyDescent="0.25">
      <c r="A3520">
        <v>7970.69</v>
      </c>
      <c r="B3520">
        <v>6.8823900000000004E-3</v>
      </c>
    </row>
    <row r="3521" spans="1:2" x14ac:dyDescent="0.25">
      <c r="A3521">
        <v>7972.95</v>
      </c>
      <c r="B3521">
        <v>6.8996700000000001E-3</v>
      </c>
    </row>
    <row r="3522" spans="1:2" x14ac:dyDescent="0.25">
      <c r="A3522">
        <v>7975.23</v>
      </c>
      <c r="B3522">
        <v>6.9027799999999999E-3</v>
      </c>
    </row>
    <row r="3523" spans="1:2" x14ac:dyDescent="0.25">
      <c r="A3523">
        <v>7977.49</v>
      </c>
      <c r="B3523">
        <v>6.9080399999999998E-3</v>
      </c>
    </row>
    <row r="3524" spans="1:2" x14ac:dyDescent="0.25">
      <c r="A3524">
        <v>7979.77</v>
      </c>
      <c r="B3524">
        <v>6.94408E-3</v>
      </c>
    </row>
    <row r="3525" spans="1:2" x14ac:dyDescent="0.25">
      <c r="A3525">
        <v>7982.04</v>
      </c>
      <c r="B3525">
        <v>6.9480000000000002E-3</v>
      </c>
    </row>
    <row r="3526" spans="1:2" x14ac:dyDescent="0.25">
      <c r="A3526">
        <v>7984.32</v>
      </c>
      <c r="B3526">
        <v>6.9656800000000001E-3</v>
      </c>
    </row>
    <row r="3527" spans="1:2" x14ac:dyDescent="0.25">
      <c r="A3527">
        <v>7986.58</v>
      </c>
      <c r="B3527">
        <v>6.9616699999999997E-3</v>
      </c>
    </row>
    <row r="3528" spans="1:2" x14ac:dyDescent="0.25">
      <c r="A3528">
        <v>7988.86</v>
      </c>
      <c r="B3528">
        <v>6.9980700000000003E-3</v>
      </c>
    </row>
    <row r="3529" spans="1:2" x14ac:dyDescent="0.25">
      <c r="A3529">
        <v>7991.12</v>
      </c>
      <c r="B3529">
        <v>7.0416999999999997E-3</v>
      </c>
    </row>
    <row r="3530" spans="1:2" x14ac:dyDescent="0.25">
      <c r="A3530">
        <v>7993.4</v>
      </c>
      <c r="B3530">
        <v>7.0256800000000003E-3</v>
      </c>
    </row>
    <row r="3531" spans="1:2" x14ac:dyDescent="0.25">
      <c r="A3531">
        <v>7995.66</v>
      </c>
      <c r="B3531">
        <v>7.0325199999999996E-3</v>
      </c>
    </row>
    <row r="3532" spans="1:2" x14ac:dyDescent="0.25">
      <c r="A3532">
        <v>7997.94</v>
      </c>
      <c r="B3532">
        <v>7.05245E-3</v>
      </c>
    </row>
    <row r="3533" spans="1:2" x14ac:dyDescent="0.25">
      <c r="A3533">
        <v>8000.2</v>
      </c>
      <c r="B3533">
        <v>7.0711999999999997E-3</v>
      </c>
    </row>
    <row r="3534" spans="1:2" x14ac:dyDescent="0.25">
      <c r="A3534">
        <v>8002.48</v>
      </c>
      <c r="B3534">
        <v>7.0931500000000003E-3</v>
      </c>
    </row>
    <row r="3535" spans="1:2" x14ac:dyDescent="0.25">
      <c r="A3535">
        <v>8004.74</v>
      </c>
      <c r="B3535">
        <v>7.0754399999999997E-3</v>
      </c>
    </row>
    <row r="3536" spans="1:2" x14ac:dyDescent="0.25">
      <c r="A3536">
        <v>8007.02</v>
      </c>
      <c r="B3536">
        <v>7.0899400000000003E-3</v>
      </c>
    </row>
    <row r="3537" spans="1:2" x14ac:dyDescent="0.25">
      <c r="A3537">
        <v>8009.28</v>
      </c>
      <c r="B3537">
        <v>7.0900599999999996E-3</v>
      </c>
    </row>
    <row r="3538" spans="1:2" x14ac:dyDescent="0.25">
      <c r="A3538">
        <v>8011.54</v>
      </c>
      <c r="B3538">
        <v>7.0874099999999997E-3</v>
      </c>
    </row>
    <row r="3539" spans="1:2" x14ac:dyDescent="0.25">
      <c r="A3539">
        <v>8013.82</v>
      </c>
      <c r="B3539">
        <v>7.0908200000000003E-3</v>
      </c>
    </row>
    <row r="3540" spans="1:2" x14ac:dyDescent="0.25">
      <c r="A3540">
        <v>8016.08</v>
      </c>
      <c r="B3540">
        <v>7.1034599999999998E-3</v>
      </c>
    </row>
    <row r="3541" spans="1:2" x14ac:dyDescent="0.25">
      <c r="A3541">
        <v>8018.36</v>
      </c>
      <c r="B3541">
        <v>7.1032300000000003E-3</v>
      </c>
    </row>
    <row r="3542" spans="1:2" x14ac:dyDescent="0.25">
      <c r="A3542">
        <v>8020.62</v>
      </c>
      <c r="B3542">
        <v>7.1109099999999998E-3</v>
      </c>
    </row>
    <row r="3543" spans="1:2" x14ac:dyDescent="0.25">
      <c r="A3543">
        <v>8022.9</v>
      </c>
      <c r="B3543">
        <v>7.1366099999999998E-3</v>
      </c>
    </row>
    <row r="3544" spans="1:2" x14ac:dyDescent="0.25">
      <c r="A3544">
        <v>8025.16</v>
      </c>
      <c r="B3544">
        <v>7.1414800000000004E-3</v>
      </c>
    </row>
    <row r="3545" spans="1:2" x14ac:dyDescent="0.25">
      <c r="A3545">
        <v>8027.44</v>
      </c>
      <c r="B3545">
        <v>7.1461500000000004E-3</v>
      </c>
    </row>
    <row r="3546" spans="1:2" x14ac:dyDescent="0.25">
      <c r="A3546">
        <v>8029.7</v>
      </c>
      <c r="B3546">
        <v>7.1548499999999999E-3</v>
      </c>
    </row>
    <row r="3547" spans="1:2" x14ac:dyDescent="0.25">
      <c r="A3547">
        <v>8031.98</v>
      </c>
      <c r="B3547">
        <v>7.1485400000000001E-3</v>
      </c>
    </row>
    <row r="3548" spans="1:2" x14ac:dyDescent="0.25">
      <c r="A3548">
        <v>8034.24</v>
      </c>
      <c r="B3548">
        <v>7.1788800000000003E-3</v>
      </c>
    </row>
    <row r="3549" spans="1:2" x14ac:dyDescent="0.25">
      <c r="A3549">
        <v>8036.52</v>
      </c>
      <c r="B3549">
        <v>7.1783100000000002E-3</v>
      </c>
    </row>
    <row r="3550" spans="1:2" x14ac:dyDescent="0.25">
      <c r="A3550">
        <v>8038.78</v>
      </c>
      <c r="B3550">
        <v>7.1909699999999997E-3</v>
      </c>
    </row>
    <row r="3551" spans="1:2" x14ac:dyDescent="0.25">
      <c r="A3551">
        <v>8041.06</v>
      </c>
      <c r="B3551">
        <v>7.2262699999999999E-3</v>
      </c>
    </row>
    <row r="3552" spans="1:2" x14ac:dyDescent="0.25">
      <c r="A3552">
        <v>8043.32</v>
      </c>
      <c r="B3552">
        <v>7.2119699999999998E-3</v>
      </c>
    </row>
    <row r="3553" spans="1:2" x14ac:dyDescent="0.25">
      <c r="A3553">
        <v>8045.6</v>
      </c>
      <c r="B3553">
        <v>7.2480899999999996E-3</v>
      </c>
    </row>
    <row r="3554" spans="1:2" x14ac:dyDescent="0.25">
      <c r="A3554">
        <v>8047.86</v>
      </c>
      <c r="B3554">
        <v>7.2755299999999997E-3</v>
      </c>
    </row>
    <row r="3555" spans="1:2" x14ac:dyDescent="0.25">
      <c r="A3555">
        <v>8050.14</v>
      </c>
      <c r="B3555">
        <v>7.2831900000000001E-3</v>
      </c>
    </row>
    <row r="3556" spans="1:2" x14ac:dyDescent="0.25">
      <c r="A3556">
        <v>8052.4</v>
      </c>
      <c r="B3556">
        <v>7.2874000000000003E-3</v>
      </c>
    </row>
    <row r="3557" spans="1:2" x14ac:dyDescent="0.25">
      <c r="A3557">
        <v>8054.66</v>
      </c>
      <c r="B3557">
        <v>7.3052000000000004E-3</v>
      </c>
    </row>
    <row r="3558" spans="1:2" x14ac:dyDescent="0.25">
      <c r="A3558">
        <v>8056.92</v>
      </c>
      <c r="B3558">
        <v>7.3103500000000002E-3</v>
      </c>
    </row>
    <row r="3559" spans="1:2" x14ac:dyDescent="0.25">
      <c r="A3559">
        <v>8059.2</v>
      </c>
      <c r="B3559">
        <v>7.3368799999999996E-3</v>
      </c>
    </row>
    <row r="3560" spans="1:2" x14ac:dyDescent="0.25">
      <c r="A3560">
        <v>8061.46</v>
      </c>
      <c r="B3560">
        <v>7.3162100000000001E-3</v>
      </c>
    </row>
    <row r="3561" spans="1:2" x14ac:dyDescent="0.25">
      <c r="A3561">
        <v>8063.74</v>
      </c>
      <c r="B3561">
        <v>7.33696E-3</v>
      </c>
    </row>
    <row r="3562" spans="1:2" x14ac:dyDescent="0.25">
      <c r="A3562">
        <v>8066</v>
      </c>
      <c r="B3562">
        <v>7.3497700000000003E-3</v>
      </c>
    </row>
    <row r="3563" spans="1:2" x14ac:dyDescent="0.25">
      <c r="A3563">
        <v>8068.28</v>
      </c>
      <c r="B3563">
        <v>7.3470499999999999E-3</v>
      </c>
    </row>
    <row r="3564" spans="1:2" x14ac:dyDescent="0.25">
      <c r="A3564">
        <v>8070.56</v>
      </c>
      <c r="B3564">
        <v>7.3395700000000001E-3</v>
      </c>
    </row>
    <row r="3565" spans="1:2" x14ac:dyDescent="0.25">
      <c r="A3565">
        <v>8072.82</v>
      </c>
      <c r="B3565">
        <v>7.3215399999999996E-3</v>
      </c>
    </row>
    <row r="3566" spans="1:2" x14ac:dyDescent="0.25">
      <c r="A3566">
        <v>8075.1</v>
      </c>
      <c r="B3566">
        <v>7.3759999999999997E-3</v>
      </c>
    </row>
    <row r="3567" spans="1:2" x14ac:dyDescent="0.25">
      <c r="A3567">
        <v>8077.36</v>
      </c>
      <c r="B3567">
        <v>7.3539699999999996E-3</v>
      </c>
    </row>
    <row r="3568" spans="1:2" x14ac:dyDescent="0.25">
      <c r="A3568">
        <v>8079.64</v>
      </c>
      <c r="B3568">
        <v>7.3955100000000001E-3</v>
      </c>
    </row>
    <row r="3569" spans="1:2" x14ac:dyDescent="0.25">
      <c r="A3569">
        <v>8081.9</v>
      </c>
      <c r="B3569">
        <v>7.3889100000000003E-3</v>
      </c>
    </row>
    <row r="3570" spans="1:2" x14ac:dyDescent="0.25">
      <c r="A3570">
        <v>8084.18</v>
      </c>
      <c r="B3570">
        <v>7.4181500000000001E-3</v>
      </c>
    </row>
    <row r="3571" spans="1:2" x14ac:dyDescent="0.25">
      <c r="A3571">
        <v>8086.44</v>
      </c>
      <c r="B3571">
        <v>7.41568E-3</v>
      </c>
    </row>
    <row r="3572" spans="1:2" x14ac:dyDescent="0.25">
      <c r="A3572">
        <v>8088.72</v>
      </c>
      <c r="B3572">
        <v>7.4250699999999998E-3</v>
      </c>
    </row>
    <row r="3573" spans="1:2" x14ac:dyDescent="0.25">
      <c r="A3573">
        <v>8090.98</v>
      </c>
      <c r="B3573">
        <v>7.4798299999999998E-3</v>
      </c>
    </row>
    <row r="3574" spans="1:2" x14ac:dyDescent="0.25">
      <c r="A3574">
        <v>8093.26</v>
      </c>
      <c r="B3574">
        <v>7.5006400000000003E-3</v>
      </c>
    </row>
    <row r="3575" spans="1:2" x14ac:dyDescent="0.25">
      <c r="A3575">
        <v>8095.53</v>
      </c>
      <c r="B3575">
        <v>7.49907E-3</v>
      </c>
    </row>
    <row r="3576" spans="1:2" x14ac:dyDescent="0.25">
      <c r="A3576">
        <v>8097.8</v>
      </c>
      <c r="B3576">
        <v>7.4825200000000003E-3</v>
      </c>
    </row>
    <row r="3577" spans="1:2" x14ac:dyDescent="0.25">
      <c r="A3577">
        <v>8100.07</v>
      </c>
      <c r="B3577">
        <v>7.5264299999999998E-3</v>
      </c>
    </row>
    <row r="3578" spans="1:2" x14ac:dyDescent="0.25">
      <c r="A3578">
        <v>8102.34</v>
      </c>
      <c r="B3578">
        <v>7.5220499999999997E-3</v>
      </c>
    </row>
    <row r="3579" spans="1:2" x14ac:dyDescent="0.25">
      <c r="A3579">
        <v>8104.61</v>
      </c>
      <c r="B3579">
        <v>7.5290699999999997E-3</v>
      </c>
    </row>
    <row r="3580" spans="1:2" x14ac:dyDescent="0.25">
      <c r="A3580">
        <v>8106.89</v>
      </c>
      <c r="B3580">
        <v>7.5539099999999996E-3</v>
      </c>
    </row>
    <row r="3581" spans="1:2" x14ac:dyDescent="0.25">
      <c r="A3581">
        <v>8109.15</v>
      </c>
      <c r="B3581">
        <v>7.5295500000000003E-3</v>
      </c>
    </row>
    <row r="3582" spans="1:2" x14ac:dyDescent="0.25">
      <c r="A3582">
        <v>8111.43</v>
      </c>
      <c r="B3582">
        <v>7.5593500000000003E-3</v>
      </c>
    </row>
    <row r="3583" spans="1:2" x14ac:dyDescent="0.25">
      <c r="A3583">
        <v>8113.69</v>
      </c>
      <c r="B3583">
        <v>7.5559199999999998E-3</v>
      </c>
    </row>
    <row r="3584" spans="1:2" x14ac:dyDescent="0.25">
      <c r="A3584">
        <v>8115.97</v>
      </c>
      <c r="B3584">
        <v>7.5604599999999998E-3</v>
      </c>
    </row>
    <row r="3585" spans="1:2" x14ac:dyDescent="0.25">
      <c r="A3585">
        <v>8118.25</v>
      </c>
      <c r="B3585">
        <v>7.56349E-3</v>
      </c>
    </row>
    <row r="3586" spans="1:2" x14ac:dyDescent="0.25">
      <c r="A3586">
        <v>8120.51</v>
      </c>
      <c r="B3586">
        <v>7.5734499999999998E-3</v>
      </c>
    </row>
    <row r="3587" spans="1:2" x14ac:dyDescent="0.25">
      <c r="A3587">
        <v>8122.79</v>
      </c>
      <c r="B3587">
        <v>7.6010699999999997E-3</v>
      </c>
    </row>
    <row r="3588" spans="1:2" x14ac:dyDescent="0.25">
      <c r="A3588">
        <v>8125.05</v>
      </c>
      <c r="B3588">
        <v>7.5849000000000003E-3</v>
      </c>
    </row>
    <row r="3589" spans="1:2" x14ac:dyDescent="0.25">
      <c r="A3589">
        <v>8127.33</v>
      </c>
      <c r="B3589">
        <v>7.6202700000000002E-3</v>
      </c>
    </row>
    <row r="3590" spans="1:2" x14ac:dyDescent="0.25">
      <c r="A3590">
        <v>8129.59</v>
      </c>
      <c r="B3590">
        <v>7.6267899999999996E-3</v>
      </c>
    </row>
    <row r="3591" spans="1:2" x14ac:dyDescent="0.25">
      <c r="A3591">
        <v>8131.87</v>
      </c>
      <c r="B3591">
        <v>7.6619000000000001E-3</v>
      </c>
    </row>
    <row r="3592" spans="1:2" x14ac:dyDescent="0.25">
      <c r="A3592">
        <v>8134.13</v>
      </c>
      <c r="B3592">
        <v>7.6782100000000004E-3</v>
      </c>
    </row>
    <row r="3593" spans="1:2" x14ac:dyDescent="0.25">
      <c r="A3593">
        <v>8136.41</v>
      </c>
      <c r="B3593">
        <v>7.6922400000000004E-3</v>
      </c>
    </row>
    <row r="3594" spans="1:2" x14ac:dyDescent="0.25">
      <c r="A3594">
        <v>8138.67</v>
      </c>
      <c r="B3594">
        <v>7.7011700000000002E-3</v>
      </c>
    </row>
    <row r="3595" spans="1:2" x14ac:dyDescent="0.25">
      <c r="A3595">
        <v>8140.95</v>
      </c>
      <c r="B3595">
        <v>7.7336100000000001E-3</v>
      </c>
    </row>
    <row r="3596" spans="1:2" x14ac:dyDescent="0.25">
      <c r="A3596">
        <v>8143.22</v>
      </c>
      <c r="B3596">
        <v>7.7286200000000003E-3</v>
      </c>
    </row>
    <row r="3597" spans="1:2" x14ac:dyDescent="0.25">
      <c r="A3597">
        <v>8145.5</v>
      </c>
      <c r="B3597">
        <v>7.7347300000000004E-3</v>
      </c>
    </row>
    <row r="3598" spans="1:2" x14ac:dyDescent="0.25">
      <c r="A3598">
        <v>8147.76</v>
      </c>
      <c r="B3598">
        <v>7.7639199999999997E-3</v>
      </c>
    </row>
    <row r="3599" spans="1:2" x14ac:dyDescent="0.25">
      <c r="A3599">
        <v>8150.04</v>
      </c>
      <c r="B3599">
        <v>7.7422000000000003E-3</v>
      </c>
    </row>
    <row r="3600" spans="1:2" x14ac:dyDescent="0.25">
      <c r="A3600">
        <v>8152.3</v>
      </c>
      <c r="B3600">
        <v>7.7724400000000003E-3</v>
      </c>
    </row>
    <row r="3601" spans="1:2" x14ac:dyDescent="0.25">
      <c r="A3601">
        <v>8154.58</v>
      </c>
      <c r="B3601">
        <v>7.74839E-3</v>
      </c>
    </row>
    <row r="3602" spans="1:2" x14ac:dyDescent="0.25">
      <c r="A3602">
        <v>8156.84</v>
      </c>
      <c r="B3602">
        <v>7.7987300000000002E-3</v>
      </c>
    </row>
    <row r="3603" spans="1:2" x14ac:dyDescent="0.25">
      <c r="A3603">
        <v>8159.12</v>
      </c>
      <c r="B3603">
        <v>7.7862499999999998E-3</v>
      </c>
    </row>
    <row r="3604" spans="1:2" x14ac:dyDescent="0.25">
      <c r="A3604">
        <v>8161.38</v>
      </c>
      <c r="B3604">
        <v>7.7922099999999999E-3</v>
      </c>
    </row>
    <row r="3605" spans="1:2" x14ac:dyDescent="0.25">
      <c r="A3605">
        <v>8163.66</v>
      </c>
      <c r="B3605">
        <v>7.7765500000000001E-3</v>
      </c>
    </row>
    <row r="3606" spans="1:2" x14ac:dyDescent="0.25">
      <c r="A3606">
        <v>8165.94</v>
      </c>
      <c r="B3606">
        <v>7.8246300000000008E-3</v>
      </c>
    </row>
    <row r="3607" spans="1:2" x14ac:dyDescent="0.25">
      <c r="A3607">
        <v>8168.21</v>
      </c>
      <c r="B3607">
        <v>7.7930200000000003E-3</v>
      </c>
    </row>
    <row r="3608" spans="1:2" x14ac:dyDescent="0.25">
      <c r="A3608">
        <v>8170.48</v>
      </c>
      <c r="B3608">
        <v>7.8382299999999999E-3</v>
      </c>
    </row>
    <row r="3609" spans="1:2" x14ac:dyDescent="0.25">
      <c r="A3609">
        <v>8172.75</v>
      </c>
      <c r="B3609">
        <v>7.8542799999999999E-3</v>
      </c>
    </row>
    <row r="3610" spans="1:2" x14ac:dyDescent="0.25">
      <c r="A3610">
        <v>8175.03</v>
      </c>
      <c r="B3610">
        <v>7.8646900000000006E-3</v>
      </c>
    </row>
    <row r="3611" spans="1:2" x14ac:dyDescent="0.25">
      <c r="A3611">
        <v>8177.29</v>
      </c>
      <c r="B3611">
        <v>7.8741499999999999E-3</v>
      </c>
    </row>
    <row r="3612" spans="1:2" x14ac:dyDescent="0.25">
      <c r="A3612">
        <v>8179.57</v>
      </c>
      <c r="B3612">
        <v>7.9022099999999998E-3</v>
      </c>
    </row>
    <row r="3613" spans="1:2" x14ac:dyDescent="0.25">
      <c r="A3613">
        <v>8181.83</v>
      </c>
      <c r="B3613">
        <v>7.8992200000000002E-3</v>
      </c>
    </row>
    <row r="3614" spans="1:2" x14ac:dyDescent="0.25">
      <c r="A3614">
        <v>8184.11</v>
      </c>
      <c r="B3614">
        <v>7.9310700000000001E-3</v>
      </c>
    </row>
    <row r="3615" spans="1:2" x14ac:dyDescent="0.25">
      <c r="A3615">
        <v>8186.37</v>
      </c>
      <c r="B3615">
        <v>7.9467099999999992E-3</v>
      </c>
    </row>
    <row r="3616" spans="1:2" x14ac:dyDescent="0.25">
      <c r="A3616">
        <v>8188.65</v>
      </c>
      <c r="B3616">
        <v>7.9650999999999993E-3</v>
      </c>
    </row>
    <row r="3617" spans="1:2" x14ac:dyDescent="0.25">
      <c r="A3617">
        <v>8190.93</v>
      </c>
      <c r="B3617">
        <v>7.96965E-3</v>
      </c>
    </row>
    <row r="3618" spans="1:2" x14ac:dyDescent="0.25">
      <c r="A3618">
        <v>8193.19</v>
      </c>
      <c r="B3618">
        <v>7.9998199999999995E-3</v>
      </c>
    </row>
    <row r="3619" spans="1:2" x14ac:dyDescent="0.25">
      <c r="A3619">
        <v>8195.4699999999993</v>
      </c>
      <c r="B3619">
        <v>8.0335600000000004E-3</v>
      </c>
    </row>
    <row r="3620" spans="1:2" x14ac:dyDescent="0.25">
      <c r="A3620">
        <v>8197.73</v>
      </c>
      <c r="B3620">
        <v>8.0318899999999999E-3</v>
      </c>
    </row>
    <row r="3621" spans="1:2" x14ac:dyDescent="0.25">
      <c r="A3621">
        <v>8200.01</v>
      </c>
      <c r="B3621">
        <v>8.0088799999999995E-3</v>
      </c>
    </row>
    <row r="3622" spans="1:2" x14ac:dyDescent="0.25">
      <c r="A3622">
        <v>8202.27</v>
      </c>
      <c r="B3622">
        <v>8.0285400000000007E-3</v>
      </c>
    </row>
    <row r="3623" spans="1:2" x14ac:dyDescent="0.25">
      <c r="A3623">
        <v>8204.5499999999993</v>
      </c>
      <c r="B3623">
        <v>8.0384199999999992E-3</v>
      </c>
    </row>
    <row r="3624" spans="1:2" x14ac:dyDescent="0.25">
      <c r="A3624">
        <v>8206.81</v>
      </c>
      <c r="B3624">
        <v>8.04968E-3</v>
      </c>
    </row>
    <row r="3625" spans="1:2" x14ac:dyDescent="0.25">
      <c r="A3625">
        <v>8209.09</v>
      </c>
      <c r="B3625">
        <v>8.0550699999999992E-3</v>
      </c>
    </row>
    <row r="3626" spans="1:2" x14ac:dyDescent="0.25">
      <c r="A3626">
        <v>8211.35</v>
      </c>
      <c r="B3626">
        <v>8.0973499999999997E-3</v>
      </c>
    </row>
    <row r="3627" spans="1:2" x14ac:dyDescent="0.25">
      <c r="A3627">
        <v>8213.6299999999992</v>
      </c>
      <c r="B3627">
        <v>8.0765000000000003E-3</v>
      </c>
    </row>
    <row r="3628" spans="1:2" x14ac:dyDescent="0.25">
      <c r="A3628">
        <v>8215.9</v>
      </c>
      <c r="B3628">
        <v>8.0827899999999994E-3</v>
      </c>
    </row>
    <row r="3629" spans="1:2" x14ac:dyDescent="0.25">
      <c r="A3629">
        <v>8218.18</v>
      </c>
      <c r="B3629">
        <v>8.08737E-3</v>
      </c>
    </row>
    <row r="3630" spans="1:2" x14ac:dyDescent="0.25">
      <c r="A3630">
        <v>8220.44</v>
      </c>
      <c r="B3630">
        <v>8.1048700000000001E-3</v>
      </c>
    </row>
    <row r="3631" spans="1:2" x14ac:dyDescent="0.25">
      <c r="A3631">
        <v>8222.7199999999993</v>
      </c>
      <c r="B3631">
        <v>8.11803E-3</v>
      </c>
    </row>
    <row r="3632" spans="1:2" x14ac:dyDescent="0.25">
      <c r="A3632">
        <v>8224.98</v>
      </c>
      <c r="B3632">
        <v>8.1420799999999995E-3</v>
      </c>
    </row>
    <row r="3633" spans="1:2" x14ac:dyDescent="0.25">
      <c r="A3633">
        <v>8227.26</v>
      </c>
      <c r="B3633">
        <v>8.1211300000000007E-3</v>
      </c>
    </row>
    <row r="3634" spans="1:2" x14ac:dyDescent="0.25">
      <c r="A3634">
        <v>8229.52</v>
      </c>
      <c r="B3634">
        <v>8.1455E-3</v>
      </c>
    </row>
    <row r="3635" spans="1:2" x14ac:dyDescent="0.25">
      <c r="A3635">
        <v>8231.7999999999993</v>
      </c>
      <c r="B3635">
        <v>8.1618599999999999E-3</v>
      </c>
    </row>
    <row r="3636" spans="1:2" x14ac:dyDescent="0.25">
      <c r="A3636">
        <v>8234.06</v>
      </c>
      <c r="B3636">
        <v>8.1653000000000003E-3</v>
      </c>
    </row>
    <row r="3637" spans="1:2" x14ac:dyDescent="0.25">
      <c r="A3637">
        <v>8236.34</v>
      </c>
      <c r="B3637">
        <v>8.1710600000000008E-3</v>
      </c>
    </row>
    <row r="3638" spans="1:2" x14ac:dyDescent="0.25">
      <c r="A3638">
        <v>8238.6</v>
      </c>
      <c r="B3638">
        <v>8.1911899999999992E-3</v>
      </c>
    </row>
    <row r="3639" spans="1:2" x14ac:dyDescent="0.25">
      <c r="A3639">
        <v>8240.86</v>
      </c>
      <c r="B3639">
        <v>8.2068499999999999E-3</v>
      </c>
    </row>
    <row r="3640" spans="1:2" x14ac:dyDescent="0.25">
      <c r="A3640">
        <v>8243.14</v>
      </c>
      <c r="B3640">
        <v>8.2089299999999997E-3</v>
      </c>
    </row>
    <row r="3641" spans="1:2" x14ac:dyDescent="0.25">
      <c r="A3641">
        <v>8245.4</v>
      </c>
      <c r="B3641">
        <v>8.2432100000000008E-3</v>
      </c>
    </row>
    <row r="3642" spans="1:2" x14ac:dyDescent="0.25">
      <c r="A3642">
        <v>8247.68</v>
      </c>
      <c r="B3642">
        <v>8.23167E-3</v>
      </c>
    </row>
    <row r="3643" spans="1:2" x14ac:dyDescent="0.25">
      <c r="A3643">
        <v>8249.94</v>
      </c>
      <c r="B3643">
        <v>8.3118900000000006E-3</v>
      </c>
    </row>
    <row r="3644" spans="1:2" x14ac:dyDescent="0.25">
      <c r="A3644">
        <v>8252.2199999999993</v>
      </c>
      <c r="B3644">
        <v>8.2965999999999995E-3</v>
      </c>
    </row>
    <row r="3645" spans="1:2" x14ac:dyDescent="0.25">
      <c r="A3645">
        <v>8254.48</v>
      </c>
      <c r="B3645">
        <v>8.3153800000000007E-3</v>
      </c>
    </row>
    <row r="3646" spans="1:2" x14ac:dyDescent="0.25">
      <c r="A3646">
        <v>8256.76</v>
      </c>
      <c r="B3646">
        <v>8.3326200000000007E-3</v>
      </c>
    </row>
    <row r="3647" spans="1:2" x14ac:dyDescent="0.25">
      <c r="A3647">
        <v>8259.02</v>
      </c>
      <c r="B3647">
        <v>8.3319599999999994E-3</v>
      </c>
    </row>
    <row r="3648" spans="1:2" x14ac:dyDescent="0.25">
      <c r="A3648">
        <v>8261.2999999999993</v>
      </c>
      <c r="B3648">
        <v>8.3420600000000001E-3</v>
      </c>
    </row>
    <row r="3649" spans="1:2" x14ac:dyDescent="0.25">
      <c r="A3649">
        <v>8263.56</v>
      </c>
      <c r="B3649">
        <v>8.3748199999999998E-3</v>
      </c>
    </row>
    <row r="3650" spans="1:2" x14ac:dyDescent="0.25">
      <c r="A3650">
        <v>8265.84</v>
      </c>
      <c r="B3650">
        <v>8.3651400000000001E-3</v>
      </c>
    </row>
    <row r="3651" spans="1:2" x14ac:dyDescent="0.25">
      <c r="A3651">
        <v>8268.1</v>
      </c>
      <c r="B3651">
        <v>8.3792599999999995E-3</v>
      </c>
    </row>
    <row r="3652" spans="1:2" x14ac:dyDescent="0.25">
      <c r="A3652">
        <v>8270.3799999999992</v>
      </c>
      <c r="B3652">
        <v>8.3787700000000007E-3</v>
      </c>
    </row>
    <row r="3653" spans="1:2" x14ac:dyDescent="0.25">
      <c r="A3653">
        <v>8272.64</v>
      </c>
      <c r="B3653">
        <v>8.3934600000000002E-3</v>
      </c>
    </row>
    <row r="3654" spans="1:2" x14ac:dyDescent="0.25">
      <c r="A3654">
        <v>8274.92</v>
      </c>
      <c r="B3654">
        <v>8.3992200000000006E-3</v>
      </c>
    </row>
    <row r="3655" spans="1:2" x14ac:dyDescent="0.25">
      <c r="A3655">
        <v>8277.18</v>
      </c>
      <c r="B3655">
        <v>8.4170300000000007E-3</v>
      </c>
    </row>
    <row r="3656" spans="1:2" x14ac:dyDescent="0.25">
      <c r="A3656">
        <v>8279.4599999999991</v>
      </c>
      <c r="B3656">
        <v>8.4028599999999998E-3</v>
      </c>
    </row>
    <row r="3657" spans="1:2" x14ac:dyDescent="0.25">
      <c r="A3657">
        <v>8281.7199999999993</v>
      </c>
      <c r="B3657">
        <v>8.4218499999999998E-3</v>
      </c>
    </row>
    <row r="3658" spans="1:2" x14ac:dyDescent="0.25">
      <c r="A3658">
        <v>8283.98</v>
      </c>
      <c r="B3658">
        <v>8.4676200000000004E-3</v>
      </c>
    </row>
    <row r="3659" spans="1:2" x14ac:dyDescent="0.25">
      <c r="A3659">
        <v>8286.26</v>
      </c>
      <c r="B3659">
        <v>8.4703299999999999E-3</v>
      </c>
    </row>
    <row r="3660" spans="1:2" x14ac:dyDescent="0.25">
      <c r="A3660">
        <v>8288.52</v>
      </c>
      <c r="B3660">
        <v>8.4813300000000005E-3</v>
      </c>
    </row>
    <row r="3661" spans="1:2" x14ac:dyDescent="0.25">
      <c r="A3661">
        <v>8290.7999999999993</v>
      </c>
      <c r="B3661">
        <v>8.4891399999999992E-3</v>
      </c>
    </row>
    <row r="3662" spans="1:2" x14ac:dyDescent="0.25">
      <c r="A3662">
        <v>8293.06</v>
      </c>
      <c r="B3662">
        <v>8.4731900000000002E-3</v>
      </c>
    </row>
    <row r="3663" spans="1:2" x14ac:dyDescent="0.25">
      <c r="A3663">
        <v>8295.34</v>
      </c>
      <c r="B3663">
        <v>8.5114500000000003E-3</v>
      </c>
    </row>
    <row r="3664" spans="1:2" x14ac:dyDescent="0.25">
      <c r="A3664">
        <v>8297.6</v>
      </c>
      <c r="B3664">
        <v>8.5552200000000005E-3</v>
      </c>
    </row>
    <row r="3665" spans="1:2" x14ac:dyDescent="0.25">
      <c r="A3665">
        <v>8299.8799999999992</v>
      </c>
      <c r="B3665">
        <v>8.5446500000000009E-3</v>
      </c>
    </row>
    <row r="3666" spans="1:2" x14ac:dyDescent="0.25">
      <c r="A3666">
        <v>8302.14</v>
      </c>
      <c r="B3666">
        <v>8.5951900000000008E-3</v>
      </c>
    </row>
    <row r="3667" spans="1:2" x14ac:dyDescent="0.25">
      <c r="A3667">
        <v>8304.42</v>
      </c>
      <c r="B3667">
        <v>8.5948699999999992E-3</v>
      </c>
    </row>
    <row r="3668" spans="1:2" x14ac:dyDescent="0.25">
      <c r="A3668">
        <v>8306.68</v>
      </c>
      <c r="B3668">
        <v>8.6341500000000002E-3</v>
      </c>
    </row>
    <row r="3669" spans="1:2" x14ac:dyDescent="0.25">
      <c r="A3669">
        <v>8308.9599999999991</v>
      </c>
      <c r="B3669">
        <v>8.63184E-3</v>
      </c>
    </row>
    <row r="3670" spans="1:2" x14ac:dyDescent="0.25">
      <c r="A3670">
        <v>8311.2199999999993</v>
      </c>
      <c r="B3670">
        <v>8.6486600000000007E-3</v>
      </c>
    </row>
    <row r="3671" spans="1:2" x14ac:dyDescent="0.25">
      <c r="A3671">
        <v>8313.5</v>
      </c>
      <c r="B3671">
        <v>8.6524099999999993E-3</v>
      </c>
    </row>
    <row r="3672" spans="1:2" x14ac:dyDescent="0.25">
      <c r="A3672">
        <v>8315.76</v>
      </c>
      <c r="B3672">
        <v>8.6230999999999999E-3</v>
      </c>
    </row>
    <row r="3673" spans="1:2" x14ac:dyDescent="0.25">
      <c r="A3673">
        <v>8318.0400000000009</v>
      </c>
      <c r="B3673">
        <v>8.6622299999999999E-3</v>
      </c>
    </row>
    <row r="3674" spans="1:2" x14ac:dyDescent="0.25">
      <c r="A3674">
        <v>8320.2999999999993</v>
      </c>
      <c r="B3674">
        <v>8.6733799999999996E-3</v>
      </c>
    </row>
    <row r="3675" spans="1:2" x14ac:dyDescent="0.25">
      <c r="A3675">
        <v>8322.58</v>
      </c>
      <c r="B3675">
        <v>8.6584599999999998E-3</v>
      </c>
    </row>
    <row r="3676" spans="1:2" x14ac:dyDescent="0.25">
      <c r="A3676">
        <v>8324.84</v>
      </c>
      <c r="B3676">
        <v>8.6891999999999994E-3</v>
      </c>
    </row>
    <row r="3677" spans="1:2" x14ac:dyDescent="0.25">
      <c r="A3677">
        <v>8327.1200000000008</v>
      </c>
      <c r="B3677">
        <v>8.6748899999999993E-3</v>
      </c>
    </row>
    <row r="3678" spans="1:2" x14ac:dyDescent="0.25">
      <c r="A3678">
        <v>8329.39</v>
      </c>
      <c r="B3678">
        <v>8.6962299999999992E-3</v>
      </c>
    </row>
    <row r="3679" spans="1:2" x14ac:dyDescent="0.25">
      <c r="A3679">
        <v>8331.66</v>
      </c>
      <c r="B3679">
        <v>8.7193300000000008E-3</v>
      </c>
    </row>
    <row r="3680" spans="1:2" x14ac:dyDescent="0.25">
      <c r="A3680">
        <v>8333.93</v>
      </c>
      <c r="B3680">
        <v>8.7288599999999997E-3</v>
      </c>
    </row>
    <row r="3681" spans="1:2" x14ac:dyDescent="0.25">
      <c r="A3681">
        <v>8336.2000000000007</v>
      </c>
      <c r="B3681">
        <v>8.7345400000000007E-3</v>
      </c>
    </row>
    <row r="3682" spans="1:2" x14ac:dyDescent="0.25">
      <c r="A3682">
        <v>8338.4699999999993</v>
      </c>
      <c r="B3682">
        <v>8.7623500000000003E-3</v>
      </c>
    </row>
    <row r="3683" spans="1:2" x14ac:dyDescent="0.25">
      <c r="A3683">
        <v>8340.75</v>
      </c>
      <c r="B3683">
        <v>8.7626900000000001E-3</v>
      </c>
    </row>
    <row r="3684" spans="1:2" x14ac:dyDescent="0.25">
      <c r="A3684">
        <v>8343.01</v>
      </c>
      <c r="B3684">
        <v>8.7690100000000007E-3</v>
      </c>
    </row>
    <row r="3685" spans="1:2" x14ac:dyDescent="0.25">
      <c r="A3685">
        <v>8345.2900000000009</v>
      </c>
      <c r="B3685">
        <v>8.7835799999999992E-3</v>
      </c>
    </row>
    <row r="3686" spans="1:2" x14ac:dyDescent="0.25">
      <c r="A3686">
        <v>8347.5499999999993</v>
      </c>
      <c r="B3686">
        <v>8.80798E-3</v>
      </c>
    </row>
    <row r="3687" spans="1:2" x14ac:dyDescent="0.25">
      <c r="A3687">
        <v>8349.83</v>
      </c>
      <c r="B3687">
        <v>8.8512199999999999E-3</v>
      </c>
    </row>
    <row r="3688" spans="1:2" x14ac:dyDescent="0.25">
      <c r="A3688">
        <v>8352.09</v>
      </c>
      <c r="B3688">
        <v>8.8662700000000007E-3</v>
      </c>
    </row>
    <row r="3689" spans="1:2" x14ac:dyDescent="0.25">
      <c r="A3689">
        <v>8354.3700000000008</v>
      </c>
      <c r="B3689">
        <v>8.8901399999999995E-3</v>
      </c>
    </row>
    <row r="3690" spans="1:2" x14ac:dyDescent="0.25">
      <c r="A3690">
        <v>8356.65</v>
      </c>
      <c r="B3690">
        <v>8.8982499999999999E-3</v>
      </c>
    </row>
    <row r="3691" spans="1:2" x14ac:dyDescent="0.25">
      <c r="A3691">
        <v>8358.91</v>
      </c>
      <c r="B3691">
        <v>8.9131599999999998E-3</v>
      </c>
    </row>
    <row r="3692" spans="1:2" x14ac:dyDescent="0.25">
      <c r="A3692">
        <v>8361.19</v>
      </c>
      <c r="B3692">
        <v>8.9449200000000003E-3</v>
      </c>
    </row>
    <row r="3693" spans="1:2" x14ac:dyDescent="0.25">
      <c r="A3693">
        <v>8363.4500000000007</v>
      </c>
      <c r="B3693">
        <v>8.9236799999999998E-3</v>
      </c>
    </row>
    <row r="3694" spans="1:2" x14ac:dyDescent="0.25">
      <c r="A3694">
        <v>8365.73</v>
      </c>
      <c r="B3694">
        <v>8.9608799999999992E-3</v>
      </c>
    </row>
    <row r="3695" spans="1:2" x14ac:dyDescent="0.25">
      <c r="A3695">
        <v>8367.99</v>
      </c>
      <c r="B3695">
        <v>8.9665300000000003E-3</v>
      </c>
    </row>
    <row r="3696" spans="1:2" x14ac:dyDescent="0.25">
      <c r="A3696">
        <v>8370.25</v>
      </c>
      <c r="B3696">
        <v>8.9866800000000004E-3</v>
      </c>
    </row>
    <row r="3697" spans="1:2" x14ac:dyDescent="0.25">
      <c r="A3697">
        <v>8372.5300000000007</v>
      </c>
      <c r="B3697">
        <v>9.0109000000000005E-3</v>
      </c>
    </row>
    <row r="3698" spans="1:2" x14ac:dyDescent="0.25">
      <c r="A3698">
        <v>8374.81</v>
      </c>
      <c r="B3698">
        <v>9.0037099999999998E-3</v>
      </c>
    </row>
    <row r="3699" spans="1:2" x14ac:dyDescent="0.25">
      <c r="A3699">
        <v>8377.08</v>
      </c>
      <c r="B3699">
        <v>9.0204699999999992E-3</v>
      </c>
    </row>
    <row r="3700" spans="1:2" x14ac:dyDescent="0.25">
      <c r="A3700">
        <v>8379.36</v>
      </c>
      <c r="B3700">
        <v>9.0280299999999994E-3</v>
      </c>
    </row>
    <row r="3701" spans="1:2" x14ac:dyDescent="0.25">
      <c r="A3701">
        <v>8381.6200000000008</v>
      </c>
      <c r="B3701">
        <v>9.0217800000000001E-3</v>
      </c>
    </row>
    <row r="3702" spans="1:2" x14ac:dyDescent="0.25">
      <c r="A3702">
        <v>8383.9</v>
      </c>
      <c r="B3702">
        <v>9.0733199999999993E-3</v>
      </c>
    </row>
    <row r="3703" spans="1:2" x14ac:dyDescent="0.25">
      <c r="A3703">
        <v>8386.18</v>
      </c>
      <c r="B3703">
        <v>9.0462200000000006E-3</v>
      </c>
    </row>
    <row r="3704" spans="1:2" x14ac:dyDescent="0.25">
      <c r="A3704">
        <v>8388.44</v>
      </c>
      <c r="B3704">
        <v>9.0780199999999991E-3</v>
      </c>
    </row>
    <row r="3705" spans="1:2" x14ac:dyDescent="0.25">
      <c r="A3705">
        <v>8390.7199999999993</v>
      </c>
      <c r="B3705">
        <v>9.0888300000000009E-3</v>
      </c>
    </row>
    <row r="3706" spans="1:2" x14ac:dyDescent="0.25">
      <c r="A3706">
        <v>8392.98</v>
      </c>
      <c r="B3706">
        <v>9.0787300000000001E-3</v>
      </c>
    </row>
    <row r="3707" spans="1:2" x14ac:dyDescent="0.25">
      <c r="A3707">
        <v>8395.26</v>
      </c>
      <c r="B3707">
        <v>9.1240100000000001E-3</v>
      </c>
    </row>
    <row r="3708" spans="1:2" x14ac:dyDescent="0.25">
      <c r="A3708">
        <v>8397.52</v>
      </c>
      <c r="B3708">
        <v>9.0973700000000005E-3</v>
      </c>
    </row>
    <row r="3709" spans="1:2" x14ac:dyDescent="0.25">
      <c r="A3709">
        <v>8399.7999999999993</v>
      </c>
      <c r="B3709">
        <v>9.1327400000000003E-3</v>
      </c>
    </row>
    <row r="3710" spans="1:2" x14ac:dyDescent="0.25">
      <c r="A3710">
        <v>8402.07</v>
      </c>
      <c r="B3710">
        <v>9.1626099999999999E-3</v>
      </c>
    </row>
    <row r="3711" spans="1:2" x14ac:dyDescent="0.25">
      <c r="A3711">
        <v>8404.34</v>
      </c>
      <c r="B3711">
        <v>9.1480799999999994E-3</v>
      </c>
    </row>
    <row r="3712" spans="1:2" x14ac:dyDescent="0.25">
      <c r="A3712">
        <v>8406.61</v>
      </c>
      <c r="B3712">
        <v>9.14331E-3</v>
      </c>
    </row>
    <row r="3713" spans="1:2" x14ac:dyDescent="0.25">
      <c r="A3713">
        <v>8408.8799999999992</v>
      </c>
      <c r="B3713">
        <v>9.20407E-3</v>
      </c>
    </row>
    <row r="3714" spans="1:2" x14ac:dyDescent="0.25">
      <c r="A3714">
        <v>8411.15</v>
      </c>
      <c r="B3714">
        <v>9.2090599999999998E-3</v>
      </c>
    </row>
    <row r="3715" spans="1:2" x14ac:dyDescent="0.25">
      <c r="A3715">
        <v>8413.42</v>
      </c>
      <c r="B3715">
        <v>9.2082899999999992E-3</v>
      </c>
    </row>
    <row r="3716" spans="1:2" x14ac:dyDescent="0.25">
      <c r="A3716">
        <v>8415.69</v>
      </c>
      <c r="B3716">
        <v>9.2476499999999996E-3</v>
      </c>
    </row>
    <row r="3717" spans="1:2" x14ac:dyDescent="0.25">
      <c r="A3717">
        <v>8417.9599999999991</v>
      </c>
      <c r="B3717">
        <v>9.2613999999999995E-3</v>
      </c>
    </row>
    <row r="3718" spans="1:2" x14ac:dyDescent="0.25">
      <c r="A3718">
        <v>8420.2199999999993</v>
      </c>
      <c r="B3718">
        <v>9.3024700000000002E-3</v>
      </c>
    </row>
    <row r="3719" spans="1:2" x14ac:dyDescent="0.25">
      <c r="A3719">
        <v>8422.49</v>
      </c>
      <c r="B3719">
        <v>9.2995400000000002E-3</v>
      </c>
    </row>
    <row r="3720" spans="1:2" x14ac:dyDescent="0.25">
      <c r="A3720">
        <v>8424.76</v>
      </c>
      <c r="B3720">
        <v>9.35011E-3</v>
      </c>
    </row>
    <row r="3721" spans="1:2" x14ac:dyDescent="0.25">
      <c r="A3721">
        <v>8427.0300000000007</v>
      </c>
      <c r="B3721">
        <v>9.3398600000000002E-3</v>
      </c>
    </row>
    <row r="3722" spans="1:2" x14ac:dyDescent="0.25">
      <c r="A3722">
        <v>8429.2999999999993</v>
      </c>
      <c r="B3722">
        <v>9.3437199999999998E-3</v>
      </c>
    </row>
    <row r="3723" spans="1:2" x14ac:dyDescent="0.25">
      <c r="A3723">
        <v>8431.57</v>
      </c>
      <c r="B3723">
        <v>9.3388900000000007E-3</v>
      </c>
    </row>
    <row r="3724" spans="1:2" x14ac:dyDescent="0.25">
      <c r="A3724">
        <v>8433.84</v>
      </c>
      <c r="B3724">
        <v>9.3805999999999994E-3</v>
      </c>
    </row>
    <row r="3725" spans="1:2" x14ac:dyDescent="0.25">
      <c r="A3725">
        <v>8436.11</v>
      </c>
      <c r="B3725">
        <v>9.39276E-3</v>
      </c>
    </row>
    <row r="3726" spans="1:2" x14ac:dyDescent="0.25">
      <c r="A3726">
        <v>8438.3799999999992</v>
      </c>
      <c r="B3726">
        <v>9.4028299999999992E-3</v>
      </c>
    </row>
    <row r="3727" spans="1:2" x14ac:dyDescent="0.25">
      <c r="A3727">
        <v>8440.65</v>
      </c>
      <c r="B3727">
        <v>9.4231899999999997E-3</v>
      </c>
    </row>
    <row r="3728" spans="1:2" x14ac:dyDescent="0.25">
      <c r="A3728">
        <v>8442.92</v>
      </c>
      <c r="B3728">
        <v>9.4085599999999998E-3</v>
      </c>
    </row>
    <row r="3729" spans="1:2" x14ac:dyDescent="0.25">
      <c r="A3729">
        <v>8445.19</v>
      </c>
      <c r="B3729">
        <v>9.4322699999999995E-3</v>
      </c>
    </row>
    <row r="3730" spans="1:2" x14ac:dyDescent="0.25">
      <c r="A3730">
        <v>8447.4500000000007</v>
      </c>
      <c r="B3730">
        <v>9.41758E-3</v>
      </c>
    </row>
    <row r="3731" spans="1:2" x14ac:dyDescent="0.25">
      <c r="A3731">
        <v>8449.73</v>
      </c>
      <c r="B3731">
        <v>9.4331899999999993E-3</v>
      </c>
    </row>
    <row r="3732" spans="1:2" x14ac:dyDescent="0.25">
      <c r="A3732">
        <v>8451.99</v>
      </c>
      <c r="B3732">
        <v>9.4705499999999995E-3</v>
      </c>
    </row>
    <row r="3733" spans="1:2" x14ac:dyDescent="0.25">
      <c r="A3733">
        <v>8454.27</v>
      </c>
      <c r="B3733">
        <v>9.4928500000000006E-3</v>
      </c>
    </row>
    <row r="3734" spans="1:2" x14ac:dyDescent="0.25">
      <c r="A3734">
        <v>8456.5300000000007</v>
      </c>
      <c r="B3734">
        <v>9.5036800000000005E-3</v>
      </c>
    </row>
    <row r="3735" spans="1:2" x14ac:dyDescent="0.25">
      <c r="A3735">
        <v>8458.81</v>
      </c>
      <c r="B3735">
        <v>9.4979699999999997E-3</v>
      </c>
    </row>
    <row r="3736" spans="1:2" x14ac:dyDescent="0.25">
      <c r="A3736">
        <v>8461.07</v>
      </c>
      <c r="B3736">
        <v>9.5193099999999996E-3</v>
      </c>
    </row>
    <row r="3737" spans="1:2" x14ac:dyDescent="0.25">
      <c r="A3737">
        <v>8463.34</v>
      </c>
      <c r="B3737">
        <v>9.5333099999999997E-3</v>
      </c>
    </row>
    <row r="3738" spans="1:2" x14ac:dyDescent="0.25">
      <c r="A3738">
        <v>8465.61</v>
      </c>
      <c r="B3738">
        <v>9.5422800000000002E-3</v>
      </c>
    </row>
    <row r="3739" spans="1:2" x14ac:dyDescent="0.25">
      <c r="A3739">
        <v>8467.8799999999992</v>
      </c>
      <c r="B3739">
        <v>9.56569E-3</v>
      </c>
    </row>
    <row r="3740" spans="1:2" x14ac:dyDescent="0.25">
      <c r="A3740">
        <v>8470.15</v>
      </c>
      <c r="B3740">
        <v>9.5800999999999994E-3</v>
      </c>
    </row>
    <row r="3741" spans="1:2" x14ac:dyDescent="0.25">
      <c r="A3741">
        <v>8472.41</v>
      </c>
      <c r="B3741">
        <v>9.60921E-3</v>
      </c>
    </row>
    <row r="3742" spans="1:2" x14ac:dyDescent="0.25">
      <c r="A3742">
        <v>8474.69</v>
      </c>
      <c r="B3742">
        <v>9.6542599999999996E-3</v>
      </c>
    </row>
    <row r="3743" spans="1:2" x14ac:dyDescent="0.25">
      <c r="A3743">
        <v>8476.9500000000007</v>
      </c>
      <c r="B3743">
        <v>9.6759800000000007E-3</v>
      </c>
    </row>
    <row r="3744" spans="1:2" x14ac:dyDescent="0.25">
      <c r="A3744">
        <v>8479.23</v>
      </c>
      <c r="B3744">
        <v>9.6773499999999995E-3</v>
      </c>
    </row>
    <row r="3745" spans="1:2" x14ac:dyDescent="0.25">
      <c r="A3745">
        <v>8481.49</v>
      </c>
      <c r="B3745">
        <v>9.7098199999999992E-3</v>
      </c>
    </row>
    <row r="3746" spans="1:2" x14ac:dyDescent="0.25">
      <c r="A3746">
        <v>8483.77</v>
      </c>
      <c r="B3746">
        <v>9.7113700000000004E-3</v>
      </c>
    </row>
    <row r="3747" spans="1:2" x14ac:dyDescent="0.25">
      <c r="A3747">
        <v>8486.0300000000007</v>
      </c>
      <c r="B3747">
        <v>9.7196999999999995E-3</v>
      </c>
    </row>
    <row r="3748" spans="1:2" x14ac:dyDescent="0.25">
      <c r="A3748">
        <v>8488.31</v>
      </c>
      <c r="B3748">
        <v>9.7473500000000001E-3</v>
      </c>
    </row>
    <row r="3749" spans="1:2" x14ac:dyDescent="0.25">
      <c r="A3749">
        <v>8490.57</v>
      </c>
      <c r="B3749">
        <v>9.7565099999999995E-3</v>
      </c>
    </row>
    <row r="3750" spans="1:2" x14ac:dyDescent="0.25">
      <c r="A3750">
        <v>8492.85</v>
      </c>
      <c r="B3750">
        <v>9.7558000000000002E-3</v>
      </c>
    </row>
    <row r="3751" spans="1:2" x14ac:dyDescent="0.25">
      <c r="A3751">
        <v>8495.11</v>
      </c>
      <c r="B3751">
        <v>9.7734199999999997E-3</v>
      </c>
    </row>
    <row r="3752" spans="1:2" x14ac:dyDescent="0.25">
      <c r="A3752">
        <v>8497.39</v>
      </c>
      <c r="B3752">
        <v>9.7561999999999996E-3</v>
      </c>
    </row>
    <row r="3753" spans="1:2" x14ac:dyDescent="0.25">
      <c r="A3753">
        <v>8499.65</v>
      </c>
      <c r="B3753">
        <v>9.8249400000000008E-3</v>
      </c>
    </row>
    <row r="3754" spans="1:2" x14ac:dyDescent="0.25">
      <c r="A3754">
        <v>8501.93</v>
      </c>
      <c r="B3754">
        <v>9.8042700000000003E-3</v>
      </c>
    </row>
    <row r="3755" spans="1:2" x14ac:dyDescent="0.25">
      <c r="A3755">
        <v>8504.19</v>
      </c>
      <c r="B3755">
        <v>9.8254199999999996E-3</v>
      </c>
    </row>
    <row r="3756" spans="1:2" x14ac:dyDescent="0.25">
      <c r="A3756">
        <v>8506.4699999999993</v>
      </c>
      <c r="B3756">
        <v>9.8148599999999999E-3</v>
      </c>
    </row>
    <row r="3757" spans="1:2" x14ac:dyDescent="0.25">
      <c r="A3757">
        <v>8508.73</v>
      </c>
      <c r="B3757">
        <v>9.8545999999999998E-3</v>
      </c>
    </row>
    <row r="3758" spans="1:2" x14ac:dyDescent="0.25">
      <c r="A3758">
        <v>8510.99</v>
      </c>
      <c r="B3758">
        <v>9.8535199999999993E-3</v>
      </c>
    </row>
    <row r="3759" spans="1:2" x14ac:dyDescent="0.25">
      <c r="A3759">
        <v>8513.27</v>
      </c>
      <c r="B3759">
        <v>9.8654199999999997E-3</v>
      </c>
    </row>
    <row r="3760" spans="1:2" x14ac:dyDescent="0.25">
      <c r="A3760">
        <v>8515.5499999999993</v>
      </c>
      <c r="B3760">
        <v>9.9060799999999994E-3</v>
      </c>
    </row>
    <row r="3761" spans="1:2" x14ac:dyDescent="0.25">
      <c r="A3761">
        <v>8517.83</v>
      </c>
      <c r="B3761">
        <v>9.9074000000000002E-3</v>
      </c>
    </row>
    <row r="3762" spans="1:2" x14ac:dyDescent="0.25">
      <c r="A3762">
        <v>8520.09</v>
      </c>
      <c r="B3762">
        <v>9.9068100000000003E-3</v>
      </c>
    </row>
    <row r="3763" spans="1:2" x14ac:dyDescent="0.25">
      <c r="A3763">
        <v>8522.35</v>
      </c>
      <c r="B3763">
        <v>9.9227099999999995E-3</v>
      </c>
    </row>
    <row r="3764" spans="1:2" x14ac:dyDescent="0.25">
      <c r="A3764">
        <v>8524.64</v>
      </c>
      <c r="B3764">
        <v>9.9346799999999996E-3</v>
      </c>
    </row>
    <row r="3765" spans="1:2" x14ac:dyDescent="0.25">
      <c r="A3765">
        <v>8526.91</v>
      </c>
      <c r="B3765">
        <v>9.9610199999999992E-3</v>
      </c>
    </row>
    <row r="3766" spans="1:2" x14ac:dyDescent="0.25">
      <c r="A3766">
        <v>8529.18</v>
      </c>
      <c r="B3766">
        <v>9.9996600000000005E-3</v>
      </c>
    </row>
    <row r="3767" spans="1:2" x14ac:dyDescent="0.25">
      <c r="A3767">
        <v>8531.4500000000007</v>
      </c>
      <c r="B3767">
        <v>9.9991000000000003E-3</v>
      </c>
    </row>
    <row r="3768" spans="1:2" x14ac:dyDescent="0.25">
      <c r="A3768">
        <v>8533.7099999999991</v>
      </c>
      <c r="B3768">
        <v>1.00424E-2</v>
      </c>
    </row>
    <row r="3769" spans="1:2" x14ac:dyDescent="0.25">
      <c r="A3769">
        <v>8535.99</v>
      </c>
      <c r="B3769">
        <v>1.0064399999999999E-2</v>
      </c>
    </row>
    <row r="3770" spans="1:2" x14ac:dyDescent="0.25">
      <c r="A3770">
        <v>8538.26</v>
      </c>
      <c r="B3770">
        <v>1.00882E-2</v>
      </c>
    </row>
    <row r="3771" spans="1:2" x14ac:dyDescent="0.25">
      <c r="A3771">
        <v>8540.5400000000009</v>
      </c>
      <c r="B3771">
        <v>1.0114100000000001E-2</v>
      </c>
    </row>
    <row r="3772" spans="1:2" x14ac:dyDescent="0.25">
      <c r="A3772">
        <v>8542.7999999999993</v>
      </c>
      <c r="B3772">
        <v>1.01314E-2</v>
      </c>
    </row>
    <row r="3773" spans="1:2" x14ac:dyDescent="0.25">
      <c r="A3773">
        <v>8545.06</v>
      </c>
      <c r="B3773">
        <v>1.0160600000000001E-2</v>
      </c>
    </row>
    <row r="3774" spans="1:2" x14ac:dyDescent="0.25">
      <c r="A3774">
        <v>8547.33</v>
      </c>
      <c r="B3774">
        <v>1.0148300000000001E-2</v>
      </c>
    </row>
    <row r="3775" spans="1:2" x14ac:dyDescent="0.25">
      <c r="A3775">
        <v>8549.6</v>
      </c>
      <c r="B3775">
        <v>1.01487E-2</v>
      </c>
    </row>
    <row r="3776" spans="1:2" x14ac:dyDescent="0.25">
      <c r="A3776">
        <v>8551.8700000000008</v>
      </c>
      <c r="B3776">
        <v>1.01276E-2</v>
      </c>
    </row>
    <row r="3777" spans="1:2" x14ac:dyDescent="0.25">
      <c r="A3777">
        <v>8554.14</v>
      </c>
      <c r="B3777">
        <v>1.01656E-2</v>
      </c>
    </row>
    <row r="3778" spans="1:2" x14ac:dyDescent="0.25">
      <c r="A3778">
        <v>8556.41</v>
      </c>
      <c r="B3778">
        <v>1.0172199999999999E-2</v>
      </c>
    </row>
    <row r="3779" spans="1:2" x14ac:dyDescent="0.25">
      <c r="A3779">
        <v>8558.68</v>
      </c>
      <c r="B3779">
        <v>1.01803E-2</v>
      </c>
    </row>
    <row r="3780" spans="1:2" x14ac:dyDescent="0.25">
      <c r="A3780">
        <v>8560.9500000000007</v>
      </c>
      <c r="B3780">
        <v>1.0204400000000001E-2</v>
      </c>
    </row>
    <row r="3781" spans="1:2" x14ac:dyDescent="0.25">
      <c r="A3781">
        <v>8563.2199999999993</v>
      </c>
      <c r="B3781">
        <v>1.02095E-2</v>
      </c>
    </row>
    <row r="3782" spans="1:2" x14ac:dyDescent="0.25">
      <c r="A3782">
        <v>8565.48</v>
      </c>
      <c r="B3782">
        <v>1.02314E-2</v>
      </c>
    </row>
    <row r="3783" spans="1:2" x14ac:dyDescent="0.25">
      <c r="A3783">
        <v>8567.76</v>
      </c>
      <c r="B3783">
        <v>1.0230899999999999E-2</v>
      </c>
    </row>
    <row r="3784" spans="1:2" x14ac:dyDescent="0.25">
      <c r="A3784">
        <v>8570.02</v>
      </c>
      <c r="B3784">
        <v>1.0253399999999999E-2</v>
      </c>
    </row>
    <row r="3785" spans="1:2" x14ac:dyDescent="0.25">
      <c r="A3785">
        <v>8572.2999999999993</v>
      </c>
      <c r="B3785">
        <v>1.02659E-2</v>
      </c>
    </row>
    <row r="3786" spans="1:2" x14ac:dyDescent="0.25">
      <c r="A3786">
        <v>8574.56</v>
      </c>
      <c r="B3786">
        <v>1.02904E-2</v>
      </c>
    </row>
    <row r="3787" spans="1:2" x14ac:dyDescent="0.25">
      <c r="A3787">
        <v>8576.84</v>
      </c>
      <c r="B3787">
        <v>1.03079E-2</v>
      </c>
    </row>
    <row r="3788" spans="1:2" x14ac:dyDescent="0.25">
      <c r="A3788">
        <v>8579.1</v>
      </c>
      <c r="B3788">
        <v>1.03123E-2</v>
      </c>
    </row>
    <row r="3789" spans="1:2" x14ac:dyDescent="0.25">
      <c r="A3789">
        <v>8581.3700000000008</v>
      </c>
      <c r="B3789">
        <v>1.0371099999999999E-2</v>
      </c>
    </row>
    <row r="3790" spans="1:2" x14ac:dyDescent="0.25">
      <c r="A3790">
        <v>8583.64</v>
      </c>
      <c r="B3790">
        <v>1.0386299999999999E-2</v>
      </c>
    </row>
    <row r="3791" spans="1:2" x14ac:dyDescent="0.25">
      <c r="A3791">
        <v>8585.91</v>
      </c>
      <c r="B3791">
        <v>1.0409399999999999E-2</v>
      </c>
    </row>
    <row r="3792" spans="1:2" x14ac:dyDescent="0.25">
      <c r="A3792">
        <v>8588.18</v>
      </c>
      <c r="B3792">
        <v>1.0421100000000001E-2</v>
      </c>
    </row>
    <row r="3793" spans="1:2" x14ac:dyDescent="0.25">
      <c r="A3793">
        <v>8590.44</v>
      </c>
      <c r="B3793">
        <v>1.05054E-2</v>
      </c>
    </row>
    <row r="3794" spans="1:2" x14ac:dyDescent="0.25">
      <c r="A3794">
        <v>8592.7199999999993</v>
      </c>
      <c r="B3794">
        <v>1.04417E-2</v>
      </c>
    </row>
    <row r="3795" spans="1:2" x14ac:dyDescent="0.25">
      <c r="A3795">
        <v>8594.98</v>
      </c>
      <c r="B3795">
        <v>1.04595E-2</v>
      </c>
    </row>
    <row r="3796" spans="1:2" x14ac:dyDescent="0.25">
      <c r="A3796">
        <v>8597.26</v>
      </c>
      <c r="B3796">
        <v>1.05121E-2</v>
      </c>
    </row>
    <row r="3797" spans="1:2" x14ac:dyDescent="0.25">
      <c r="A3797">
        <v>8599.52</v>
      </c>
      <c r="B3797">
        <v>1.05106E-2</v>
      </c>
    </row>
    <row r="3798" spans="1:2" x14ac:dyDescent="0.25">
      <c r="A3798">
        <v>8601.7999999999993</v>
      </c>
      <c r="B3798">
        <v>1.0491199999999999E-2</v>
      </c>
    </row>
    <row r="3799" spans="1:2" x14ac:dyDescent="0.25">
      <c r="A3799">
        <v>8604.06</v>
      </c>
      <c r="B3799">
        <v>1.0509900000000001E-2</v>
      </c>
    </row>
    <row r="3800" spans="1:2" x14ac:dyDescent="0.25">
      <c r="A3800">
        <v>8606.34</v>
      </c>
      <c r="B3800">
        <v>1.05553E-2</v>
      </c>
    </row>
    <row r="3801" spans="1:2" x14ac:dyDescent="0.25">
      <c r="A3801">
        <v>8608.6</v>
      </c>
      <c r="B3801">
        <v>1.0561299999999999E-2</v>
      </c>
    </row>
    <row r="3802" spans="1:2" x14ac:dyDescent="0.25">
      <c r="A3802">
        <v>8610.8799999999992</v>
      </c>
      <c r="B3802">
        <v>1.0581E-2</v>
      </c>
    </row>
    <row r="3803" spans="1:2" x14ac:dyDescent="0.25">
      <c r="A3803">
        <v>8613.14</v>
      </c>
      <c r="B3803">
        <v>1.05681E-2</v>
      </c>
    </row>
    <row r="3804" spans="1:2" x14ac:dyDescent="0.25">
      <c r="A3804">
        <v>8615.42</v>
      </c>
      <c r="B3804">
        <v>1.0580900000000001E-2</v>
      </c>
    </row>
    <row r="3805" spans="1:2" x14ac:dyDescent="0.25">
      <c r="A3805">
        <v>8617.68</v>
      </c>
      <c r="B3805">
        <v>1.06222E-2</v>
      </c>
    </row>
    <row r="3806" spans="1:2" x14ac:dyDescent="0.25">
      <c r="A3806">
        <v>8619.9599999999991</v>
      </c>
      <c r="B3806">
        <v>1.0626200000000001E-2</v>
      </c>
    </row>
    <row r="3807" spans="1:2" x14ac:dyDescent="0.25">
      <c r="A3807">
        <v>8622.2199999999993</v>
      </c>
      <c r="B3807">
        <v>1.0670199999999999E-2</v>
      </c>
    </row>
    <row r="3808" spans="1:2" x14ac:dyDescent="0.25">
      <c r="A3808">
        <v>8624.5</v>
      </c>
      <c r="B3808">
        <v>1.0655100000000001E-2</v>
      </c>
    </row>
    <row r="3809" spans="1:2" x14ac:dyDescent="0.25">
      <c r="A3809">
        <v>8626.7800000000007</v>
      </c>
      <c r="B3809">
        <v>1.06582E-2</v>
      </c>
    </row>
    <row r="3810" spans="1:2" x14ac:dyDescent="0.25">
      <c r="A3810">
        <v>8629.0400000000009</v>
      </c>
      <c r="B3810">
        <v>1.06877E-2</v>
      </c>
    </row>
    <row r="3811" spans="1:2" x14ac:dyDescent="0.25">
      <c r="A3811">
        <v>8631.32</v>
      </c>
      <c r="B3811">
        <v>1.07288E-2</v>
      </c>
    </row>
    <row r="3812" spans="1:2" x14ac:dyDescent="0.25">
      <c r="A3812">
        <v>8633.58</v>
      </c>
      <c r="B3812">
        <v>1.0744099999999999E-2</v>
      </c>
    </row>
    <row r="3813" spans="1:2" x14ac:dyDescent="0.25">
      <c r="A3813">
        <v>8635.86</v>
      </c>
      <c r="B3813">
        <v>1.07943E-2</v>
      </c>
    </row>
    <row r="3814" spans="1:2" x14ac:dyDescent="0.25">
      <c r="A3814">
        <v>8638.1200000000008</v>
      </c>
      <c r="B3814">
        <v>1.07934E-2</v>
      </c>
    </row>
    <row r="3815" spans="1:2" x14ac:dyDescent="0.25">
      <c r="A3815">
        <v>8640.3799999999992</v>
      </c>
      <c r="B3815">
        <v>1.08412E-2</v>
      </c>
    </row>
    <row r="3816" spans="1:2" x14ac:dyDescent="0.25">
      <c r="A3816">
        <v>8642.66</v>
      </c>
      <c r="B3816">
        <v>1.08526E-2</v>
      </c>
    </row>
    <row r="3817" spans="1:2" x14ac:dyDescent="0.25">
      <c r="A3817">
        <v>8644.92</v>
      </c>
      <c r="B3817">
        <v>1.0829E-2</v>
      </c>
    </row>
    <row r="3818" spans="1:2" x14ac:dyDescent="0.25">
      <c r="A3818">
        <v>8647.2000000000007</v>
      </c>
      <c r="B3818">
        <v>1.08667E-2</v>
      </c>
    </row>
    <row r="3819" spans="1:2" x14ac:dyDescent="0.25">
      <c r="A3819">
        <v>8649.4599999999991</v>
      </c>
      <c r="B3819">
        <v>1.08752E-2</v>
      </c>
    </row>
    <row r="3820" spans="1:2" x14ac:dyDescent="0.25">
      <c r="A3820">
        <v>8651.74</v>
      </c>
      <c r="B3820">
        <v>1.08991E-2</v>
      </c>
    </row>
    <row r="3821" spans="1:2" x14ac:dyDescent="0.25">
      <c r="A3821">
        <v>8654</v>
      </c>
      <c r="B3821">
        <v>1.08965E-2</v>
      </c>
    </row>
    <row r="3822" spans="1:2" x14ac:dyDescent="0.25">
      <c r="A3822">
        <v>8656.2800000000007</v>
      </c>
      <c r="B3822">
        <v>1.08947E-2</v>
      </c>
    </row>
    <row r="3823" spans="1:2" x14ac:dyDescent="0.25">
      <c r="A3823">
        <v>8658.5400000000009</v>
      </c>
      <c r="B3823">
        <v>1.09119E-2</v>
      </c>
    </row>
    <row r="3824" spans="1:2" x14ac:dyDescent="0.25">
      <c r="A3824">
        <v>8660.82</v>
      </c>
      <c r="B3824">
        <v>1.09598E-2</v>
      </c>
    </row>
    <row r="3825" spans="1:2" x14ac:dyDescent="0.25">
      <c r="A3825">
        <v>8663.08</v>
      </c>
      <c r="B3825">
        <v>1.09569E-2</v>
      </c>
    </row>
    <row r="3826" spans="1:2" x14ac:dyDescent="0.25">
      <c r="A3826">
        <v>8665.36</v>
      </c>
      <c r="B3826">
        <v>1.09792E-2</v>
      </c>
    </row>
    <row r="3827" spans="1:2" x14ac:dyDescent="0.25">
      <c r="A3827">
        <v>8667.6200000000008</v>
      </c>
      <c r="B3827">
        <v>1.1006200000000001E-2</v>
      </c>
    </row>
    <row r="3828" spans="1:2" x14ac:dyDescent="0.25">
      <c r="A3828">
        <v>8669.9</v>
      </c>
      <c r="B3828">
        <v>1.09978E-2</v>
      </c>
    </row>
    <row r="3829" spans="1:2" x14ac:dyDescent="0.25">
      <c r="A3829">
        <v>8672.16</v>
      </c>
      <c r="B3829">
        <v>1.0991900000000001E-2</v>
      </c>
    </row>
    <row r="3830" spans="1:2" x14ac:dyDescent="0.25">
      <c r="A3830">
        <v>8674.44</v>
      </c>
      <c r="B3830">
        <v>1.1033299999999999E-2</v>
      </c>
    </row>
    <row r="3831" spans="1:2" x14ac:dyDescent="0.25">
      <c r="A3831">
        <v>8676.7000000000007</v>
      </c>
      <c r="B3831">
        <v>1.10604E-2</v>
      </c>
    </row>
    <row r="3832" spans="1:2" x14ac:dyDescent="0.25">
      <c r="A3832">
        <v>8678.9699999999993</v>
      </c>
      <c r="B3832">
        <v>1.1035E-2</v>
      </c>
    </row>
    <row r="3833" spans="1:2" x14ac:dyDescent="0.25">
      <c r="A3833">
        <v>8681.2199999999993</v>
      </c>
      <c r="B3833">
        <v>1.10957E-2</v>
      </c>
    </row>
    <row r="3834" spans="1:2" x14ac:dyDescent="0.25">
      <c r="A3834">
        <v>8683.5</v>
      </c>
      <c r="B3834">
        <v>1.1092400000000001E-2</v>
      </c>
    </row>
    <row r="3835" spans="1:2" x14ac:dyDescent="0.25">
      <c r="A3835">
        <v>8685.76</v>
      </c>
      <c r="B3835">
        <v>1.11547E-2</v>
      </c>
    </row>
    <row r="3836" spans="1:2" x14ac:dyDescent="0.25">
      <c r="A3836">
        <v>8688.0400000000009</v>
      </c>
      <c r="B3836">
        <v>1.1173600000000001E-2</v>
      </c>
    </row>
    <row r="3837" spans="1:2" x14ac:dyDescent="0.25">
      <c r="A3837">
        <v>8690.2999999999993</v>
      </c>
      <c r="B3837">
        <v>1.1140000000000001E-2</v>
      </c>
    </row>
    <row r="3838" spans="1:2" x14ac:dyDescent="0.25">
      <c r="A3838">
        <v>8692.58</v>
      </c>
      <c r="B3838">
        <v>1.1223500000000001E-2</v>
      </c>
    </row>
    <row r="3839" spans="1:2" x14ac:dyDescent="0.25">
      <c r="A3839">
        <v>8694.84</v>
      </c>
      <c r="B3839">
        <v>1.1231100000000001E-2</v>
      </c>
    </row>
    <row r="3840" spans="1:2" x14ac:dyDescent="0.25">
      <c r="A3840">
        <v>8697.1200000000008</v>
      </c>
      <c r="B3840">
        <v>1.12491E-2</v>
      </c>
    </row>
    <row r="3841" spans="1:2" x14ac:dyDescent="0.25">
      <c r="A3841">
        <v>8699.3799999999992</v>
      </c>
      <c r="B3841">
        <v>1.12614E-2</v>
      </c>
    </row>
    <row r="3842" spans="1:2" x14ac:dyDescent="0.25">
      <c r="A3842">
        <v>8701.66</v>
      </c>
      <c r="B3842">
        <v>1.1299E-2</v>
      </c>
    </row>
    <row r="3843" spans="1:2" x14ac:dyDescent="0.25">
      <c r="A3843">
        <v>8703.92</v>
      </c>
      <c r="B3843">
        <v>1.12934E-2</v>
      </c>
    </row>
    <row r="3844" spans="1:2" x14ac:dyDescent="0.25">
      <c r="A3844">
        <v>8706.2000000000007</v>
      </c>
      <c r="B3844">
        <v>1.1258199999999999E-2</v>
      </c>
    </row>
    <row r="3845" spans="1:2" x14ac:dyDescent="0.25">
      <c r="A3845">
        <v>8708.4599999999991</v>
      </c>
      <c r="B3845">
        <v>1.1319600000000001E-2</v>
      </c>
    </row>
    <row r="3846" spans="1:2" x14ac:dyDescent="0.25">
      <c r="A3846">
        <v>8710.74</v>
      </c>
      <c r="B3846">
        <v>1.1339500000000001E-2</v>
      </c>
    </row>
    <row r="3847" spans="1:2" x14ac:dyDescent="0.25">
      <c r="A3847">
        <v>8713</v>
      </c>
      <c r="B3847">
        <v>1.13423E-2</v>
      </c>
    </row>
    <row r="3848" spans="1:2" x14ac:dyDescent="0.25">
      <c r="A3848">
        <v>8715.26</v>
      </c>
      <c r="B3848">
        <v>1.1377399999999999E-2</v>
      </c>
    </row>
    <row r="3849" spans="1:2" x14ac:dyDescent="0.25">
      <c r="A3849">
        <v>8717.5400000000009</v>
      </c>
      <c r="B3849">
        <v>1.13895E-2</v>
      </c>
    </row>
    <row r="3850" spans="1:2" x14ac:dyDescent="0.25">
      <c r="A3850">
        <v>8719.7999999999993</v>
      </c>
      <c r="B3850">
        <v>1.14089E-2</v>
      </c>
    </row>
    <row r="3851" spans="1:2" x14ac:dyDescent="0.25">
      <c r="A3851">
        <v>8722.08</v>
      </c>
      <c r="B3851">
        <v>1.14208E-2</v>
      </c>
    </row>
    <row r="3852" spans="1:2" x14ac:dyDescent="0.25">
      <c r="A3852">
        <v>8724.34</v>
      </c>
      <c r="B3852">
        <v>1.1436200000000001E-2</v>
      </c>
    </row>
    <row r="3853" spans="1:2" x14ac:dyDescent="0.25">
      <c r="A3853">
        <v>8726.6200000000008</v>
      </c>
      <c r="B3853">
        <v>1.1431E-2</v>
      </c>
    </row>
    <row r="3854" spans="1:2" x14ac:dyDescent="0.25">
      <c r="A3854">
        <v>8728.89</v>
      </c>
      <c r="B3854">
        <v>1.14693E-2</v>
      </c>
    </row>
    <row r="3855" spans="1:2" x14ac:dyDescent="0.25">
      <c r="A3855">
        <v>8731.16</v>
      </c>
      <c r="B3855">
        <v>1.15012E-2</v>
      </c>
    </row>
    <row r="3856" spans="1:2" x14ac:dyDescent="0.25">
      <c r="A3856">
        <v>8733.43</v>
      </c>
      <c r="B3856">
        <v>1.15014E-2</v>
      </c>
    </row>
    <row r="3857" spans="1:2" x14ac:dyDescent="0.25">
      <c r="A3857">
        <v>8735.7000000000007</v>
      </c>
      <c r="B3857">
        <v>1.15315E-2</v>
      </c>
    </row>
    <row r="3858" spans="1:2" x14ac:dyDescent="0.25">
      <c r="A3858">
        <v>8737.9699999999993</v>
      </c>
      <c r="B3858">
        <v>1.155E-2</v>
      </c>
    </row>
    <row r="3859" spans="1:2" x14ac:dyDescent="0.25">
      <c r="A3859">
        <v>8740.24</v>
      </c>
      <c r="B3859">
        <v>1.15925E-2</v>
      </c>
    </row>
    <row r="3860" spans="1:2" x14ac:dyDescent="0.25">
      <c r="A3860">
        <v>8742.51</v>
      </c>
      <c r="B3860">
        <v>1.16162E-2</v>
      </c>
    </row>
    <row r="3861" spans="1:2" x14ac:dyDescent="0.25">
      <c r="A3861">
        <v>8744.7800000000007</v>
      </c>
      <c r="B3861">
        <v>1.1635299999999999E-2</v>
      </c>
    </row>
    <row r="3862" spans="1:2" x14ac:dyDescent="0.25">
      <c r="A3862">
        <v>8747.0499999999993</v>
      </c>
      <c r="B3862">
        <v>1.16641E-2</v>
      </c>
    </row>
    <row r="3863" spans="1:2" x14ac:dyDescent="0.25">
      <c r="A3863">
        <v>8749.32</v>
      </c>
      <c r="B3863">
        <v>1.16773E-2</v>
      </c>
    </row>
    <row r="3864" spans="1:2" x14ac:dyDescent="0.25">
      <c r="A3864">
        <v>8751.59</v>
      </c>
      <c r="B3864">
        <v>1.16896E-2</v>
      </c>
    </row>
    <row r="3865" spans="1:2" x14ac:dyDescent="0.25">
      <c r="A3865">
        <v>8753.86</v>
      </c>
      <c r="B3865">
        <v>1.1693500000000001E-2</v>
      </c>
    </row>
    <row r="3866" spans="1:2" x14ac:dyDescent="0.25">
      <c r="A3866">
        <v>8756.1299999999992</v>
      </c>
      <c r="B3866">
        <v>1.1754000000000001E-2</v>
      </c>
    </row>
    <row r="3867" spans="1:2" x14ac:dyDescent="0.25">
      <c r="A3867">
        <v>8758.41</v>
      </c>
      <c r="B3867">
        <v>1.17231E-2</v>
      </c>
    </row>
    <row r="3868" spans="1:2" x14ac:dyDescent="0.25">
      <c r="A3868">
        <v>8760.67</v>
      </c>
      <c r="B3868">
        <v>1.175E-2</v>
      </c>
    </row>
    <row r="3869" spans="1:2" x14ac:dyDescent="0.25">
      <c r="A3869">
        <v>8762.9500000000007</v>
      </c>
      <c r="B3869">
        <v>1.17897E-2</v>
      </c>
    </row>
    <row r="3870" spans="1:2" x14ac:dyDescent="0.25">
      <c r="A3870">
        <v>8765.2099999999991</v>
      </c>
      <c r="B3870">
        <v>1.1772899999999999E-2</v>
      </c>
    </row>
    <row r="3871" spans="1:2" x14ac:dyDescent="0.25">
      <c r="A3871">
        <v>8767.49</v>
      </c>
      <c r="B3871">
        <v>1.1813799999999999E-2</v>
      </c>
    </row>
    <row r="3872" spans="1:2" x14ac:dyDescent="0.25">
      <c r="A3872">
        <v>8769.75</v>
      </c>
      <c r="B3872">
        <v>1.1838100000000001E-2</v>
      </c>
    </row>
    <row r="3873" spans="1:2" x14ac:dyDescent="0.25">
      <c r="A3873">
        <v>8772.0300000000007</v>
      </c>
      <c r="B3873">
        <v>1.18329E-2</v>
      </c>
    </row>
    <row r="3874" spans="1:2" x14ac:dyDescent="0.25">
      <c r="A3874">
        <v>8774.2900000000009</v>
      </c>
      <c r="B3874">
        <v>1.1849200000000001E-2</v>
      </c>
    </row>
    <row r="3875" spans="1:2" x14ac:dyDescent="0.25">
      <c r="A3875">
        <v>8776.57</v>
      </c>
      <c r="B3875">
        <v>1.18452E-2</v>
      </c>
    </row>
    <row r="3876" spans="1:2" x14ac:dyDescent="0.25">
      <c r="A3876">
        <v>8778.83</v>
      </c>
      <c r="B3876">
        <v>1.18729E-2</v>
      </c>
    </row>
    <row r="3877" spans="1:2" x14ac:dyDescent="0.25">
      <c r="A3877">
        <v>8781.11</v>
      </c>
      <c r="B3877">
        <v>1.1869599999999999E-2</v>
      </c>
    </row>
    <row r="3878" spans="1:2" x14ac:dyDescent="0.25">
      <c r="A3878">
        <v>8783.39</v>
      </c>
      <c r="B3878">
        <v>1.19027E-2</v>
      </c>
    </row>
    <row r="3879" spans="1:2" x14ac:dyDescent="0.25">
      <c r="A3879">
        <v>8785.66</v>
      </c>
      <c r="B3879">
        <v>1.1925399999999999E-2</v>
      </c>
    </row>
    <row r="3880" spans="1:2" x14ac:dyDescent="0.25">
      <c r="A3880">
        <v>8787.93</v>
      </c>
      <c r="B3880">
        <v>1.19577E-2</v>
      </c>
    </row>
    <row r="3881" spans="1:2" x14ac:dyDescent="0.25">
      <c r="A3881">
        <v>8790.2000000000007</v>
      </c>
      <c r="B3881">
        <v>1.19536E-2</v>
      </c>
    </row>
    <row r="3882" spans="1:2" x14ac:dyDescent="0.25">
      <c r="A3882">
        <v>8792.48</v>
      </c>
      <c r="B3882">
        <v>1.1998999999999999E-2</v>
      </c>
    </row>
    <row r="3883" spans="1:2" x14ac:dyDescent="0.25">
      <c r="A3883">
        <v>8794.74</v>
      </c>
      <c r="B3883">
        <v>1.201E-2</v>
      </c>
    </row>
    <row r="3884" spans="1:2" x14ac:dyDescent="0.25">
      <c r="A3884">
        <v>8797.02</v>
      </c>
      <c r="B3884">
        <v>1.20485E-2</v>
      </c>
    </row>
    <row r="3885" spans="1:2" x14ac:dyDescent="0.25">
      <c r="A3885">
        <v>8799.2800000000007</v>
      </c>
      <c r="B3885">
        <v>1.2045E-2</v>
      </c>
    </row>
    <row r="3886" spans="1:2" x14ac:dyDescent="0.25">
      <c r="A3886">
        <v>8801.5400000000009</v>
      </c>
      <c r="B3886">
        <v>1.21113E-2</v>
      </c>
    </row>
    <row r="3887" spans="1:2" x14ac:dyDescent="0.25">
      <c r="A3887">
        <v>8803.82</v>
      </c>
      <c r="B3887">
        <v>1.2105599999999999E-2</v>
      </c>
    </row>
    <row r="3888" spans="1:2" x14ac:dyDescent="0.25">
      <c r="A3888">
        <v>8806.1</v>
      </c>
      <c r="B3888">
        <v>1.21487E-2</v>
      </c>
    </row>
    <row r="3889" spans="1:2" x14ac:dyDescent="0.25">
      <c r="A3889">
        <v>8808.3799999999992</v>
      </c>
      <c r="B3889">
        <v>1.21952E-2</v>
      </c>
    </row>
    <row r="3890" spans="1:2" x14ac:dyDescent="0.25">
      <c r="A3890">
        <v>8810.64</v>
      </c>
      <c r="B3890">
        <v>1.2186799999999999E-2</v>
      </c>
    </row>
    <row r="3891" spans="1:2" x14ac:dyDescent="0.25">
      <c r="A3891">
        <v>8812.92</v>
      </c>
      <c r="B3891">
        <v>1.2234099999999999E-2</v>
      </c>
    </row>
    <row r="3892" spans="1:2" x14ac:dyDescent="0.25">
      <c r="A3892">
        <v>8815.19</v>
      </c>
      <c r="B3892">
        <v>1.22533E-2</v>
      </c>
    </row>
    <row r="3893" spans="1:2" x14ac:dyDescent="0.25">
      <c r="A3893">
        <v>8817.4599999999991</v>
      </c>
      <c r="B3893">
        <v>1.22652E-2</v>
      </c>
    </row>
    <row r="3894" spans="1:2" x14ac:dyDescent="0.25">
      <c r="A3894">
        <v>8819.73</v>
      </c>
      <c r="B3894">
        <v>1.22541E-2</v>
      </c>
    </row>
    <row r="3895" spans="1:2" x14ac:dyDescent="0.25">
      <c r="A3895">
        <v>8822</v>
      </c>
      <c r="B3895">
        <v>1.22767E-2</v>
      </c>
    </row>
    <row r="3896" spans="1:2" x14ac:dyDescent="0.25">
      <c r="A3896">
        <v>8824.27</v>
      </c>
      <c r="B3896">
        <v>1.2319099999999999E-2</v>
      </c>
    </row>
    <row r="3897" spans="1:2" x14ac:dyDescent="0.25">
      <c r="A3897">
        <v>8826.5400000000009</v>
      </c>
      <c r="B3897">
        <v>1.231E-2</v>
      </c>
    </row>
    <row r="3898" spans="1:2" x14ac:dyDescent="0.25">
      <c r="A3898">
        <v>8828.81</v>
      </c>
      <c r="B3898">
        <v>1.2300500000000001E-2</v>
      </c>
    </row>
    <row r="3899" spans="1:2" x14ac:dyDescent="0.25">
      <c r="A3899">
        <v>8831.09</v>
      </c>
      <c r="B3899">
        <v>1.2335499999999999E-2</v>
      </c>
    </row>
    <row r="3900" spans="1:2" x14ac:dyDescent="0.25">
      <c r="A3900">
        <v>8833.35</v>
      </c>
      <c r="B3900">
        <v>1.23623E-2</v>
      </c>
    </row>
    <row r="3901" spans="1:2" x14ac:dyDescent="0.25">
      <c r="A3901">
        <v>8835.6299999999992</v>
      </c>
      <c r="B3901">
        <v>1.23579E-2</v>
      </c>
    </row>
    <row r="3902" spans="1:2" x14ac:dyDescent="0.25">
      <c r="A3902">
        <v>8837.89</v>
      </c>
      <c r="B3902">
        <v>1.23952E-2</v>
      </c>
    </row>
    <row r="3903" spans="1:2" x14ac:dyDescent="0.25">
      <c r="A3903">
        <v>8840.17</v>
      </c>
      <c r="B3903">
        <v>1.23961E-2</v>
      </c>
    </row>
    <row r="3904" spans="1:2" x14ac:dyDescent="0.25">
      <c r="A3904">
        <v>8842.43</v>
      </c>
      <c r="B3904">
        <v>1.2431299999999999E-2</v>
      </c>
    </row>
    <row r="3905" spans="1:2" x14ac:dyDescent="0.25">
      <c r="A3905">
        <v>8844.7099999999991</v>
      </c>
      <c r="B3905">
        <v>1.2447700000000001E-2</v>
      </c>
    </row>
    <row r="3906" spans="1:2" x14ac:dyDescent="0.25">
      <c r="A3906">
        <v>8846.9699999999993</v>
      </c>
      <c r="B3906">
        <v>1.24571E-2</v>
      </c>
    </row>
    <row r="3907" spans="1:2" x14ac:dyDescent="0.25">
      <c r="A3907">
        <v>8849.25</v>
      </c>
      <c r="B3907">
        <v>1.25033E-2</v>
      </c>
    </row>
    <row r="3908" spans="1:2" x14ac:dyDescent="0.25">
      <c r="A3908">
        <v>8851.5300000000007</v>
      </c>
      <c r="B3908">
        <v>1.25258E-2</v>
      </c>
    </row>
    <row r="3909" spans="1:2" x14ac:dyDescent="0.25">
      <c r="A3909">
        <v>8853.7999999999993</v>
      </c>
      <c r="B3909">
        <v>1.25846E-2</v>
      </c>
    </row>
    <row r="3910" spans="1:2" x14ac:dyDescent="0.25">
      <c r="A3910">
        <v>8856.07</v>
      </c>
      <c r="B3910">
        <v>1.2577E-2</v>
      </c>
    </row>
    <row r="3911" spans="1:2" x14ac:dyDescent="0.25">
      <c r="A3911">
        <v>8858.34</v>
      </c>
      <c r="B3911">
        <v>1.26027E-2</v>
      </c>
    </row>
    <row r="3912" spans="1:2" x14ac:dyDescent="0.25">
      <c r="A3912">
        <v>8860.61</v>
      </c>
      <c r="B3912">
        <v>1.2646599999999999E-2</v>
      </c>
    </row>
    <row r="3913" spans="1:2" x14ac:dyDescent="0.25">
      <c r="A3913">
        <v>8862.8799999999992</v>
      </c>
      <c r="B3913">
        <v>1.26529E-2</v>
      </c>
    </row>
    <row r="3914" spans="1:2" x14ac:dyDescent="0.25">
      <c r="A3914">
        <v>8865.15</v>
      </c>
      <c r="B3914">
        <v>1.2674299999999999E-2</v>
      </c>
    </row>
    <row r="3915" spans="1:2" x14ac:dyDescent="0.25">
      <c r="A3915">
        <v>8867.42</v>
      </c>
      <c r="B3915">
        <v>1.2671099999999999E-2</v>
      </c>
    </row>
    <row r="3916" spans="1:2" x14ac:dyDescent="0.25">
      <c r="A3916">
        <v>8869.69</v>
      </c>
      <c r="B3916">
        <v>1.2740100000000001E-2</v>
      </c>
    </row>
    <row r="3917" spans="1:2" x14ac:dyDescent="0.25">
      <c r="A3917">
        <v>8871.9599999999991</v>
      </c>
      <c r="B3917">
        <v>1.2717600000000001E-2</v>
      </c>
    </row>
    <row r="3918" spans="1:2" x14ac:dyDescent="0.25">
      <c r="A3918">
        <v>8874.24</v>
      </c>
      <c r="B3918">
        <v>1.27288E-2</v>
      </c>
    </row>
    <row r="3919" spans="1:2" x14ac:dyDescent="0.25">
      <c r="A3919">
        <v>8876.5</v>
      </c>
      <c r="B3919">
        <v>1.2770500000000001E-2</v>
      </c>
    </row>
    <row r="3920" spans="1:2" x14ac:dyDescent="0.25">
      <c r="A3920">
        <v>8878.7800000000007</v>
      </c>
      <c r="B3920">
        <v>1.27688E-2</v>
      </c>
    </row>
    <row r="3921" spans="1:2" x14ac:dyDescent="0.25">
      <c r="A3921">
        <v>8881.06</v>
      </c>
      <c r="B3921">
        <v>1.2760799999999999E-2</v>
      </c>
    </row>
    <row r="3922" spans="1:2" x14ac:dyDescent="0.25">
      <c r="A3922">
        <v>8883.32</v>
      </c>
      <c r="B3922">
        <v>1.27946E-2</v>
      </c>
    </row>
    <row r="3923" spans="1:2" x14ac:dyDescent="0.25">
      <c r="A3923">
        <v>8885.6</v>
      </c>
      <c r="B3923">
        <v>1.2823299999999999E-2</v>
      </c>
    </row>
    <row r="3924" spans="1:2" x14ac:dyDescent="0.25">
      <c r="A3924">
        <v>8887.86</v>
      </c>
      <c r="B3924">
        <v>1.2863899999999999E-2</v>
      </c>
    </row>
    <row r="3925" spans="1:2" x14ac:dyDescent="0.25">
      <c r="A3925">
        <v>8890.14</v>
      </c>
      <c r="B3925">
        <v>1.28567E-2</v>
      </c>
    </row>
    <row r="3926" spans="1:2" x14ac:dyDescent="0.25">
      <c r="A3926">
        <v>8892.4</v>
      </c>
      <c r="B3926">
        <v>1.28903E-2</v>
      </c>
    </row>
    <row r="3927" spans="1:2" x14ac:dyDescent="0.25">
      <c r="A3927">
        <v>8894.68</v>
      </c>
      <c r="B3927">
        <v>1.2896599999999999E-2</v>
      </c>
    </row>
    <row r="3928" spans="1:2" x14ac:dyDescent="0.25">
      <c r="A3928">
        <v>8896.94</v>
      </c>
      <c r="B3928">
        <v>1.28985E-2</v>
      </c>
    </row>
    <row r="3929" spans="1:2" x14ac:dyDescent="0.25">
      <c r="A3929">
        <v>8899.2199999999993</v>
      </c>
      <c r="B3929">
        <v>1.29219E-2</v>
      </c>
    </row>
    <row r="3930" spans="1:2" x14ac:dyDescent="0.25">
      <c r="A3930">
        <v>8901.48</v>
      </c>
      <c r="B3930">
        <v>1.29613E-2</v>
      </c>
    </row>
    <row r="3931" spans="1:2" x14ac:dyDescent="0.25">
      <c r="A3931">
        <v>8903.76</v>
      </c>
      <c r="B3931">
        <v>1.29774E-2</v>
      </c>
    </row>
    <row r="3932" spans="1:2" x14ac:dyDescent="0.25">
      <c r="A3932">
        <v>8906.02</v>
      </c>
      <c r="B3932">
        <v>1.2996300000000001E-2</v>
      </c>
    </row>
    <row r="3933" spans="1:2" x14ac:dyDescent="0.25">
      <c r="A3933">
        <v>8908.2999999999993</v>
      </c>
      <c r="B3933">
        <v>1.30175E-2</v>
      </c>
    </row>
    <row r="3934" spans="1:2" x14ac:dyDescent="0.25">
      <c r="A3934">
        <v>8910.56</v>
      </c>
      <c r="B3934">
        <v>1.3036799999999999E-2</v>
      </c>
    </row>
    <row r="3935" spans="1:2" x14ac:dyDescent="0.25">
      <c r="A3935">
        <v>8912.82</v>
      </c>
      <c r="B3935">
        <v>1.3113E-2</v>
      </c>
    </row>
    <row r="3936" spans="1:2" x14ac:dyDescent="0.25">
      <c r="A3936">
        <v>8915.1</v>
      </c>
      <c r="B3936">
        <v>1.3143800000000001E-2</v>
      </c>
    </row>
    <row r="3937" spans="1:2" x14ac:dyDescent="0.25">
      <c r="A3937">
        <v>8917.36</v>
      </c>
      <c r="B3937">
        <v>1.3131200000000001E-2</v>
      </c>
    </row>
    <row r="3938" spans="1:2" x14ac:dyDescent="0.25">
      <c r="A3938">
        <v>8919.64</v>
      </c>
      <c r="B3938">
        <v>1.31407E-2</v>
      </c>
    </row>
    <row r="3939" spans="1:2" x14ac:dyDescent="0.25">
      <c r="A3939">
        <v>8921.9</v>
      </c>
      <c r="B3939">
        <v>1.31742E-2</v>
      </c>
    </row>
    <row r="3940" spans="1:2" x14ac:dyDescent="0.25">
      <c r="A3940">
        <v>8924.18</v>
      </c>
      <c r="B3940">
        <v>1.32187E-2</v>
      </c>
    </row>
    <row r="3941" spans="1:2" x14ac:dyDescent="0.25">
      <c r="A3941">
        <v>8926.44</v>
      </c>
      <c r="B3941">
        <v>1.3236100000000001E-2</v>
      </c>
    </row>
    <row r="3942" spans="1:2" x14ac:dyDescent="0.25">
      <c r="A3942">
        <v>8928.7199999999993</v>
      </c>
      <c r="B3942">
        <v>1.3245E-2</v>
      </c>
    </row>
    <row r="3943" spans="1:2" x14ac:dyDescent="0.25">
      <c r="A3943">
        <v>8930.98</v>
      </c>
      <c r="B3943">
        <v>1.3259399999999999E-2</v>
      </c>
    </row>
    <row r="3944" spans="1:2" x14ac:dyDescent="0.25">
      <c r="A3944">
        <v>8933.26</v>
      </c>
      <c r="B3944">
        <v>1.3264099999999999E-2</v>
      </c>
    </row>
    <row r="3945" spans="1:2" x14ac:dyDescent="0.25">
      <c r="A3945">
        <v>8935.52</v>
      </c>
      <c r="B3945">
        <v>1.32561E-2</v>
      </c>
    </row>
    <row r="3946" spans="1:2" x14ac:dyDescent="0.25">
      <c r="A3946">
        <v>8937.7900000000009</v>
      </c>
      <c r="B3946">
        <v>1.3321100000000001E-2</v>
      </c>
    </row>
    <row r="3947" spans="1:2" x14ac:dyDescent="0.25">
      <c r="A3947">
        <v>8940.06</v>
      </c>
      <c r="B3947">
        <v>1.33378E-2</v>
      </c>
    </row>
    <row r="3948" spans="1:2" x14ac:dyDescent="0.25">
      <c r="A3948">
        <v>8942.33</v>
      </c>
      <c r="B3948">
        <v>1.3328599999999999E-2</v>
      </c>
    </row>
    <row r="3949" spans="1:2" x14ac:dyDescent="0.25">
      <c r="A3949">
        <v>8944.6</v>
      </c>
      <c r="B3949">
        <v>1.3391500000000001E-2</v>
      </c>
    </row>
    <row r="3950" spans="1:2" x14ac:dyDescent="0.25">
      <c r="A3950">
        <v>8946.8700000000008</v>
      </c>
      <c r="B3950">
        <v>1.34073E-2</v>
      </c>
    </row>
    <row r="3951" spans="1:2" x14ac:dyDescent="0.25">
      <c r="A3951">
        <v>8949.14</v>
      </c>
      <c r="B3951">
        <v>1.3379E-2</v>
      </c>
    </row>
    <row r="3952" spans="1:2" x14ac:dyDescent="0.25">
      <c r="A3952">
        <v>8951.41</v>
      </c>
      <c r="B3952">
        <v>1.3443399999999999E-2</v>
      </c>
    </row>
    <row r="3953" spans="1:2" x14ac:dyDescent="0.25">
      <c r="A3953">
        <v>8953.68</v>
      </c>
      <c r="B3953">
        <v>1.3436999999999999E-2</v>
      </c>
    </row>
    <row r="3954" spans="1:2" x14ac:dyDescent="0.25">
      <c r="A3954">
        <v>8955.94</v>
      </c>
      <c r="B3954">
        <v>1.34711E-2</v>
      </c>
    </row>
    <row r="3955" spans="1:2" x14ac:dyDescent="0.25">
      <c r="A3955">
        <v>8958.2199999999993</v>
      </c>
      <c r="B3955">
        <v>1.3497200000000001E-2</v>
      </c>
    </row>
    <row r="3956" spans="1:2" x14ac:dyDescent="0.25">
      <c r="A3956">
        <v>8960.48</v>
      </c>
      <c r="B3956">
        <v>1.3524700000000001E-2</v>
      </c>
    </row>
    <row r="3957" spans="1:2" x14ac:dyDescent="0.25">
      <c r="A3957">
        <v>8962.76</v>
      </c>
      <c r="B3957">
        <v>1.3537E-2</v>
      </c>
    </row>
    <row r="3958" spans="1:2" x14ac:dyDescent="0.25">
      <c r="A3958">
        <v>8965.02</v>
      </c>
      <c r="B3958">
        <v>1.36016E-2</v>
      </c>
    </row>
    <row r="3959" spans="1:2" x14ac:dyDescent="0.25">
      <c r="A3959">
        <v>8967.2900000000009</v>
      </c>
      <c r="B3959">
        <v>1.36244E-2</v>
      </c>
    </row>
    <row r="3960" spans="1:2" x14ac:dyDescent="0.25">
      <c r="A3960">
        <v>8969.56</v>
      </c>
      <c r="B3960">
        <v>1.36388E-2</v>
      </c>
    </row>
    <row r="3961" spans="1:2" x14ac:dyDescent="0.25">
      <c r="A3961">
        <v>8971.83</v>
      </c>
      <c r="B3961">
        <v>1.3696E-2</v>
      </c>
    </row>
    <row r="3962" spans="1:2" x14ac:dyDescent="0.25">
      <c r="A3962">
        <v>8974.1</v>
      </c>
      <c r="B3962">
        <v>1.3679800000000001E-2</v>
      </c>
    </row>
    <row r="3963" spans="1:2" x14ac:dyDescent="0.25">
      <c r="A3963">
        <v>8976.39</v>
      </c>
      <c r="B3963">
        <v>1.36755E-2</v>
      </c>
    </row>
    <row r="3964" spans="1:2" x14ac:dyDescent="0.25">
      <c r="A3964">
        <v>8978.67</v>
      </c>
      <c r="B3964">
        <v>1.36869E-2</v>
      </c>
    </row>
    <row r="3965" spans="1:2" x14ac:dyDescent="0.25">
      <c r="A3965">
        <v>8980.93</v>
      </c>
      <c r="B3965">
        <v>1.37348E-2</v>
      </c>
    </row>
    <row r="3966" spans="1:2" x14ac:dyDescent="0.25">
      <c r="A3966">
        <v>8983.19</v>
      </c>
      <c r="B3966">
        <v>1.36928E-2</v>
      </c>
    </row>
    <row r="3967" spans="1:2" x14ac:dyDescent="0.25">
      <c r="A3967">
        <v>8985.4699999999993</v>
      </c>
      <c r="B3967">
        <v>1.37628E-2</v>
      </c>
    </row>
    <row r="3968" spans="1:2" x14ac:dyDescent="0.25">
      <c r="A3968">
        <v>8987.73</v>
      </c>
      <c r="B3968">
        <v>1.3787900000000001E-2</v>
      </c>
    </row>
    <row r="3969" spans="1:2" x14ac:dyDescent="0.25">
      <c r="A3969">
        <v>8990.01</v>
      </c>
      <c r="B3969">
        <v>1.3805400000000001E-2</v>
      </c>
    </row>
    <row r="3970" spans="1:2" x14ac:dyDescent="0.25">
      <c r="A3970">
        <v>8992.27</v>
      </c>
      <c r="B3970">
        <v>1.3809E-2</v>
      </c>
    </row>
    <row r="3971" spans="1:2" x14ac:dyDescent="0.25">
      <c r="A3971">
        <v>8994.5499999999993</v>
      </c>
      <c r="B3971">
        <v>1.3883700000000001E-2</v>
      </c>
    </row>
    <row r="3972" spans="1:2" x14ac:dyDescent="0.25">
      <c r="A3972">
        <v>8996.81</v>
      </c>
      <c r="B3972">
        <v>1.38639E-2</v>
      </c>
    </row>
    <row r="3973" spans="1:2" x14ac:dyDescent="0.25">
      <c r="A3973">
        <v>8999.09</v>
      </c>
      <c r="B3973">
        <v>1.39142E-2</v>
      </c>
    </row>
    <row r="3974" spans="1:2" x14ac:dyDescent="0.25">
      <c r="A3974">
        <v>9001.35</v>
      </c>
      <c r="B3974">
        <v>1.39212E-2</v>
      </c>
    </row>
    <row r="3975" spans="1:2" x14ac:dyDescent="0.25">
      <c r="A3975">
        <v>9003.6299999999992</v>
      </c>
      <c r="B3975">
        <v>1.39369E-2</v>
      </c>
    </row>
    <row r="3976" spans="1:2" x14ac:dyDescent="0.25">
      <c r="A3976">
        <v>9005.89</v>
      </c>
      <c r="B3976">
        <v>1.4002199999999999E-2</v>
      </c>
    </row>
    <row r="3977" spans="1:2" x14ac:dyDescent="0.25">
      <c r="A3977">
        <v>9008.17</v>
      </c>
      <c r="B3977">
        <v>1.4057200000000001E-2</v>
      </c>
    </row>
    <row r="3978" spans="1:2" x14ac:dyDescent="0.25">
      <c r="A3978">
        <v>9010.43</v>
      </c>
      <c r="B3978">
        <v>1.4050399999999999E-2</v>
      </c>
    </row>
    <row r="3979" spans="1:2" x14ac:dyDescent="0.25">
      <c r="A3979">
        <v>9012.7099999999991</v>
      </c>
      <c r="B3979">
        <v>1.40436E-2</v>
      </c>
    </row>
    <row r="3980" spans="1:2" x14ac:dyDescent="0.25">
      <c r="A3980">
        <v>9014.9699999999993</v>
      </c>
      <c r="B3980">
        <v>1.4094799999999999E-2</v>
      </c>
    </row>
    <row r="3981" spans="1:2" x14ac:dyDescent="0.25">
      <c r="A3981">
        <v>9017.25</v>
      </c>
      <c r="B3981">
        <v>1.4108799999999999E-2</v>
      </c>
    </row>
    <row r="3982" spans="1:2" x14ac:dyDescent="0.25">
      <c r="A3982">
        <v>9019.52</v>
      </c>
      <c r="B3982">
        <v>1.41309E-2</v>
      </c>
    </row>
    <row r="3983" spans="1:2" x14ac:dyDescent="0.25">
      <c r="A3983">
        <v>9021.7900000000009</v>
      </c>
      <c r="B3983">
        <v>1.4122600000000001E-2</v>
      </c>
    </row>
    <row r="3984" spans="1:2" x14ac:dyDescent="0.25">
      <c r="A3984">
        <v>9024.06</v>
      </c>
      <c r="B3984">
        <v>1.41887E-2</v>
      </c>
    </row>
    <row r="3985" spans="1:2" x14ac:dyDescent="0.25">
      <c r="A3985">
        <v>9026.34</v>
      </c>
      <c r="B3985">
        <v>1.42192E-2</v>
      </c>
    </row>
    <row r="3986" spans="1:2" x14ac:dyDescent="0.25">
      <c r="A3986">
        <v>9028.6</v>
      </c>
      <c r="B3986">
        <v>1.4212199999999999E-2</v>
      </c>
    </row>
    <row r="3987" spans="1:2" x14ac:dyDescent="0.25">
      <c r="A3987">
        <v>9030.8799999999992</v>
      </c>
      <c r="B3987">
        <v>1.42439E-2</v>
      </c>
    </row>
    <row r="3988" spans="1:2" x14ac:dyDescent="0.25">
      <c r="A3988">
        <v>9033.14</v>
      </c>
      <c r="B3988">
        <v>1.4260800000000001E-2</v>
      </c>
    </row>
    <row r="3989" spans="1:2" x14ac:dyDescent="0.25">
      <c r="A3989">
        <v>9035.42</v>
      </c>
      <c r="B3989">
        <v>1.4305E-2</v>
      </c>
    </row>
    <row r="3990" spans="1:2" x14ac:dyDescent="0.25">
      <c r="A3990">
        <v>9037.68</v>
      </c>
      <c r="B3990">
        <v>1.43065E-2</v>
      </c>
    </row>
    <row r="3991" spans="1:2" x14ac:dyDescent="0.25">
      <c r="A3991">
        <v>9039.9599999999991</v>
      </c>
      <c r="B3991">
        <v>1.4300999999999999E-2</v>
      </c>
    </row>
    <row r="3992" spans="1:2" x14ac:dyDescent="0.25">
      <c r="A3992">
        <v>9042.24</v>
      </c>
      <c r="B3992">
        <v>1.43269E-2</v>
      </c>
    </row>
    <row r="3993" spans="1:2" x14ac:dyDescent="0.25">
      <c r="A3993">
        <v>9044.5</v>
      </c>
      <c r="B3993">
        <v>1.4352500000000001E-2</v>
      </c>
    </row>
    <row r="3994" spans="1:2" x14ac:dyDescent="0.25">
      <c r="A3994">
        <v>9046.7800000000007</v>
      </c>
      <c r="B3994">
        <v>1.4371999999999999E-2</v>
      </c>
    </row>
    <row r="3995" spans="1:2" x14ac:dyDescent="0.25">
      <c r="A3995">
        <v>9049.0499999999993</v>
      </c>
      <c r="B3995">
        <v>1.4387799999999999E-2</v>
      </c>
    </row>
    <row r="3996" spans="1:2" x14ac:dyDescent="0.25">
      <c r="A3996">
        <v>9051.32</v>
      </c>
      <c r="B3996">
        <v>1.44292E-2</v>
      </c>
    </row>
    <row r="3997" spans="1:2" x14ac:dyDescent="0.25">
      <c r="A3997">
        <v>9053.59</v>
      </c>
      <c r="B3997">
        <v>1.4443299999999999E-2</v>
      </c>
    </row>
    <row r="3998" spans="1:2" x14ac:dyDescent="0.25">
      <c r="A3998">
        <v>9055.86</v>
      </c>
      <c r="B3998">
        <v>1.4431899999999999E-2</v>
      </c>
    </row>
    <row r="3999" spans="1:2" x14ac:dyDescent="0.25">
      <c r="A3999">
        <v>9058.1299999999992</v>
      </c>
      <c r="B3999">
        <v>1.4496200000000001E-2</v>
      </c>
    </row>
    <row r="4000" spans="1:2" x14ac:dyDescent="0.25">
      <c r="A4000">
        <v>9060.4</v>
      </c>
      <c r="B4000">
        <v>1.4518E-2</v>
      </c>
    </row>
    <row r="4001" spans="1:2" x14ac:dyDescent="0.25">
      <c r="A4001">
        <v>9062.67</v>
      </c>
      <c r="B4001">
        <v>1.45714E-2</v>
      </c>
    </row>
    <row r="4002" spans="1:2" x14ac:dyDescent="0.25">
      <c r="A4002">
        <v>9064.9500000000007</v>
      </c>
      <c r="B4002">
        <v>1.4561299999999999E-2</v>
      </c>
    </row>
    <row r="4003" spans="1:2" x14ac:dyDescent="0.25">
      <c r="A4003">
        <v>9067.2099999999991</v>
      </c>
      <c r="B4003">
        <v>1.4565699999999999E-2</v>
      </c>
    </row>
    <row r="4004" spans="1:2" x14ac:dyDescent="0.25">
      <c r="A4004">
        <v>9069.49</v>
      </c>
      <c r="B4004">
        <v>1.4636400000000001E-2</v>
      </c>
    </row>
    <row r="4005" spans="1:2" x14ac:dyDescent="0.25">
      <c r="A4005">
        <v>9071.75</v>
      </c>
      <c r="B4005">
        <v>1.46272E-2</v>
      </c>
    </row>
    <row r="4006" spans="1:2" x14ac:dyDescent="0.25">
      <c r="A4006">
        <v>9074.0300000000007</v>
      </c>
      <c r="B4006">
        <v>1.46835E-2</v>
      </c>
    </row>
    <row r="4007" spans="1:2" x14ac:dyDescent="0.25">
      <c r="A4007">
        <v>9076.2900000000009</v>
      </c>
      <c r="B4007">
        <v>1.47189E-2</v>
      </c>
    </row>
    <row r="4008" spans="1:2" x14ac:dyDescent="0.25">
      <c r="A4008">
        <v>9078.57</v>
      </c>
      <c r="B4008">
        <v>1.4735399999999999E-2</v>
      </c>
    </row>
    <row r="4009" spans="1:2" x14ac:dyDescent="0.25">
      <c r="A4009">
        <v>9080.83</v>
      </c>
      <c r="B4009">
        <v>1.4796500000000001E-2</v>
      </c>
    </row>
    <row r="4010" spans="1:2" x14ac:dyDescent="0.25">
      <c r="A4010">
        <v>9083.11</v>
      </c>
      <c r="B4010">
        <v>1.47571E-2</v>
      </c>
    </row>
    <row r="4011" spans="1:2" x14ac:dyDescent="0.25">
      <c r="A4011">
        <v>9085.39</v>
      </c>
      <c r="B4011">
        <v>1.4798800000000001E-2</v>
      </c>
    </row>
    <row r="4012" spans="1:2" x14ac:dyDescent="0.25">
      <c r="A4012">
        <v>9087.65</v>
      </c>
      <c r="B4012">
        <v>1.4841699999999999E-2</v>
      </c>
    </row>
    <row r="4013" spans="1:2" x14ac:dyDescent="0.25">
      <c r="A4013">
        <v>9089.93</v>
      </c>
      <c r="B4013">
        <v>1.4897799999999999E-2</v>
      </c>
    </row>
    <row r="4014" spans="1:2" x14ac:dyDescent="0.25">
      <c r="A4014">
        <v>9092.2000000000007</v>
      </c>
      <c r="B4014">
        <v>1.4910400000000001E-2</v>
      </c>
    </row>
    <row r="4015" spans="1:2" x14ac:dyDescent="0.25">
      <c r="A4015">
        <v>9094.4699999999993</v>
      </c>
      <c r="B4015">
        <v>1.48933E-2</v>
      </c>
    </row>
    <row r="4016" spans="1:2" x14ac:dyDescent="0.25">
      <c r="A4016">
        <v>9096.74</v>
      </c>
      <c r="B4016">
        <v>1.4909199999999999E-2</v>
      </c>
    </row>
    <row r="4017" spans="1:2" x14ac:dyDescent="0.25">
      <c r="A4017">
        <v>9099.01</v>
      </c>
      <c r="B4017">
        <v>1.4891100000000001E-2</v>
      </c>
    </row>
    <row r="4018" spans="1:2" x14ac:dyDescent="0.25">
      <c r="A4018">
        <v>9101.2800000000007</v>
      </c>
      <c r="B4018">
        <v>1.49395E-2</v>
      </c>
    </row>
    <row r="4019" spans="1:2" x14ac:dyDescent="0.25">
      <c r="A4019">
        <v>9103.5499999999993</v>
      </c>
      <c r="B4019">
        <v>1.4979299999999999E-2</v>
      </c>
    </row>
    <row r="4020" spans="1:2" x14ac:dyDescent="0.25">
      <c r="A4020">
        <v>9105.82</v>
      </c>
      <c r="B4020">
        <v>1.5007899999999999E-2</v>
      </c>
    </row>
    <row r="4021" spans="1:2" x14ac:dyDescent="0.25">
      <c r="A4021">
        <v>9108.07</v>
      </c>
      <c r="B4021">
        <v>1.5018399999999999E-2</v>
      </c>
    </row>
    <row r="4022" spans="1:2" x14ac:dyDescent="0.25">
      <c r="A4022">
        <v>9110.35</v>
      </c>
      <c r="B4022">
        <v>1.50613E-2</v>
      </c>
    </row>
    <row r="4023" spans="1:2" x14ac:dyDescent="0.25">
      <c r="A4023">
        <v>9112.61</v>
      </c>
      <c r="B4023">
        <v>1.5096099999999999E-2</v>
      </c>
    </row>
    <row r="4024" spans="1:2" x14ac:dyDescent="0.25">
      <c r="A4024">
        <v>9114.89</v>
      </c>
      <c r="B4024">
        <v>1.5087700000000001E-2</v>
      </c>
    </row>
    <row r="4025" spans="1:2" x14ac:dyDescent="0.25">
      <c r="A4025">
        <v>9117.15</v>
      </c>
      <c r="B4025">
        <v>1.51419E-2</v>
      </c>
    </row>
    <row r="4026" spans="1:2" x14ac:dyDescent="0.25">
      <c r="A4026">
        <v>9119.43</v>
      </c>
      <c r="B4026">
        <v>1.51561E-2</v>
      </c>
    </row>
    <row r="4027" spans="1:2" x14ac:dyDescent="0.25">
      <c r="A4027">
        <v>9121.69</v>
      </c>
      <c r="B4027">
        <v>1.5186699999999999E-2</v>
      </c>
    </row>
    <row r="4028" spans="1:2" x14ac:dyDescent="0.25">
      <c r="A4028">
        <v>9123.9699999999993</v>
      </c>
      <c r="B4028">
        <v>1.5227299999999999E-2</v>
      </c>
    </row>
    <row r="4029" spans="1:2" x14ac:dyDescent="0.25">
      <c r="A4029">
        <v>9126.23</v>
      </c>
      <c r="B4029">
        <v>1.52418E-2</v>
      </c>
    </row>
    <row r="4030" spans="1:2" x14ac:dyDescent="0.25">
      <c r="A4030">
        <v>9128.51</v>
      </c>
      <c r="B4030">
        <v>1.5277300000000001E-2</v>
      </c>
    </row>
    <row r="4031" spans="1:2" x14ac:dyDescent="0.25">
      <c r="A4031">
        <v>9130.77</v>
      </c>
      <c r="B4031">
        <v>1.53156E-2</v>
      </c>
    </row>
    <row r="4032" spans="1:2" x14ac:dyDescent="0.25">
      <c r="A4032">
        <v>9133.0400000000009</v>
      </c>
      <c r="B4032">
        <v>1.52947E-2</v>
      </c>
    </row>
    <row r="4033" spans="1:2" x14ac:dyDescent="0.25">
      <c r="A4033">
        <v>9135.31</v>
      </c>
      <c r="B4033">
        <v>1.5333100000000001E-2</v>
      </c>
    </row>
    <row r="4034" spans="1:2" x14ac:dyDescent="0.25">
      <c r="A4034">
        <v>9137.58</v>
      </c>
      <c r="B4034">
        <v>1.5416300000000001E-2</v>
      </c>
    </row>
    <row r="4035" spans="1:2" x14ac:dyDescent="0.25">
      <c r="A4035">
        <v>9139.85</v>
      </c>
      <c r="B4035">
        <v>1.54085E-2</v>
      </c>
    </row>
    <row r="4036" spans="1:2" x14ac:dyDescent="0.25">
      <c r="A4036">
        <v>9142.1200000000008</v>
      </c>
      <c r="B4036">
        <v>1.5428000000000001E-2</v>
      </c>
    </row>
    <row r="4037" spans="1:2" x14ac:dyDescent="0.25">
      <c r="A4037">
        <v>9144.39</v>
      </c>
      <c r="B4037">
        <v>1.5439100000000001E-2</v>
      </c>
    </row>
    <row r="4038" spans="1:2" x14ac:dyDescent="0.25">
      <c r="A4038">
        <v>9146.66</v>
      </c>
      <c r="B4038">
        <v>1.54591E-2</v>
      </c>
    </row>
    <row r="4039" spans="1:2" x14ac:dyDescent="0.25">
      <c r="A4039">
        <v>9148.93</v>
      </c>
      <c r="B4039">
        <v>1.54746E-2</v>
      </c>
    </row>
    <row r="4040" spans="1:2" x14ac:dyDescent="0.25">
      <c r="A4040">
        <v>9151.19</v>
      </c>
      <c r="B4040">
        <v>1.54837E-2</v>
      </c>
    </row>
    <row r="4041" spans="1:2" x14ac:dyDescent="0.25">
      <c r="A4041">
        <v>9153.4699999999993</v>
      </c>
      <c r="B4041">
        <v>1.55272E-2</v>
      </c>
    </row>
    <row r="4042" spans="1:2" x14ac:dyDescent="0.25">
      <c r="A4042">
        <v>9155.73</v>
      </c>
      <c r="B4042">
        <v>1.55522E-2</v>
      </c>
    </row>
    <row r="4043" spans="1:2" x14ac:dyDescent="0.25">
      <c r="A4043">
        <v>9158</v>
      </c>
      <c r="B4043">
        <v>1.5584499999999999E-2</v>
      </c>
    </row>
    <row r="4044" spans="1:2" x14ac:dyDescent="0.25">
      <c r="A4044">
        <v>9160.27</v>
      </c>
      <c r="B4044">
        <v>1.55975E-2</v>
      </c>
    </row>
    <row r="4045" spans="1:2" x14ac:dyDescent="0.25">
      <c r="A4045">
        <v>9162.5400000000009</v>
      </c>
      <c r="B4045">
        <v>1.56036E-2</v>
      </c>
    </row>
    <row r="4046" spans="1:2" x14ac:dyDescent="0.25">
      <c r="A4046">
        <v>9164.81</v>
      </c>
      <c r="B4046">
        <v>1.5640999999999999E-2</v>
      </c>
    </row>
    <row r="4047" spans="1:2" x14ac:dyDescent="0.25">
      <c r="A4047">
        <v>9167.08</v>
      </c>
      <c r="B4047">
        <v>1.5670900000000001E-2</v>
      </c>
    </row>
    <row r="4048" spans="1:2" x14ac:dyDescent="0.25">
      <c r="A4048">
        <v>9169.35</v>
      </c>
      <c r="B4048">
        <v>1.5705E-2</v>
      </c>
    </row>
    <row r="4049" spans="1:2" x14ac:dyDescent="0.25">
      <c r="A4049">
        <v>9171.6200000000008</v>
      </c>
      <c r="B4049">
        <v>1.5715300000000001E-2</v>
      </c>
    </row>
    <row r="4050" spans="1:2" x14ac:dyDescent="0.25">
      <c r="A4050">
        <v>9173.9</v>
      </c>
      <c r="B4050">
        <v>1.57453E-2</v>
      </c>
    </row>
    <row r="4051" spans="1:2" x14ac:dyDescent="0.25">
      <c r="A4051">
        <v>9176.16</v>
      </c>
      <c r="B4051">
        <v>1.58085E-2</v>
      </c>
    </row>
    <row r="4052" spans="1:2" x14ac:dyDescent="0.25">
      <c r="A4052">
        <v>9178.44</v>
      </c>
      <c r="B4052">
        <v>1.5832300000000001E-2</v>
      </c>
    </row>
    <row r="4053" spans="1:2" x14ac:dyDescent="0.25">
      <c r="A4053">
        <v>9180.7000000000007</v>
      </c>
      <c r="B4053">
        <v>1.5861500000000001E-2</v>
      </c>
    </row>
    <row r="4054" spans="1:2" x14ac:dyDescent="0.25">
      <c r="A4054">
        <v>9182.98</v>
      </c>
      <c r="B4054">
        <v>1.5902300000000001E-2</v>
      </c>
    </row>
    <row r="4055" spans="1:2" x14ac:dyDescent="0.25">
      <c r="A4055">
        <v>9185.24</v>
      </c>
      <c r="B4055">
        <v>1.5914899999999999E-2</v>
      </c>
    </row>
    <row r="4056" spans="1:2" x14ac:dyDescent="0.25">
      <c r="A4056">
        <v>9187.52</v>
      </c>
      <c r="B4056">
        <v>1.5922100000000002E-2</v>
      </c>
    </row>
    <row r="4057" spans="1:2" x14ac:dyDescent="0.25">
      <c r="A4057">
        <v>9189.7800000000007</v>
      </c>
      <c r="B4057">
        <v>1.5977700000000001E-2</v>
      </c>
    </row>
    <row r="4058" spans="1:2" x14ac:dyDescent="0.25">
      <c r="A4058">
        <v>9192.06</v>
      </c>
      <c r="B4058">
        <v>1.5994899999999999E-2</v>
      </c>
    </row>
    <row r="4059" spans="1:2" x14ac:dyDescent="0.25">
      <c r="A4059">
        <v>9194.32</v>
      </c>
      <c r="B4059">
        <v>1.5997000000000001E-2</v>
      </c>
    </row>
    <row r="4060" spans="1:2" x14ac:dyDescent="0.25">
      <c r="A4060">
        <v>9196.6</v>
      </c>
      <c r="B4060">
        <v>1.6056999999999998E-2</v>
      </c>
    </row>
    <row r="4061" spans="1:2" x14ac:dyDescent="0.25">
      <c r="A4061">
        <v>9198.86</v>
      </c>
      <c r="B4061">
        <v>1.60679E-2</v>
      </c>
    </row>
    <row r="4062" spans="1:2" x14ac:dyDescent="0.25">
      <c r="A4062">
        <v>9201.14</v>
      </c>
      <c r="B4062">
        <v>1.6059500000000001E-2</v>
      </c>
    </row>
    <row r="4063" spans="1:2" x14ac:dyDescent="0.25">
      <c r="A4063">
        <v>9203.42</v>
      </c>
      <c r="B4063">
        <v>1.6116599999999998E-2</v>
      </c>
    </row>
    <row r="4064" spans="1:2" x14ac:dyDescent="0.25">
      <c r="A4064">
        <v>9205.68</v>
      </c>
      <c r="B4064">
        <v>1.6157000000000001E-2</v>
      </c>
    </row>
    <row r="4065" spans="1:2" x14ac:dyDescent="0.25">
      <c r="A4065">
        <v>9207.9599999999991</v>
      </c>
      <c r="B4065">
        <v>1.61356E-2</v>
      </c>
    </row>
    <row r="4066" spans="1:2" x14ac:dyDescent="0.25">
      <c r="A4066">
        <v>9210.2199999999993</v>
      </c>
      <c r="B4066">
        <v>1.61502E-2</v>
      </c>
    </row>
    <row r="4067" spans="1:2" x14ac:dyDescent="0.25">
      <c r="A4067">
        <v>9212.5</v>
      </c>
      <c r="B4067">
        <v>1.6168399999999999E-2</v>
      </c>
    </row>
    <row r="4068" spans="1:2" x14ac:dyDescent="0.25">
      <c r="A4068">
        <v>9214.76</v>
      </c>
      <c r="B4068">
        <v>1.6220100000000001E-2</v>
      </c>
    </row>
    <row r="4069" spans="1:2" x14ac:dyDescent="0.25">
      <c r="A4069">
        <v>9217.02</v>
      </c>
      <c r="B4069">
        <v>1.6205899999999999E-2</v>
      </c>
    </row>
    <row r="4070" spans="1:2" x14ac:dyDescent="0.25">
      <c r="A4070">
        <v>9219.2999999999993</v>
      </c>
      <c r="B4070">
        <v>1.62741E-2</v>
      </c>
    </row>
    <row r="4071" spans="1:2" x14ac:dyDescent="0.25">
      <c r="A4071">
        <v>9221.56</v>
      </c>
      <c r="B4071">
        <v>1.6259099999999999E-2</v>
      </c>
    </row>
    <row r="4072" spans="1:2" x14ac:dyDescent="0.25">
      <c r="A4072">
        <v>9223.85</v>
      </c>
      <c r="B4072">
        <v>1.63617E-2</v>
      </c>
    </row>
    <row r="4073" spans="1:2" x14ac:dyDescent="0.25">
      <c r="A4073">
        <v>9226.1299999999992</v>
      </c>
      <c r="B4073">
        <v>1.6315699999999999E-2</v>
      </c>
    </row>
    <row r="4074" spans="1:2" x14ac:dyDescent="0.25">
      <c r="A4074">
        <v>9228.39</v>
      </c>
      <c r="B4074">
        <v>1.6308300000000001E-2</v>
      </c>
    </row>
    <row r="4075" spans="1:2" x14ac:dyDescent="0.25">
      <c r="A4075">
        <v>9230.67</v>
      </c>
      <c r="B4075">
        <v>1.64242E-2</v>
      </c>
    </row>
    <row r="4076" spans="1:2" x14ac:dyDescent="0.25">
      <c r="A4076">
        <v>9232.93</v>
      </c>
      <c r="B4076">
        <v>1.6419799999999998E-2</v>
      </c>
    </row>
    <row r="4077" spans="1:2" x14ac:dyDescent="0.25">
      <c r="A4077">
        <v>9235.2099999999991</v>
      </c>
      <c r="B4077">
        <v>1.6546600000000002E-2</v>
      </c>
    </row>
    <row r="4078" spans="1:2" x14ac:dyDescent="0.25">
      <c r="A4078">
        <v>9237.4699999999993</v>
      </c>
      <c r="B4078">
        <v>1.6528500000000002E-2</v>
      </c>
    </row>
    <row r="4079" spans="1:2" x14ac:dyDescent="0.25">
      <c r="A4079">
        <v>9239.75</v>
      </c>
      <c r="B4079">
        <v>1.6525399999999999E-2</v>
      </c>
    </row>
    <row r="4080" spans="1:2" x14ac:dyDescent="0.25">
      <c r="A4080">
        <v>9242.01</v>
      </c>
      <c r="B4080">
        <v>1.65878E-2</v>
      </c>
    </row>
    <row r="4081" spans="1:2" x14ac:dyDescent="0.25">
      <c r="A4081">
        <v>9244.27</v>
      </c>
      <c r="B4081">
        <v>1.6589799999999998E-2</v>
      </c>
    </row>
    <row r="4082" spans="1:2" x14ac:dyDescent="0.25">
      <c r="A4082">
        <v>9246.5499999999993</v>
      </c>
      <c r="B4082">
        <v>1.6581700000000001E-2</v>
      </c>
    </row>
    <row r="4083" spans="1:2" x14ac:dyDescent="0.25">
      <c r="A4083">
        <v>9248.83</v>
      </c>
      <c r="B4083">
        <v>1.6611500000000001E-2</v>
      </c>
    </row>
    <row r="4084" spans="1:2" x14ac:dyDescent="0.25">
      <c r="A4084">
        <v>9251.11</v>
      </c>
      <c r="B4084">
        <v>1.6641900000000001E-2</v>
      </c>
    </row>
    <row r="4085" spans="1:2" x14ac:dyDescent="0.25">
      <c r="A4085">
        <v>9253.3799999999992</v>
      </c>
      <c r="B4085">
        <v>1.6703300000000001E-2</v>
      </c>
    </row>
    <row r="4086" spans="1:2" x14ac:dyDescent="0.25">
      <c r="A4086">
        <v>9255.65</v>
      </c>
      <c r="B4086">
        <v>1.66754E-2</v>
      </c>
    </row>
    <row r="4087" spans="1:2" x14ac:dyDescent="0.25">
      <c r="A4087">
        <v>9257.92</v>
      </c>
      <c r="B4087">
        <v>1.6756E-2</v>
      </c>
    </row>
    <row r="4088" spans="1:2" x14ac:dyDescent="0.25">
      <c r="A4088">
        <v>9260.19</v>
      </c>
      <c r="B4088">
        <v>1.6784E-2</v>
      </c>
    </row>
    <row r="4089" spans="1:2" x14ac:dyDescent="0.25">
      <c r="A4089">
        <v>9262.4599999999991</v>
      </c>
      <c r="B4089">
        <v>1.6791500000000001E-2</v>
      </c>
    </row>
    <row r="4090" spans="1:2" x14ac:dyDescent="0.25">
      <c r="A4090">
        <v>9264.7199999999993</v>
      </c>
      <c r="B4090">
        <v>1.6851499999999998E-2</v>
      </c>
    </row>
    <row r="4091" spans="1:2" x14ac:dyDescent="0.25">
      <c r="A4091">
        <v>9267</v>
      </c>
      <c r="B4091">
        <v>1.6853199999999999E-2</v>
      </c>
    </row>
    <row r="4092" spans="1:2" x14ac:dyDescent="0.25">
      <c r="A4092">
        <v>9269.26</v>
      </c>
      <c r="B4092">
        <v>1.6885600000000001E-2</v>
      </c>
    </row>
    <row r="4093" spans="1:2" x14ac:dyDescent="0.25">
      <c r="A4093">
        <v>9271.5400000000009</v>
      </c>
      <c r="B4093">
        <v>1.6900200000000001E-2</v>
      </c>
    </row>
    <row r="4094" spans="1:2" x14ac:dyDescent="0.25">
      <c r="A4094">
        <v>9273.82</v>
      </c>
      <c r="B4094">
        <v>1.6912900000000002E-2</v>
      </c>
    </row>
    <row r="4095" spans="1:2" x14ac:dyDescent="0.25">
      <c r="A4095">
        <v>9276.1</v>
      </c>
      <c r="B4095">
        <v>1.69429E-2</v>
      </c>
    </row>
    <row r="4096" spans="1:2" x14ac:dyDescent="0.25">
      <c r="A4096">
        <v>9278.36</v>
      </c>
      <c r="B4096">
        <v>1.6968799999999999E-2</v>
      </c>
    </row>
    <row r="4097" spans="1:2" x14ac:dyDescent="0.25">
      <c r="A4097">
        <v>9280.64</v>
      </c>
      <c r="B4097">
        <v>1.70096E-2</v>
      </c>
    </row>
    <row r="4098" spans="1:2" x14ac:dyDescent="0.25">
      <c r="A4098">
        <v>9282.9</v>
      </c>
      <c r="B4098">
        <v>1.7077100000000001E-2</v>
      </c>
    </row>
    <row r="4099" spans="1:2" x14ac:dyDescent="0.25">
      <c r="A4099">
        <v>9285.18</v>
      </c>
      <c r="B4099">
        <v>1.7077999999999999E-2</v>
      </c>
    </row>
    <row r="4100" spans="1:2" x14ac:dyDescent="0.25">
      <c r="A4100">
        <v>9287.44</v>
      </c>
      <c r="B4100">
        <v>1.7126800000000001E-2</v>
      </c>
    </row>
    <row r="4101" spans="1:2" x14ac:dyDescent="0.25">
      <c r="A4101">
        <v>9289.7199999999993</v>
      </c>
      <c r="B4101">
        <v>1.7129100000000001E-2</v>
      </c>
    </row>
    <row r="4102" spans="1:2" x14ac:dyDescent="0.25">
      <c r="A4102">
        <v>9291.98</v>
      </c>
      <c r="B4102">
        <v>1.7202200000000001E-2</v>
      </c>
    </row>
    <row r="4103" spans="1:2" x14ac:dyDescent="0.25">
      <c r="A4103">
        <v>9294.24</v>
      </c>
      <c r="B4103">
        <v>1.72158E-2</v>
      </c>
    </row>
    <row r="4104" spans="1:2" x14ac:dyDescent="0.25">
      <c r="A4104">
        <v>9296.5300000000007</v>
      </c>
      <c r="B4104">
        <v>1.7249899999999999E-2</v>
      </c>
    </row>
    <row r="4105" spans="1:2" x14ac:dyDescent="0.25">
      <c r="A4105">
        <v>9298.81</v>
      </c>
      <c r="B4105">
        <v>1.7293099999999999E-2</v>
      </c>
    </row>
    <row r="4106" spans="1:2" x14ac:dyDescent="0.25">
      <c r="A4106">
        <v>9301.07</v>
      </c>
      <c r="B4106">
        <v>1.7279300000000001E-2</v>
      </c>
    </row>
    <row r="4107" spans="1:2" x14ac:dyDescent="0.25">
      <c r="A4107">
        <v>9303.35</v>
      </c>
      <c r="B4107">
        <v>1.7303800000000001E-2</v>
      </c>
    </row>
    <row r="4108" spans="1:2" x14ac:dyDescent="0.25">
      <c r="A4108">
        <v>9305.61</v>
      </c>
      <c r="B4108">
        <v>1.73419E-2</v>
      </c>
    </row>
    <row r="4109" spans="1:2" x14ac:dyDescent="0.25">
      <c r="A4109">
        <v>9307.89</v>
      </c>
      <c r="B4109">
        <v>1.7316600000000001E-2</v>
      </c>
    </row>
    <row r="4110" spans="1:2" x14ac:dyDescent="0.25">
      <c r="A4110">
        <v>9310.15</v>
      </c>
      <c r="B4110">
        <v>1.7348200000000001E-2</v>
      </c>
    </row>
    <row r="4111" spans="1:2" x14ac:dyDescent="0.25">
      <c r="A4111">
        <v>9312.43</v>
      </c>
      <c r="B4111">
        <v>1.7381299999999999E-2</v>
      </c>
    </row>
    <row r="4112" spans="1:2" x14ac:dyDescent="0.25">
      <c r="A4112">
        <v>9314.69</v>
      </c>
      <c r="B4112">
        <v>1.7415699999999999E-2</v>
      </c>
    </row>
    <row r="4113" spans="1:2" x14ac:dyDescent="0.25">
      <c r="A4113">
        <v>9316.9699999999993</v>
      </c>
      <c r="B4113">
        <v>1.74529E-2</v>
      </c>
    </row>
    <row r="4114" spans="1:2" x14ac:dyDescent="0.25">
      <c r="A4114">
        <v>9319.23</v>
      </c>
      <c r="B4114">
        <v>1.7466099999999998E-2</v>
      </c>
    </row>
    <row r="4115" spans="1:2" x14ac:dyDescent="0.25">
      <c r="A4115">
        <v>9321.49</v>
      </c>
      <c r="B4115">
        <v>1.7488799999999999E-2</v>
      </c>
    </row>
    <row r="4116" spans="1:2" x14ac:dyDescent="0.25">
      <c r="A4116">
        <v>9323.77</v>
      </c>
      <c r="B4116">
        <v>1.7548299999999999E-2</v>
      </c>
    </row>
    <row r="4117" spans="1:2" x14ac:dyDescent="0.25">
      <c r="A4117">
        <v>9326.0300000000007</v>
      </c>
      <c r="B4117">
        <v>1.75382E-2</v>
      </c>
    </row>
    <row r="4118" spans="1:2" x14ac:dyDescent="0.25">
      <c r="A4118">
        <v>9328.31</v>
      </c>
      <c r="B4118">
        <v>1.7583000000000001E-2</v>
      </c>
    </row>
    <row r="4119" spans="1:2" x14ac:dyDescent="0.25">
      <c r="A4119">
        <v>9330.57</v>
      </c>
      <c r="B4119">
        <v>1.7596899999999999E-2</v>
      </c>
    </row>
    <row r="4120" spans="1:2" x14ac:dyDescent="0.25">
      <c r="A4120">
        <v>9332.85</v>
      </c>
      <c r="B4120">
        <v>1.7690299999999999E-2</v>
      </c>
    </row>
    <row r="4121" spans="1:2" x14ac:dyDescent="0.25">
      <c r="A4121">
        <v>9335.11</v>
      </c>
      <c r="B4121">
        <v>1.7736200000000001E-2</v>
      </c>
    </row>
    <row r="4122" spans="1:2" x14ac:dyDescent="0.25">
      <c r="A4122">
        <v>9337.39</v>
      </c>
      <c r="B4122">
        <v>1.7790400000000001E-2</v>
      </c>
    </row>
    <row r="4123" spans="1:2" x14ac:dyDescent="0.25">
      <c r="A4123">
        <v>9339.65</v>
      </c>
      <c r="B4123">
        <v>1.7765199999999998E-2</v>
      </c>
    </row>
    <row r="4124" spans="1:2" x14ac:dyDescent="0.25">
      <c r="A4124">
        <v>9341.93</v>
      </c>
      <c r="B4124">
        <v>1.7823800000000001E-2</v>
      </c>
    </row>
    <row r="4125" spans="1:2" x14ac:dyDescent="0.25">
      <c r="A4125">
        <v>9344.19</v>
      </c>
      <c r="B4125">
        <v>1.78461E-2</v>
      </c>
    </row>
    <row r="4126" spans="1:2" x14ac:dyDescent="0.25">
      <c r="A4126">
        <v>9346.4699999999993</v>
      </c>
      <c r="B4126">
        <v>1.7862800000000002E-2</v>
      </c>
    </row>
    <row r="4127" spans="1:2" x14ac:dyDescent="0.25">
      <c r="A4127">
        <v>9348.73</v>
      </c>
      <c r="B4127">
        <v>1.7882800000000001E-2</v>
      </c>
    </row>
    <row r="4128" spans="1:2" x14ac:dyDescent="0.25">
      <c r="A4128">
        <v>9351.01</v>
      </c>
      <c r="B4128">
        <v>1.7941700000000001E-2</v>
      </c>
    </row>
    <row r="4129" spans="1:2" x14ac:dyDescent="0.25">
      <c r="A4129">
        <v>9353.27</v>
      </c>
      <c r="B4129">
        <v>1.7955200000000001E-2</v>
      </c>
    </row>
    <row r="4130" spans="1:2" x14ac:dyDescent="0.25">
      <c r="A4130">
        <v>9355.5499999999993</v>
      </c>
      <c r="B4130">
        <v>1.7981899999999999E-2</v>
      </c>
    </row>
    <row r="4131" spans="1:2" x14ac:dyDescent="0.25">
      <c r="A4131">
        <v>9357.81</v>
      </c>
      <c r="B4131">
        <v>1.7971999999999998E-2</v>
      </c>
    </row>
    <row r="4132" spans="1:2" x14ac:dyDescent="0.25">
      <c r="A4132">
        <v>9360.09</v>
      </c>
      <c r="B4132">
        <v>1.805E-2</v>
      </c>
    </row>
    <row r="4133" spans="1:2" x14ac:dyDescent="0.25">
      <c r="A4133">
        <v>9362.35</v>
      </c>
      <c r="B4133">
        <v>1.8043300000000002E-2</v>
      </c>
    </row>
    <row r="4134" spans="1:2" x14ac:dyDescent="0.25">
      <c r="A4134">
        <v>9364.61</v>
      </c>
      <c r="B4134">
        <v>1.8073499999999999E-2</v>
      </c>
    </row>
    <row r="4135" spans="1:2" x14ac:dyDescent="0.25">
      <c r="A4135">
        <v>9366.89</v>
      </c>
      <c r="B4135">
        <v>1.8093999999999999E-2</v>
      </c>
    </row>
    <row r="4136" spans="1:2" x14ac:dyDescent="0.25">
      <c r="A4136">
        <v>9369.15</v>
      </c>
      <c r="B4136">
        <v>1.8177800000000001E-2</v>
      </c>
    </row>
    <row r="4137" spans="1:2" x14ac:dyDescent="0.25">
      <c r="A4137">
        <v>9371.43</v>
      </c>
      <c r="B4137">
        <v>1.8150699999999999E-2</v>
      </c>
    </row>
    <row r="4138" spans="1:2" x14ac:dyDescent="0.25">
      <c r="A4138">
        <v>9373.69</v>
      </c>
      <c r="B4138">
        <v>1.8183999999999999E-2</v>
      </c>
    </row>
    <row r="4139" spans="1:2" x14ac:dyDescent="0.25">
      <c r="A4139">
        <v>9375.9699999999993</v>
      </c>
      <c r="B4139">
        <v>1.8227400000000001E-2</v>
      </c>
    </row>
    <row r="4140" spans="1:2" x14ac:dyDescent="0.25">
      <c r="A4140">
        <v>9378.23</v>
      </c>
      <c r="B4140">
        <v>1.8243700000000002E-2</v>
      </c>
    </row>
    <row r="4141" spans="1:2" x14ac:dyDescent="0.25">
      <c r="A4141">
        <v>9380.51</v>
      </c>
      <c r="B4141">
        <v>1.8293E-2</v>
      </c>
    </row>
    <row r="4142" spans="1:2" x14ac:dyDescent="0.25">
      <c r="A4142">
        <v>9382.77</v>
      </c>
      <c r="B4142">
        <v>1.8365099999999999E-2</v>
      </c>
    </row>
    <row r="4143" spans="1:2" x14ac:dyDescent="0.25">
      <c r="A4143">
        <v>9385.0499999999993</v>
      </c>
      <c r="B4143">
        <v>1.8376900000000002E-2</v>
      </c>
    </row>
    <row r="4144" spans="1:2" x14ac:dyDescent="0.25">
      <c r="A4144">
        <v>9387.31</v>
      </c>
      <c r="B4144">
        <v>1.8410800000000001E-2</v>
      </c>
    </row>
    <row r="4145" spans="1:2" x14ac:dyDescent="0.25">
      <c r="A4145">
        <v>9389.59</v>
      </c>
      <c r="B4145">
        <v>1.8419700000000001E-2</v>
      </c>
    </row>
    <row r="4146" spans="1:2" x14ac:dyDescent="0.25">
      <c r="A4146">
        <v>9391.85</v>
      </c>
      <c r="B4146">
        <v>1.8486900000000001E-2</v>
      </c>
    </row>
    <row r="4147" spans="1:2" x14ac:dyDescent="0.25">
      <c r="A4147">
        <v>9394.1299999999992</v>
      </c>
      <c r="B4147">
        <v>1.8486499999999999E-2</v>
      </c>
    </row>
    <row r="4148" spans="1:2" x14ac:dyDescent="0.25">
      <c r="A4148">
        <v>9396.39</v>
      </c>
      <c r="B4148">
        <v>1.8550799999999999E-2</v>
      </c>
    </row>
    <row r="4149" spans="1:2" x14ac:dyDescent="0.25">
      <c r="A4149">
        <v>9398.67</v>
      </c>
      <c r="B4149">
        <v>1.8545599999999999E-2</v>
      </c>
    </row>
    <row r="4150" spans="1:2" x14ac:dyDescent="0.25">
      <c r="A4150">
        <v>9400.93</v>
      </c>
      <c r="B4150">
        <v>1.8622799999999998E-2</v>
      </c>
    </row>
    <row r="4151" spans="1:2" x14ac:dyDescent="0.25">
      <c r="A4151">
        <v>9403.2099999999991</v>
      </c>
      <c r="B4151">
        <v>1.8627100000000001E-2</v>
      </c>
    </row>
    <row r="4152" spans="1:2" x14ac:dyDescent="0.25">
      <c r="A4152">
        <v>9405.4699999999993</v>
      </c>
      <c r="B4152">
        <v>1.8632699999999999E-2</v>
      </c>
    </row>
    <row r="4153" spans="1:2" x14ac:dyDescent="0.25">
      <c r="A4153">
        <v>9407.75</v>
      </c>
      <c r="B4153">
        <v>1.8678500000000001E-2</v>
      </c>
    </row>
    <row r="4154" spans="1:2" x14ac:dyDescent="0.25">
      <c r="A4154">
        <v>9410.01</v>
      </c>
      <c r="B4154">
        <v>1.8671E-2</v>
      </c>
    </row>
    <row r="4155" spans="1:2" x14ac:dyDescent="0.25">
      <c r="A4155">
        <v>9412.27</v>
      </c>
      <c r="B4155">
        <v>1.86886E-2</v>
      </c>
    </row>
    <row r="4156" spans="1:2" x14ac:dyDescent="0.25">
      <c r="A4156">
        <v>9414.56</v>
      </c>
      <c r="B4156">
        <v>1.8688900000000001E-2</v>
      </c>
    </row>
    <row r="4157" spans="1:2" x14ac:dyDescent="0.25">
      <c r="A4157">
        <v>9416.83</v>
      </c>
      <c r="B4157">
        <v>1.8733900000000001E-2</v>
      </c>
    </row>
    <row r="4158" spans="1:2" x14ac:dyDescent="0.25">
      <c r="A4158">
        <v>9419.1</v>
      </c>
      <c r="B4158">
        <v>1.87779E-2</v>
      </c>
    </row>
    <row r="4159" spans="1:2" x14ac:dyDescent="0.25">
      <c r="A4159">
        <v>9421.36</v>
      </c>
      <c r="B4159">
        <v>1.8856999999999999E-2</v>
      </c>
    </row>
    <row r="4160" spans="1:2" x14ac:dyDescent="0.25">
      <c r="A4160">
        <v>9423.6299999999992</v>
      </c>
      <c r="B4160">
        <v>1.8831500000000001E-2</v>
      </c>
    </row>
    <row r="4161" spans="1:2" x14ac:dyDescent="0.25">
      <c r="A4161">
        <v>9425.9</v>
      </c>
      <c r="B4161">
        <v>1.8884399999999999E-2</v>
      </c>
    </row>
    <row r="4162" spans="1:2" x14ac:dyDescent="0.25">
      <c r="A4162">
        <v>9428.17</v>
      </c>
      <c r="B4162">
        <v>1.89182E-2</v>
      </c>
    </row>
    <row r="4163" spans="1:2" x14ac:dyDescent="0.25">
      <c r="A4163">
        <v>9430.4599999999991</v>
      </c>
      <c r="B4163">
        <v>1.89748E-2</v>
      </c>
    </row>
    <row r="4164" spans="1:2" x14ac:dyDescent="0.25">
      <c r="A4164">
        <v>9432.7199999999993</v>
      </c>
      <c r="B4164">
        <v>1.8970999999999998E-2</v>
      </c>
    </row>
    <row r="4165" spans="1:2" x14ac:dyDescent="0.25">
      <c r="A4165">
        <v>9434.98</v>
      </c>
      <c r="B4165">
        <v>1.9000300000000001E-2</v>
      </c>
    </row>
    <row r="4166" spans="1:2" x14ac:dyDescent="0.25">
      <c r="A4166">
        <v>9437.2800000000007</v>
      </c>
      <c r="B4166">
        <v>1.9053899999999999E-2</v>
      </c>
    </row>
    <row r="4167" spans="1:2" x14ac:dyDescent="0.25">
      <c r="A4167">
        <v>9439.5400000000009</v>
      </c>
      <c r="B4167">
        <v>1.9097800000000002E-2</v>
      </c>
    </row>
    <row r="4168" spans="1:2" x14ac:dyDescent="0.25">
      <c r="A4168">
        <v>9441.82</v>
      </c>
      <c r="B4168">
        <v>1.9098400000000001E-2</v>
      </c>
    </row>
    <row r="4169" spans="1:2" x14ac:dyDescent="0.25">
      <c r="A4169">
        <v>9444.08</v>
      </c>
      <c r="B4169">
        <v>1.9156099999999999E-2</v>
      </c>
    </row>
    <row r="4170" spans="1:2" x14ac:dyDescent="0.25">
      <c r="A4170">
        <v>9446.36</v>
      </c>
      <c r="B4170">
        <v>1.9164400000000002E-2</v>
      </c>
    </row>
    <row r="4171" spans="1:2" x14ac:dyDescent="0.25">
      <c r="A4171">
        <v>9448.6200000000008</v>
      </c>
      <c r="B4171">
        <v>1.9255299999999999E-2</v>
      </c>
    </row>
    <row r="4172" spans="1:2" x14ac:dyDescent="0.25">
      <c r="A4172">
        <v>9450.8799999999992</v>
      </c>
      <c r="B4172">
        <v>1.9268500000000001E-2</v>
      </c>
    </row>
    <row r="4173" spans="1:2" x14ac:dyDescent="0.25">
      <c r="A4173">
        <v>9453.16</v>
      </c>
      <c r="B4173">
        <v>1.92745E-2</v>
      </c>
    </row>
    <row r="4174" spans="1:2" x14ac:dyDescent="0.25">
      <c r="A4174">
        <v>9455.42</v>
      </c>
      <c r="B4174">
        <v>1.9311399999999999E-2</v>
      </c>
    </row>
    <row r="4175" spans="1:2" x14ac:dyDescent="0.25">
      <c r="A4175">
        <v>9457.7099999999991</v>
      </c>
      <c r="B4175">
        <v>1.9384200000000001E-2</v>
      </c>
    </row>
    <row r="4176" spans="1:2" x14ac:dyDescent="0.25">
      <c r="A4176">
        <v>9459.99</v>
      </c>
      <c r="B4176">
        <v>1.9383500000000001E-2</v>
      </c>
    </row>
    <row r="4177" spans="1:2" x14ac:dyDescent="0.25">
      <c r="A4177">
        <v>9462.25</v>
      </c>
      <c r="B4177">
        <v>1.9428899999999999E-2</v>
      </c>
    </row>
    <row r="4178" spans="1:2" x14ac:dyDescent="0.25">
      <c r="A4178">
        <v>9464.5300000000007</v>
      </c>
      <c r="B4178">
        <v>1.9416099999999999E-2</v>
      </c>
    </row>
    <row r="4179" spans="1:2" x14ac:dyDescent="0.25">
      <c r="A4179">
        <v>9466.7900000000009</v>
      </c>
      <c r="B4179">
        <v>1.9475200000000002E-2</v>
      </c>
    </row>
    <row r="4180" spans="1:2" x14ac:dyDescent="0.25">
      <c r="A4180">
        <v>9469.07</v>
      </c>
      <c r="B4180">
        <v>1.9493699999999999E-2</v>
      </c>
    </row>
    <row r="4181" spans="1:2" x14ac:dyDescent="0.25">
      <c r="A4181">
        <v>9471.33</v>
      </c>
      <c r="B4181">
        <v>1.9472799999999998E-2</v>
      </c>
    </row>
    <row r="4182" spans="1:2" x14ac:dyDescent="0.25">
      <c r="A4182">
        <v>9473.59</v>
      </c>
      <c r="B4182">
        <v>1.9567600000000001E-2</v>
      </c>
    </row>
    <row r="4183" spans="1:2" x14ac:dyDescent="0.25">
      <c r="A4183">
        <v>9475.8700000000008</v>
      </c>
      <c r="B4183">
        <v>1.9561599999999998E-2</v>
      </c>
    </row>
    <row r="4184" spans="1:2" x14ac:dyDescent="0.25">
      <c r="A4184">
        <v>9478.1299999999992</v>
      </c>
      <c r="B4184">
        <v>1.9616399999999999E-2</v>
      </c>
    </row>
    <row r="4185" spans="1:2" x14ac:dyDescent="0.25">
      <c r="A4185">
        <v>9480.41</v>
      </c>
      <c r="B4185">
        <v>1.9625E-2</v>
      </c>
    </row>
    <row r="4186" spans="1:2" x14ac:dyDescent="0.25">
      <c r="A4186">
        <v>9482.69</v>
      </c>
      <c r="B4186">
        <v>1.96648E-2</v>
      </c>
    </row>
    <row r="4187" spans="1:2" x14ac:dyDescent="0.25">
      <c r="A4187">
        <v>9484.9699999999993</v>
      </c>
      <c r="B4187">
        <v>1.9746099999999999E-2</v>
      </c>
    </row>
    <row r="4188" spans="1:2" x14ac:dyDescent="0.25">
      <c r="A4188">
        <v>9487.24</v>
      </c>
      <c r="B4188">
        <v>1.97448E-2</v>
      </c>
    </row>
    <row r="4189" spans="1:2" x14ac:dyDescent="0.25">
      <c r="A4189">
        <v>9489.51</v>
      </c>
      <c r="B4189">
        <v>1.9777200000000002E-2</v>
      </c>
    </row>
    <row r="4190" spans="1:2" x14ac:dyDescent="0.25">
      <c r="A4190">
        <v>9491.7800000000007</v>
      </c>
      <c r="B4190">
        <v>1.97897E-2</v>
      </c>
    </row>
    <row r="4191" spans="1:2" x14ac:dyDescent="0.25">
      <c r="A4191">
        <v>9494.0499999999993</v>
      </c>
      <c r="B4191">
        <v>1.98423E-2</v>
      </c>
    </row>
    <row r="4192" spans="1:2" x14ac:dyDescent="0.25">
      <c r="A4192">
        <v>9496.32</v>
      </c>
      <c r="B4192">
        <v>1.9107800000000001E-2</v>
      </c>
    </row>
    <row r="4193" spans="1:2" x14ac:dyDescent="0.25">
      <c r="A4193">
        <v>9498.58</v>
      </c>
      <c r="B4193">
        <v>1.99188E-2</v>
      </c>
    </row>
    <row r="4194" spans="1:2" x14ac:dyDescent="0.25">
      <c r="A4194">
        <v>9500.7999999999993</v>
      </c>
      <c r="B4194">
        <v>1.9999800000000002E-2</v>
      </c>
    </row>
    <row r="4195" spans="1:2" x14ac:dyDescent="0.25">
      <c r="A4195">
        <v>9503.06</v>
      </c>
      <c r="B4195">
        <v>1.99428E-2</v>
      </c>
    </row>
    <row r="4196" spans="1:2" x14ac:dyDescent="0.25">
      <c r="A4196">
        <v>9505.34</v>
      </c>
      <c r="B4196">
        <v>2.0017799999999999E-2</v>
      </c>
    </row>
    <row r="4197" spans="1:2" x14ac:dyDescent="0.25">
      <c r="A4197">
        <v>9507.5400000000009</v>
      </c>
      <c r="B4197">
        <v>2.00334E-2</v>
      </c>
    </row>
    <row r="4198" spans="1:2" x14ac:dyDescent="0.25">
      <c r="A4198">
        <v>9509.82</v>
      </c>
      <c r="B4198">
        <v>2.0126700000000001E-2</v>
      </c>
    </row>
    <row r="4199" spans="1:2" x14ac:dyDescent="0.25">
      <c r="A4199">
        <v>9512.09</v>
      </c>
      <c r="B4199">
        <v>1.9965400000000001E-2</v>
      </c>
    </row>
    <row r="4200" spans="1:2" x14ac:dyDescent="0.25">
      <c r="A4200">
        <v>9514.31</v>
      </c>
      <c r="B4200">
        <v>2.0118E-2</v>
      </c>
    </row>
    <row r="4201" spans="1:2" x14ac:dyDescent="0.25">
      <c r="A4201">
        <v>9516.52</v>
      </c>
      <c r="B4201">
        <v>2.0002499999999999E-2</v>
      </c>
    </row>
    <row r="4202" spans="1:2" x14ac:dyDescent="0.25">
      <c r="A4202">
        <v>9518.7900000000009</v>
      </c>
      <c r="B4202">
        <v>1.9909400000000001E-2</v>
      </c>
    </row>
    <row r="4203" spans="1:2" x14ac:dyDescent="0.25">
      <c r="A4203">
        <v>9521</v>
      </c>
      <c r="B4203">
        <v>1.9593699999999999E-2</v>
      </c>
    </row>
    <row r="4204" spans="1:2" x14ac:dyDescent="0.25">
      <c r="A4204">
        <v>9523.2000000000007</v>
      </c>
      <c r="B4204">
        <v>1.95023E-2</v>
      </c>
    </row>
    <row r="4205" spans="1:2" x14ac:dyDescent="0.25">
      <c r="A4205">
        <v>9525.4</v>
      </c>
      <c r="B4205">
        <v>1.9896199999999999E-2</v>
      </c>
    </row>
    <row r="4206" spans="1:2" x14ac:dyDescent="0.25">
      <c r="A4206">
        <v>9527.6200000000008</v>
      </c>
      <c r="B4206">
        <v>1.9939399999999999E-2</v>
      </c>
    </row>
    <row r="4207" spans="1:2" x14ac:dyDescent="0.25">
      <c r="A4207">
        <v>9529.83</v>
      </c>
      <c r="B4207">
        <v>2.0258700000000001E-2</v>
      </c>
    </row>
    <row r="4208" spans="1:2" x14ac:dyDescent="0.25">
      <c r="A4208">
        <v>9532.0300000000007</v>
      </c>
      <c r="B4208">
        <v>1.9972400000000001E-2</v>
      </c>
    </row>
    <row r="4209" spans="1:2" x14ac:dyDescent="0.25">
      <c r="A4209">
        <v>9534.25</v>
      </c>
      <c r="B4209">
        <v>1.9838399999999999E-2</v>
      </c>
    </row>
    <row r="4210" spans="1:2" x14ac:dyDescent="0.25">
      <c r="A4210">
        <v>9536.4599999999991</v>
      </c>
      <c r="B4210">
        <v>1.9953700000000001E-2</v>
      </c>
    </row>
    <row r="4211" spans="1:2" x14ac:dyDescent="0.25">
      <c r="A4211">
        <v>9538.66</v>
      </c>
      <c r="B4211">
        <v>1.9742300000000001E-2</v>
      </c>
    </row>
    <row r="4212" spans="1:2" x14ac:dyDescent="0.25">
      <c r="A4212">
        <v>9540.8799999999992</v>
      </c>
      <c r="B4212">
        <v>1.9765700000000001E-2</v>
      </c>
    </row>
    <row r="4213" spans="1:2" x14ac:dyDescent="0.25">
      <c r="A4213">
        <v>9543.11</v>
      </c>
      <c r="B4213">
        <v>1.9813000000000001E-2</v>
      </c>
    </row>
    <row r="4214" spans="1:2" x14ac:dyDescent="0.25">
      <c r="A4214">
        <v>9545.34</v>
      </c>
      <c r="B4214">
        <v>1.9932700000000001E-2</v>
      </c>
    </row>
    <row r="4215" spans="1:2" x14ac:dyDescent="0.25">
      <c r="A4215">
        <v>9547.5400000000009</v>
      </c>
      <c r="B4215">
        <v>1.98931E-2</v>
      </c>
    </row>
    <row r="4216" spans="1:2" x14ac:dyDescent="0.25">
      <c r="A4216">
        <v>9549.75</v>
      </c>
      <c r="B4216">
        <v>1.99463E-2</v>
      </c>
    </row>
    <row r="4217" spans="1:2" x14ac:dyDescent="0.25">
      <c r="A4217">
        <v>9551.98</v>
      </c>
      <c r="B4217">
        <v>1.9967700000000001E-2</v>
      </c>
    </row>
    <row r="4218" spans="1:2" x14ac:dyDescent="0.25">
      <c r="A4218">
        <v>9554.2099999999991</v>
      </c>
      <c r="B4218">
        <v>2.00257E-2</v>
      </c>
    </row>
    <row r="4219" spans="1:2" x14ac:dyDescent="0.25">
      <c r="A4219">
        <v>9556.41</v>
      </c>
      <c r="B4219">
        <v>2.00217E-2</v>
      </c>
    </row>
    <row r="4220" spans="1:2" x14ac:dyDescent="0.25">
      <c r="A4220">
        <v>9558.64</v>
      </c>
      <c r="B4220">
        <v>2.0040499999999999E-2</v>
      </c>
    </row>
    <row r="4221" spans="1:2" x14ac:dyDescent="0.25">
      <c r="A4221">
        <v>9560.86</v>
      </c>
      <c r="B4221">
        <v>2.0022999999999999E-2</v>
      </c>
    </row>
    <row r="4222" spans="1:2" x14ac:dyDescent="0.25">
      <c r="A4222">
        <v>9563.09</v>
      </c>
      <c r="B4222">
        <v>2.0112499999999998E-2</v>
      </c>
    </row>
    <row r="4223" spans="1:2" x14ac:dyDescent="0.25">
      <c r="A4223">
        <v>9565.2900000000009</v>
      </c>
      <c r="B4223">
        <v>2.0104899999999998E-2</v>
      </c>
    </row>
    <row r="4224" spans="1:2" x14ac:dyDescent="0.25">
      <c r="A4224">
        <v>9567.52</v>
      </c>
      <c r="B4224">
        <v>2.0175100000000001E-2</v>
      </c>
    </row>
    <row r="4225" spans="1:2" x14ac:dyDescent="0.25">
      <c r="A4225">
        <v>9569.75</v>
      </c>
      <c r="B4225">
        <v>2.0215899999999998E-2</v>
      </c>
    </row>
    <row r="4226" spans="1:2" x14ac:dyDescent="0.25">
      <c r="A4226">
        <v>9571.98</v>
      </c>
      <c r="B4226">
        <v>2.0223999999999999E-2</v>
      </c>
    </row>
    <row r="4227" spans="1:2" x14ac:dyDescent="0.25">
      <c r="A4227">
        <v>9574.18</v>
      </c>
      <c r="B4227">
        <v>2.0224300000000001E-2</v>
      </c>
    </row>
    <row r="4228" spans="1:2" x14ac:dyDescent="0.25">
      <c r="A4228">
        <v>9576.43</v>
      </c>
      <c r="B4228">
        <v>2.0256400000000001E-2</v>
      </c>
    </row>
    <row r="4229" spans="1:2" x14ac:dyDescent="0.25">
      <c r="A4229">
        <v>9578.66</v>
      </c>
      <c r="B4229">
        <v>2.0301199999999998E-2</v>
      </c>
    </row>
    <row r="4230" spans="1:2" x14ac:dyDescent="0.25">
      <c r="A4230">
        <v>9580.89</v>
      </c>
      <c r="B4230">
        <v>2.0294900000000001E-2</v>
      </c>
    </row>
    <row r="4231" spans="1:2" x14ac:dyDescent="0.25">
      <c r="A4231">
        <v>9583.11</v>
      </c>
      <c r="B4231">
        <v>2.0320999999999999E-2</v>
      </c>
    </row>
    <row r="4232" spans="1:2" x14ac:dyDescent="0.25">
      <c r="A4232">
        <v>9585.34</v>
      </c>
      <c r="B4232">
        <v>2.0404599999999998E-2</v>
      </c>
    </row>
    <row r="4233" spans="1:2" x14ac:dyDescent="0.25">
      <c r="A4233">
        <v>9587.57</v>
      </c>
      <c r="B4233">
        <v>2.04079E-2</v>
      </c>
    </row>
    <row r="4234" spans="1:2" x14ac:dyDescent="0.25">
      <c r="A4234">
        <v>9589.7999999999993</v>
      </c>
      <c r="B4234">
        <v>2.0457900000000001E-2</v>
      </c>
    </row>
    <row r="4235" spans="1:2" x14ac:dyDescent="0.25">
      <c r="A4235">
        <v>9592.0300000000007</v>
      </c>
      <c r="B4235">
        <v>2.0444899999999998E-2</v>
      </c>
    </row>
    <row r="4236" spans="1:2" x14ac:dyDescent="0.25">
      <c r="A4236">
        <v>9594.26</v>
      </c>
      <c r="B4236">
        <v>2.0514000000000001E-2</v>
      </c>
    </row>
    <row r="4237" spans="1:2" x14ac:dyDescent="0.25">
      <c r="A4237">
        <v>9596.49</v>
      </c>
      <c r="B4237">
        <v>2.0557099999999998E-2</v>
      </c>
    </row>
    <row r="4238" spans="1:2" x14ac:dyDescent="0.25">
      <c r="A4238">
        <v>9598.7199999999993</v>
      </c>
      <c r="B4238">
        <v>2.0605399999999999E-2</v>
      </c>
    </row>
    <row r="4239" spans="1:2" x14ac:dyDescent="0.25">
      <c r="A4239">
        <v>9600.9500000000007</v>
      </c>
      <c r="B4239">
        <v>2.0686E-2</v>
      </c>
    </row>
    <row r="4240" spans="1:2" x14ac:dyDescent="0.25">
      <c r="A4240">
        <v>9603.18</v>
      </c>
      <c r="B4240">
        <v>2.0717599999999999E-2</v>
      </c>
    </row>
    <row r="4241" spans="1:2" x14ac:dyDescent="0.25">
      <c r="A4241">
        <v>9605.41</v>
      </c>
      <c r="B4241">
        <v>2.0747700000000001E-2</v>
      </c>
    </row>
    <row r="4242" spans="1:2" x14ac:dyDescent="0.25">
      <c r="A4242">
        <v>9607.6299999999992</v>
      </c>
      <c r="B4242">
        <v>2.0779300000000001E-2</v>
      </c>
    </row>
    <row r="4243" spans="1:2" x14ac:dyDescent="0.25">
      <c r="A4243">
        <v>9609.86</v>
      </c>
      <c r="B4243">
        <v>2.0796200000000001E-2</v>
      </c>
    </row>
    <row r="4244" spans="1:2" x14ac:dyDescent="0.25">
      <c r="A4244">
        <v>9612.09</v>
      </c>
      <c r="B4244">
        <v>2.0821099999999999E-2</v>
      </c>
    </row>
    <row r="4245" spans="1:2" x14ac:dyDescent="0.25">
      <c r="A4245">
        <v>9614.32</v>
      </c>
      <c r="B4245">
        <v>2.0904900000000001E-2</v>
      </c>
    </row>
    <row r="4246" spans="1:2" x14ac:dyDescent="0.25">
      <c r="A4246">
        <v>9616.5499999999993</v>
      </c>
      <c r="B4246">
        <v>2.09277E-2</v>
      </c>
    </row>
    <row r="4247" spans="1:2" x14ac:dyDescent="0.25">
      <c r="A4247">
        <v>9618.7800000000007</v>
      </c>
      <c r="B4247">
        <v>2.0967400000000001E-2</v>
      </c>
    </row>
    <row r="4248" spans="1:2" x14ac:dyDescent="0.25">
      <c r="A4248">
        <v>9621.01</v>
      </c>
      <c r="B4248">
        <v>2.10026E-2</v>
      </c>
    </row>
    <row r="4249" spans="1:2" x14ac:dyDescent="0.25">
      <c r="A4249">
        <v>9623.24</v>
      </c>
      <c r="B4249">
        <v>2.0965299999999999E-2</v>
      </c>
    </row>
    <row r="4250" spans="1:2" x14ac:dyDescent="0.25">
      <c r="A4250">
        <v>9625.48</v>
      </c>
      <c r="B4250">
        <v>2.10025E-2</v>
      </c>
    </row>
    <row r="4251" spans="1:2" x14ac:dyDescent="0.25">
      <c r="A4251">
        <v>9627.7099999999991</v>
      </c>
      <c r="B4251">
        <v>2.1037699999999999E-2</v>
      </c>
    </row>
    <row r="4252" spans="1:2" x14ac:dyDescent="0.25">
      <c r="A4252">
        <v>9629.94</v>
      </c>
      <c r="B4252">
        <v>2.1130900000000001E-2</v>
      </c>
    </row>
    <row r="4253" spans="1:2" x14ac:dyDescent="0.25">
      <c r="A4253">
        <v>9632.15</v>
      </c>
      <c r="B4253">
        <v>2.1110199999999999E-2</v>
      </c>
    </row>
    <row r="4254" spans="1:2" x14ac:dyDescent="0.25">
      <c r="A4254">
        <v>9634.3799999999992</v>
      </c>
      <c r="B4254">
        <v>2.1107299999999999E-2</v>
      </c>
    </row>
    <row r="4255" spans="1:2" x14ac:dyDescent="0.25">
      <c r="A4255">
        <v>9636.61</v>
      </c>
      <c r="B4255">
        <v>2.1140099999999998E-2</v>
      </c>
    </row>
    <row r="4256" spans="1:2" x14ac:dyDescent="0.25">
      <c r="A4256">
        <v>9638.84</v>
      </c>
      <c r="B4256">
        <v>2.1220599999999999E-2</v>
      </c>
    </row>
    <row r="4257" spans="1:2" x14ac:dyDescent="0.25">
      <c r="A4257">
        <v>9641.08</v>
      </c>
      <c r="B4257">
        <v>2.1222899999999999E-2</v>
      </c>
    </row>
    <row r="4258" spans="1:2" x14ac:dyDescent="0.25">
      <c r="A4258">
        <v>9643.31</v>
      </c>
      <c r="B4258">
        <v>2.1288499999999998E-2</v>
      </c>
    </row>
    <row r="4259" spans="1:2" x14ac:dyDescent="0.25">
      <c r="A4259">
        <v>9645.5400000000009</v>
      </c>
      <c r="B4259">
        <v>2.1323499999999999E-2</v>
      </c>
    </row>
    <row r="4260" spans="1:2" x14ac:dyDescent="0.25">
      <c r="A4260">
        <v>9647.77</v>
      </c>
      <c r="B4260">
        <v>2.13823E-2</v>
      </c>
    </row>
    <row r="4261" spans="1:2" x14ac:dyDescent="0.25">
      <c r="A4261">
        <v>9650</v>
      </c>
      <c r="B4261">
        <v>2.1391199999999999E-2</v>
      </c>
    </row>
    <row r="4262" spans="1:2" x14ac:dyDescent="0.25">
      <c r="A4262">
        <v>9652.23</v>
      </c>
      <c r="B4262">
        <v>2.14448E-2</v>
      </c>
    </row>
    <row r="4263" spans="1:2" x14ac:dyDescent="0.25">
      <c r="A4263">
        <v>9654.4599999999991</v>
      </c>
      <c r="B4263">
        <v>2.15184E-2</v>
      </c>
    </row>
    <row r="4264" spans="1:2" x14ac:dyDescent="0.25">
      <c r="A4264">
        <v>9656.69</v>
      </c>
      <c r="B4264">
        <v>2.1577900000000001E-2</v>
      </c>
    </row>
    <row r="4265" spans="1:2" x14ac:dyDescent="0.25">
      <c r="A4265">
        <v>9658.91</v>
      </c>
      <c r="B4265">
        <v>2.1562000000000001E-2</v>
      </c>
    </row>
    <row r="4266" spans="1:2" x14ac:dyDescent="0.25">
      <c r="A4266">
        <v>9661.14</v>
      </c>
      <c r="B4266">
        <v>2.16311E-2</v>
      </c>
    </row>
    <row r="4267" spans="1:2" x14ac:dyDescent="0.25">
      <c r="A4267">
        <v>9663.3700000000008</v>
      </c>
      <c r="B4267">
        <v>2.1607000000000001E-2</v>
      </c>
    </row>
    <row r="4268" spans="1:2" x14ac:dyDescent="0.25">
      <c r="A4268">
        <v>9665.6</v>
      </c>
      <c r="B4268">
        <v>2.16638E-2</v>
      </c>
    </row>
    <row r="4269" spans="1:2" x14ac:dyDescent="0.25">
      <c r="A4269">
        <v>9667.83</v>
      </c>
      <c r="B4269">
        <v>2.1683600000000001E-2</v>
      </c>
    </row>
    <row r="4270" spans="1:2" x14ac:dyDescent="0.25">
      <c r="A4270">
        <v>9670.06</v>
      </c>
      <c r="B4270">
        <v>2.1693199999999999E-2</v>
      </c>
    </row>
    <row r="4271" spans="1:2" x14ac:dyDescent="0.25">
      <c r="A4271">
        <v>9672.2900000000009</v>
      </c>
      <c r="B4271">
        <v>2.1800199999999999E-2</v>
      </c>
    </row>
    <row r="4272" spans="1:2" x14ac:dyDescent="0.25">
      <c r="A4272">
        <v>9674.52</v>
      </c>
      <c r="B4272">
        <v>2.17742E-2</v>
      </c>
    </row>
    <row r="4273" spans="1:2" x14ac:dyDescent="0.25">
      <c r="A4273">
        <v>9676.75</v>
      </c>
      <c r="B4273">
        <v>2.18076E-2</v>
      </c>
    </row>
    <row r="4274" spans="1:2" x14ac:dyDescent="0.25">
      <c r="A4274">
        <v>9678.98</v>
      </c>
      <c r="B4274">
        <v>2.1839399999999998E-2</v>
      </c>
    </row>
    <row r="4275" spans="1:2" x14ac:dyDescent="0.25">
      <c r="A4275">
        <v>9681.2099999999991</v>
      </c>
      <c r="B4275">
        <v>2.1854499999999999E-2</v>
      </c>
    </row>
    <row r="4276" spans="1:2" x14ac:dyDescent="0.25">
      <c r="A4276">
        <v>9683.4500000000007</v>
      </c>
      <c r="B4276">
        <v>2.19425E-2</v>
      </c>
    </row>
    <row r="4277" spans="1:2" x14ac:dyDescent="0.25">
      <c r="A4277">
        <v>9685.68</v>
      </c>
      <c r="B4277">
        <v>2.1954399999999999E-2</v>
      </c>
    </row>
    <row r="4278" spans="1:2" x14ac:dyDescent="0.25">
      <c r="A4278">
        <v>9687.91</v>
      </c>
      <c r="B4278">
        <v>2.20524E-2</v>
      </c>
    </row>
    <row r="4279" spans="1:2" x14ac:dyDescent="0.25">
      <c r="A4279">
        <v>9690.14</v>
      </c>
      <c r="B4279">
        <v>2.20518E-2</v>
      </c>
    </row>
    <row r="4280" spans="1:2" x14ac:dyDescent="0.25">
      <c r="A4280">
        <v>9692.3700000000008</v>
      </c>
      <c r="B4280">
        <v>2.2020999999999999E-2</v>
      </c>
    </row>
    <row r="4281" spans="1:2" x14ac:dyDescent="0.25">
      <c r="A4281">
        <v>9694.6</v>
      </c>
      <c r="B4281">
        <v>2.2122099999999999E-2</v>
      </c>
    </row>
    <row r="4282" spans="1:2" x14ac:dyDescent="0.25">
      <c r="A4282">
        <v>9696.83</v>
      </c>
      <c r="B4282">
        <v>2.2160599999999999E-2</v>
      </c>
    </row>
    <row r="4283" spans="1:2" x14ac:dyDescent="0.25">
      <c r="A4283">
        <v>9699.0499999999993</v>
      </c>
      <c r="B4283">
        <v>2.2169299999999999E-2</v>
      </c>
    </row>
    <row r="4284" spans="1:2" x14ac:dyDescent="0.25">
      <c r="A4284">
        <v>9701.2800000000007</v>
      </c>
      <c r="B4284">
        <v>2.2252500000000001E-2</v>
      </c>
    </row>
    <row r="4285" spans="1:2" x14ac:dyDescent="0.25">
      <c r="A4285">
        <v>9703.51</v>
      </c>
      <c r="B4285">
        <v>2.2300199999999999E-2</v>
      </c>
    </row>
    <row r="4286" spans="1:2" x14ac:dyDescent="0.25">
      <c r="A4286">
        <v>9705.74</v>
      </c>
      <c r="B4286">
        <v>2.2303699999999999E-2</v>
      </c>
    </row>
    <row r="4287" spans="1:2" x14ac:dyDescent="0.25">
      <c r="A4287">
        <v>9707.9699999999993</v>
      </c>
      <c r="B4287">
        <v>2.2345299999999998E-2</v>
      </c>
    </row>
    <row r="4288" spans="1:2" x14ac:dyDescent="0.25">
      <c r="A4288">
        <v>9710.2000000000007</v>
      </c>
      <c r="B4288">
        <v>2.2335199999999999E-2</v>
      </c>
    </row>
    <row r="4289" spans="1:2" x14ac:dyDescent="0.25">
      <c r="A4289">
        <v>9712.43</v>
      </c>
      <c r="B4289">
        <v>2.2395200000000001E-2</v>
      </c>
    </row>
    <row r="4290" spans="1:2" x14ac:dyDescent="0.25">
      <c r="A4290">
        <v>9714.66</v>
      </c>
      <c r="B4290">
        <v>2.2453399999999998E-2</v>
      </c>
    </row>
    <row r="4291" spans="1:2" x14ac:dyDescent="0.25">
      <c r="A4291">
        <v>9716.89</v>
      </c>
      <c r="B4291">
        <v>2.2501199999999999E-2</v>
      </c>
    </row>
    <row r="4292" spans="1:2" x14ac:dyDescent="0.25">
      <c r="A4292">
        <v>9719.1200000000008</v>
      </c>
      <c r="B4292">
        <v>2.25431E-2</v>
      </c>
    </row>
    <row r="4293" spans="1:2" x14ac:dyDescent="0.25">
      <c r="A4293">
        <v>9721.35</v>
      </c>
      <c r="B4293">
        <v>2.2515500000000001E-2</v>
      </c>
    </row>
    <row r="4294" spans="1:2" x14ac:dyDescent="0.25">
      <c r="A4294">
        <v>9723.58</v>
      </c>
      <c r="B4294">
        <v>2.2649800000000001E-2</v>
      </c>
    </row>
    <row r="4295" spans="1:2" x14ac:dyDescent="0.25">
      <c r="A4295">
        <v>9725.81</v>
      </c>
      <c r="B4295">
        <v>2.2624700000000001E-2</v>
      </c>
    </row>
    <row r="4296" spans="1:2" x14ac:dyDescent="0.25">
      <c r="A4296">
        <v>9728.0499999999993</v>
      </c>
      <c r="B4296">
        <v>2.26401E-2</v>
      </c>
    </row>
    <row r="4297" spans="1:2" x14ac:dyDescent="0.25">
      <c r="A4297">
        <v>9730.2800000000007</v>
      </c>
      <c r="B4297">
        <v>2.2636699999999999E-2</v>
      </c>
    </row>
    <row r="4298" spans="1:2" x14ac:dyDescent="0.25">
      <c r="A4298">
        <v>9732.51</v>
      </c>
      <c r="B4298">
        <v>2.2702300000000002E-2</v>
      </c>
    </row>
    <row r="4299" spans="1:2" x14ac:dyDescent="0.25">
      <c r="A4299">
        <v>9734.74</v>
      </c>
      <c r="B4299">
        <v>2.2750200000000002E-2</v>
      </c>
    </row>
    <row r="4300" spans="1:2" x14ac:dyDescent="0.25">
      <c r="A4300">
        <v>9736.9699999999993</v>
      </c>
      <c r="B4300">
        <v>2.2767200000000001E-2</v>
      </c>
    </row>
    <row r="4301" spans="1:2" x14ac:dyDescent="0.25">
      <c r="A4301">
        <v>9739.2000000000007</v>
      </c>
      <c r="B4301">
        <v>2.28019E-2</v>
      </c>
    </row>
    <row r="4302" spans="1:2" x14ac:dyDescent="0.25">
      <c r="A4302">
        <v>9741.41</v>
      </c>
      <c r="B4302">
        <v>2.2829700000000001E-2</v>
      </c>
    </row>
    <row r="4303" spans="1:2" x14ac:dyDescent="0.25">
      <c r="A4303">
        <v>9743.65</v>
      </c>
      <c r="B4303">
        <v>2.29112E-2</v>
      </c>
    </row>
    <row r="4304" spans="1:2" x14ac:dyDescent="0.25">
      <c r="A4304">
        <v>9745.8799999999992</v>
      </c>
      <c r="B4304">
        <v>2.29293E-2</v>
      </c>
    </row>
    <row r="4305" spans="1:2" x14ac:dyDescent="0.25">
      <c r="A4305">
        <v>9748.11</v>
      </c>
      <c r="B4305">
        <v>2.2953899999999999E-2</v>
      </c>
    </row>
    <row r="4306" spans="1:2" x14ac:dyDescent="0.25">
      <c r="A4306">
        <v>9750.34</v>
      </c>
      <c r="B4306">
        <v>2.29345E-2</v>
      </c>
    </row>
    <row r="4307" spans="1:2" x14ac:dyDescent="0.25">
      <c r="A4307">
        <v>9752.57</v>
      </c>
      <c r="B4307">
        <v>2.3007E-2</v>
      </c>
    </row>
    <row r="4308" spans="1:2" x14ac:dyDescent="0.25">
      <c r="A4308">
        <v>9754.7999999999993</v>
      </c>
      <c r="B4308">
        <v>2.3082399999999999E-2</v>
      </c>
    </row>
    <row r="4309" spans="1:2" x14ac:dyDescent="0.25">
      <c r="A4309">
        <v>9757.0300000000007</v>
      </c>
      <c r="B4309">
        <v>2.3167900000000002E-2</v>
      </c>
    </row>
    <row r="4310" spans="1:2" x14ac:dyDescent="0.25">
      <c r="A4310">
        <v>9759.26</v>
      </c>
      <c r="B4310">
        <v>2.3220399999999999E-2</v>
      </c>
    </row>
    <row r="4311" spans="1:2" x14ac:dyDescent="0.25">
      <c r="A4311">
        <v>9761.49</v>
      </c>
      <c r="B4311">
        <v>2.3199500000000001E-2</v>
      </c>
    </row>
    <row r="4312" spans="1:2" x14ac:dyDescent="0.25">
      <c r="A4312">
        <v>9763.7199999999993</v>
      </c>
      <c r="B4312">
        <v>2.32629E-2</v>
      </c>
    </row>
    <row r="4313" spans="1:2" x14ac:dyDescent="0.25">
      <c r="A4313">
        <v>9765.9500000000007</v>
      </c>
      <c r="B4313">
        <v>2.32845E-2</v>
      </c>
    </row>
    <row r="4314" spans="1:2" x14ac:dyDescent="0.25">
      <c r="A4314">
        <v>9768.18</v>
      </c>
      <c r="B4314">
        <v>2.3296899999999999E-2</v>
      </c>
    </row>
    <row r="4315" spans="1:2" x14ac:dyDescent="0.25">
      <c r="A4315">
        <v>9770.42</v>
      </c>
      <c r="B4315">
        <v>2.33879E-2</v>
      </c>
    </row>
    <row r="4316" spans="1:2" x14ac:dyDescent="0.25">
      <c r="A4316">
        <v>9772.65</v>
      </c>
      <c r="B4316">
        <v>2.3423699999999999E-2</v>
      </c>
    </row>
    <row r="4317" spans="1:2" x14ac:dyDescent="0.25">
      <c r="A4317">
        <v>9774.8799999999992</v>
      </c>
      <c r="B4317">
        <v>2.3456500000000002E-2</v>
      </c>
    </row>
    <row r="4318" spans="1:2" x14ac:dyDescent="0.25">
      <c r="A4318">
        <v>9777.11</v>
      </c>
      <c r="B4318">
        <v>2.3467700000000001E-2</v>
      </c>
    </row>
    <row r="4319" spans="1:2" x14ac:dyDescent="0.25">
      <c r="A4319">
        <v>9779.34</v>
      </c>
      <c r="B4319">
        <v>2.3441699999999999E-2</v>
      </c>
    </row>
    <row r="4320" spans="1:2" x14ac:dyDescent="0.25">
      <c r="A4320">
        <v>9781.5499999999993</v>
      </c>
      <c r="B4320">
        <v>2.34738E-2</v>
      </c>
    </row>
    <row r="4321" spans="1:2" x14ac:dyDescent="0.25">
      <c r="A4321">
        <v>9783.7800000000007</v>
      </c>
      <c r="B4321">
        <v>2.3555099999999999E-2</v>
      </c>
    </row>
    <row r="4322" spans="1:2" x14ac:dyDescent="0.25">
      <c r="A4322">
        <v>9786.02</v>
      </c>
      <c r="B4322">
        <v>2.3611099999999999E-2</v>
      </c>
    </row>
    <row r="4323" spans="1:2" x14ac:dyDescent="0.25">
      <c r="A4323">
        <v>9788.25</v>
      </c>
      <c r="B4323">
        <v>2.3638300000000001E-2</v>
      </c>
    </row>
    <row r="4324" spans="1:2" x14ac:dyDescent="0.25">
      <c r="A4324">
        <v>9790.48</v>
      </c>
      <c r="B4324">
        <v>2.3689600000000002E-2</v>
      </c>
    </row>
    <row r="4325" spans="1:2" x14ac:dyDescent="0.25">
      <c r="A4325">
        <v>9792.7099999999991</v>
      </c>
      <c r="B4325">
        <v>2.3698500000000001E-2</v>
      </c>
    </row>
    <row r="4326" spans="1:2" x14ac:dyDescent="0.25">
      <c r="A4326">
        <v>9794.94</v>
      </c>
      <c r="B4326">
        <v>2.37465E-2</v>
      </c>
    </row>
    <row r="4327" spans="1:2" x14ac:dyDescent="0.25">
      <c r="A4327">
        <v>9797.17</v>
      </c>
      <c r="B4327">
        <v>2.3747999999999998E-2</v>
      </c>
    </row>
    <row r="4328" spans="1:2" x14ac:dyDescent="0.25">
      <c r="A4328">
        <v>9799.4</v>
      </c>
      <c r="B4328">
        <v>2.3814100000000001E-2</v>
      </c>
    </row>
    <row r="4329" spans="1:2" x14ac:dyDescent="0.25">
      <c r="A4329">
        <v>9801.6299999999992</v>
      </c>
      <c r="B4329">
        <v>2.3837400000000002E-2</v>
      </c>
    </row>
    <row r="4330" spans="1:2" x14ac:dyDescent="0.25">
      <c r="A4330">
        <v>9803.86</v>
      </c>
      <c r="B4330">
        <v>2.3933800000000002E-2</v>
      </c>
    </row>
    <row r="4331" spans="1:2" x14ac:dyDescent="0.25">
      <c r="A4331">
        <v>9806.09</v>
      </c>
      <c r="B4331">
        <v>2.3934899999999999E-2</v>
      </c>
    </row>
    <row r="4332" spans="1:2" x14ac:dyDescent="0.25">
      <c r="A4332">
        <v>9808.32</v>
      </c>
      <c r="B4332">
        <v>2.4016099999999999E-2</v>
      </c>
    </row>
    <row r="4333" spans="1:2" x14ac:dyDescent="0.25">
      <c r="A4333">
        <v>9810.5499999999993</v>
      </c>
      <c r="B4333">
        <v>2.4072199999999998E-2</v>
      </c>
    </row>
    <row r="4334" spans="1:2" x14ac:dyDescent="0.25">
      <c r="A4334">
        <v>9812.7800000000007</v>
      </c>
      <c r="B4334">
        <v>2.41164E-2</v>
      </c>
    </row>
    <row r="4335" spans="1:2" x14ac:dyDescent="0.25">
      <c r="A4335">
        <v>9815.02</v>
      </c>
      <c r="B4335">
        <v>2.4122000000000001E-2</v>
      </c>
    </row>
    <row r="4336" spans="1:2" x14ac:dyDescent="0.25">
      <c r="A4336">
        <v>9817.25</v>
      </c>
      <c r="B4336">
        <v>2.4115899999999999E-2</v>
      </c>
    </row>
    <row r="4337" spans="1:2" x14ac:dyDescent="0.25">
      <c r="A4337">
        <v>9819.48</v>
      </c>
      <c r="B4337">
        <v>2.4202399999999999E-2</v>
      </c>
    </row>
    <row r="4338" spans="1:2" x14ac:dyDescent="0.25">
      <c r="A4338">
        <v>9821.7099999999991</v>
      </c>
      <c r="B4338">
        <v>2.42104E-2</v>
      </c>
    </row>
    <row r="4339" spans="1:2" x14ac:dyDescent="0.25">
      <c r="A4339">
        <v>9823.92</v>
      </c>
      <c r="B4339">
        <v>2.4267799999999999E-2</v>
      </c>
    </row>
    <row r="4340" spans="1:2" x14ac:dyDescent="0.25">
      <c r="A4340">
        <v>9826.15</v>
      </c>
      <c r="B4340">
        <v>2.4313100000000001E-2</v>
      </c>
    </row>
    <row r="4341" spans="1:2" x14ac:dyDescent="0.25">
      <c r="A4341">
        <v>9828.3799999999992</v>
      </c>
      <c r="B4341">
        <v>2.4308300000000001E-2</v>
      </c>
    </row>
    <row r="4342" spans="1:2" x14ac:dyDescent="0.25">
      <c r="A4342">
        <v>9830.6200000000008</v>
      </c>
      <c r="B4342">
        <v>2.4360300000000001E-2</v>
      </c>
    </row>
    <row r="4343" spans="1:2" x14ac:dyDescent="0.25">
      <c r="A4343">
        <v>9832.85</v>
      </c>
      <c r="B4343">
        <v>2.4342699999999998E-2</v>
      </c>
    </row>
    <row r="4344" spans="1:2" x14ac:dyDescent="0.25">
      <c r="A4344">
        <v>9835.08</v>
      </c>
      <c r="B4344">
        <v>2.4415200000000001E-2</v>
      </c>
    </row>
    <row r="4345" spans="1:2" x14ac:dyDescent="0.25">
      <c r="A4345">
        <v>9837.31</v>
      </c>
      <c r="B4345">
        <v>2.4463200000000001E-2</v>
      </c>
    </row>
    <row r="4346" spans="1:2" x14ac:dyDescent="0.25">
      <c r="A4346">
        <v>9839.5400000000009</v>
      </c>
      <c r="B4346">
        <v>2.4506199999999999E-2</v>
      </c>
    </row>
    <row r="4347" spans="1:2" x14ac:dyDescent="0.25">
      <c r="A4347">
        <v>9841.77</v>
      </c>
      <c r="B4347">
        <v>2.4533099999999999E-2</v>
      </c>
    </row>
    <row r="4348" spans="1:2" x14ac:dyDescent="0.25">
      <c r="A4348">
        <v>9844</v>
      </c>
      <c r="B4348">
        <v>2.4534400000000001E-2</v>
      </c>
    </row>
    <row r="4349" spans="1:2" x14ac:dyDescent="0.25">
      <c r="A4349">
        <v>9846.23</v>
      </c>
      <c r="B4349">
        <v>2.45848E-2</v>
      </c>
    </row>
    <row r="4350" spans="1:2" x14ac:dyDescent="0.25">
      <c r="A4350">
        <v>9848.4599999999991</v>
      </c>
      <c r="B4350">
        <v>2.4650499999999999E-2</v>
      </c>
    </row>
    <row r="4351" spans="1:2" x14ac:dyDescent="0.25">
      <c r="A4351">
        <v>9850.69</v>
      </c>
      <c r="B4351">
        <v>2.46678E-2</v>
      </c>
    </row>
    <row r="4352" spans="1:2" x14ac:dyDescent="0.25">
      <c r="A4352">
        <v>9852.92</v>
      </c>
      <c r="B4352">
        <v>2.4776800000000002E-2</v>
      </c>
    </row>
    <row r="4353" spans="1:2" x14ac:dyDescent="0.25">
      <c r="A4353">
        <v>9855.15</v>
      </c>
      <c r="B4353">
        <v>2.48612E-2</v>
      </c>
    </row>
    <row r="4354" spans="1:2" x14ac:dyDescent="0.25">
      <c r="A4354">
        <v>9857.39</v>
      </c>
      <c r="B4354">
        <v>2.48623E-2</v>
      </c>
    </row>
    <row r="4355" spans="1:2" x14ac:dyDescent="0.25">
      <c r="A4355">
        <v>9859.6200000000008</v>
      </c>
      <c r="B4355">
        <v>2.4928200000000001E-2</v>
      </c>
    </row>
    <row r="4356" spans="1:2" x14ac:dyDescent="0.25">
      <c r="A4356">
        <v>9861.85</v>
      </c>
      <c r="B4356">
        <v>2.4956900000000001E-2</v>
      </c>
    </row>
    <row r="4357" spans="1:2" x14ac:dyDescent="0.25">
      <c r="A4357">
        <v>9864.06</v>
      </c>
      <c r="B4357">
        <v>2.4971899999999998E-2</v>
      </c>
    </row>
    <row r="4358" spans="1:2" x14ac:dyDescent="0.25">
      <c r="A4358">
        <v>9866.2900000000009</v>
      </c>
      <c r="B4358">
        <v>2.5038700000000001E-2</v>
      </c>
    </row>
    <row r="4359" spans="1:2" x14ac:dyDescent="0.25">
      <c r="A4359">
        <v>9868.52</v>
      </c>
      <c r="B4359">
        <v>2.5069600000000001E-2</v>
      </c>
    </row>
    <row r="4360" spans="1:2" x14ac:dyDescent="0.25">
      <c r="A4360">
        <v>9870.75</v>
      </c>
      <c r="B4360">
        <v>2.51054E-2</v>
      </c>
    </row>
    <row r="4361" spans="1:2" x14ac:dyDescent="0.25">
      <c r="A4361">
        <v>9872.99</v>
      </c>
      <c r="B4361">
        <v>2.5101800000000001E-2</v>
      </c>
    </row>
    <row r="4362" spans="1:2" x14ac:dyDescent="0.25">
      <c r="A4362">
        <v>9875.2199999999993</v>
      </c>
      <c r="B4362">
        <v>2.5157700000000002E-2</v>
      </c>
    </row>
    <row r="4363" spans="1:2" x14ac:dyDescent="0.25">
      <c r="A4363">
        <v>9877.4500000000007</v>
      </c>
      <c r="B4363">
        <v>2.5207299999999998E-2</v>
      </c>
    </row>
    <row r="4364" spans="1:2" x14ac:dyDescent="0.25">
      <c r="A4364">
        <v>9879.68</v>
      </c>
      <c r="B4364">
        <v>2.5216599999999999E-2</v>
      </c>
    </row>
    <row r="4365" spans="1:2" x14ac:dyDescent="0.25">
      <c r="A4365">
        <v>9881.91</v>
      </c>
      <c r="B4365">
        <v>2.5280199999999999E-2</v>
      </c>
    </row>
    <row r="4366" spans="1:2" x14ac:dyDescent="0.25">
      <c r="A4366">
        <v>9884.14</v>
      </c>
      <c r="B4366">
        <v>2.5304699999999999E-2</v>
      </c>
    </row>
    <row r="4367" spans="1:2" x14ac:dyDescent="0.25">
      <c r="A4367">
        <v>9886.3700000000008</v>
      </c>
      <c r="B4367">
        <v>2.5334499999999999E-2</v>
      </c>
    </row>
    <row r="4368" spans="1:2" x14ac:dyDescent="0.25">
      <c r="A4368">
        <v>9888.6</v>
      </c>
      <c r="B4368">
        <v>2.5398E-2</v>
      </c>
    </row>
    <row r="4369" spans="1:2" x14ac:dyDescent="0.25">
      <c r="A4369">
        <v>9890.83</v>
      </c>
      <c r="B4369">
        <v>2.5415799999999999E-2</v>
      </c>
    </row>
    <row r="4370" spans="1:2" x14ac:dyDescent="0.25">
      <c r="A4370">
        <v>9893.06</v>
      </c>
      <c r="B4370">
        <v>2.5449099999999999E-2</v>
      </c>
    </row>
    <row r="4371" spans="1:2" x14ac:dyDescent="0.25">
      <c r="A4371">
        <v>9895.2900000000009</v>
      </c>
      <c r="B4371">
        <v>2.5491900000000001E-2</v>
      </c>
    </row>
    <row r="4372" spans="1:2" x14ac:dyDescent="0.25">
      <c r="A4372">
        <v>9897.52</v>
      </c>
      <c r="B4372">
        <v>2.5568E-2</v>
      </c>
    </row>
    <row r="4373" spans="1:2" x14ac:dyDescent="0.25">
      <c r="A4373">
        <v>9899.76</v>
      </c>
      <c r="B4373">
        <v>2.5616699999999999E-2</v>
      </c>
    </row>
    <row r="4374" spans="1:2" x14ac:dyDescent="0.25">
      <c r="A4374">
        <v>9901.99</v>
      </c>
      <c r="B4374">
        <v>2.5691700000000001E-2</v>
      </c>
    </row>
    <row r="4375" spans="1:2" x14ac:dyDescent="0.25">
      <c r="A4375">
        <v>9904.2199999999993</v>
      </c>
      <c r="B4375">
        <v>2.57082E-2</v>
      </c>
    </row>
    <row r="4376" spans="1:2" x14ac:dyDescent="0.25">
      <c r="A4376">
        <v>9906.43</v>
      </c>
      <c r="B4376">
        <v>2.5713799999999998E-2</v>
      </c>
    </row>
    <row r="4377" spans="1:2" x14ac:dyDescent="0.25">
      <c r="A4377">
        <v>9908.66</v>
      </c>
      <c r="B4377">
        <v>2.57649E-2</v>
      </c>
    </row>
    <row r="4378" spans="1:2" x14ac:dyDescent="0.25">
      <c r="A4378">
        <v>9910.89</v>
      </c>
      <c r="B4378">
        <v>2.5899200000000001E-2</v>
      </c>
    </row>
    <row r="4379" spans="1:2" x14ac:dyDescent="0.25">
      <c r="A4379">
        <v>9913.1200000000008</v>
      </c>
      <c r="B4379">
        <v>2.59192E-2</v>
      </c>
    </row>
    <row r="4380" spans="1:2" x14ac:dyDescent="0.25">
      <c r="A4380">
        <v>9915.36</v>
      </c>
      <c r="B4380">
        <v>2.5903099999999998E-2</v>
      </c>
    </row>
    <row r="4381" spans="1:2" x14ac:dyDescent="0.25">
      <c r="A4381">
        <v>9917.59</v>
      </c>
      <c r="B4381">
        <v>2.5923399999999999E-2</v>
      </c>
    </row>
    <row r="4382" spans="1:2" x14ac:dyDescent="0.25">
      <c r="A4382">
        <v>9919.82</v>
      </c>
      <c r="B4382">
        <v>2.5958200000000001E-2</v>
      </c>
    </row>
    <row r="4383" spans="1:2" x14ac:dyDescent="0.25">
      <c r="A4383">
        <v>9922.0499999999993</v>
      </c>
      <c r="B4383">
        <v>2.60314E-2</v>
      </c>
    </row>
    <row r="4384" spans="1:2" x14ac:dyDescent="0.25">
      <c r="A4384">
        <v>9924.2800000000007</v>
      </c>
      <c r="B4384">
        <v>2.6108599999999999E-2</v>
      </c>
    </row>
    <row r="4385" spans="1:2" x14ac:dyDescent="0.25">
      <c r="A4385">
        <v>9926.51</v>
      </c>
      <c r="B4385">
        <v>2.6114100000000001E-2</v>
      </c>
    </row>
    <row r="4386" spans="1:2" x14ac:dyDescent="0.25">
      <c r="A4386">
        <v>9928.74</v>
      </c>
      <c r="B4386">
        <v>2.6115900000000001E-2</v>
      </c>
    </row>
    <row r="4387" spans="1:2" x14ac:dyDescent="0.25">
      <c r="A4387">
        <v>9930.9599999999991</v>
      </c>
      <c r="B4387">
        <v>2.6144500000000001E-2</v>
      </c>
    </row>
    <row r="4388" spans="1:2" x14ac:dyDescent="0.25">
      <c r="A4388">
        <v>9933.19</v>
      </c>
      <c r="B4388">
        <v>2.6207500000000002E-2</v>
      </c>
    </row>
    <row r="4389" spans="1:2" x14ac:dyDescent="0.25">
      <c r="A4389">
        <v>9935.42</v>
      </c>
      <c r="B4389">
        <v>2.6243900000000001E-2</v>
      </c>
    </row>
    <row r="4390" spans="1:2" x14ac:dyDescent="0.25">
      <c r="A4390">
        <v>9937.65</v>
      </c>
      <c r="B4390">
        <v>2.6300899999999999E-2</v>
      </c>
    </row>
    <row r="4391" spans="1:2" x14ac:dyDescent="0.25">
      <c r="A4391">
        <v>9939.8799999999992</v>
      </c>
      <c r="B4391">
        <v>2.63293E-2</v>
      </c>
    </row>
    <row r="4392" spans="1:2" x14ac:dyDescent="0.25">
      <c r="A4392">
        <v>9942.11</v>
      </c>
      <c r="B4392">
        <v>2.6365199999999998E-2</v>
      </c>
    </row>
    <row r="4393" spans="1:2" x14ac:dyDescent="0.25">
      <c r="A4393">
        <v>9944.34</v>
      </c>
      <c r="B4393">
        <v>2.6479900000000001E-2</v>
      </c>
    </row>
    <row r="4394" spans="1:2" x14ac:dyDescent="0.25">
      <c r="A4394">
        <v>9946.57</v>
      </c>
      <c r="B4394">
        <v>2.6488100000000001E-2</v>
      </c>
    </row>
    <row r="4395" spans="1:2" x14ac:dyDescent="0.25">
      <c r="A4395">
        <v>9948.7999999999993</v>
      </c>
      <c r="B4395">
        <v>2.6465900000000001E-2</v>
      </c>
    </row>
    <row r="4396" spans="1:2" x14ac:dyDescent="0.25">
      <c r="A4396">
        <v>9951.0300000000007</v>
      </c>
      <c r="B4396">
        <v>2.6530700000000001E-2</v>
      </c>
    </row>
    <row r="4397" spans="1:2" x14ac:dyDescent="0.25">
      <c r="A4397">
        <v>9953.26</v>
      </c>
      <c r="B4397">
        <v>2.6550000000000001E-2</v>
      </c>
    </row>
    <row r="4398" spans="1:2" x14ac:dyDescent="0.25">
      <c r="A4398">
        <v>9955.48</v>
      </c>
      <c r="B4398">
        <v>2.6563E-2</v>
      </c>
    </row>
    <row r="4399" spans="1:2" x14ac:dyDescent="0.25">
      <c r="A4399">
        <v>9957.7099999999991</v>
      </c>
      <c r="B4399">
        <v>2.6639699999999999E-2</v>
      </c>
    </row>
    <row r="4400" spans="1:2" x14ac:dyDescent="0.25">
      <c r="A4400">
        <v>9959.94</v>
      </c>
      <c r="B4400">
        <v>2.6787100000000001E-2</v>
      </c>
    </row>
    <row r="4401" spans="1:2" x14ac:dyDescent="0.25">
      <c r="A4401">
        <v>9962.17</v>
      </c>
      <c r="B4401">
        <v>2.6755899999999999E-2</v>
      </c>
    </row>
    <row r="4402" spans="1:2" x14ac:dyDescent="0.25">
      <c r="A4402">
        <v>9964.4</v>
      </c>
      <c r="B4402">
        <v>2.6849999999999999E-2</v>
      </c>
    </row>
    <row r="4403" spans="1:2" x14ac:dyDescent="0.25">
      <c r="A4403">
        <v>9966.6299999999992</v>
      </c>
      <c r="B4403">
        <v>2.6842000000000001E-2</v>
      </c>
    </row>
    <row r="4404" spans="1:2" x14ac:dyDescent="0.25">
      <c r="A4404">
        <v>9968.86</v>
      </c>
      <c r="B4404">
        <v>2.6932600000000001E-2</v>
      </c>
    </row>
    <row r="4405" spans="1:2" x14ac:dyDescent="0.25">
      <c r="A4405">
        <v>9971.09</v>
      </c>
      <c r="B4405">
        <v>2.6958800000000002E-2</v>
      </c>
    </row>
    <row r="4406" spans="1:2" x14ac:dyDescent="0.25">
      <c r="A4406">
        <v>9973.32</v>
      </c>
      <c r="B4406">
        <v>2.6992800000000001E-2</v>
      </c>
    </row>
    <row r="4407" spans="1:2" x14ac:dyDescent="0.25">
      <c r="A4407">
        <v>9975.56</v>
      </c>
      <c r="B4407">
        <v>2.6987199999999999E-2</v>
      </c>
    </row>
    <row r="4408" spans="1:2" x14ac:dyDescent="0.25">
      <c r="A4408">
        <v>9977.7900000000009</v>
      </c>
      <c r="B4408">
        <v>2.7059099999999999E-2</v>
      </c>
    </row>
    <row r="4409" spans="1:2" x14ac:dyDescent="0.25">
      <c r="A4409">
        <v>9980.02</v>
      </c>
      <c r="B4409">
        <v>2.7100099999999998E-2</v>
      </c>
    </row>
    <row r="4410" spans="1:2" x14ac:dyDescent="0.25">
      <c r="A4410">
        <v>9982.23</v>
      </c>
      <c r="B4410">
        <v>2.7172100000000001E-2</v>
      </c>
    </row>
    <row r="4411" spans="1:2" x14ac:dyDescent="0.25">
      <c r="A4411">
        <v>9984.4599999999991</v>
      </c>
      <c r="B4411">
        <v>2.7096499999999999E-2</v>
      </c>
    </row>
    <row r="4412" spans="1:2" x14ac:dyDescent="0.25">
      <c r="A4412">
        <v>9986.69</v>
      </c>
      <c r="B4412">
        <v>2.7166699999999998E-2</v>
      </c>
    </row>
    <row r="4413" spans="1:2" x14ac:dyDescent="0.25">
      <c r="A4413">
        <v>9988.94</v>
      </c>
      <c r="B4413">
        <v>2.7268400000000002E-2</v>
      </c>
    </row>
    <row r="4414" spans="1:2" x14ac:dyDescent="0.25">
      <c r="A4414">
        <v>9991.17</v>
      </c>
      <c r="B4414">
        <v>2.7265399999999999E-2</v>
      </c>
    </row>
    <row r="4415" spans="1:2" x14ac:dyDescent="0.25">
      <c r="A4415">
        <v>9993.4</v>
      </c>
      <c r="B4415">
        <v>2.7353800000000001E-2</v>
      </c>
    </row>
    <row r="4416" spans="1:2" x14ac:dyDescent="0.25">
      <c r="A4416">
        <v>9995.6299999999992</v>
      </c>
      <c r="B4416">
        <v>2.7412499999999999E-2</v>
      </c>
    </row>
    <row r="4417" spans="1:2" x14ac:dyDescent="0.25">
      <c r="A4417">
        <v>9997.85</v>
      </c>
      <c r="B4417">
        <v>2.7384800000000001E-2</v>
      </c>
    </row>
    <row r="4418" spans="1:2" x14ac:dyDescent="0.25">
      <c r="A4418">
        <v>10000.1</v>
      </c>
      <c r="B4418">
        <v>2.7481100000000001E-2</v>
      </c>
    </row>
    <row r="4419" spans="1:2" x14ac:dyDescent="0.25">
      <c r="A4419">
        <v>10002.299999999999</v>
      </c>
      <c r="B4419">
        <v>2.7492800000000001E-2</v>
      </c>
    </row>
    <row r="4420" spans="1:2" x14ac:dyDescent="0.25">
      <c r="A4420">
        <v>10004.5</v>
      </c>
      <c r="B4420">
        <v>2.7539600000000001E-2</v>
      </c>
    </row>
    <row r="4421" spans="1:2" x14ac:dyDescent="0.25">
      <c r="A4421">
        <v>10006.799999999999</v>
      </c>
      <c r="B4421">
        <v>2.7624200000000002E-2</v>
      </c>
    </row>
    <row r="4422" spans="1:2" x14ac:dyDescent="0.25">
      <c r="A4422">
        <v>10009</v>
      </c>
      <c r="B4422">
        <v>2.7698400000000001E-2</v>
      </c>
    </row>
    <row r="4423" spans="1:2" x14ac:dyDescent="0.25">
      <c r="A4423">
        <v>10011.200000000001</v>
      </c>
      <c r="B4423">
        <v>2.77062E-2</v>
      </c>
    </row>
    <row r="4424" spans="1:2" x14ac:dyDescent="0.25">
      <c r="A4424">
        <v>10013.5</v>
      </c>
      <c r="B4424">
        <v>2.77722E-2</v>
      </c>
    </row>
    <row r="4425" spans="1:2" x14ac:dyDescent="0.25">
      <c r="A4425">
        <v>10015.700000000001</v>
      </c>
      <c r="B4425">
        <v>2.7826900000000002E-2</v>
      </c>
    </row>
    <row r="4426" spans="1:2" x14ac:dyDescent="0.25">
      <c r="A4426">
        <v>10017.9</v>
      </c>
      <c r="B4426">
        <v>2.7857300000000002E-2</v>
      </c>
    </row>
    <row r="4427" spans="1:2" x14ac:dyDescent="0.25">
      <c r="A4427">
        <v>10020.200000000001</v>
      </c>
      <c r="B4427">
        <v>2.7888400000000001E-2</v>
      </c>
    </row>
    <row r="4428" spans="1:2" x14ac:dyDescent="0.25">
      <c r="A4428">
        <v>10022.4</v>
      </c>
      <c r="B4428">
        <v>2.7937799999999999E-2</v>
      </c>
    </row>
    <row r="4429" spans="1:2" x14ac:dyDescent="0.25">
      <c r="A4429">
        <v>10024.6</v>
      </c>
      <c r="B4429">
        <v>2.8004600000000001E-2</v>
      </c>
    </row>
    <row r="4430" spans="1:2" x14ac:dyDescent="0.25">
      <c r="A4430">
        <v>10026.799999999999</v>
      </c>
      <c r="B4430">
        <v>2.79977E-2</v>
      </c>
    </row>
    <row r="4431" spans="1:2" x14ac:dyDescent="0.25">
      <c r="A4431">
        <v>10029.1</v>
      </c>
      <c r="B4431">
        <v>2.8049000000000001E-2</v>
      </c>
    </row>
    <row r="4432" spans="1:2" x14ac:dyDescent="0.25">
      <c r="A4432">
        <v>10031.299999999999</v>
      </c>
      <c r="B4432">
        <v>2.8094600000000001E-2</v>
      </c>
    </row>
    <row r="4433" spans="1:2" x14ac:dyDescent="0.25">
      <c r="A4433">
        <v>10033.5</v>
      </c>
      <c r="B4433">
        <v>2.8153999999999998E-2</v>
      </c>
    </row>
    <row r="4434" spans="1:2" x14ac:dyDescent="0.25">
      <c r="A4434">
        <v>10035.799999999999</v>
      </c>
      <c r="B4434">
        <v>2.8178999999999999E-2</v>
      </c>
    </row>
    <row r="4435" spans="1:2" x14ac:dyDescent="0.25">
      <c r="A4435">
        <v>10038</v>
      </c>
      <c r="B4435">
        <v>2.82098E-2</v>
      </c>
    </row>
    <row r="4436" spans="1:2" x14ac:dyDescent="0.25">
      <c r="A4436">
        <v>10040.200000000001</v>
      </c>
      <c r="B4436">
        <v>2.8248599999999999E-2</v>
      </c>
    </row>
    <row r="4437" spans="1:2" x14ac:dyDescent="0.25">
      <c r="A4437">
        <v>10042.5</v>
      </c>
      <c r="B4437">
        <v>2.8340600000000001E-2</v>
      </c>
    </row>
    <row r="4438" spans="1:2" x14ac:dyDescent="0.25">
      <c r="A4438">
        <v>10044.700000000001</v>
      </c>
      <c r="B4438">
        <v>2.8364299999999999E-2</v>
      </c>
    </row>
    <row r="4439" spans="1:2" x14ac:dyDescent="0.25">
      <c r="A4439">
        <v>10046.9</v>
      </c>
      <c r="B4439">
        <v>2.8377300000000001E-2</v>
      </c>
    </row>
    <row r="4440" spans="1:2" x14ac:dyDescent="0.25">
      <c r="A4440">
        <v>10049.200000000001</v>
      </c>
      <c r="B4440">
        <v>2.84581E-2</v>
      </c>
    </row>
    <row r="4441" spans="1:2" x14ac:dyDescent="0.25">
      <c r="A4441">
        <v>10051.4</v>
      </c>
      <c r="B4441">
        <v>2.8525700000000001E-2</v>
      </c>
    </row>
    <row r="4442" spans="1:2" x14ac:dyDescent="0.25">
      <c r="A4442">
        <v>10053.6</v>
      </c>
      <c r="B4442">
        <v>2.8558699999999999E-2</v>
      </c>
    </row>
    <row r="4443" spans="1:2" x14ac:dyDescent="0.25">
      <c r="A4443">
        <v>10055.799999999999</v>
      </c>
      <c r="B4443">
        <v>2.8642399999999998E-2</v>
      </c>
    </row>
    <row r="4444" spans="1:2" x14ac:dyDescent="0.25">
      <c r="A4444">
        <v>10058.1</v>
      </c>
      <c r="B4444">
        <v>2.8694299999999999E-2</v>
      </c>
    </row>
    <row r="4445" spans="1:2" x14ac:dyDescent="0.25">
      <c r="A4445">
        <v>10060.299999999999</v>
      </c>
      <c r="B4445">
        <v>2.87484E-2</v>
      </c>
    </row>
    <row r="4446" spans="1:2" x14ac:dyDescent="0.25">
      <c r="A4446">
        <v>10062.5</v>
      </c>
      <c r="B4446">
        <v>2.87999E-2</v>
      </c>
    </row>
    <row r="4447" spans="1:2" x14ac:dyDescent="0.25">
      <c r="A4447">
        <v>10064.799999999999</v>
      </c>
      <c r="B4447">
        <v>2.88045E-2</v>
      </c>
    </row>
    <row r="4448" spans="1:2" x14ac:dyDescent="0.25">
      <c r="A4448">
        <v>10067</v>
      </c>
      <c r="B4448">
        <v>2.8828699999999999E-2</v>
      </c>
    </row>
    <row r="4449" spans="1:2" x14ac:dyDescent="0.25">
      <c r="A4449">
        <v>10069.200000000001</v>
      </c>
      <c r="B4449">
        <v>2.8870300000000002E-2</v>
      </c>
    </row>
    <row r="4450" spans="1:2" x14ac:dyDescent="0.25">
      <c r="A4450">
        <v>10071.4</v>
      </c>
      <c r="B4450">
        <v>2.89231E-2</v>
      </c>
    </row>
    <row r="4451" spans="1:2" x14ac:dyDescent="0.25">
      <c r="A4451">
        <v>10073.700000000001</v>
      </c>
      <c r="B4451">
        <v>2.8970599999999999E-2</v>
      </c>
    </row>
    <row r="4452" spans="1:2" x14ac:dyDescent="0.25">
      <c r="A4452">
        <v>10075.9</v>
      </c>
      <c r="B4452">
        <v>2.8975799999999999E-2</v>
      </c>
    </row>
    <row r="4453" spans="1:2" x14ac:dyDescent="0.25">
      <c r="A4453">
        <v>10078.1</v>
      </c>
      <c r="B4453">
        <v>2.9009799999999999E-2</v>
      </c>
    </row>
    <row r="4454" spans="1:2" x14ac:dyDescent="0.25">
      <c r="A4454">
        <v>10080.4</v>
      </c>
      <c r="B4454">
        <v>2.9057599999999999E-2</v>
      </c>
    </row>
    <row r="4455" spans="1:2" x14ac:dyDescent="0.25">
      <c r="A4455">
        <v>10082.6</v>
      </c>
      <c r="B4455">
        <v>2.90878E-2</v>
      </c>
    </row>
    <row r="4456" spans="1:2" x14ac:dyDescent="0.25">
      <c r="A4456">
        <v>10084.799999999999</v>
      </c>
      <c r="B4456">
        <v>2.9156999999999999E-2</v>
      </c>
    </row>
    <row r="4457" spans="1:2" x14ac:dyDescent="0.25">
      <c r="A4457">
        <v>10087.1</v>
      </c>
      <c r="B4457">
        <v>2.9179699999999999E-2</v>
      </c>
    </row>
    <row r="4458" spans="1:2" x14ac:dyDescent="0.25">
      <c r="A4458">
        <v>10089.299999999999</v>
      </c>
      <c r="B4458">
        <v>2.9284299999999999E-2</v>
      </c>
    </row>
    <row r="4459" spans="1:2" x14ac:dyDescent="0.25">
      <c r="A4459">
        <v>10091.5</v>
      </c>
      <c r="B4459">
        <v>2.9325500000000001E-2</v>
      </c>
    </row>
    <row r="4460" spans="1:2" x14ac:dyDescent="0.25">
      <c r="A4460">
        <v>10093.799999999999</v>
      </c>
      <c r="B4460">
        <v>2.93298E-2</v>
      </c>
    </row>
    <row r="4461" spans="1:2" x14ac:dyDescent="0.25">
      <c r="A4461">
        <v>10096</v>
      </c>
      <c r="B4461">
        <v>2.9422E-2</v>
      </c>
    </row>
    <row r="4462" spans="1:2" x14ac:dyDescent="0.25">
      <c r="A4462">
        <v>10098.200000000001</v>
      </c>
      <c r="B4462">
        <v>2.9427700000000001E-2</v>
      </c>
    </row>
    <row r="4463" spans="1:2" x14ac:dyDescent="0.25">
      <c r="A4463">
        <v>10100.4</v>
      </c>
      <c r="B4463">
        <v>2.9488299999999999E-2</v>
      </c>
    </row>
    <row r="4464" spans="1:2" x14ac:dyDescent="0.25">
      <c r="A4464">
        <v>10102.700000000001</v>
      </c>
      <c r="B4464">
        <v>2.9586500000000002E-2</v>
      </c>
    </row>
    <row r="4465" spans="1:2" x14ac:dyDescent="0.25">
      <c r="A4465">
        <v>10104.9</v>
      </c>
      <c r="B4465">
        <v>2.9597399999999999E-2</v>
      </c>
    </row>
    <row r="4466" spans="1:2" x14ac:dyDescent="0.25">
      <c r="A4466">
        <v>10107.1</v>
      </c>
      <c r="B4466">
        <v>2.9647400000000001E-2</v>
      </c>
    </row>
    <row r="4467" spans="1:2" x14ac:dyDescent="0.25">
      <c r="A4467">
        <v>10109.4</v>
      </c>
      <c r="B4467">
        <v>2.9746499999999999E-2</v>
      </c>
    </row>
    <row r="4468" spans="1:2" x14ac:dyDescent="0.25">
      <c r="A4468">
        <v>10111.6</v>
      </c>
      <c r="B4468">
        <v>2.9829399999999999E-2</v>
      </c>
    </row>
    <row r="4469" spans="1:2" x14ac:dyDescent="0.25">
      <c r="A4469">
        <v>10113.799999999999</v>
      </c>
      <c r="B4469">
        <v>2.9823599999999999E-2</v>
      </c>
    </row>
    <row r="4470" spans="1:2" x14ac:dyDescent="0.25">
      <c r="A4470">
        <v>10116</v>
      </c>
      <c r="B4470">
        <v>2.98783E-2</v>
      </c>
    </row>
    <row r="4471" spans="1:2" x14ac:dyDescent="0.25">
      <c r="A4471">
        <v>10118.299999999999</v>
      </c>
      <c r="B4471">
        <v>2.9936299999999999E-2</v>
      </c>
    </row>
    <row r="4472" spans="1:2" x14ac:dyDescent="0.25">
      <c r="A4472">
        <v>10120.5</v>
      </c>
      <c r="B4472">
        <v>2.99472E-2</v>
      </c>
    </row>
    <row r="4473" spans="1:2" x14ac:dyDescent="0.25">
      <c r="A4473">
        <v>10122.700000000001</v>
      </c>
      <c r="B4473">
        <v>3.0005400000000002E-2</v>
      </c>
    </row>
    <row r="4474" spans="1:2" x14ac:dyDescent="0.25">
      <c r="A4474">
        <v>10125</v>
      </c>
      <c r="B4474">
        <v>3.0029500000000001E-2</v>
      </c>
    </row>
    <row r="4475" spans="1:2" x14ac:dyDescent="0.25">
      <c r="A4475">
        <v>10127.200000000001</v>
      </c>
      <c r="B4475">
        <v>3.0097700000000002E-2</v>
      </c>
    </row>
    <row r="4476" spans="1:2" x14ac:dyDescent="0.25">
      <c r="A4476">
        <v>10129.4</v>
      </c>
      <c r="B4476">
        <v>3.0123799999999999E-2</v>
      </c>
    </row>
    <row r="4477" spans="1:2" x14ac:dyDescent="0.25">
      <c r="A4477">
        <v>10131.700000000001</v>
      </c>
      <c r="B4477">
        <v>3.01389E-2</v>
      </c>
    </row>
    <row r="4478" spans="1:2" x14ac:dyDescent="0.25">
      <c r="A4478">
        <v>10133.9</v>
      </c>
      <c r="B4478">
        <v>3.0214299999999999E-2</v>
      </c>
    </row>
    <row r="4479" spans="1:2" x14ac:dyDescent="0.25">
      <c r="A4479">
        <v>10136.1</v>
      </c>
      <c r="B4479">
        <v>3.0230099999999999E-2</v>
      </c>
    </row>
    <row r="4480" spans="1:2" x14ac:dyDescent="0.25">
      <c r="A4480">
        <v>10138.299999999999</v>
      </c>
      <c r="B4480">
        <v>3.0316699999999999E-2</v>
      </c>
    </row>
    <row r="4481" spans="1:2" x14ac:dyDescent="0.25">
      <c r="A4481">
        <v>10140.6</v>
      </c>
      <c r="B4481">
        <v>3.03462E-2</v>
      </c>
    </row>
    <row r="4482" spans="1:2" x14ac:dyDescent="0.25">
      <c r="A4482">
        <v>10142.799999999999</v>
      </c>
      <c r="B4482">
        <v>3.0410599999999999E-2</v>
      </c>
    </row>
    <row r="4483" spans="1:2" x14ac:dyDescent="0.25">
      <c r="A4483">
        <v>10145</v>
      </c>
      <c r="B4483">
        <v>3.0415600000000001E-2</v>
      </c>
    </row>
    <row r="4484" spans="1:2" x14ac:dyDescent="0.25">
      <c r="A4484">
        <v>10147.299999999999</v>
      </c>
      <c r="B4484">
        <v>3.0502600000000001E-2</v>
      </c>
    </row>
    <row r="4485" spans="1:2" x14ac:dyDescent="0.25">
      <c r="A4485">
        <v>10149.5</v>
      </c>
      <c r="B4485">
        <v>3.0501500000000001E-2</v>
      </c>
    </row>
    <row r="4486" spans="1:2" x14ac:dyDescent="0.25">
      <c r="A4486">
        <v>10151.700000000001</v>
      </c>
      <c r="B4486">
        <v>3.0543500000000001E-2</v>
      </c>
    </row>
    <row r="4487" spans="1:2" x14ac:dyDescent="0.25">
      <c r="A4487">
        <v>10154</v>
      </c>
      <c r="B4487">
        <v>3.0693100000000001E-2</v>
      </c>
    </row>
    <row r="4488" spans="1:2" x14ac:dyDescent="0.25">
      <c r="A4488">
        <v>10156.200000000001</v>
      </c>
      <c r="B4488">
        <v>3.0732499999999999E-2</v>
      </c>
    </row>
    <row r="4489" spans="1:2" x14ac:dyDescent="0.25">
      <c r="A4489">
        <v>10158.4</v>
      </c>
      <c r="B4489">
        <v>3.0721600000000002E-2</v>
      </c>
    </row>
    <row r="4490" spans="1:2" x14ac:dyDescent="0.25">
      <c r="A4490">
        <v>10160.6</v>
      </c>
      <c r="B4490">
        <v>3.07838E-2</v>
      </c>
    </row>
    <row r="4491" spans="1:2" x14ac:dyDescent="0.25">
      <c r="A4491">
        <v>10162.9</v>
      </c>
      <c r="B4491">
        <v>3.0796799999999999E-2</v>
      </c>
    </row>
    <row r="4492" spans="1:2" x14ac:dyDescent="0.25">
      <c r="A4492">
        <v>10165.1</v>
      </c>
      <c r="B4492">
        <v>3.0889699999999999E-2</v>
      </c>
    </row>
    <row r="4493" spans="1:2" x14ac:dyDescent="0.25">
      <c r="A4493">
        <v>10167.299999999999</v>
      </c>
      <c r="B4493">
        <v>3.0960399999999999E-2</v>
      </c>
    </row>
    <row r="4494" spans="1:2" x14ac:dyDescent="0.25">
      <c r="A4494">
        <v>10169.6</v>
      </c>
      <c r="B4494">
        <v>3.0973899999999999E-2</v>
      </c>
    </row>
    <row r="4495" spans="1:2" x14ac:dyDescent="0.25">
      <c r="A4495">
        <v>10171.799999999999</v>
      </c>
      <c r="B4495">
        <v>3.10047E-2</v>
      </c>
    </row>
    <row r="4496" spans="1:2" x14ac:dyDescent="0.25">
      <c r="A4496">
        <v>10174</v>
      </c>
      <c r="B4496">
        <v>3.10672E-2</v>
      </c>
    </row>
    <row r="4497" spans="1:2" x14ac:dyDescent="0.25">
      <c r="A4497">
        <v>10176.299999999999</v>
      </c>
      <c r="B4497">
        <v>3.1112999999999998E-2</v>
      </c>
    </row>
    <row r="4498" spans="1:2" x14ac:dyDescent="0.25">
      <c r="A4498">
        <v>10178.5</v>
      </c>
      <c r="B4498">
        <v>3.1115500000000001E-2</v>
      </c>
    </row>
    <row r="4499" spans="1:2" x14ac:dyDescent="0.25">
      <c r="A4499">
        <v>10180.700000000001</v>
      </c>
      <c r="B4499">
        <v>3.1135800000000002E-2</v>
      </c>
    </row>
    <row r="4500" spans="1:2" x14ac:dyDescent="0.25">
      <c r="A4500">
        <v>10183</v>
      </c>
      <c r="B4500">
        <v>3.1262999999999999E-2</v>
      </c>
    </row>
    <row r="4501" spans="1:2" x14ac:dyDescent="0.25">
      <c r="A4501">
        <v>10185.200000000001</v>
      </c>
      <c r="B4501">
        <v>3.12903E-2</v>
      </c>
    </row>
    <row r="4502" spans="1:2" x14ac:dyDescent="0.25">
      <c r="A4502">
        <v>10187.4</v>
      </c>
      <c r="B4502">
        <v>3.1309900000000002E-2</v>
      </c>
    </row>
    <row r="4503" spans="1:2" x14ac:dyDescent="0.25">
      <c r="A4503">
        <v>10189.700000000001</v>
      </c>
      <c r="B4503">
        <v>3.1383800000000003E-2</v>
      </c>
    </row>
    <row r="4504" spans="1:2" x14ac:dyDescent="0.25">
      <c r="A4504">
        <v>10191.9</v>
      </c>
      <c r="B4504">
        <v>3.1402199999999998E-2</v>
      </c>
    </row>
    <row r="4505" spans="1:2" x14ac:dyDescent="0.25">
      <c r="A4505">
        <v>10194.1</v>
      </c>
      <c r="B4505">
        <v>3.1469499999999997E-2</v>
      </c>
    </row>
    <row r="4506" spans="1:2" x14ac:dyDescent="0.25">
      <c r="A4506">
        <v>10196.299999999999</v>
      </c>
      <c r="B4506">
        <v>3.1552299999999998E-2</v>
      </c>
    </row>
    <row r="4507" spans="1:2" x14ac:dyDescent="0.25">
      <c r="A4507">
        <v>10198.6</v>
      </c>
      <c r="B4507">
        <v>3.1608200000000003E-2</v>
      </c>
    </row>
    <row r="4508" spans="1:2" x14ac:dyDescent="0.25">
      <c r="A4508">
        <v>10200.799999999999</v>
      </c>
      <c r="B4508">
        <v>3.1682700000000001E-2</v>
      </c>
    </row>
    <row r="4509" spans="1:2" x14ac:dyDescent="0.25">
      <c r="A4509">
        <v>10203</v>
      </c>
      <c r="B4509">
        <v>3.1676000000000003E-2</v>
      </c>
    </row>
    <row r="4510" spans="1:2" x14ac:dyDescent="0.25">
      <c r="A4510">
        <v>10205.299999999999</v>
      </c>
      <c r="B4510">
        <v>3.1795799999999999E-2</v>
      </c>
    </row>
    <row r="4511" spans="1:2" x14ac:dyDescent="0.25">
      <c r="A4511">
        <v>10207.5</v>
      </c>
      <c r="B4511">
        <v>3.1777199999999999E-2</v>
      </c>
    </row>
    <row r="4512" spans="1:2" x14ac:dyDescent="0.25">
      <c r="A4512">
        <v>10209.700000000001</v>
      </c>
      <c r="B4512">
        <v>3.1892299999999998E-2</v>
      </c>
    </row>
    <row r="4513" spans="1:2" x14ac:dyDescent="0.25">
      <c r="A4513">
        <v>10211.9</v>
      </c>
      <c r="B4513">
        <v>3.1910300000000003E-2</v>
      </c>
    </row>
    <row r="4514" spans="1:2" x14ac:dyDescent="0.25">
      <c r="A4514">
        <v>10214.200000000001</v>
      </c>
      <c r="B4514">
        <v>3.1934900000000002E-2</v>
      </c>
    </row>
    <row r="4515" spans="1:2" x14ac:dyDescent="0.25">
      <c r="A4515">
        <v>10216.4</v>
      </c>
      <c r="B4515">
        <v>3.2004400000000002E-2</v>
      </c>
    </row>
    <row r="4516" spans="1:2" x14ac:dyDescent="0.25">
      <c r="A4516">
        <v>10218.6</v>
      </c>
      <c r="B4516">
        <v>3.20627E-2</v>
      </c>
    </row>
    <row r="4517" spans="1:2" x14ac:dyDescent="0.25">
      <c r="A4517">
        <v>10220.9</v>
      </c>
      <c r="B4517">
        <v>3.2087699999999997E-2</v>
      </c>
    </row>
    <row r="4518" spans="1:2" x14ac:dyDescent="0.25">
      <c r="A4518">
        <v>10223.1</v>
      </c>
      <c r="B4518">
        <v>3.2162499999999997E-2</v>
      </c>
    </row>
    <row r="4519" spans="1:2" x14ac:dyDescent="0.25">
      <c r="A4519">
        <v>10225.299999999999</v>
      </c>
      <c r="B4519">
        <v>3.21836E-2</v>
      </c>
    </row>
    <row r="4520" spans="1:2" x14ac:dyDescent="0.25">
      <c r="A4520">
        <v>10227.6</v>
      </c>
      <c r="B4520">
        <v>3.2326199999999999E-2</v>
      </c>
    </row>
    <row r="4521" spans="1:2" x14ac:dyDescent="0.25">
      <c r="A4521">
        <v>10229.799999999999</v>
      </c>
      <c r="B4521">
        <v>3.2312500000000001E-2</v>
      </c>
    </row>
    <row r="4522" spans="1:2" x14ac:dyDescent="0.25">
      <c r="A4522">
        <v>10232</v>
      </c>
      <c r="B4522">
        <v>3.2335900000000001E-2</v>
      </c>
    </row>
    <row r="4523" spans="1:2" x14ac:dyDescent="0.25">
      <c r="A4523">
        <v>10234.299999999999</v>
      </c>
      <c r="B4523">
        <v>3.2382800000000003E-2</v>
      </c>
    </row>
    <row r="4524" spans="1:2" x14ac:dyDescent="0.25">
      <c r="A4524">
        <v>10236.5</v>
      </c>
      <c r="B4524">
        <v>3.2421600000000002E-2</v>
      </c>
    </row>
    <row r="4525" spans="1:2" x14ac:dyDescent="0.25">
      <c r="A4525">
        <v>10238.700000000001</v>
      </c>
      <c r="B4525">
        <v>3.2478E-2</v>
      </c>
    </row>
    <row r="4526" spans="1:2" x14ac:dyDescent="0.25">
      <c r="A4526">
        <v>10240.9</v>
      </c>
      <c r="B4526">
        <v>3.2490999999999999E-2</v>
      </c>
    </row>
    <row r="4527" spans="1:2" x14ac:dyDescent="0.25">
      <c r="A4527">
        <v>10243.200000000001</v>
      </c>
      <c r="B4527">
        <v>3.26001E-2</v>
      </c>
    </row>
    <row r="4528" spans="1:2" x14ac:dyDescent="0.25">
      <c r="A4528">
        <v>10245.4</v>
      </c>
      <c r="B4528">
        <v>3.2606799999999998E-2</v>
      </c>
    </row>
    <row r="4529" spans="1:2" x14ac:dyDescent="0.25">
      <c r="A4529">
        <v>10247.6</v>
      </c>
      <c r="B4529">
        <v>3.2656900000000003E-2</v>
      </c>
    </row>
    <row r="4530" spans="1:2" x14ac:dyDescent="0.25">
      <c r="A4530">
        <v>10249.799999999999</v>
      </c>
      <c r="B4530">
        <v>3.2732299999999999E-2</v>
      </c>
    </row>
    <row r="4531" spans="1:2" x14ac:dyDescent="0.25">
      <c r="A4531">
        <v>10252.1</v>
      </c>
      <c r="B4531">
        <v>3.2768100000000001E-2</v>
      </c>
    </row>
    <row r="4532" spans="1:2" x14ac:dyDescent="0.25">
      <c r="A4532">
        <v>10254.299999999999</v>
      </c>
      <c r="B4532">
        <v>3.2806299999999997E-2</v>
      </c>
    </row>
    <row r="4533" spans="1:2" x14ac:dyDescent="0.25">
      <c r="A4533">
        <v>10256.5</v>
      </c>
      <c r="B4533">
        <v>3.2853E-2</v>
      </c>
    </row>
    <row r="4534" spans="1:2" x14ac:dyDescent="0.25">
      <c r="A4534">
        <v>10258.799999999999</v>
      </c>
      <c r="B4534">
        <v>3.2951599999999998E-2</v>
      </c>
    </row>
    <row r="4535" spans="1:2" x14ac:dyDescent="0.25">
      <c r="A4535">
        <v>10261</v>
      </c>
      <c r="B4535">
        <v>3.3063700000000001E-2</v>
      </c>
    </row>
    <row r="4536" spans="1:2" x14ac:dyDescent="0.25">
      <c r="A4536">
        <v>10263.200000000001</v>
      </c>
      <c r="B4536">
        <v>3.3057999999999997E-2</v>
      </c>
    </row>
    <row r="4537" spans="1:2" x14ac:dyDescent="0.25">
      <c r="A4537">
        <v>10265.5</v>
      </c>
      <c r="B4537">
        <v>3.3061599999999997E-2</v>
      </c>
    </row>
    <row r="4538" spans="1:2" x14ac:dyDescent="0.25">
      <c r="A4538">
        <v>10267.700000000001</v>
      </c>
      <c r="B4538">
        <v>3.3161799999999998E-2</v>
      </c>
    </row>
    <row r="4539" spans="1:2" x14ac:dyDescent="0.25">
      <c r="A4539">
        <v>10269.9</v>
      </c>
      <c r="B4539">
        <v>3.3241800000000002E-2</v>
      </c>
    </row>
    <row r="4540" spans="1:2" x14ac:dyDescent="0.25">
      <c r="A4540">
        <v>10272.1</v>
      </c>
      <c r="B4540">
        <v>3.3274900000000003E-2</v>
      </c>
    </row>
    <row r="4541" spans="1:2" x14ac:dyDescent="0.25">
      <c r="A4541">
        <v>10274.4</v>
      </c>
      <c r="B4541">
        <v>3.3270099999999997E-2</v>
      </c>
    </row>
    <row r="4542" spans="1:2" x14ac:dyDescent="0.25">
      <c r="A4542">
        <v>10276.6</v>
      </c>
      <c r="B4542">
        <v>3.33858E-2</v>
      </c>
    </row>
    <row r="4543" spans="1:2" x14ac:dyDescent="0.25">
      <c r="A4543">
        <v>10278.799999999999</v>
      </c>
      <c r="B4543">
        <v>3.33566E-2</v>
      </c>
    </row>
    <row r="4544" spans="1:2" x14ac:dyDescent="0.25">
      <c r="A4544">
        <v>10281.1</v>
      </c>
      <c r="B4544">
        <v>3.3413600000000002E-2</v>
      </c>
    </row>
    <row r="4545" spans="1:2" x14ac:dyDescent="0.25">
      <c r="A4545">
        <v>10283.299999999999</v>
      </c>
      <c r="B4545">
        <v>3.3472399999999999E-2</v>
      </c>
    </row>
    <row r="4546" spans="1:2" x14ac:dyDescent="0.25">
      <c r="A4546">
        <v>10285.5</v>
      </c>
      <c r="B4546">
        <v>3.3530499999999998E-2</v>
      </c>
    </row>
    <row r="4547" spans="1:2" x14ac:dyDescent="0.25">
      <c r="A4547">
        <v>10287.700000000001</v>
      </c>
      <c r="B4547">
        <v>3.3614100000000001E-2</v>
      </c>
    </row>
    <row r="4548" spans="1:2" x14ac:dyDescent="0.25">
      <c r="A4548">
        <v>10290</v>
      </c>
      <c r="B4548">
        <v>3.3625000000000002E-2</v>
      </c>
    </row>
    <row r="4549" spans="1:2" x14ac:dyDescent="0.25">
      <c r="A4549">
        <v>10292.200000000001</v>
      </c>
      <c r="B4549">
        <v>3.3669299999999999E-2</v>
      </c>
    </row>
    <row r="4550" spans="1:2" x14ac:dyDescent="0.25">
      <c r="A4550">
        <v>10294.4</v>
      </c>
      <c r="B4550">
        <v>3.3733100000000002E-2</v>
      </c>
    </row>
    <row r="4551" spans="1:2" x14ac:dyDescent="0.25">
      <c r="A4551">
        <v>10296.700000000001</v>
      </c>
      <c r="B4551">
        <v>3.3726699999999998E-2</v>
      </c>
    </row>
    <row r="4552" spans="1:2" x14ac:dyDescent="0.25">
      <c r="A4552">
        <v>10298.9</v>
      </c>
      <c r="B4552">
        <v>3.38602E-2</v>
      </c>
    </row>
    <row r="4553" spans="1:2" x14ac:dyDescent="0.25">
      <c r="A4553">
        <v>10301.1</v>
      </c>
      <c r="B4553">
        <v>3.3886600000000003E-2</v>
      </c>
    </row>
    <row r="4554" spans="1:2" x14ac:dyDescent="0.25">
      <c r="A4554">
        <v>10303.299999999999</v>
      </c>
      <c r="B4554">
        <v>3.40139E-2</v>
      </c>
    </row>
    <row r="4555" spans="1:2" x14ac:dyDescent="0.25">
      <c r="A4555">
        <v>10305.6</v>
      </c>
      <c r="B4555">
        <v>3.4027599999999998E-2</v>
      </c>
    </row>
    <row r="4556" spans="1:2" x14ac:dyDescent="0.25">
      <c r="A4556">
        <v>10307.799999999999</v>
      </c>
      <c r="B4556">
        <v>3.4107199999999997E-2</v>
      </c>
    </row>
    <row r="4557" spans="1:2" x14ac:dyDescent="0.25">
      <c r="A4557">
        <v>10310</v>
      </c>
      <c r="B4557">
        <v>3.4196499999999998E-2</v>
      </c>
    </row>
    <row r="4558" spans="1:2" x14ac:dyDescent="0.25">
      <c r="A4558">
        <v>10312.299999999999</v>
      </c>
      <c r="B4558">
        <v>3.4167700000000002E-2</v>
      </c>
    </row>
    <row r="4559" spans="1:2" x14ac:dyDescent="0.25">
      <c r="A4559">
        <v>10314.5</v>
      </c>
      <c r="B4559">
        <v>3.4296199999999999E-2</v>
      </c>
    </row>
    <row r="4560" spans="1:2" x14ac:dyDescent="0.25">
      <c r="A4560">
        <v>10316.700000000001</v>
      </c>
      <c r="B4560">
        <v>3.4275300000000002E-2</v>
      </c>
    </row>
    <row r="4561" spans="1:2" x14ac:dyDescent="0.25">
      <c r="A4561">
        <v>10319</v>
      </c>
      <c r="B4561">
        <v>3.4355499999999997E-2</v>
      </c>
    </row>
    <row r="4562" spans="1:2" x14ac:dyDescent="0.25">
      <c r="A4562">
        <v>10321.200000000001</v>
      </c>
      <c r="B4562">
        <v>3.4413600000000003E-2</v>
      </c>
    </row>
    <row r="4563" spans="1:2" x14ac:dyDescent="0.25">
      <c r="A4563">
        <v>10323.4</v>
      </c>
      <c r="B4563">
        <v>3.4441600000000003E-2</v>
      </c>
    </row>
    <row r="4564" spans="1:2" x14ac:dyDescent="0.25">
      <c r="A4564">
        <v>10325.6</v>
      </c>
      <c r="B4564">
        <v>3.4461899999999997E-2</v>
      </c>
    </row>
    <row r="4565" spans="1:2" x14ac:dyDescent="0.25">
      <c r="A4565">
        <v>10327.9</v>
      </c>
      <c r="B4565">
        <v>3.4514499999999997E-2</v>
      </c>
    </row>
    <row r="4566" spans="1:2" x14ac:dyDescent="0.25">
      <c r="A4566">
        <v>10330.1</v>
      </c>
      <c r="B4566">
        <v>3.4581199999999999E-2</v>
      </c>
    </row>
    <row r="4567" spans="1:2" x14ac:dyDescent="0.25">
      <c r="A4567">
        <v>10332.299999999999</v>
      </c>
      <c r="B4567">
        <v>3.4672500000000002E-2</v>
      </c>
    </row>
    <row r="4568" spans="1:2" x14ac:dyDescent="0.25">
      <c r="A4568">
        <v>10334.6</v>
      </c>
      <c r="B4568">
        <v>3.4740800000000002E-2</v>
      </c>
    </row>
    <row r="4569" spans="1:2" x14ac:dyDescent="0.25">
      <c r="A4569">
        <v>10336.799999999999</v>
      </c>
      <c r="B4569">
        <v>3.4732399999999997E-2</v>
      </c>
    </row>
    <row r="4570" spans="1:2" x14ac:dyDescent="0.25">
      <c r="A4570">
        <v>10339</v>
      </c>
      <c r="B4570">
        <v>3.4805500000000003E-2</v>
      </c>
    </row>
    <row r="4571" spans="1:2" x14ac:dyDescent="0.25">
      <c r="A4571">
        <v>10341.299999999999</v>
      </c>
      <c r="B4571">
        <v>3.4827400000000001E-2</v>
      </c>
    </row>
    <row r="4572" spans="1:2" x14ac:dyDescent="0.25">
      <c r="A4572">
        <v>10343.5</v>
      </c>
      <c r="B4572">
        <v>3.48708E-2</v>
      </c>
    </row>
    <row r="4573" spans="1:2" x14ac:dyDescent="0.25">
      <c r="A4573">
        <v>10345.700000000001</v>
      </c>
      <c r="B4573">
        <v>3.49526E-2</v>
      </c>
    </row>
    <row r="4574" spans="1:2" x14ac:dyDescent="0.25">
      <c r="A4574">
        <v>10347.9</v>
      </c>
      <c r="B4574">
        <v>3.4985200000000001E-2</v>
      </c>
    </row>
    <row r="4575" spans="1:2" x14ac:dyDescent="0.25">
      <c r="A4575">
        <v>10350.200000000001</v>
      </c>
      <c r="B4575">
        <v>3.5117099999999998E-2</v>
      </c>
    </row>
    <row r="4576" spans="1:2" x14ac:dyDescent="0.25">
      <c r="A4576">
        <v>10352.4</v>
      </c>
      <c r="B4576">
        <v>3.5173099999999999E-2</v>
      </c>
    </row>
    <row r="4577" spans="1:2" x14ac:dyDescent="0.25">
      <c r="A4577">
        <v>10354.6</v>
      </c>
      <c r="B4577">
        <v>3.5246300000000001E-2</v>
      </c>
    </row>
    <row r="4578" spans="1:2" x14ac:dyDescent="0.25">
      <c r="A4578">
        <v>10356.9</v>
      </c>
      <c r="B4578">
        <v>3.5267300000000001E-2</v>
      </c>
    </row>
    <row r="4579" spans="1:2" x14ac:dyDescent="0.25">
      <c r="A4579">
        <v>10359.1</v>
      </c>
      <c r="B4579">
        <v>3.5345300000000003E-2</v>
      </c>
    </row>
    <row r="4580" spans="1:2" x14ac:dyDescent="0.25">
      <c r="A4580">
        <v>10361.299999999999</v>
      </c>
      <c r="B4580">
        <v>3.5357899999999998E-2</v>
      </c>
    </row>
    <row r="4581" spans="1:2" x14ac:dyDescent="0.25">
      <c r="A4581">
        <v>10363.5</v>
      </c>
      <c r="B4581">
        <v>3.5410299999999999E-2</v>
      </c>
    </row>
    <row r="4582" spans="1:2" x14ac:dyDescent="0.25">
      <c r="A4582">
        <v>10365.799999999999</v>
      </c>
      <c r="B4582">
        <v>3.5480100000000001E-2</v>
      </c>
    </row>
    <row r="4583" spans="1:2" x14ac:dyDescent="0.25">
      <c r="A4583">
        <v>10368</v>
      </c>
      <c r="B4583">
        <v>3.5553599999999998E-2</v>
      </c>
    </row>
    <row r="4584" spans="1:2" x14ac:dyDescent="0.25">
      <c r="A4584">
        <v>10370.200000000001</v>
      </c>
      <c r="B4584">
        <v>3.5603700000000002E-2</v>
      </c>
    </row>
    <row r="4585" spans="1:2" x14ac:dyDescent="0.25">
      <c r="A4585">
        <v>10372.5</v>
      </c>
      <c r="B4585">
        <v>3.5637299999999997E-2</v>
      </c>
    </row>
    <row r="4586" spans="1:2" x14ac:dyDescent="0.25">
      <c r="A4586">
        <v>10374.700000000001</v>
      </c>
      <c r="B4586">
        <v>3.5695299999999999E-2</v>
      </c>
    </row>
    <row r="4587" spans="1:2" x14ac:dyDescent="0.25">
      <c r="A4587">
        <v>10376.9</v>
      </c>
      <c r="B4587">
        <v>3.5659700000000003E-2</v>
      </c>
    </row>
    <row r="4588" spans="1:2" x14ac:dyDescent="0.25">
      <c r="A4588">
        <v>10379.200000000001</v>
      </c>
      <c r="B4588">
        <v>3.5769799999999997E-2</v>
      </c>
    </row>
    <row r="4589" spans="1:2" x14ac:dyDescent="0.25">
      <c r="A4589">
        <v>10381.4</v>
      </c>
      <c r="B4589">
        <v>3.5817399999999999E-2</v>
      </c>
    </row>
    <row r="4590" spans="1:2" x14ac:dyDescent="0.25">
      <c r="A4590">
        <v>10383.6</v>
      </c>
      <c r="B4590">
        <v>3.5887599999999999E-2</v>
      </c>
    </row>
    <row r="4591" spans="1:2" x14ac:dyDescent="0.25">
      <c r="A4591">
        <v>10385.9</v>
      </c>
      <c r="B4591">
        <v>3.59236E-2</v>
      </c>
    </row>
    <row r="4592" spans="1:2" x14ac:dyDescent="0.25">
      <c r="A4592">
        <v>10388.1</v>
      </c>
      <c r="B4592">
        <v>3.5972799999999999E-2</v>
      </c>
    </row>
    <row r="4593" spans="1:2" x14ac:dyDescent="0.25">
      <c r="A4593">
        <v>10390.299999999999</v>
      </c>
      <c r="B4593">
        <v>3.60691E-2</v>
      </c>
    </row>
    <row r="4594" spans="1:2" x14ac:dyDescent="0.25">
      <c r="A4594">
        <v>10392.5</v>
      </c>
      <c r="B4594">
        <v>3.6066500000000001E-2</v>
      </c>
    </row>
    <row r="4595" spans="1:2" x14ac:dyDescent="0.25">
      <c r="A4595">
        <v>10394.799999999999</v>
      </c>
      <c r="B4595">
        <v>3.6136399999999999E-2</v>
      </c>
    </row>
    <row r="4596" spans="1:2" x14ac:dyDescent="0.25">
      <c r="A4596">
        <v>10397</v>
      </c>
      <c r="B4596">
        <v>3.6227500000000003E-2</v>
      </c>
    </row>
    <row r="4597" spans="1:2" x14ac:dyDescent="0.25">
      <c r="A4597">
        <v>10399.200000000001</v>
      </c>
      <c r="B4597">
        <v>3.6262700000000002E-2</v>
      </c>
    </row>
    <row r="4598" spans="1:2" x14ac:dyDescent="0.25">
      <c r="A4598">
        <v>10401.5</v>
      </c>
      <c r="B4598">
        <v>3.6415500000000003E-2</v>
      </c>
    </row>
    <row r="4599" spans="1:2" x14ac:dyDescent="0.25">
      <c r="A4599">
        <v>10403.700000000001</v>
      </c>
      <c r="B4599">
        <v>3.6424900000000003E-2</v>
      </c>
    </row>
    <row r="4600" spans="1:2" x14ac:dyDescent="0.25">
      <c r="A4600">
        <v>10405.9</v>
      </c>
      <c r="B4600">
        <v>3.6521499999999998E-2</v>
      </c>
    </row>
    <row r="4601" spans="1:2" x14ac:dyDescent="0.25">
      <c r="A4601">
        <v>10408.1</v>
      </c>
      <c r="B4601">
        <v>3.6567000000000002E-2</v>
      </c>
    </row>
    <row r="4602" spans="1:2" x14ac:dyDescent="0.25">
      <c r="A4602">
        <v>10410.4</v>
      </c>
      <c r="B4602">
        <v>3.6609700000000002E-2</v>
      </c>
    </row>
    <row r="4603" spans="1:2" x14ac:dyDescent="0.25">
      <c r="A4603">
        <v>10412.6</v>
      </c>
      <c r="B4603">
        <v>3.6606399999999997E-2</v>
      </c>
    </row>
    <row r="4604" spans="1:2" x14ac:dyDescent="0.25">
      <c r="A4604">
        <v>10414.799999999999</v>
      </c>
      <c r="B4604">
        <v>3.6665700000000002E-2</v>
      </c>
    </row>
    <row r="4605" spans="1:2" x14ac:dyDescent="0.25">
      <c r="A4605">
        <v>10417.1</v>
      </c>
      <c r="B4605">
        <v>3.6791699999999997E-2</v>
      </c>
    </row>
    <row r="4606" spans="1:2" x14ac:dyDescent="0.25">
      <c r="A4606">
        <v>10419.299999999999</v>
      </c>
      <c r="B4606">
        <v>3.67701E-2</v>
      </c>
    </row>
    <row r="4607" spans="1:2" x14ac:dyDescent="0.25">
      <c r="A4607">
        <v>10421.5</v>
      </c>
      <c r="B4607">
        <v>3.6850300000000002E-2</v>
      </c>
    </row>
    <row r="4608" spans="1:2" x14ac:dyDescent="0.25">
      <c r="A4608">
        <v>10423.799999999999</v>
      </c>
      <c r="B4608">
        <v>3.6935000000000003E-2</v>
      </c>
    </row>
    <row r="4609" spans="1:2" x14ac:dyDescent="0.25">
      <c r="A4609">
        <v>10426</v>
      </c>
      <c r="B4609">
        <v>3.69325E-2</v>
      </c>
    </row>
    <row r="4610" spans="1:2" x14ac:dyDescent="0.25">
      <c r="A4610">
        <v>10428.200000000001</v>
      </c>
      <c r="B4610">
        <v>3.7026000000000003E-2</v>
      </c>
    </row>
    <row r="4611" spans="1:2" x14ac:dyDescent="0.25">
      <c r="A4611">
        <v>10430.5</v>
      </c>
      <c r="B4611">
        <v>3.7057399999999997E-2</v>
      </c>
    </row>
    <row r="4612" spans="1:2" x14ac:dyDescent="0.25">
      <c r="A4612">
        <v>10432.700000000001</v>
      </c>
      <c r="B4612">
        <v>3.7161399999999997E-2</v>
      </c>
    </row>
    <row r="4613" spans="1:2" x14ac:dyDescent="0.25">
      <c r="A4613">
        <v>10434.9</v>
      </c>
      <c r="B4613">
        <v>3.7117299999999999E-2</v>
      </c>
    </row>
    <row r="4614" spans="1:2" x14ac:dyDescent="0.25">
      <c r="A4614">
        <v>10437.1</v>
      </c>
      <c r="B4614">
        <v>3.7213599999999999E-2</v>
      </c>
    </row>
    <row r="4615" spans="1:2" x14ac:dyDescent="0.25">
      <c r="A4615">
        <v>10439.4</v>
      </c>
      <c r="B4615">
        <v>3.7261000000000002E-2</v>
      </c>
    </row>
    <row r="4616" spans="1:2" x14ac:dyDescent="0.25">
      <c r="A4616">
        <v>10441.6</v>
      </c>
      <c r="B4616">
        <v>3.7304799999999999E-2</v>
      </c>
    </row>
    <row r="4617" spans="1:2" x14ac:dyDescent="0.25">
      <c r="A4617">
        <v>10443.799999999999</v>
      </c>
      <c r="B4617">
        <v>3.7328699999999999E-2</v>
      </c>
    </row>
    <row r="4618" spans="1:2" x14ac:dyDescent="0.25">
      <c r="A4618">
        <v>10446.1</v>
      </c>
      <c r="B4618">
        <v>3.7474199999999999E-2</v>
      </c>
    </row>
    <row r="4619" spans="1:2" x14ac:dyDescent="0.25">
      <c r="A4619">
        <v>10448.299999999999</v>
      </c>
      <c r="B4619">
        <v>3.7540999999999998E-2</v>
      </c>
    </row>
    <row r="4620" spans="1:2" x14ac:dyDescent="0.25">
      <c r="A4620">
        <v>10450.5</v>
      </c>
      <c r="B4620">
        <v>3.75319E-2</v>
      </c>
    </row>
    <row r="4621" spans="1:2" x14ac:dyDescent="0.25">
      <c r="A4621">
        <v>10452.700000000001</v>
      </c>
      <c r="B4621">
        <v>3.76207E-2</v>
      </c>
    </row>
    <row r="4622" spans="1:2" x14ac:dyDescent="0.25">
      <c r="A4622">
        <v>10455</v>
      </c>
      <c r="B4622">
        <v>3.7667199999999998E-2</v>
      </c>
    </row>
    <row r="4623" spans="1:2" x14ac:dyDescent="0.25">
      <c r="A4623">
        <v>10457.200000000001</v>
      </c>
      <c r="B4623">
        <v>3.7683800000000003E-2</v>
      </c>
    </row>
    <row r="4624" spans="1:2" x14ac:dyDescent="0.25">
      <c r="A4624">
        <v>10459.5</v>
      </c>
      <c r="B4624">
        <v>3.7842300000000002E-2</v>
      </c>
    </row>
    <row r="4625" spans="1:2" x14ac:dyDescent="0.25">
      <c r="A4625">
        <v>10461.700000000001</v>
      </c>
      <c r="B4625">
        <v>3.78509E-2</v>
      </c>
    </row>
    <row r="4626" spans="1:2" x14ac:dyDescent="0.25">
      <c r="A4626">
        <v>10463.9</v>
      </c>
      <c r="B4626">
        <v>3.7971699999999997E-2</v>
      </c>
    </row>
    <row r="4627" spans="1:2" x14ac:dyDescent="0.25">
      <c r="A4627">
        <v>10466.1</v>
      </c>
      <c r="B4627">
        <v>3.8066999999999997E-2</v>
      </c>
    </row>
    <row r="4628" spans="1:2" x14ac:dyDescent="0.25">
      <c r="A4628">
        <v>10468.4</v>
      </c>
      <c r="B4628">
        <v>3.8076199999999998E-2</v>
      </c>
    </row>
    <row r="4629" spans="1:2" x14ac:dyDescent="0.25">
      <c r="A4629">
        <v>10470.6</v>
      </c>
      <c r="B4629">
        <v>3.8107299999999997E-2</v>
      </c>
    </row>
    <row r="4630" spans="1:2" x14ac:dyDescent="0.25">
      <c r="A4630">
        <v>10472.799999999999</v>
      </c>
      <c r="B4630">
        <v>3.8210300000000003E-2</v>
      </c>
    </row>
    <row r="4631" spans="1:2" x14ac:dyDescent="0.25">
      <c r="A4631">
        <v>10475.1</v>
      </c>
      <c r="B4631">
        <v>3.8250300000000001E-2</v>
      </c>
    </row>
    <row r="4632" spans="1:2" x14ac:dyDescent="0.25">
      <c r="A4632">
        <v>10477.299999999999</v>
      </c>
      <c r="B4632">
        <v>3.8360499999999999E-2</v>
      </c>
    </row>
    <row r="4633" spans="1:2" x14ac:dyDescent="0.25">
      <c r="A4633">
        <v>10479.5</v>
      </c>
      <c r="B4633">
        <v>3.8369199999999999E-2</v>
      </c>
    </row>
    <row r="4634" spans="1:2" x14ac:dyDescent="0.25">
      <c r="A4634">
        <v>10481.700000000001</v>
      </c>
      <c r="B4634">
        <v>3.8368399999999997E-2</v>
      </c>
    </row>
    <row r="4635" spans="1:2" x14ac:dyDescent="0.25">
      <c r="A4635">
        <v>10484</v>
      </c>
      <c r="B4635">
        <v>3.8476799999999999E-2</v>
      </c>
    </row>
    <row r="4636" spans="1:2" x14ac:dyDescent="0.25">
      <c r="A4636">
        <v>10486.2</v>
      </c>
      <c r="B4636">
        <v>3.8536800000000003E-2</v>
      </c>
    </row>
    <row r="4637" spans="1:2" x14ac:dyDescent="0.25">
      <c r="A4637">
        <v>10488.4</v>
      </c>
      <c r="B4637">
        <v>3.8541100000000002E-2</v>
      </c>
    </row>
    <row r="4638" spans="1:2" x14ac:dyDescent="0.25">
      <c r="A4638">
        <v>10490.7</v>
      </c>
      <c r="B4638">
        <v>3.8627000000000002E-2</v>
      </c>
    </row>
    <row r="4639" spans="1:2" x14ac:dyDescent="0.25">
      <c r="A4639">
        <v>10492.9</v>
      </c>
      <c r="B4639">
        <v>3.8693699999999998E-2</v>
      </c>
    </row>
    <row r="4640" spans="1:2" x14ac:dyDescent="0.25">
      <c r="A4640">
        <v>10495.1</v>
      </c>
      <c r="B4640">
        <v>3.8771800000000002E-2</v>
      </c>
    </row>
    <row r="4641" spans="1:2" x14ac:dyDescent="0.25">
      <c r="A4641">
        <v>10497.3</v>
      </c>
      <c r="B4641">
        <v>3.8782900000000002E-2</v>
      </c>
    </row>
    <row r="4642" spans="1:2" x14ac:dyDescent="0.25">
      <c r="A4642">
        <v>10499.6</v>
      </c>
      <c r="B4642">
        <v>3.8832400000000003E-2</v>
      </c>
    </row>
    <row r="4643" spans="1:2" x14ac:dyDescent="0.25">
      <c r="A4643">
        <v>10501.8</v>
      </c>
      <c r="B4643">
        <v>3.8918099999999997E-2</v>
      </c>
    </row>
    <row r="4644" spans="1:2" x14ac:dyDescent="0.25">
      <c r="A4644">
        <v>10504</v>
      </c>
      <c r="B4644">
        <v>3.8916199999999998E-2</v>
      </c>
    </row>
    <row r="4645" spans="1:2" x14ac:dyDescent="0.25">
      <c r="A4645">
        <v>10506.3</v>
      </c>
      <c r="B4645">
        <v>3.9016200000000001E-2</v>
      </c>
    </row>
    <row r="4646" spans="1:2" x14ac:dyDescent="0.25">
      <c r="A4646">
        <v>10508.5</v>
      </c>
      <c r="B4646">
        <v>3.8930600000000003E-2</v>
      </c>
    </row>
    <row r="4647" spans="1:2" x14ac:dyDescent="0.25">
      <c r="A4647">
        <v>10510.7</v>
      </c>
      <c r="B4647">
        <v>3.9113200000000001E-2</v>
      </c>
    </row>
    <row r="4648" spans="1:2" x14ac:dyDescent="0.25">
      <c r="A4648">
        <v>10513</v>
      </c>
      <c r="B4648">
        <v>3.9133800000000003E-2</v>
      </c>
    </row>
    <row r="4649" spans="1:2" x14ac:dyDescent="0.25">
      <c r="A4649">
        <v>10515.2</v>
      </c>
      <c r="B4649">
        <v>3.9181399999999998E-2</v>
      </c>
    </row>
    <row r="4650" spans="1:2" x14ac:dyDescent="0.25">
      <c r="A4650">
        <v>10517.4</v>
      </c>
      <c r="B4650">
        <v>3.9346699999999998E-2</v>
      </c>
    </row>
    <row r="4651" spans="1:2" x14ac:dyDescent="0.25">
      <c r="A4651">
        <v>10519.7</v>
      </c>
      <c r="B4651">
        <v>3.9379600000000001E-2</v>
      </c>
    </row>
    <row r="4652" spans="1:2" x14ac:dyDescent="0.25">
      <c r="A4652">
        <v>10521.9</v>
      </c>
      <c r="B4652">
        <v>3.9427400000000001E-2</v>
      </c>
    </row>
    <row r="4653" spans="1:2" x14ac:dyDescent="0.25">
      <c r="A4653">
        <v>10524.1</v>
      </c>
      <c r="B4653">
        <v>3.9539999999999999E-2</v>
      </c>
    </row>
    <row r="4654" spans="1:2" x14ac:dyDescent="0.25">
      <c r="A4654">
        <v>10526.3</v>
      </c>
      <c r="B4654">
        <v>3.9571299999999997E-2</v>
      </c>
    </row>
    <row r="4655" spans="1:2" x14ac:dyDescent="0.25">
      <c r="A4655">
        <v>10528.6</v>
      </c>
      <c r="B4655">
        <v>3.9647799999999997E-2</v>
      </c>
    </row>
    <row r="4656" spans="1:2" x14ac:dyDescent="0.25">
      <c r="A4656">
        <v>10530.8</v>
      </c>
      <c r="B4656">
        <v>3.9753799999999999E-2</v>
      </c>
    </row>
    <row r="4657" spans="1:2" x14ac:dyDescent="0.25">
      <c r="A4657">
        <v>10533</v>
      </c>
      <c r="B4657">
        <v>3.9687500000000001E-2</v>
      </c>
    </row>
    <row r="4658" spans="1:2" x14ac:dyDescent="0.25">
      <c r="A4658">
        <v>10535.3</v>
      </c>
      <c r="B4658">
        <v>3.9854399999999998E-2</v>
      </c>
    </row>
    <row r="4659" spans="1:2" x14ac:dyDescent="0.25">
      <c r="A4659">
        <v>10537.5</v>
      </c>
      <c r="B4659">
        <v>3.98827E-2</v>
      </c>
    </row>
    <row r="4660" spans="1:2" x14ac:dyDescent="0.25">
      <c r="A4660">
        <v>10539.7</v>
      </c>
      <c r="B4660">
        <v>3.99312E-2</v>
      </c>
    </row>
    <row r="4661" spans="1:2" x14ac:dyDescent="0.25">
      <c r="A4661">
        <v>10541.9</v>
      </c>
      <c r="B4661">
        <v>3.9996700000000003E-2</v>
      </c>
    </row>
    <row r="4662" spans="1:2" x14ac:dyDescent="0.25">
      <c r="A4662">
        <v>10544.2</v>
      </c>
      <c r="B4662">
        <v>4.0068399999999997E-2</v>
      </c>
    </row>
    <row r="4663" spans="1:2" x14ac:dyDescent="0.25">
      <c r="A4663">
        <v>10546.4</v>
      </c>
      <c r="B4663">
        <v>4.0133700000000001E-2</v>
      </c>
    </row>
    <row r="4664" spans="1:2" x14ac:dyDescent="0.25">
      <c r="A4664">
        <v>10548.6</v>
      </c>
      <c r="B4664">
        <v>4.0199199999999997E-2</v>
      </c>
    </row>
    <row r="4665" spans="1:2" x14ac:dyDescent="0.25">
      <c r="A4665">
        <v>10550.9</v>
      </c>
      <c r="B4665">
        <v>4.0245000000000003E-2</v>
      </c>
    </row>
    <row r="4666" spans="1:2" x14ac:dyDescent="0.25">
      <c r="A4666">
        <v>10553.1</v>
      </c>
      <c r="B4666">
        <v>4.0268199999999997E-2</v>
      </c>
    </row>
    <row r="4667" spans="1:2" x14ac:dyDescent="0.25">
      <c r="A4667">
        <v>10555.3</v>
      </c>
      <c r="B4667">
        <v>4.0312800000000003E-2</v>
      </c>
    </row>
    <row r="4668" spans="1:2" x14ac:dyDescent="0.25">
      <c r="A4668">
        <v>10557.5</v>
      </c>
      <c r="B4668">
        <v>4.0381300000000002E-2</v>
      </c>
    </row>
    <row r="4669" spans="1:2" x14ac:dyDescent="0.25">
      <c r="A4669">
        <v>10559.8</v>
      </c>
      <c r="B4669">
        <v>4.04686E-2</v>
      </c>
    </row>
    <row r="4670" spans="1:2" x14ac:dyDescent="0.25">
      <c r="A4670">
        <v>10562</v>
      </c>
      <c r="B4670">
        <v>4.0453700000000002E-2</v>
      </c>
    </row>
    <row r="4671" spans="1:2" x14ac:dyDescent="0.25">
      <c r="A4671">
        <v>10564.2</v>
      </c>
      <c r="B4671">
        <v>4.0562899999999999E-2</v>
      </c>
    </row>
    <row r="4672" spans="1:2" x14ac:dyDescent="0.25">
      <c r="A4672">
        <v>10566.5</v>
      </c>
      <c r="B4672">
        <v>4.0600200000000003E-2</v>
      </c>
    </row>
    <row r="4673" spans="1:2" x14ac:dyDescent="0.25">
      <c r="A4673">
        <v>10568.7</v>
      </c>
      <c r="B4673">
        <v>4.0708800000000003E-2</v>
      </c>
    </row>
    <row r="4674" spans="1:2" x14ac:dyDescent="0.25">
      <c r="A4674">
        <v>10570.9</v>
      </c>
      <c r="B4674">
        <v>4.0761199999999997E-2</v>
      </c>
    </row>
    <row r="4675" spans="1:2" x14ac:dyDescent="0.25">
      <c r="A4675">
        <v>10573.2</v>
      </c>
      <c r="B4675">
        <v>4.0769399999999997E-2</v>
      </c>
    </row>
    <row r="4676" spans="1:2" x14ac:dyDescent="0.25">
      <c r="A4676">
        <v>10575.4</v>
      </c>
      <c r="B4676">
        <v>4.0863400000000001E-2</v>
      </c>
    </row>
    <row r="4677" spans="1:2" x14ac:dyDescent="0.25">
      <c r="A4677">
        <v>10577.6</v>
      </c>
      <c r="B4677">
        <v>4.0919299999999999E-2</v>
      </c>
    </row>
    <row r="4678" spans="1:2" x14ac:dyDescent="0.25">
      <c r="A4678">
        <v>10579.8</v>
      </c>
      <c r="B4678">
        <v>4.1008900000000001E-2</v>
      </c>
    </row>
    <row r="4679" spans="1:2" x14ac:dyDescent="0.25">
      <c r="A4679">
        <v>10582.1</v>
      </c>
      <c r="B4679">
        <v>4.1096399999999998E-2</v>
      </c>
    </row>
    <row r="4680" spans="1:2" x14ac:dyDescent="0.25">
      <c r="A4680">
        <v>10584.3</v>
      </c>
      <c r="B4680">
        <v>4.1197200000000003E-2</v>
      </c>
    </row>
    <row r="4681" spans="1:2" x14ac:dyDescent="0.25">
      <c r="A4681">
        <v>10586.5</v>
      </c>
      <c r="B4681">
        <v>4.1246900000000003E-2</v>
      </c>
    </row>
    <row r="4682" spans="1:2" x14ac:dyDescent="0.25">
      <c r="A4682">
        <v>10588.8</v>
      </c>
      <c r="B4682">
        <v>4.1291099999999997E-2</v>
      </c>
    </row>
    <row r="4683" spans="1:2" x14ac:dyDescent="0.25">
      <c r="A4683">
        <v>10591</v>
      </c>
      <c r="B4683">
        <v>4.1318000000000001E-2</v>
      </c>
    </row>
    <row r="4684" spans="1:2" x14ac:dyDescent="0.25">
      <c r="A4684">
        <v>10593.2</v>
      </c>
      <c r="B4684">
        <v>4.1398200000000003E-2</v>
      </c>
    </row>
    <row r="4685" spans="1:2" x14ac:dyDescent="0.25">
      <c r="A4685">
        <v>10595.5</v>
      </c>
      <c r="B4685">
        <v>4.1436000000000001E-2</v>
      </c>
    </row>
    <row r="4686" spans="1:2" x14ac:dyDescent="0.25">
      <c r="A4686">
        <v>10597.7</v>
      </c>
      <c r="B4686">
        <v>4.1491800000000002E-2</v>
      </c>
    </row>
    <row r="4687" spans="1:2" x14ac:dyDescent="0.25">
      <c r="A4687">
        <v>10599.9</v>
      </c>
      <c r="B4687">
        <v>4.1556900000000001E-2</v>
      </c>
    </row>
    <row r="4688" spans="1:2" x14ac:dyDescent="0.25">
      <c r="A4688">
        <v>10602.1</v>
      </c>
      <c r="B4688">
        <v>4.1594300000000001E-2</v>
      </c>
    </row>
    <row r="4689" spans="1:2" x14ac:dyDescent="0.25">
      <c r="A4689">
        <v>10604.4</v>
      </c>
      <c r="B4689">
        <v>4.1696999999999998E-2</v>
      </c>
    </row>
    <row r="4690" spans="1:2" x14ac:dyDescent="0.25">
      <c r="A4690">
        <v>10606.6</v>
      </c>
      <c r="B4690">
        <v>4.1733399999999997E-2</v>
      </c>
    </row>
    <row r="4691" spans="1:2" x14ac:dyDescent="0.25">
      <c r="A4691">
        <v>10608.8</v>
      </c>
      <c r="B4691">
        <v>4.1776399999999998E-2</v>
      </c>
    </row>
    <row r="4692" spans="1:2" x14ac:dyDescent="0.25">
      <c r="A4692">
        <v>10611.1</v>
      </c>
      <c r="B4692">
        <v>4.1827000000000003E-2</v>
      </c>
    </row>
    <row r="4693" spans="1:2" x14ac:dyDescent="0.25">
      <c r="A4693">
        <v>10613.3</v>
      </c>
      <c r="B4693">
        <v>4.1910799999999998E-2</v>
      </c>
    </row>
    <row r="4694" spans="1:2" x14ac:dyDescent="0.25">
      <c r="A4694">
        <v>10615.5</v>
      </c>
      <c r="B4694">
        <v>4.1966299999999998E-2</v>
      </c>
    </row>
    <row r="4695" spans="1:2" x14ac:dyDescent="0.25">
      <c r="A4695">
        <v>10617.7</v>
      </c>
      <c r="B4695">
        <v>4.20291E-2</v>
      </c>
    </row>
    <row r="4696" spans="1:2" x14ac:dyDescent="0.25">
      <c r="A4696">
        <v>10620</v>
      </c>
      <c r="B4696">
        <v>4.2088500000000001E-2</v>
      </c>
    </row>
    <row r="4697" spans="1:2" x14ac:dyDescent="0.25">
      <c r="A4697">
        <v>10622.2</v>
      </c>
      <c r="B4697">
        <v>4.2128400000000003E-2</v>
      </c>
    </row>
    <row r="4698" spans="1:2" x14ac:dyDescent="0.25">
      <c r="A4698">
        <v>10624.4</v>
      </c>
      <c r="B4698">
        <v>4.2202200000000002E-2</v>
      </c>
    </row>
    <row r="4699" spans="1:2" x14ac:dyDescent="0.25">
      <c r="A4699">
        <v>10626.7</v>
      </c>
      <c r="B4699">
        <v>4.2303300000000002E-2</v>
      </c>
    </row>
    <row r="4700" spans="1:2" x14ac:dyDescent="0.25">
      <c r="A4700">
        <v>10628.9</v>
      </c>
      <c r="B4700">
        <v>4.23177E-2</v>
      </c>
    </row>
    <row r="4701" spans="1:2" x14ac:dyDescent="0.25">
      <c r="A4701">
        <v>10631.1</v>
      </c>
      <c r="B4701">
        <v>4.23749E-2</v>
      </c>
    </row>
    <row r="4702" spans="1:2" x14ac:dyDescent="0.25">
      <c r="A4702">
        <v>10633.4</v>
      </c>
      <c r="B4702">
        <v>4.2475100000000002E-2</v>
      </c>
    </row>
    <row r="4703" spans="1:2" x14ac:dyDescent="0.25">
      <c r="A4703">
        <v>10635.6</v>
      </c>
      <c r="B4703">
        <v>4.2560399999999998E-2</v>
      </c>
    </row>
    <row r="4704" spans="1:2" x14ac:dyDescent="0.25">
      <c r="A4704">
        <v>10637.8</v>
      </c>
      <c r="B4704">
        <v>4.2644300000000003E-2</v>
      </c>
    </row>
    <row r="4705" spans="1:2" x14ac:dyDescent="0.25">
      <c r="A4705">
        <v>10640.1</v>
      </c>
      <c r="B4705">
        <v>4.2703199999999997E-2</v>
      </c>
    </row>
    <row r="4706" spans="1:2" x14ac:dyDescent="0.25">
      <c r="A4706">
        <v>10642.3</v>
      </c>
      <c r="B4706">
        <v>4.2743400000000001E-2</v>
      </c>
    </row>
    <row r="4707" spans="1:2" x14ac:dyDescent="0.25">
      <c r="A4707">
        <v>10644.5</v>
      </c>
      <c r="B4707">
        <v>4.2861700000000003E-2</v>
      </c>
    </row>
    <row r="4708" spans="1:2" x14ac:dyDescent="0.25">
      <c r="A4708">
        <v>10646.7</v>
      </c>
      <c r="B4708">
        <v>4.2914099999999997E-2</v>
      </c>
    </row>
    <row r="4709" spans="1:2" x14ac:dyDescent="0.25">
      <c r="A4709">
        <v>10649</v>
      </c>
      <c r="B4709">
        <v>4.2969399999999998E-2</v>
      </c>
    </row>
    <row r="4710" spans="1:2" x14ac:dyDescent="0.25">
      <c r="A4710">
        <v>10651.2</v>
      </c>
      <c r="B4710">
        <v>4.30368E-2</v>
      </c>
    </row>
    <row r="4711" spans="1:2" x14ac:dyDescent="0.25">
      <c r="A4711">
        <v>10653.4</v>
      </c>
      <c r="B4711">
        <v>4.3021799999999999E-2</v>
      </c>
    </row>
    <row r="4712" spans="1:2" x14ac:dyDescent="0.25">
      <c r="A4712">
        <v>10655.7</v>
      </c>
      <c r="B4712">
        <v>4.3124599999999999E-2</v>
      </c>
    </row>
    <row r="4713" spans="1:2" x14ac:dyDescent="0.25">
      <c r="A4713">
        <v>10657.9</v>
      </c>
      <c r="B4713">
        <v>4.3166700000000002E-2</v>
      </c>
    </row>
    <row r="4714" spans="1:2" x14ac:dyDescent="0.25">
      <c r="A4714">
        <v>10660.1</v>
      </c>
      <c r="B4714">
        <v>4.3338399999999999E-2</v>
      </c>
    </row>
    <row r="4715" spans="1:2" x14ac:dyDescent="0.25">
      <c r="A4715">
        <v>10662.3</v>
      </c>
      <c r="B4715">
        <v>4.3351300000000002E-2</v>
      </c>
    </row>
    <row r="4716" spans="1:2" x14ac:dyDescent="0.25">
      <c r="A4716">
        <v>10664.6</v>
      </c>
      <c r="B4716">
        <v>4.3388000000000003E-2</v>
      </c>
    </row>
    <row r="4717" spans="1:2" x14ac:dyDescent="0.25">
      <c r="A4717">
        <v>10666.8</v>
      </c>
      <c r="B4717">
        <v>4.3441399999999998E-2</v>
      </c>
    </row>
    <row r="4718" spans="1:2" x14ac:dyDescent="0.25">
      <c r="A4718">
        <v>10669</v>
      </c>
      <c r="B4718">
        <v>4.35129E-2</v>
      </c>
    </row>
    <row r="4719" spans="1:2" x14ac:dyDescent="0.25">
      <c r="A4719">
        <v>10671.3</v>
      </c>
      <c r="B4719">
        <v>4.3510399999999998E-2</v>
      </c>
    </row>
    <row r="4720" spans="1:2" x14ac:dyDescent="0.25">
      <c r="A4720">
        <v>10673.5</v>
      </c>
      <c r="B4720">
        <v>4.3491000000000002E-2</v>
      </c>
    </row>
    <row r="4721" spans="1:2" x14ac:dyDescent="0.25">
      <c r="A4721">
        <v>10675.7</v>
      </c>
      <c r="B4721">
        <v>4.3672299999999997E-2</v>
      </c>
    </row>
    <row r="4722" spans="1:2" x14ac:dyDescent="0.25">
      <c r="A4722">
        <v>10678</v>
      </c>
      <c r="B4722">
        <v>4.3708999999999998E-2</v>
      </c>
    </row>
    <row r="4723" spans="1:2" x14ac:dyDescent="0.25">
      <c r="A4723">
        <v>10680.2</v>
      </c>
      <c r="B4723">
        <v>4.37419E-2</v>
      </c>
    </row>
    <row r="4724" spans="1:2" x14ac:dyDescent="0.25">
      <c r="A4724">
        <v>10682.4</v>
      </c>
      <c r="B4724">
        <v>4.3839999999999997E-2</v>
      </c>
    </row>
    <row r="4725" spans="1:2" x14ac:dyDescent="0.25">
      <c r="A4725">
        <v>10684.7</v>
      </c>
      <c r="B4725">
        <v>4.3915799999999998E-2</v>
      </c>
    </row>
    <row r="4726" spans="1:2" x14ac:dyDescent="0.25">
      <c r="A4726">
        <v>10686.9</v>
      </c>
      <c r="B4726">
        <v>4.3930499999999997E-2</v>
      </c>
    </row>
    <row r="4727" spans="1:2" x14ac:dyDescent="0.25">
      <c r="A4727">
        <v>10689.1</v>
      </c>
      <c r="B4727">
        <v>4.4000900000000003E-2</v>
      </c>
    </row>
    <row r="4728" spans="1:2" x14ac:dyDescent="0.25">
      <c r="A4728">
        <v>10691.3</v>
      </c>
      <c r="B4728">
        <v>4.3994900000000003E-2</v>
      </c>
    </row>
    <row r="4729" spans="1:2" x14ac:dyDescent="0.25">
      <c r="A4729">
        <v>10693.6</v>
      </c>
      <c r="B4729">
        <v>4.4151599999999999E-2</v>
      </c>
    </row>
    <row r="4730" spans="1:2" x14ac:dyDescent="0.25">
      <c r="A4730">
        <v>10695.8</v>
      </c>
      <c r="B4730">
        <v>4.4285699999999997E-2</v>
      </c>
    </row>
    <row r="4731" spans="1:2" x14ac:dyDescent="0.25">
      <c r="A4731">
        <v>10698</v>
      </c>
      <c r="B4731">
        <v>4.428E-2</v>
      </c>
    </row>
    <row r="4732" spans="1:2" x14ac:dyDescent="0.25">
      <c r="A4732">
        <v>10700.3</v>
      </c>
      <c r="B4732">
        <v>4.4336800000000003E-2</v>
      </c>
    </row>
    <row r="4733" spans="1:2" x14ac:dyDescent="0.25">
      <c r="A4733">
        <v>10702.5</v>
      </c>
      <c r="B4733">
        <v>4.4413800000000003E-2</v>
      </c>
    </row>
    <row r="4734" spans="1:2" x14ac:dyDescent="0.25">
      <c r="A4734">
        <v>10704.7</v>
      </c>
      <c r="B4734">
        <v>4.4560599999999999E-2</v>
      </c>
    </row>
    <row r="4735" spans="1:2" x14ac:dyDescent="0.25">
      <c r="A4735">
        <v>10706.9</v>
      </c>
      <c r="B4735">
        <v>4.4601500000000002E-2</v>
      </c>
    </row>
    <row r="4736" spans="1:2" x14ac:dyDescent="0.25">
      <c r="A4736">
        <v>10709.2</v>
      </c>
      <c r="B4736">
        <v>4.4732300000000003E-2</v>
      </c>
    </row>
    <row r="4737" spans="1:2" x14ac:dyDescent="0.25">
      <c r="A4737">
        <v>10711.4</v>
      </c>
      <c r="B4737">
        <v>4.4665400000000001E-2</v>
      </c>
    </row>
    <row r="4738" spans="1:2" x14ac:dyDescent="0.25">
      <c r="A4738">
        <v>10713.6</v>
      </c>
      <c r="B4738">
        <v>4.4743900000000003E-2</v>
      </c>
    </row>
    <row r="4739" spans="1:2" x14ac:dyDescent="0.25">
      <c r="A4739">
        <v>10715.9</v>
      </c>
      <c r="B4739">
        <v>4.4867999999999998E-2</v>
      </c>
    </row>
    <row r="4740" spans="1:2" x14ac:dyDescent="0.25">
      <c r="A4740">
        <v>10718.1</v>
      </c>
      <c r="B4740">
        <v>4.4976200000000001E-2</v>
      </c>
    </row>
    <row r="4741" spans="1:2" x14ac:dyDescent="0.25">
      <c r="A4741">
        <v>10720.3</v>
      </c>
      <c r="B4741">
        <v>4.5003700000000001E-2</v>
      </c>
    </row>
    <row r="4742" spans="1:2" x14ac:dyDescent="0.25">
      <c r="A4742">
        <v>10722.6</v>
      </c>
      <c r="B4742">
        <v>4.5040999999999998E-2</v>
      </c>
    </row>
    <row r="4743" spans="1:2" x14ac:dyDescent="0.25">
      <c r="A4743">
        <v>10724.8</v>
      </c>
      <c r="B4743">
        <v>4.5063499999999999E-2</v>
      </c>
    </row>
    <row r="4744" spans="1:2" x14ac:dyDescent="0.25">
      <c r="A4744">
        <v>10727</v>
      </c>
      <c r="B4744">
        <v>4.5217300000000002E-2</v>
      </c>
    </row>
    <row r="4745" spans="1:2" x14ac:dyDescent="0.25">
      <c r="A4745">
        <v>10729.3</v>
      </c>
      <c r="B4745">
        <v>4.5295799999999997E-2</v>
      </c>
    </row>
    <row r="4746" spans="1:2" x14ac:dyDescent="0.25">
      <c r="A4746">
        <v>10731.5</v>
      </c>
      <c r="B4746">
        <v>4.5293800000000002E-2</v>
      </c>
    </row>
    <row r="4747" spans="1:2" x14ac:dyDescent="0.25">
      <c r="A4747">
        <v>10733.7</v>
      </c>
      <c r="B4747">
        <v>4.5315000000000001E-2</v>
      </c>
    </row>
    <row r="4748" spans="1:2" x14ac:dyDescent="0.25">
      <c r="A4748">
        <v>10735.9</v>
      </c>
      <c r="B4748">
        <v>4.5422999999999998E-2</v>
      </c>
    </row>
    <row r="4749" spans="1:2" x14ac:dyDescent="0.25">
      <c r="A4749">
        <v>10738.2</v>
      </c>
      <c r="B4749">
        <v>4.5477900000000002E-2</v>
      </c>
    </row>
    <row r="4750" spans="1:2" x14ac:dyDescent="0.25">
      <c r="A4750">
        <v>10740.4</v>
      </c>
      <c r="B4750">
        <v>4.5559700000000002E-2</v>
      </c>
    </row>
    <row r="4751" spans="1:2" x14ac:dyDescent="0.25">
      <c r="A4751">
        <v>10742.6</v>
      </c>
      <c r="B4751">
        <v>4.5617499999999998E-2</v>
      </c>
    </row>
    <row r="4752" spans="1:2" x14ac:dyDescent="0.25">
      <c r="A4752">
        <v>10744.9</v>
      </c>
      <c r="B4752">
        <v>4.5665999999999998E-2</v>
      </c>
    </row>
    <row r="4753" spans="1:2" x14ac:dyDescent="0.25">
      <c r="A4753">
        <v>10747.1</v>
      </c>
      <c r="B4753">
        <v>4.5725200000000001E-2</v>
      </c>
    </row>
    <row r="4754" spans="1:2" x14ac:dyDescent="0.25">
      <c r="A4754">
        <v>10749.3</v>
      </c>
      <c r="B4754">
        <v>4.5799699999999999E-2</v>
      </c>
    </row>
    <row r="4755" spans="1:2" x14ac:dyDescent="0.25">
      <c r="A4755">
        <v>10751.5</v>
      </c>
      <c r="B4755">
        <v>4.5859200000000003E-2</v>
      </c>
    </row>
    <row r="4756" spans="1:2" x14ac:dyDescent="0.25">
      <c r="A4756">
        <v>10753.8</v>
      </c>
      <c r="B4756">
        <v>4.5948099999999999E-2</v>
      </c>
    </row>
    <row r="4757" spans="1:2" x14ac:dyDescent="0.25">
      <c r="A4757">
        <v>10756</v>
      </c>
      <c r="B4757">
        <v>4.6004799999999998E-2</v>
      </c>
    </row>
    <row r="4758" spans="1:2" x14ac:dyDescent="0.25">
      <c r="A4758">
        <v>10758.2</v>
      </c>
      <c r="B4758">
        <v>4.6099099999999997E-2</v>
      </c>
    </row>
    <row r="4759" spans="1:2" x14ac:dyDescent="0.25">
      <c r="A4759">
        <v>10760.5</v>
      </c>
      <c r="B4759">
        <v>4.6112800000000002E-2</v>
      </c>
    </row>
    <row r="4760" spans="1:2" x14ac:dyDescent="0.25">
      <c r="A4760">
        <v>10762.7</v>
      </c>
      <c r="B4760">
        <v>4.6236300000000001E-2</v>
      </c>
    </row>
    <row r="4761" spans="1:2" x14ac:dyDescent="0.25">
      <c r="A4761">
        <v>10764.9</v>
      </c>
      <c r="B4761">
        <v>4.6312800000000001E-2</v>
      </c>
    </row>
    <row r="4762" spans="1:2" x14ac:dyDescent="0.25">
      <c r="A4762">
        <v>10767.1</v>
      </c>
      <c r="B4762">
        <v>4.6356300000000003E-2</v>
      </c>
    </row>
    <row r="4763" spans="1:2" x14ac:dyDescent="0.25">
      <c r="A4763">
        <v>10769.4</v>
      </c>
      <c r="B4763">
        <v>4.6362300000000002E-2</v>
      </c>
    </row>
    <row r="4764" spans="1:2" x14ac:dyDescent="0.25">
      <c r="A4764">
        <v>10771.6</v>
      </c>
      <c r="B4764">
        <v>4.6517799999999998E-2</v>
      </c>
    </row>
    <row r="4765" spans="1:2" x14ac:dyDescent="0.25">
      <c r="A4765">
        <v>10773.9</v>
      </c>
      <c r="B4765">
        <v>4.6576699999999999E-2</v>
      </c>
    </row>
    <row r="4766" spans="1:2" x14ac:dyDescent="0.25">
      <c r="A4766">
        <v>10776.1</v>
      </c>
      <c r="B4766">
        <v>4.6667199999999999E-2</v>
      </c>
    </row>
    <row r="4767" spans="1:2" x14ac:dyDescent="0.25">
      <c r="A4767">
        <v>10778.3</v>
      </c>
      <c r="B4767">
        <v>4.6746799999999998E-2</v>
      </c>
    </row>
    <row r="4768" spans="1:2" x14ac:dyDescent="0.25">
      <c r="A4768">
        <v>10780.5</v>
      </c>
      <c r="B4768">
        <v>4.68026E-2</v>
      </c>
    </row>
    <row r="4769" spans="1:2" x14ac:dyDescent="0.25">
      <c r="A4769">
        <v>10782.8</v>
      </c>
      <c r="B4769">
        <v>4.6864799999999998E-2</v>
      </c>
    </row>
    <row r="4770" spans="1:2" x14ac:dyDescent="0.25">
      <c r="A4770">
        <v>10785</v>
      </c>
      <c r="B4770">
        <v>4.6897000000000001E-2</v>
      </c>
    </row>
    <row r="4771" spans="1:2" x14ac:dyDescent="0.25">
      <c r="A4771">
        <v>10787.2</v>
      </c>
      <c r="B4771">
        <v>4.6937899999999998E-2</v>
      </c>
    </row>
    <row r="4772" spans="1:2" x14ac:dyDescent="0.25">
      <c r="A4772">
        <v>10789.5</v>
      </c>
      <c r="B4772">
        <v>4.7082899999999997E-2</v>
      </c>
    </row>
    <row r="4773" spans="1:2" x14ac:dyDescent="0.25">
      <c r="A4773">
        <v>10791.7</v>
      </c>
      <c r="B4773">
        <v>4.7104800000000002E-2</v>
      </c>
    </row>
    <row r="4774" spans="1:2" x14ac:dyDescent="0.25">
      <c r="A4774">
        <v>10793.9</v>
      </c>
      <c r="B4774">
        <v>4.7126099999999997E-2</v>
      </c>
    </row>
    <row r="4775" spans="1:2" x14ac:dyDescent="0.25">
      <c r="A4775">
        <v>10796.1</v>
      </c>
      <c r="B4775">
        <v>4.7139899999999998E-2</v>
      </c>
    </row>
    <row r="4776" spans="1:2" x14ac:dyDescent="0.25">
      <c r="A4776">
        <v>10798.4</v>
      </c>
      <c r="B4776">
        <v>4.7260200000000002E-2</v>
      </c>
    </row>
    <row r="4777" spans="1:2" x14ac:dyDescent="0.25">
      <c r="A4777">
        <v>10800.6</v>
      </c>
      <c r="B4777">
        <v>4.73125E-2</v>
      </c>
    </row>
    <row r="4778" spans="1:2" x14ac:dyDescent="0.25">
      <c r="A4778">
        <v>10802.8</v>
      </c>
      <c r="B4778">
        <v>4.73798E-2</v>
      </c>
    </row>
    <row r="4779" spans="1:2" x14ac:dyDescent="0.25">
      <c r="A4779">
        <v>10805.1</v>
      </c>
      <c r="B4779">
        <v>4.7445500000000002E-2</v>
      </c>
    </row>
    <row r="4780" spans="1:2" x14ac:dyDescent="0.25">
      <c r="A4780">
        <v>10807.3</v>
      </c>
      <c r="B4780">
        <v>4.7516299999999997E-2</v>
      </c>
    </row>
    <row r="4781" spans="1:2" x14ac:dyDescent="0.25">
      <c r="A4781">
        <v>10809.5</v>
      </c>
      <c r="B4781">
        <v>4.7573299999999999E-2</v>
      </c>
    </row>
    <row r="4782" spans="1:2" x14ac:dyDescent="0.25">
      <c r="A4782">
        <v>10811.7</v>
      </c>
      <c r="B4782">
        <v>4.7602199999999997E-2</v>
      </c>
    </row>
    <row r="4783" spans="1:2" x14ac:dyDescent="0.25">
      <c r="A4783">
        <v>10814</v>
      </c>
      <c r="B4783">
        <v>4.7708399999999998E-2</v>
      </c>
    </row>
    <row r="4784" spans="1:2" x14ac:dyDescent="0.25">
      <c r="A4784">
        <v>10816.2</v>
      </c>
      <c r="B4784">
        <v>4.78267E-2</v>
      </c>
    </row>
    <row r="4785" spans="1:2" x14ac:dyDescent="0.25">
      <c r="A4785">
        <v>10818.4</v>
      </c>
      <c r="B4785">
        <v>4.7863200000000002E-2</v>
      </c>
    </row>
    <row r="4786" spans="1:2" x14ac:dyDescent="0.25">
      <c r="A4786">
        <v>10820.7</v>
      </c>
      <c r="B4786">
        <v>4.7963199999999998E-2</v>
      </c>
    </row>
    <row r="4787" spans="1:2" x14ac:dyDescent="0.25">
      <c r="A4787">
        <v>10822.9</v>
      </c>
      <c r="B4787">
        <v>4.7992699999999999E-2</v>
      </c>
    </row>
    <row r="4788" spans="1:2" x14ac:dyDescent="0.25">
      <c r="A4788">
        <v>10825.1</v>
      </c>
      <c r="B4788">
        <v>4.81819E-2</v>
      </c>
    </row>
    <row r="4789" spans="1:2" x14ac:dyDescent="0.25">
      <c r="A4789">
        <v>10827.4</v>
      </c>
      <c r="B4789">
        <v>4.8142200000000003E-2</v>
      </c>
    </row>
    <row r="4790" spans="1:2" x14ac:dyDescent="0.25">
      <c r="A4790">
        <v>10829.6</v>
      </c>
      <c r="B4790">
        <v>4.8223099999999998E-2</v>
      </c>
    </row>
    <row r="4791" spans="1:2" x14ac:dyDescent="0.25">
      <c r="A4791">
        <v>10831.8</v>
      </c>
      <c r="B4791">
        <v>4.8392999999999999E-2</v>
      </c>
    </row>
    <row r="4792" spans="1:2" x14ac:dyDescent="0.25">
      <c r="A4792">
        <v>10834.1</v>
      </c>
      <c r="B4792">
        <v>4.8502099999999999E-2</v>
      </c>
    </row>
    <row r="4793" spans="1:2" x14ac:dyDescent="0.25">
      <c r="A4793">
        <v>10836.3</v>
      </c>
      <c r="B4793">
        <v>4.85277E-2</v>
      </c>
    </row>
    <row r="4794" spans="1:2" x14ac:dyDescent="0.25">
      <c r="A4794">
        <v>10838.5</v>
      </c>
      <c r="B4794">
        <v>4.8492199999999999E-2</v>
      </c>
    </row>
    <row r="4795" spans="1:2" x14ac:dyDescent="0.25">
      <c r="A4795">
        <v>10840.7</v>
      </c>
      <c r="B4795">
        <v>4.86124E-2</v>
      </c>
    </row>
    <row r="4796" spans="1:2" x14ac:dyDescent="0.25">
      <c r="A4796">
        <v>10843</v>
      </c>
      <c r="B4796">
        <v>4.8701300000000003E-2</v>
      </c>
    </row>
    <row r="4797" spans="1:2" x14ac:dyDescent="0.25">
      <c r="A4797">
        <v>10845.2</v>
      </c>
      <c r="B4797">
        <v>4.8727899999999998E-2</v>
      </c>
    </row>
    <row r="4798" spans="1:2" x14ac:dyDescent="0.25">
      <c r="A4798">
        <v>10847.4</v>
      </c>
      <c r="B4798">
        <v>4.8854099999999998E-2</v>
      </c>
    </row>
    <row r="4799" spans="1:2" x14ac:dyDescent="0.25">
      <c r="A4799">
        <v>10849.7</v>
      </c>
      <c r="B4799">
        <v>4.88455E-2</v>
      </c>
    </row>
    <row r="4800" spans="1:2" x14ac:dyDescent="0.25">
      <c r="A4800">
        <v>10851.9</v>
      </c>
      <c r="B4800">
        <v>4.8943800000000003E-2</v>
      </c>
    </row>
    <row r="4801" spans="1:2" x14ac:dyDescent="0.25">
      <c r="A4801">
        <v>10854.1</v>
      </c>
      <c r="B4801">
        <v>4.9022999999999997E-2</v>
      </c>
    </row>
    <row r="4802" spans="1:2" x14ac:dyDescent="0.25">
      <c r="A4802">
        <v>10856.4</v>
      </c>
      <c r="B4802">
        <v>4.9003499999999998E-2</v>
      </c>
    </row>
    <row r="4803" spans="1:2" x14ac:dyDescent="0.25">
      <c r="A4803">
        <v>10858.6</v>
      </c>
      <c r="B4803">
        <v>4.9085299999999998E-2</v>
      </c>
    </row>
    <row r="4804" spans="1:2" x14ac:dyDescent="0.25">
      <c r="A4804">
        <v>10860.8</v>
      </c>
      <c r="B4804">
        <v>4.9144899999999998E-2</v>
      </c>
    </row>
    <row r="4805" spans="1:2" x14ac:dyDescent="0.25">
      <c r="A4805">
        <v>10863.1</v>
      </c>
      <c r="B4805">
        <v>4.9239499999999999E-2</v>
      </c>
    </row>
    <row r="4806" spans="1:2" x14ac:dyDescent="0.25">
      <c r="A4806">
        <v>10865.3</v>
      </c>
      <c r="B4806">
        <v>4.92924E-2</v>
      </c>
    </row>
    <row r="4807" spans="1:2" x14ac:dyDescent="0.25">
      <c r="A4807">
        <v>10867.5</v>
      </c>
      <c r="B4807">
        <v>4.9263700000000001E-2</v>
      </c>
    </row>
    <row r="4808" spans="1:2" x14ac:dyDescent="0.25">
      <c r="A4808">
        <v>10869.7</v>
      </c>
      <c r="B4808">
        <v>4.9384600000000001E-2</v>
      </c>
    </row>
    <row r="4809" spans="1:2" x14ac:dyDescent="0.25">
      <c r="A4809">
        <v>10872</v>
      </c>
      <c r="B4809">
        <v>4.95156E-2</v>
      </c>
    </row>
    <row r="4810" spans="1:2" x14ac:dyDescent="0.25">
      <c r="A4810">
        <v>10874.2</v>
      </c>
      <c r="B4810">
        <v>4.9632500000000003E-2</v>
      </c>
    </row>
    <row r="4811" spans="1:2" x14ac:dyDescent="0.25">
      <c r="A4811">
        <v>10876.4</v>
      </c>
      <c r="B4811">
        <v>4.96406E-2</v>
      </c>
    </row>
    <row r="4812" spans="1:2" x14ac:dyDescent="0.25">
      <c r="A4812">
        <v>10878.7</v>
      </c>
      <c r="B4812">
        <v>4.9785700000000002E-2</v>
      </c>
    </row>
    <row r="4813" spans="1:2" x14ac:dyDescent="0.25">
      <c r="A4813">
        <v>10880.9</v>
      </c>
      <c r="B4813">
        <v>4.98351E-2</v>
      </c>
    </row>
    <row r="4814" spans="1:2" x14ac:dyDescent="0.25">
      <c r="A4814">
        <v>10883.1</v>
      </c>
      <c r="B4814">
        <v>4.9883499999999997E-2</v>
      </c>
    </row>
    <row r="4815" spans="1:2" x14ac:dyDescent="0.25">
      <c r="A4815">
        <v>10885.3</v>
      </c>
      <c r="B4815">
        <v>5.0045899999999997E-2</v>
      </c>
    </row>
    <row r="4816" spans="1:2" x14ac:dyDescent="0.25">
      <c r="A4816">
        <v>10887.6</v>
      </c>
      <c r="B4816">
        <v>5.00764E-2</v>
      </c>
    </row>
    <row r="4817" spans="1:2" x14ac:dyDescent="0.25">
      <c r="A4817">
        <v>10889.8</v>
      </c>
      <c r="B4817">
        <v>5.0212199999999999E-2</v>
      </c>
    </row>
    <row r="4818" spans="1:2" x14ac:dyDescent="0.25">
      <c r="A4818">
        <v>10892</v>
      </c>
      <c r="B4818">
        <v>5.02511E-2</v>
      </c>
    </row>
    <row r="4819" spans="1:2" x14ac:dyDescent="0.25">
      <c r="A4819">
        <v>10894.3</v>
      </c>
      <c r="B4819">
        <v>5.0309600000000003E-2</v>
      </c>
    </row>
    <row r="4820" spans="1:2" x14ac:dyDescent="0.25">
      <c r="A4820">
        <v>10896.5</v>
      </c>
      <c r="B4820">
        <v>5.0428000000000001E-2</v>
      </c>
    </row>
    <row r="4821" spans="1:2" x14ac:dyDescent="0.25">
      <c r="A4821">
        <v>10898.7</v>
      </c>
      <c r="B4821">
        <v>5.0450099999999998E-2</v>
      </c>
    </row>
    <row r="4822" spans="1:2" x14ac:dyDescent="0.25">
      <c r="A4822">
        <v>10900.9</v>
      </c>
      <c r="B4822">
        <v>5.0445200000000003E-2</v>
      </c>
    </row>
    <row r="4823" spans="1:2" x14ac:dyDescent="0.25">
      <c r="A4823">
        <v>10903.2</v>
      </c>
      <c r="B4823">
        <v>5.0629899999999999E-2</v>
      </c>
    </row>
    <row r="4824" spans="1:2" x14ac:dyDescent="0.25">
      <c r="A4824">
        <v>10905.4</v>
      </c>
      <c r="B4824">
        <v>5.0649600000000003E-2</v>
      </c>
    </row>
    <row r="4825" spans="1:2" x14ac:dyDescent="0.25">
      <c r="A4825">
        <v>10907.6</v>
      </c>
      <c r="B4825">
        <v>5.07477E-2</v>
      </c>
    </row>
    <row r="4826" spans="1:2" x14ac:dyDescent="0.25">
      <c r="A4826">
        <v>10909.9</v>
      </c>
      <c r="B4826">
        <v>5.0833099999999999E-2</v>
      </c>
    </row>
    <row r="4827" spans="1:2" x14ac:dyDescent="0.25">
      <c r="A4827">
        <v>10912.1</v>
      </c>
      <c r="B4827">
        <v>5.0861400000000001E-2</v>
      </c>
    </row>
    <row r="4828" spans="1:2" x14ac:dyDescent="0.25">
      <c r="A4828">
        <v>10914.3</v>
      </c>
      <c r="B4828">
        <v>5.0821400000000003E-2</v>
      </c>
    </row>
    <row r="4829" spans="1:2" x14ac:dyDescent="0.25">
      <c r="A4829">
        <v>10916.6</v>
      </c>
      <c r="B4829">
        <v>5.0886500000000001E-2</v>
      </c>
    </row>
    <row r="4830" spans="1:2" x14ac:dyDescent="0.25">
      <c r="A4830">
        <v>10918.8</v>
      </c>
      <c r="B4830">
        <v>5.1010300000000001E-2</v>
      </c>
    </row>
    <row r="4831" spans="1:2" x14ac:dyDescent="0.25">
      <c r="A4831">
        <v>10921</v>
      </c>
      <c r="B4831">
        <v>5.1147900000000003E-2</v>
      </c>
    </row>
    <row r="4832" spans="1:2" x14ac:dyDescent="0.25">
      <c r="A4832">
        <v>10923.3</v>
      </c>
      <c r="B4832">
        <v>5.1145000000000003E-2</v>
      </c>
    </row>
    <row r="4833" spans="1:2" x14ac:dyDescent="0.25">
      <c r="A4833">
        <v>10925.5</v>
      </c>
      <c r="B4833">
        <v>5.1208700000000003E-2</v>
      </c>
    </row>
    <row r="4834" spans="1:2" x14ac:dyDescent="0.25">
      <c r="A4834">
        <v>10927.7</v>
      </c>
      <c r="B4834">
        <v>5.1301899999999998E-2</v>
      </c>
    </row>
    <row r="4835" spans="1:2" x14ac:dyDescent="0.25">
      <c r="A4835">
        <v>10929.9</v>
      </c>
      <c r="B4835">
        <v>5.1387700000000001E-2</v>
      </c>
    </row>
    <row r="4836" spans="1:2" x14ac:dyDescent="0.25">
      <c r="A4836">
        <v>10932.2</v>
      </c>
      <c r="B4836">
        <v>5.1456200000000001E-2</v>
      </c>
    </row>
    <row r="4837" spans="1:2" x14ac:dyDescent="0.25">
      <c r="A4837">
        <v>10934.4</v>
      </c>
      <c r="B4837">
        <v>5.15503E-2</v>
      </c>
    </row>
    <row r="4838" spans="1:2" x14ac:dyDescent="0.25">
      <c r="A4838">
        <v>10936.6</v>
      </c>
      <c r="B4838">
        <v>5.1604799999999999E-2</v>
      </c>
    </row>
    <row r="4839" spans="1:2" x14ac:dyDescent="0.25">
      <c r="A4839">
        <v>10938.9</v>
      </c>
      <c r="B4839">
        <v>5.1728400000000001E-2</v>
      </c>
    </row>
    <row r="4840" spans="1:2" x14ac:dyDescent="0.25">
      <c r="A4840">
        <v>10941.1</v>
      </c>
      <c r="B4840">
        <v>5.1868999999999998E-2</v>
      </c>
    </row>
    <row r="4841" spans="1:2" x14ac:dyDescent="0.25">
      <c r="A4841">
        <v>10943.3</v>
      </c>
      <c r="B4841">
        <v>5.1864199999999999E-2</v>
      </c>
    </row>
    <row r="4842" spans="1:2" x14ac:dyDescent="0.25">
      <c r="A4842">
        <v>10945.5</v>
      </c>
      <c r="B4842">
        <v>5.1954399999999998E-2</v>
      </c>
    </row>
    <row r="4843" spans="1:2" x14ac:dyDescent="0.25">
      <c r="A4843">
        <v>10947.8</v>
      </c>
      <c r="B4843">
        <v>5.21041E-2</v>
      </c>
    </row>
    <row r="4844" spans="1:2" x14ac:dyDescent="0.25">
      <c r="A4844">
        <v>10950</v>
      </c>
      <c r="B4844">
        <v>5.2126800000000001E-2</v>
      </c>
    </row>
    <row r="4845" spans="1:2" x14ac:dyDescent="0.25">
      <c r="A4845">
        <v>10952.2</v>
      </c>
      <c r="B4845">
        <v>5.2224100000000002E-2</v>
      </c>
    </row>
    <row r="4846" spans="1:2" x14ac:dyDescent="0.25">
      <c r="A4846">
        <v>10954.5</v>
      </c>
      <c r="B4846">
        <v>5.2296299999999997E-2</v>
      </c>
    </row>
    <row r="4847" spans="1:2" x14ac:dyDescent="0.25">
      <c r="A4847">
        <v>10956.7</v>
      </c>
      <c r="B4847">
        <v>5.2359000000000003E-2</v>
      </c>
    </row>
    <row r="4848" spans="1:2" x14ac:dyDescent="0.25">
      <c r="A4848">
        <v>10958.9</v>
      </c>
      <c r="B4848">
        <v>5.2501100000000002E-2</v>
      </c>
    </row>
    <row r="4849" spans="1:2" x14ac:dyDescent="0.25">
      <c r="A4849">
        <v>10961.1</v>
      </c>
      <c r="B4849">
        <v>5.2436999999999998E-2</v>
      </c>
    </row>
    <row r="4850" spans="1:2" x14ac:dyDescent="0.25">
      <c r="A4850">
        <v>10963.4</v>
      </c>
      <c r="B4850">
        <v>5.2494699999999998E-2</v>
      </c>
    </row>
    <row r="4851" spans="1:2" x14ac:dyDescent="0.25">
      <c r="A4851">
        <v>10965.6</v>
      </c>
      <c r="B4851">
        <v>5.2523399999999998E-2</v>
      </c>
    </row>
    <row r="4852" spans="1:2" x14ac:dyDescent="0.25">
      <c r="A4852">
        <v>10967.8</v>
      </c>
      <c r="B4852">
        <v>5.2609799999999998E-2</v>
      </c>
    </row>
    <row r="4853" spans="1:2" x14ac:dyDescent="0.25">
      <c r="A4853">
        <v>10970.1</v>
      </c>
      <c r="B4853">
        <v>5.2692599999999999E-2</v>
      </c>
    </row>
    <row r="4854" spans="1:2" x14ac:dyDescent="0.25">
      <c r="A4854">
        <v>10972.3</v>
      </c>
      <c r="B4854">
        <v>5.2746800000000003E-2</v>
      </c>
    </row>
    <row r="4855" spans="1:2" x14ac:dyDescent="0.25">
      <c r="A4855">
        <v>10974.5</v>
      </c>
      <c r="B4855">
        <v>5.2876899999999998E-2</v>
      </c>
    </row>
    <row r="4856" spans="1:2" x14ac:dyDescent="0.25">
      <c r="A4856">
        <v>10976.8</v>
      </c>
      <c r="B4856">
        <v>5.3000400000000003E-2</v>
      </c>
    </row>
    <row r="4857" spans="1:2" x14ac:dyDescent="0.25">
      <c r="A4857">
        <v>10979</v>
      </c>
      <c r="B4857">
        <v>5.2986900000000003E-2</v>
      </c>
    </row>
    <row r="4858" spans="1:2" x14ac:dyDescent="0.25">
      <c r="A4858">
        <v>10981.2</v>
      </c>
      <c r="B4858">
        <v>5.31294E-2</v>
      </c>
    </row>
    <row r="4859" spans="1:2" x14ac:dyDescent="0.25">
      <c r="A4859">
        <v>10983.4</v>
      </c>
      <c r="B4859">
        <v>5.3229199999999997E-2</v>
      </c>
    </row>
    <row r="4860" spans="1:2" x14ac:dyDescent="0.25">
      <c r="A4860">
        <v>10985.7</v>
      </c>
      <c r="B4860">
        <v>5.3309200000000001E-2</v>
      </c>
    </row>
    <row r="4861" spans="1:2" x14ac:dyDescent="0.25">
      <c r="A4861">
        <v>10987.9</v>
      </c>
      <c r="B4861">
        <v>5.3345499999999997E-2</v>
      </c>
    </row>
    <row r="4862" spans="1:2" x14ac:dyDescent="0.25">
      <c r="A4862">
        <v>10990.1</v>
      </c>
      <c r="B4862">
        <v>5.3455500000000003E-2</v>
      </c>
    </row>
    <row r="4863" spans="1:2" x14ac:dyDescent="0.25">
      <c r="A4863">
        <v>10992.4</v>
      </c>
      <c r="B4863">
        <v>5.3544399999999999E-2</v>
      </c>
    </row>
    <row r="4864" spans="1:2" x14ac:dyDescent="0.25">
      <c r="A4864">
        <v>10994.6</v>
      </c>
      <c r="B4864">
        <v>5.3619100000000003E-2</v>
      </c>
    </row>
    <row r="4865" spans="1:2" x14ac:dyDescent="0.25">
      <c r="A4865">
        <v>10996.8</v>
      </c>
      <c r="B4865">
        <v>5.3699999999999998E-2</v>
      </c>
    </row>
    <row r="4866" spans="1:2" x14ac:dyDescent="0.25">
      <c r="A4866">
        <v>10999.1</v>
      </c>
      <c r="B4866">
        <v>5.3849300000000003E-2</v>
      </c>
    </row>
    <row r="4867" spans="1:2" x14ac:dyDescent="0.25">
      <c r="A4867">
        <v>11001.3</v>
      </c>
      <c r="B4867">
        <v>5.3880400000000002E-2</v>
      </c>
    </row>
    <row r="4868" spans="1:2" x14ac:dyDescent="0.25">
      <c r="A4868">
        <v>11003.5</v>
      </c>
      <c r="B4868">
        <v>5.3883800000000003E-2</v>
      </c>
    </row>
    <row r="4869" spans="1:2" x14ac:dyDescent="0.25">
      <c r="A4869">
        <v>11005.8</v>
      </c>
      <c r="B4869">
        <v>5.3992600000000002E-2</v>
      </c>
    </row>
    <row r="4870" spans="1:2" x14ac:dyDescent="0.25">
      <c r="A4870">
        <v>11008</v>
      </c>
      <c r="B4870">
        <v>5.4081600000000001E-2</v>
      </c>
    </row>
    <row r="4871" spans="1:2" x14ac:dyDescent="0.25">
      <c r="A4871">
        <v>11010.2</v>
      </c>
      <c r="B4871">
        <v>5.4125199999999998E-2</v>
      </c>
    </row>
    <row r="4872" spans="1:2" x14ac:dyDescent="0.25">
      <c r="A4872">
        <v>11012.4</v>
      </c>
      <c r="B4872">
        <v>5.4262699999999997E-2</v>
      </c>
    </row>
    <row r="4873" spans="1:2" x14ac:dyDescent="0.25">
      <c r="A4873">
        <v>11014.7</v>
      </c>
      <c r="B4873">
        <v>5.42896E-2</v>
      </c>
    </row>
    <row r="4874" spans="1:2" x14ac:dyDescent="0.25">
      <c r="A4874">
        <v>11016.9</v>
      </c>
      <c r="B4874">
        <v>5.4331200000000003E-2</v>
      </c>
    </row>
    <row r="4875" spans="1:2" x14ac:dyDescent="0.25">
      <c r="A4875">
        <v>11019.1</v>
      </c>
      <c r="B4875">
        <v>5.4378000000000003E-2</v>
      </c>
    </row>
    <row r="4876" spans="1:2" x14ac:dyDescent="0.25">
      <c r="A4876">
        <v>11021.4</v>
      </c>
      <c r="B4876">
        <v>5.4472E-2</v>
      </c>
    </row>
    <row r="4877" spans="1:2" x14ac:dyDescent="0.25">
      <c r="A4877">
        <v>11023.6</v>
      </c>
      <c r="B4877">
        <v>5.4562300000000001E-2</v>
      </c>
    </row>
    <row r="4878" spans="1:2" x14ac:dyDescent="0.25">
      <c r="A4878">
        <v>11025.8</v>
      </c>
      <c r="B4878">
        <v>5.4633500000000002E-2</v>
      </c>
    </row>
    <row r="4879" spans="1:2" x14ac:dyDescent="0.25">
      <c r="A4879">
        <v>11028</v>
      </c>
      <c r="B4879">
        <v>5.4672400000000003E-2</v>
      </c>
    </row>
    <row r="4880" spans="1:2" x14ac:dyDescent="0.25">
      <c r="A4880">
        <v>11030.3</v>
      </c>
      <c r="B4880">
        <v>5.4748400000000003E-2</v>
      </c>
    </row>
    <row r="4881" spans="1:2" x14ac:dyDescent="0.25">
      <c r="A4881">
        <v>11032.5</v>
      </c>
      <c r="B4881">
        <v>5.4791199999999998E-2</v>
      </c>
    </row>
    <row r="4882" spans="1:2" x14ac:dyDescent="0.25">
      <c r="A4882">
        <v>11034.7</v>
      </c>
      <c r="B4882">
        <v>5.4881199999999998E-2</v>
      </c>
    </row>
    <row r="4883" spans="1:2" x14ac:dyDescent="0.25">
      <c r="A4883">
        <v>11037</v>
      </c>
      <c r="B4883">
        <v>5.5014500000000001E-2</v>
      </c>
    </row>
    <row r="4884" spans="1:2" x14ac:dyDescent="0.25">
      <c r="A4884">
        <v>11039.2</v>
      </c>
      <c r="B4884">
        <v>5.5105899999999999E-2</v>
      </c>
    </row>
    <row r="4885" spans="1:2" x14ac:dyDescent="0.25">
      <c r="A4885">
        <v>11041.4</v>
      </c>
      <c r="B4885">
        <v>5.5148500000000003E-2</v>
      </c>
    </row>
    <row r="4886" spans="1:2" x14ac:dyDescent="0.25">
      <c r="A4886">
        <v>11043.7</v>
      </c>
      <c r="B4886">
        <v>5.5332699999999999E-2</v>
      </c>
    </row>
    <row r="4887" spans="1:2" x14ac:dyDescent="0.25">
      <c r="A4887">
        <v>11045.9</v>
      </c>
      <c r="B4887">
        <v>5.5357499999999997E-2</v>
      </c>
    </row>
    <row r="4888" spans="1:2" x14ac:dyDescent="0.25">
      <c r="A4888">
        <v>11048.1</v>
      </c>
      <c r="B4888">
        <v>5.5466000000000001E-2</v>
      </c>
    </row>
    <row r="4889" spans="1:2" x14ac:dyDescent="0.25">
      <c r="A4889">
        <v>11050.3</v>
      </c>
      <c r="B4889">
        <v>5.5579099999999999E-2</v>
      </c>
    </row>
    <row r="4890" spans="1:2" x14ac:dyDescent="0.25">
      <c r="A4890">
        <v>11052.6</v>
      </c>
      <c r="B4890">
        <v>5.5553400000000003E-2</v>
      </c>
    </row>
    <row r="4891" spans="1:2" x14ac:dyDescent="0.25">
      <c r="A4891">
        <v>11054.8</v>
      </c>
      <c r="B4891">
        <v>5.5731099999999999E-2</v>
      </c>
    </row>
    <row r="4892" spans="1:2" x14ac:dyDescent="0.25">
      <c r="A4892">
        <v>11057</v>
      </c>
      <c r="B4892">
        <v>5.5761400000000003E-2</v>
      </c>
    </row>
    <row r="4893" spans="1:2" x14ac:dyDescent="0.25">
      <c r="A4893">
        <v>11059.3</v>
      </c>
      <c r="B4893">
        <v>5.5776800000000001E-2</v>
      </c>
    </row>
    <row r="4894" spans="1:2" x14ac:dyDescent="0.25">
      <c r="A4894">
        <v>11061.5</v>
      </c>
      <c r="B4894">
        <v>5.5855000000000002E-2</v>
      </c>
    </row>
    <row r="4895" spans="1:2" x14ac:dyDescent="0.25">
      <c r="A4895">
        <v>11063.7</v>
      </c>
      <c r="B4895">
        <v>5.5950399999999997E-2</v>
      </c>
    </row>
    <row r="4896" spans="1:2" x14ac:dyDescent="0.25">
      <c r="A4896">
        <v>11066</v>
      </c>
      <c r="B4896">
        <v>5.6011999999999999E-2</v>
      </c>
    </row>
    <row r="4897" spans="1:2" x14ac:dyDescent="0.25">
      <c r="A4897">
        <v>11068.2</v>
      </c>
      <c r="B4897">
        <v>5.6123199999999998E-2</v>
      </c>
    </row>
    <row r="4898" spans="1:2" x14ac:dyDescent="0.25">
      <c r="A4898">
        <v>11070.4</v>
      </c>
      <c r="B4898">
        <v>5.6154799999999998E-2</v>
      </c>
    </row>
    <row r="4899" spans="1:2" x14ac:dyDescent="0.25">
      <c r="A4899">
        <v>11072.6</v>
      </c>
      <c r="B4899">
        <v>5.6185400000000003E-2</v>
      </c>
    </row>
    <row r="4900" spans="1:2" x14ac:dyDescent="0.25">
      <c r="A4900">
        <v>11074.9</v>
      </c>
      <c r="B4900">
        <v>5.6265200000000001E-2</v>
      </c>
    </row>
    <row r="4901" spans="1:2" x14ac:dyDescent="0.25">
      <c r="A4901">
        <v>11077.1</v>
      </c>
      <c r="B4901">
        <v>5.6376000000000002E-2</v>
      </c>
    </row>
    <row r="4902" spans="1:2" x14ac:dyDescent="0.25">
      <c r="A4902">
        <v>11079.3</v>
      </c>
      <c r="B4902">
        <v>5.6431799999999997E-2</v>
      </c>
    </row>
    <row r="4903" spans="1:2" x14ac:dyDescent="0.25">
      <c r="A4903">
        <v>11081.6</v>
      </c>
      <c r="B4903">
        <v>5.6593900000000003E-2</v>
      </c>
    </row>
    <row r="4904" spans="1:2" x14ac:dyDescent="0.25">
      <c r="A4904">
        <v>11083.8</v>
      </c>
      <c r="B4904">
        <v>5.6611300000000003E-2</v>
      </c>
    </row>
    <row r="4905" spans="1:2" x14ac:dyDescent="0.25">
      <c r="A4905">
        <v>11086</v>
      </c>
      <c r="B4905">
        <v>5.6737999999999997E-2</v>
      </c>
    </row>
    <row r="4906" spans="1:2" x14ac:dyDescent="0.25">
      <c r="A4906">
        <v>11088.2</v>
      </c>
      <c r="B4906">
        <v>5.6794699999999997E-2</v>
      </c>
    </row>
    <row r="4907" spans="1:2" x14ac:dyDescent="0.25">
      <c r="A4907">
        <v>11090.5</v>
      </c>
      <c r="B4907">
        <v>5.6902700000000001E-2</v>
      </c>
    </row>
    <row r="4908" spans="1:2" x14ac:dyDescent="0.25">
      <c r="A4908">
        <v>11092.7</v>
      </c>
      <c r="B4908">
        <v>5.7000799999999997E-2</v>
      </c>
    </row>
    <row r="4909" spans="1:2" x14ac:dyDescent="0.25">
      <c r="A4909">
        <v>11094.9</v>
      </c>
      <c r="B4909">
        <v>5.7045400000000003E-2</v>
      </c>
    </row>
    <row r="4910" spans="1:2" x14ac:dyDescent="0.25">
      <c r="A4910">
        <v>11097.2</v>
      </c>
      <c r="B4910">
        <v>5.7210700000000003E-2</v>
      </c>
    </row>
    <row r="4911" spans="1:2" x14ac:dyDescent="0.25">
      <c r="A4911">
        <v>11099.4</v>
      </c>
      <c r="B4911">
        <v>5.72299E-2</v>
      </c>
    </row>
    <row r="4912" spans="1:2" x14ac:dyDescent="0.25">
      <c r="A4912">
        <v>11101.6</v>
      </c>
      <c r="B4912">
        <v>5.7251200000000002E-2</v>
      </c>
    </row>
    <row r="4913" spans="1:2" x14ac:dyDescent="0.25">
      <c r="A4913">
        <v>11103.9</v>
      </c>
      <c r="B4913">
        <v>5.73971E-2</v>
      </c>
    </row>
    <row r="4914" spans="1:2" x14ac:dyDescent="0.25">
      <c r="A4914">
        <v>11106.1</v>
      </c>
      <c r="B4914">
        <v>5.74531E-2</v>
      </c>
    </row>
    <row r="4915" spans="1:2" x14ac:dyDescent="0.25">
      <c r="A4915">
        <v>11108.3</v>
      </c>
      <c r="B4915">
        <v>5.7548500000000002E-2</v>
      </c>
    </row>
    <row r="4916" spans="1:2" x14ac:dyDescent="0.25">
      <c r="A4916">
        <v>11110.6</v>
      </c>
      <c r="B4916">
        <v>5.7588100000000003E-2</v>
      </c>
    </row>
    <row r="4917" spans="1:2" x14ac:dyDescent="0.25">
      <c r="A4917">
        <v>11112.8</v>
      </c>
      <c r="B4917">
        <v>5.7647299999999999E-2</v>
      </c>
    </row>
    <row r="4918" spans="1:2" x14ac:dyDescent="0.25">
      <c r="A4918">
        <v>11115</v>
      </c>
      <c r="B4918">
        <v>5.7795100000000002E-2</v>
      </c>
    </row>
    <row r="4919" spans="1:2" x14ac:dyDescent="0.25">
      <c r="A4919">
        <v>11117.2</v>
      </c>
      <c r="B4919">
        <v>5.7816100000000002E-2</v>
      </c>
    </row>
    <row r="4920" spans="1:2" x14ac:dyDescent="0.25">
      <c r="A4920">
        <v>11119.5</v>
      </c>
      <c r="B4920">
        <v>5.7956100000000003E-2</v>
      </c>
    </row>
    <row r="4921" spans="1:2" x14ac:dyDescent="0.25">
      <c r="A4921">
        <v>11121.7</v>
      </c>
      <c r="B4921">
        <v>5.7994299999999999E-2</v>
      </c>
    </row>
    <row r="4922" spans="1:2" x14ac:dyDescent="0.25">
      <c r="A4922">
        <v>11123.9</v>
      </c>
      <c r="B4922">
        <v>5.80759E-2</v>
      </c>
    </row>
    <row r="4923" spans="1:2" x14ac:dyDescent="0.25">
      <c r="A4923">
        <v>11126.2</v>
      </c>
      <c r="B4923">
        <v>5.8197899999999997E-2</v>
      </c>
    </row>
    <row r="4924" spans="1:2" x14ac:dyDescent="0.25">
      <c r="A4924">
        <v>11128.4</v>
      </c>
      <c r="B4924">
        <v>5.8205699999999999E-2</v>
      </c>
    </row>
    <row r="4925" spans="1:2" x14ac:dyDescent="0.25">
      <c r="A4925">
        <v>11130.6</v>
      </c>
      <c r="B4925">
        <v>5.8283300000000003E-2</v>
      </c>
    </row>
    <row r="4926" spans="1:2" x14ac:dyDescent="0.25">
      <c r="A4926">
        <v>11132.8</v>
      </c>
      <c r="B4926">
        <v>5.8353700000000001E-2</v>
      </c>
    </row>
    <row r="4927" spans="1:2" x14ac:dyDescent="0.25">
      <c r="A4927">
        <v>11135.1</v>
      </c>
      <c r="B4927">
        <v>5.8446600000000001E-2</v>
      </c>
    </row>
    <row r="4928" spans="1:2" x14ac:dyDescent="0.25">
      <c r="A4928">
        <v>11137.3</v>
      </c>
      <c r="B4928">
        <v>5.8485099999999998E-2</v>
      </c>
    </row>
    <row r="4929" spans="1:2" x14ac:dyDescent="0.25">
      <c r="A4929">
        <v>11139.5</v>
      </c>
      <c r="B4929">
        <v>5.8511599999999997E-2</v>
      </c>
    </row>
    <row r="4930" spans="1:2" x14ac:dyDescent="0.25">
      <c r="A4930">
        <v>11141.8</v>
      </c>
      <c r="B4930">
        <v>5.8614800000000002E-2</v>
      </c>
    </row>
    <row r="4931" spans="1:2" x14ac:dyDescent="0.25">
      <c r="A4931">
        <v>11144</v>
      </c>
      <c r="B4931">
        <v>5.8766499999999999E-2</v>
      </c>
    </row>
    <row r="4932" spans="1:2" x14ac:dyDescent="0.25">
      <c r="A4932">
        <v>11146.2</v>
      </c>
      <c r="B4932">
        <v>5.8795500000000001E-2</v>
      </c>
    </row>
    <row r="4933" spans="1:2" x14ac:dyDescent="0.25">
      <c r="A4933">
        <v>11148.5</v>
      </c>
      <c r="B4933">
        <v>5.89188E-2</v>
      </c>
    </row>
    <row r="4934" spans="1:2" x14ac:dyDescent="0.25">
      <c r="A4934">
        <v>11150.7</v>
      </c>
      <c r="B4934">
        <v>5.9019700000000001E-2</v>
      </c>
    </row>
    <row r="4935" spans="1:2" x14ac:dyDescent="0.25">
      <c r="A4935">
        <v>11152.9</v>
      </c>
      <c r="B4935">
        <v>5.9117599999999999E-2</v>
      </c>
    </row>
    <row r="4936" spans="1:2" x14ac:dyDescent="0.25">
      <c r="A4936">
        <v>11155.2</v>
      </c>
      <c r="B4936">
        <v>5.9107800000000002E-2</v>
      </c>
    </row>
    <row r="4937" spans="1:2" x14ac:dyDescent="0.25">
      <c r="A4937">
        <v>11157.4</v>
      </c>
      <c r="B4937">
        <v>5.9265699999999998E-2</v>
      </c>
    </row>
    <row r="4938" spans="1:2" x14ac:dyDescent="0.25">
      <c r="A4938">
        <v>11159.6</v>
      </c>
      <c r="B4938">
        <v>5.9402099999999999E-2</v>
      </c>
    </row>
    <row r="4939" spans="1:2" x14ac:dyDescent="0.25">
      <c r="A4939">
        <v>11161.8</v>
      </c>
      <c r="B4939">
        <v>5.9398899999999998E-2</v>
      </c>
    </row>
    <row r="4940" spans="1:2" x14ac:dyDescent="0.25">
      <c r="A4940">
        <v>11164.1</v>
      </c>
      <c r="B4940">
        <v>5.9500200000000003E-2</v>
      </c>
    </row>
    <row r="4941" spans="1:2" x14ac:dyDescent="0.25">
      <c r="A4941">
        <v>11166.3</v>
      </c>
      <c r="B4941">
        <v>5.95696E-2</v>
      </c>
    </row>
    <row r="4942" spans="1:2" x14ac:dyDescent="0.25">
      <c r="A4942">
        <v>11168.5</v>
      </c>
      <c r="B4942">
        <v>5.9648899999999998E-2</v>
      </c>
    </row>
    <row r="4943" spans="1:2" x14ac:dyDescent="0.25">
      <c r="A4943">
        <v>11170.8</v>
      </c>
      <c r="B4943">
        <v>5.9774099999999997E-2</v>
      </c>
    </row>
    <row r="4944" spans="1:2" x14ac:dyDescent="0.25">
      <c r="A4944">
        <v>11173</v>
      </c>
      <c r="B4944">
        <v>5.99096E-2</v>
      </c>
    </row>
    <row r="4945" spans="1:2" x14ac:dyDescent="0.25">
      <c r="A4945">
        <v>11175.2</v>
      </c>
      <c r="B4945">
        <v>5.9982800000000003E-2</v>
      </c>
    </row>
    <row r="4946" spans="1:2" x14ac:dyDescent="0.25">
      <c r="A4946">
        <v>11177.4</v>
      </c>
      <c r="B4946">
        <v>6.0033499999999997E-2</v>
      </c>
    </row>
    <row r="4947" spans="1:2" x14ac:dyDescent="0.25">
      <c r="A4947">
        <v>11179.7</v>
      </c>
      <c r="B4947">
        <v>6.0115399999999999E-2</v>
      </c>
    </row>
    <row r="4948" spans="1:2" x14ac:dyDescent="0.25">
      <c r="A4948">
        <v>11181.9</v>
      </c>
      <c r="B4948">
        <v>6.0181699999999998E-2</v>
      </c>
    </row>
    <row r="4949" spans="1:2" x14ac:dyDescent="0.25">
      <c r="A4949">
        <v>11184.1</v>
      </c>
      <c r="B4949">
        <v>6.0348400000000003E-2</v>
      </c>
    </row>
    <row r="4950" spans="1:2" x14ac:dyDescent="0.25">
      <c r="A4950">
        <v>11186.4</v>
      </c>
      <c r="B4950">
        <v>6.0370100000000003E-2</v>
      </c>
    </row>
    <row r="4951" spans="1:2" x14ac:dyDescent="0.25">
      <c r="A4951">
        <v>11188.6</v>
      </c>
      <c r="B4951">
        <v>6.0405199999999999E-2</v>
      </c>
    </row>
    <row r="4952" spans="1:2" x14ac:dyDescent="0.25">
      <c r="A4952">
        <v>11190.8</v>
      </c>
      <c r="B4952">
        <v>6.0534499999999998E-2</v>
      </c>
    </row>
    <row r="4953" spans="1:2" x14ac:dyDescent="0.25">
      <c r="A4953">
        <v>11193.1</v>
      </c>
      <c r="B4953">
        <v>6.05085E-2</v>
      </c>
    </row>
    <row r="4954" spans="1:2" x14ac:dyDescent="0.25">
      <c r="A4954">
        <v>11195.3</v>
      </c>
      <c r="B4954">
        <v>6.0688699999999998E-2</v>
      </c>
    </row>
    <row r="4955" spans="1:2" x14ac:dyDescent="0.25">
      <c r="A4955">
        <v>11197.5</v>
      </c>
      <c r="B4955">
        <v>6.0716800000000001E-2</v>
      </c>
    </row>
    <row r="4956" spans="1:2" x14ac:dyDescent="0.25">
      <c r="A4956">
        <v>11199.7</v>
      </c>
      <c r="B4956">
        <v>6.0796500000000003E-2</v>
      </c>
    </row>
    <row r="4957" spans="1:2" x14ac:dyDescent="0.25">
      <c r="A4957">
        <v>11202</v>
      </c>
      <c r="B4957">
        <v>6.0865599999999999E-2</v>
      </c>
    </row>
    <row r="4958" spans="1:2" x14ac:dyDescent="0.25">
      <c r="A4958">
        <v>11204.2</v>
      </c>
      <c r="B4958">
        <v>6.0970299999999998E-2</v>
      </c>
    </row>
    <row r="4959" spans="1:2" x14ac:dyDescent="0.25">
      <c r="A4959">
        <v>11206.4</v>
      </c>
      <c r="B4959">
        <v>6.10273E-2</v>
      </c>
    </row>
    <row r="4960" spans="1:2" x14ac:dyDescent="0.25">
      <c r="A4960">
        <v>11208.7</v>
      </c>
      <c r="B4960">
        <v>6.1170299999999997E-2</v>
      </c>
    </row>
    <row r="4961" spans="1:2" x14ac:dyDescent="0.25">
      <c r="A4961">
        <v>11210.9</v>
      </c>
      <c r="B4961">
        <v>6.1125800000000001E-2</v>
      </c>
    </row>
    <row r="4962" spans="1:2" x14ac:dyDescent="0.25">
      <c r="A4962">
        <v>11213.1</v>
      </c>
      <c r="B4962">
        <v>6.1302200000000001E-2</v>
      </c>
    </row>
    <row r="4963" spans="1:2" x14ac:dyDescent="0.25">
      <c r="A4963">
        <v>11215.4</v>
      </c>
      <c r="B4963">
        <v>6.13555E-2</v>
      </c>
    </row>
    <row r="4964" spans="1:2" x14ac:dyDescent="0.25">
      <c r="A4964">
        <v>11217.6</v>
      </c>
      <c r="B4964">
        <v>6.1480699999999999E-2</v>
      </c>
    </row>
    <row r="4965" spans="1:2" x14ac:dyDescent="0.25">
      <c r="A4965">
        <v>11219.8</v>
      </c>
      <c r="B4965">
        <v>6.15063E-2</v>
      </c>
    </row>
    <row r="4966" spans="1:2" x14ac:dyDescent="0.25">
      <c r="A4966">
        <v>11222</v>
      </c>
      <c r="B4966">
        <v>6.1590800000000001E-2</v>
      </c>
    </row>
    <row r="4967" spans="1:2" x14ac:dyDescent="0.25">
      <c r="A4967">
        <v>11224.3</v>
      </c>
      <c r="B4967">
        <v>6.1729300000000001E-2</v>
      </c>
    </row>
    <row r="4968" spans="1:2" x14ac:dyDescent="0.25">
      <c r="A4968">
        <v>11226.5</v>
      </c>
      <c r="B4968">
        <v>6.1811100000000001E-2</v>
      </c>
    </row>
    <row r="4969" spans="1:2" x14ac:dyDescent="0.25">
      <c r="A4969">
        <v>11228.7</v>
      </c>
      <c r="B4969">
        <v>6.1957100000000001E-2</v>
      </c>
    </row>
    <row r="4970" spans="1:2" x14ac:dyDescent="0.25">
      <c r="A4970">
        <v>11231</v>
      </c>
      <c r="B4970">
        <v>6.19631E-2</v>
      </c>
    </row>
    <row r="4971" spans="1:2" x14ac:dyDescent="0.25">
      <c r="A4971">
        <v>11233.2</v>
      </c>
      <c r="B4971">
        <v>6.2054400000000003E-2</v>
      </c>
    </row>
    <row r="4972" spans="1:2" x14ac:dyDescent="0.25">
      <c r="A4972">
        <v>11235.4</v>
      </c>
      <c r="B4972">
        <v>6.2139600000000003E-2</v>
      </c>
    </row>
    <row r="4973" spans="1:2" x14ac:dyDescent="0.25">
      <c r="A4973">
        <v>11237.7</v>
      </c>
      <c r="B4973">
        <v>6.2257399999999997E-2</v>
      </c>
    </row>
    <row r="4974" spans="1:2" x14ac:dyDescent="0.25">
      <c r="A4974">
        <v>11239.9</v>
      </c>
      <c r="B4974">
        <v>6.2313199999999999E-2</v>
      </c>
    </row>
    <row r="4975" spans="1:2" x14ac:dyDescent="0.25">
      <c r="A4975">
        <v>11242.1</v>
      </c>
      <c r="B4975">
        <v>6.2448900000000002E-2</v>
      </c>
    </row>
    <row r="4976" spans="1:2" x14ac:dyDescent="0.25">
      <c r="A4976">
        <v>11244.3</v>
      </c>
      <c r="B4976">
        <v>6.2532699999999997E-2</v>
      </c>
    </row>
    <row r="4977" spans="1:2" x14ac:dyDescent="0.25">
      <c r="A4977">
        <v>11246.6</v>
      </c>
      <c r="B4977">
        <v>6.2609600000000001E-2</v>
      </c>
    </row>
    <row r="4978" spans="1:2" x14ac:dyDescent="0.25">
      <c r="A4978">
        <v>11248.8</v>
      </c>
      <c r="B4978">
        <v>6.2650300000000006E-2</v>
      </c>
    </row>
    <row r="4979" spans="1:2" x14ac:dyDescent="0.25">
      <c r="A4979">
        <v>11251</v>
      </c>
      <c r="B4979">
        <v>6.2801999999999997E-2</v>
      </c>
    </row>
    <row r="4980" spans="1:2" x14ac:dyDescent="0.25">
      <c r="A4980">
        <v>11253.2</v>
      </c>
      <c r="B4980">
        <v>6.2782900000000003E-2</v>
      </c>
    </row>
    <row r="4981" spans="1:2" x14ac:dyDescent="0.25">
      <c r="A4981">
        <v>11255.5</v>
      </c>
      <c r="B4981">
        <v>6.29025E-2</v>
      </c>
    </row>
    <row r="4982" spans="1:2" x14ac:dyDescent="0.25">
      <c r="A4982">
        <v>11257.7</v>
      </c>
      <c r="B4982">
        <v>6.2981899999999993E-2</v>
      </c>
    </row>
    <row r="4983" spans="1:2" x14ac:dyDescent="0.25">
      <c r="A4983">
        <v>11259.9</v>
      </c>
      <c r="B4983">
        <v>6.3083100000000003E-2</v>
      </c>
    </row>
    <row r="4984" spans="1:2" x14ac:dyDescent="0.25">
      <c r="A4984">
        <v>11262.2</v>
      </c>
      <c r="B4984">
        <v>6.3097600000000004E-2</v>
      </c>
    </row>
    <row r="4985" spans="1:2" x14ac:dyDescent="0.25">
      <c r="A4985">
        <v>11264.4</v>
      </c>
      <c r="B4985">
        <v>6.3204200000000002E-2</v>
      </c>
    </row>
    <row r="4986" spans="1:2" x14ac:dyDescent="0.25">
      <c r="A4986">
        <v>11266.6</v>
      </c>
      <c r="B4986">
        <v>6.3203700000000002E-2</v>
      </c>
    </row>
    <row r="4987" spans="1:2" x14ac:dyDescent="0.25">
      <c r="A4987">
        <v>11268.9</v>
      </c>
      <c r="B4987">
        <v>6.3372600000000001E-2</v>
      </c>
    </row>
    <row r="4988" spans="1:2" x14ac:dyDescent="0.25">
      <c r="A4988">
        <v>11271.1</v>
      </c>
      <c r="B4988">
        <v>6.3395099999999996E-2</v>
      </c>
    </row>
    <row r="4989" spans="1:2" x14ac:dyDescent="0.25">
      <c r="A4989">
        <v>11273.3</v>
      </c>
      <c r="B4989">
        <v>6.3542899999999999E-2</v>
      </c>
    </row>
    <row r="4990" spans="1:2" x14ac:dyDescent="0.25">
      <c r="A4990">
        <v>11275.5</v>
      </c>
      <c r="B4990">
        <v>6.3575599999999996E-2</v>
      </c>
    </row>
    <row r="4991" spans="1:2" x14ac:dyDescent="0.25">
      <c r="A4991">
        <v>11277.8</v>
      </c>
      <c r="B4991">
        <v>6.3731800000000005E-2</v>
      </c>
    </row>
    <row r="4992" spans="1:2" x14ac:dyDescent="0.25">
      <c r="A4992">
        <v>11280</v>
      </c>
      <c r="B4992">
        <v>6.3667000000000001E-2</v>
      </c>
    </row>
    <row r="4993" spans="1:2" x14ac:dyDescent="0.25">
      <c r="A4993">
        <v>11282.2</v>
      </c>
      <c r="B4993">
        <v>6.3827300000000003E-2</v>
      </c>
    </row>
    <row r="4994" spans="1:2" x14ac:dyDescent="0.25">
      <c r="A4994">
        <v>11284.5</v>
      </c>
      <c r="B4994">
        <v>6.3973799999999997E-2</v>
      </c>
    </row>
    <row r="4995" spans="1:2" x14ac:dyDescent="0.25">
      <c r="A4995">
        <v>11286.7</v>
      </c>
      <c r="B4995">
        <v>6.3957399999999998E-2</v>
      </c>
    </row>
    <row r="4996" spans="1:2" x14ac:dyDescent="0.25">
      <c r="A4996">
        <v>11288.9</v>
      </c>
      <c r="B4996">
        <v>6.3999799999999996E-2</v>
      </c>
    </row>
    <row r="4997" spans="1:2" x14ac:dyDescent="0.25">
      <c r="A4997">
        <v>11291.2</v>
      </c>
      <c r="B4997">
        <v>6.4167699999999994E-2</v>
      </c>
    </row>
    <row r="4998" spans="1:2" x14ac:dyDescent="0.25">
      <c r="A4998">
        <v>11293.4</v>
      </c>
      <c r="B4998">
        <v>6.4357999999999999E-2</v>
      </c>
    </row>
    <row r="4999" spans="1:2" x14ac:dyDescent="0.25">
      <c r="A4999">
        <v>11295.6</v>
      </c>
      <c r="B4999">
        <v>6.4451700000000001E-2</v>
      </c>
    </row>
    <row r="5000" spans="1:2" x14ac:dyDescent="0.25">
      <c r="A5000">
        <v>11297.8</v>
      </c>
      <c r="B5000">
        <v>6.4538700000000004E-2</v>
      </c>
    </row>
    <row r="5001" spans="1:2" x14ac:dyDescent="0.25">
      <c r="A5001">
        <v>11300.1</v>
      </c>
      <c r="B5001">
        <v>6.4616499999999993E-2</v>
      </c>
    </row>
    <row r="5002" spans="1:2" x14ac:dyDescent="0.25">
      <c r="A5002">
        <v>11302.3</v>
      </c>
      <c r="B5002">
        <v>6.4733499999999999E-2</v>
      </c>
    </row>
    <row r="5003" spans="1:2" x14ac:dyDescent="0.25">
      <c r="A5003">
        <v>11304.5</v>
      </c>
      <c r="B5003">
        <v>6.4765500000000004E-2</v>
      </c>
    </row>
    <row r="5004" spans="1:2" x14ac:dyDescent="0.25">
      <c r="A5004">
        <v>11306.8</v>
      </c>
      <c r="B5004">
        <v>6.4909400000000006E-2</v>
      </c>
    </row>
    <row r="5005" spans="1:2" x14ac:dyDescent="0.25">
      <c r="A5005">
        <v>11309</v>
      </c>
      <c r="B5005">
        <v>6.4983200000000005E-2</v>
      </c>
    </row>
    <row r="5006" spans="1:2" x14ac:dyDescent="0.25">
      <c r="A5006">
        <v>11311.2</v>
      </c>
      <c r="B5006">
        <v>6.4961900000000003E-2</v>
      </c>
    </row>
    <row r="5007" spans="1:2" x14ac:dyDescent="0.25">
      <c r="A5007">
        <v>11313.4</v>
      </c>
      <c r="B5007">
        <v>6.49869E-2</v>
      </c>
    </row>
    <row r="5008" spans="1:2" x14ac:dyDescent="0.25">
      <c r="A5008">
        <v>11315.7</v>
      </c>
      <c r="B5008">
        <v>6.5215200000000001E-2</v>
      </c>
    </row>
    <row r="5009" spans="1:2" x14ac:dyDescent="0.25">
      <c r="A5009">
        <v>11317.9</v>
      </c>
      <c r="B5009">
        <v>6.5332000000000001E-2</v>
      </c>
    </row>
    <row r="5010" spans="1:2" x14ac:dyDescent="0.25">
      <c r="A5010">
        <v>11320.1</v>
      </c>
      <c r="B5010">
        <v>6.5305600000000005E-2</v>
      </c>
    </row>
    <row r="5011" spans="1:2" x14ac:dyDescent="0.25">
      <c r="A5011">
        <v>11322.4</v>
      </c>
      <c r="B5011">
        <v>6.5435199999999999E-2</v>
      </c>
    </row>
    <row r="5012" spans="1:2" x14ac:dyDescent="0.25">
      <c r="A5012">
        <v>11324.6</v>
      </c>
      <c r="B5012">
        <v>6.5563899999999994E-2</v>
      </c>
    </row>
    <row r="5013" spans="1:2" x14ac:dyDescent="0.25">
      <c r="A5013">
        <v>11326.8</v>
      </c>
      <c r="B5013">
        <v>6.5627500000000005E-2</v>
      </c>
    </row>
    <row r="5014" spans="1:2" x14ac:dyDescent="0.25">
      <c r="A5014">
        <v>11329.1</v>
      </c>
      <c r="B5014">
        <v>6.5693199999999993E-2</v>
      </c>
    </row>
    <row r="5015" spans="1:2" x14ac:dyDescent="0.25">
      <c r="A5015">
        <v>11331.3</v>
      </c>
      <c r="B5015">
        <v>6.5811099999999997E-2</v>
      </c>
    </row>
    <row r="5016" spans="1:2" x14ac:dyDescent="0.25">
      <c r="A5016">
        <v>11333.5</v>
      </c>
      <c r="B5016">
        <v>6.5863000000000005E-2</v>
      </c>
    </row>
    <row r="5017" spans="1:2" x14ac:dyDescent="0.25">
      <c r="A5017">
        <v>11335.8</v>
      </c>
      <c r="B5017">
        <v>6.5886500000000001E-2</v>
      </c>
    </row>
    <row r="5018" spans="1:2" x14ac:dyDescent="0.25">
      <c r="A5018">
        <v>11338</v>
      </c>
      <c r="B5018">
        <v>6.5978300000000004E-2</v>
      </c>
    </row>
    <row r="5019" spans="1:2" x14ac:dyDescent="0.25">
      <c r="A5019">
        <v>11340.2</v>
      </c>
      <c r="B5019">
        <v>6.61249E-2</v>
      </c>
    </row>
    <row r="5020" spans="1:2" x14ac:dyDescent="0.25">
      <c r="A5020">
        <v>11342.4</v>
      </c>
      <c r="B5020">
        <v>6.6213599999999997E-2</v>
      </c>
    </row>
    <row r="5021" spans="1:2" x14ac:dyDescent="0.25">
      <c r="A5021">
        <v>11344.7</v>
      </c>
      <c r="B5021">
        <v>6.6310099999999997E-2</v>
      </c>
    </row>
    <row r="5022" spans="1:2" x14ac:dyDescent="0.25">
      <c r="A5022">
        <v>11346.9</v>
      </c>
      <c r="B5022">
        <v>6.6302899999999998E-2</v>
      </c>
    </row>
    <row r="5023" spans="1:2" x14ac:dyDescent="0.25">
      <c r="A5023">
        <v>11349.1</v>
      </c>
      <c r="B5023">
        <v>6.6437099999999999E-2</v>
      </c>
    </row>
    <row r="5024" spans="1:2" x14ac:dyDescent="0.25">
      <c r="A5024">
        <v>11351.4</v>
      </c>
      <c r="B5024">
        <v>6.65578E-2</v>
      </c>
    </row>
    <row r="5025" spans="1:2" x14ac:dyDescent="0.25">
      <c r="A5025">
        <v>11353.6</v>
      </c>
      <c r="B5025">
        <v>6.6726999999999995E-2</v>
      </c>
    </row>
    <row r="5026" spans="1:2" x14ac:dyDescent="0.25">
      <c r="A5026">
        <v>11355.8</v>
      </c>
      <c r="B5026">
        <v>6.6757499999999997E-2</v>
      </c>
    </row>
    <row r="5027" spans="1:2" x14ac:dyDescent="0.25">
      <c r="A5027">
        <v>11358</v>
      </c>
      <c r="B5027">
        <v>6.6886399999999999E-2</v>
      </c>
    </row>
    <row r="5028" spans="1:2" x14ac:dyDescent="0.25">
      <c r="A5028">
        <v>11360.3</v>
      </c>
      <c r="B5028">
        <v>6.69989E-2</v>
      </c>
    </row>
    <row r="5029" spans="1:2" x14ac:dyDescent="0.25">
      <c r="A5029">
        <v>11362.5</v>
      </c>
      <c r="B5029">
        <v>6.7052799999999996E-2</v>
      </c>
    </row>
    <row r="5030" spans="1:2" x14ac:dyDescent="0.25">
      <c r="A5030">
        <v>11364.7</v>
      </c>
      <c r="B5030">
        <v>6.7115999999999995E-2</v>
      </c>
    </row>
    <row r="5031" spans="1:2" x14ac:dyDescent="0.25">
      <c r="A5031">
        <v>11367</v>
      </c>
      <c r="B5031">
        <v>6.7273100000000002E-2</v>
      </c>
    </row>
    <row r="5032" spans="1:2" x14ac:dyDescent="0.25">
      <c r="A5032">
        <v>11369.2</v>
      </c>
      <c r="B5032">
        <v>6.7356299999999994E-2</v>
      </c>
    </row>
    <row r="5033" spans="1:2" x14ac:dyDescent="0.25">
      <c r="A5033">
        <v>11371.4</v>
      </c>
      <c r="B5033">
        <v>6.7417500000000005E-2</v>
      </c>
    </row>
    <row r="5034" spans="1:2" x14ac:dyDescent="0.25">
      <c r="A5034">
        <v>11373.7</v>
      </c>
      <c r="B5034">
        <v>6.7501500000000006E-2</v>
      </c>
    </row>
    <row r="5035" spans="1:2" x14ac:dyDescent="0.25">
      <c r="A5035">
        <v>11375.9</v>
      </c>
      <c r="B5035">
        <v>6.7617700000000003E-2</v>
      </c>
    </row>
    <row r="5036" spans="1:2" x14ac:dyDescent="0.25">
      <c r="A5036">
        <v>11378.1</v>
      </c>
      <c r="B5036">
        <v>6.7707699999999996E-2</v>
      </c>
    </row>
    <row r="5037" spans="1:2" x14ac:dyDescent="0.25">
      <c r="A5037">
        <v>11380.3</v>
      </c>
      <c r="B5037">
        <v>6.7795099999999997E-2</v>
      </c>
    </row>
    <row r="5038" spans="1:2" x14ac:dyDescent="0.25">
      <c r="A5038">
        <v>11382.6</v>
      </c>
      <c r="B5038">
        <v>6.7897700000000005E-2</v>
      </c>
    </row>
    <row r="5039" spans="1:2" x14ac:dyDescent="0.25">
      <c r="A5039">
        <v>11384.8</v>
      </c>
      <c r="B5039">
        <v>6.7894300000000005E-2</v>
      </c>
    </row>
    <row r="5040" spans="1:2" x14ac:dyDescent="0.25">
      <c r="A5040">
        <v>11387</v>
      </c>
      <c r="B5040">
        <v>6.7980399999999996E-2</v>
      </c>
    </row>
    <row r="5041" spans="1:2" x14ac:dyDescent="0.25">
      <c r="A5041">
        <v>11389.3</v>
      </c>
      <c r="B5041">
        <v>6.8095799999999998E-2</v>
      </c>
    </row>
    <row r="5042" spans="1:2" x14ac:dyDescent="0.25">
      <c r="A5042">
        <v>11391.5</v>
      </c>
      <c r="B5042">
        <v>6.8232899999999999E-2</v>
      </c>
    </row>
    <row r="5043" spans="1:2" x14ac:dyDescent="0.25">
      <c r="A5043">
        <v>11393.7</v>
      </c>
      <c r="B5043">
        <v>6.8255399999999994E-2</v>
      </c>
    </row>
    <row r="5044" spans="1:2" x14ac:dyDescent="0.25">
      <c r="A5044">
        <v>11396</v>
      </c>
      <c r="B5044">
        <v>6.8267999999999995E-2</v>
      </c>
    </row>
    <row r="5045" spans="1:2" x14ac:dyDescent="0.25">
      <c r="A5045">
        <v>11398.2</v>
      </c>
      <c r="B5045">
        <v>6.8438499999999999E-2</v>
      </c>
    </row>
    <row r="5046" spans="1:2" x14ac:dyDescent="0.25">
      <c r="A5046">
        <v>11400.4</v>
      </c>
      <c r="B5046">
        <v>6.8428199999999995E-2</v>
      </c>
    </row>
    <row r="5047" spans="1:2" x14ac:dyDescent="0.25">
      <c r="A5047">
        <v>11402.6</v>
      </c>
      <c r="B5047">
        <v>6.8590300000000007E-2</v>
      </c>
    </row>
    <row r="5048" spans="1:2" x14ac:dyDescent="0.25">
      <c r="A5048">
        <v>11404.9</v>
      </c>
      <c r="B5048">
        <v>6.8634500000000001E-2</v>
      </c>
    </row>
    <row r="5049" spans="1:2" x14ac:dyDescent="0.25">
      <c r="A5049">
        <v>11407.1</v>
      </c>
      <c r="B5049">
        <v>6.8687700000000004E-2</v>
      </c>
    </row>
    <row r="5050" spans="1:2" x14ac:dyDescent="0.25">
      <c r="A5050">
        <v>11409.3</v>
      </c>
      <c r="B5050">
        <v>6.8916099999999994E-2</v>
      </c>
    </row>
    <row r="5051" spans="1:2" x14ac:dyDescent="0.25">
      <c r="A5051">
        <v>11411.6</v>
      </c>
      <c r="B5051">
        <v>6.8905999999999995E-2</v>
      </c>
    </row>
    <row r="5052" spans="1:2" x14ac:dyDescent="0.25">
      <c r="A5052">
        <v>11413.8</v>
      </c>
      <c r="B5052">
        <v>6.9061600000000001E-2</v>
      </c>
    </row>
    <row r="5053" spans="1:2" x14ac:dyDescent="0.25">
      <c r="A5053">
        <v>11416</v>
      </c>
      <c r="B5053">
        <v>6.9191600000000006E-2</v>
      </c>
    </row>
    <row r="5054" spans="1:2" x14ac:dyDescent="0.25">
      <c r="A5054">
        <v>11418.3</v>
      </c>
      <c r="B5054">
        <v>6.9282700000000003E-2</v>
      </c>
    </row>
    <row r="5055" spans="1:2" x14ac:dyDescent="0.25">
      <c r="A5055">
        <v>11420.5</v>
      </c>
      <c r="B5055">
        <v>6.9425600000000004E-2</v>
      </c>
    </row>
    <row r="5056" spans="1:2" x14ac:dyDescent="0.25">
      <c r="A5056">
        <v>11422.7</v>
      </c>
      <c r="B5056">
        <v>6.9447499999999995E-2</v>
      </c>
    </row>
    <row r="5057" spans="1:2" x14ac:dyDescent="0.25">
      <c r="A5057">
        <v>11424.9</v>
      </c>
      <c r="B5057">
        <v>6.9522799999999996E-2</v>
      </c>
    </row>
    <row r="5058" spans="1:2" x14ac:dyDescent="0.25">
      <c r="A5058">
        <v>11427.2</v>
      </c>
      <c r="B5058">
        <v>6.9681900000000005E-2</v>
      </c>
    </row>
    <row r="5059" spans="1:2" x14ac:dyDescent="0.25">
      <c r="A5059">
        <v>11429.4</v>
      </c>
      <c r="B5059">
        <v>6.9818599999999995E-2</v>
      </c>
    </row>
    <row r="5060" spans="1:2" x14ac:dyDescent="0.25">
      <c r="A5060">
        <v>11431.6</v>
      </c>
      <c r="B5060">
        <v>6.9965600000000003E-2</v>
      </c>
    </row>
    <row r="5061" spans="1:2" x14ac:dyDescent="0.25">
      <c r="A5061">
        <v>11433.9</v>
      </c>
      <c r="B5061">
        <v>6.99404E-2</v>
      </c>
    </row>
    <row r="5062" spans="1:2" x14ac:dyDescent="0.25">
      <c r="A5062">
        <v>11436.1</v>
      </c>
      <c r="B5062">
        <v>6.9969000000000003E-2</v>
      </c>
    </row>
    <row r="5063" spans="1:2" x14ac:dyDescent="0.25">
      <c r="A5063">
        <v>11438.3</v>
      </c>
      <c r="B5063">
        <v>7.0123699999999997E-2</v>
      </c>
    </row>
    <row r="5064" spans="1:2" x14ac:dyDescent="0.25">
      <c r="A5064">
        <v>11440.6</v>
      </c>
      <c r="B5064">
        <v>7.0176699999999995E-2</v>
      </c>
    </row>
    <row r="5065" spans="1:2" x14ac:dyDescent="0.25">
      <c r="A5065">
        <v>11442.8</v>
      </c>
      <c r="B5065">
        <v>7.0313100000000003E-2</v>
      </c>
    </row>
    <row r="5066" spans="1:2" x14ac:dyDescent="0.25">
      <c r="A5066">
        <v>11445</v>
      </c>
      <c r="B5066">
        <v>7.0331400000000002E-2</v>
      </c>
    </row>
    <row r="5067" spans="1:2" x14ac:dyDescent="0.25">
      <c r="A5067">
        <v>11447.2</v>
      </c>
      <c r="B5067">
        <v>7.0425500000000002E-2</v>
      </c>
    </row>
    <row r="5068" spans="1:2" x14ac:dyDescent="0.25">
      <c r="A5068">
        <v>11449.5</v>
      </c>
      <c r="B5068">
        <v>7.0451100000000003E-2</v>
      </c>
    </row>
    <row r="5069" spans="1:2" x14ac:dyDescent="0.25">
      <c r="A5069">
        <v>11451.7</v>
      </c>
      <c r="B5069">
        <v>7.0533399999999996E-2</v>
      </c>
    </row>
    <row r="5070" spans="1:2" x14ac:dyDescent="0.25">
      <c r="A5070">
        <v>11453.9</v>
      </c>
      <c r="B5070">
        <v>7.0681999999999995E-2</v>
      </c>
    </row>
    <row r="5071" spans="1:2" x14ac:dyDescent="0.25">
      <c r="A5071">
        <v>11456.2</v>
      </c>
      <c r="B5071">
        <v>7.0814699999999994E-2</v>
      </c>
    </row>
    <row r="5072" spans="1:2" x14ac:dyDescent="0.25">
      <c r="A5072">
        <v>11458.4</v>
      </c>
      <c r="B5072">
        <v>7.0958999999999994E-2</v>
      </c>
    </row>
    <row r="5073" spans="1:2" x14ac:dyDescent="0.25">
      <c r="A5073">
        <v>11460.6</v>
      </c>
      <c r="B5073">
        <v>7.0893999999999999E-2</v>
      </c>
    </row>
    <row r="5074" spans="1:2" x14ac:dyDescent="0.25">
      <c r="A5074">
        <v>11462.8</v>
      </c>
      <c r="B5074">
        <v>7.1027800000000002E-2</v>
      </c>
    </row>
    <row r="5075" spans="1:2" x14ac:dyDescent="0.25">
      <c r="A5075">
        <v>11465.1</v>
      </c>
      <c r="B5075">
        <v>7.1143399999999996E-2</v>
      </c>
    </row>
    <row r="5076" spans="1:2" x14ac:dyDescent="0.25">
      <c r="A5076">
        <v>11467.3</v>
      </c>
      <c r="B5076">
        <v>7.1166300000000002E-2</v>
      </c>
    </row>
    <row r="5077" spans="1:2" x14ac:dyDescent="0.25">
      <c r="A5077">
        <v>11469.5</v>
      </c>
      <c r="B5077">
        <v>7.1363399999999994E-2</v>
      </c>
    </row>
    <row r="5078" spans="1:2" x14ac:dyDescent="0.25">
      <c r="A5078">
        <v>11471.8</v>
      </c>
      <c r="B5078">
        <v>7.1455199999999996E-2</v>
      </c>
    </row>
    <row r="5079" spans="1:2" x14ac:dyDescent="0.25">
      <c r="A5079">
        <v>11474</v>
      </c>
      <c r="B5079">
        <v>7.1521600000000005E-2</v>
      </c>
    </row>
    <row r="5080" spans="1:2" x14ac:dyDescent="0.25">
      <c r="A5080">
        <v>11476.2</v>
      </c>
      <c r="B5080">
        <v>7.1632899999999999E-2</v>
      </c>
    </row>
    <row r="5081" spans="1:2" x14ac:dyDescent="0.25">
      <c r="A5081">
        <v>11478.5</v>
      </c>
      <c r="B5081">
        <v>7.1800900000000001E-2</v>
      </c>
    </row>
    <row r="5082" spans="1:2" x14ac:dyDescent="0.25">
      <c r="A5082">
        <v>11480.7</v>
      </c>
      <c r="B5082">
        <v>7.18274E-2</v>
      </c>
    </row>
    <row r="5083" spans="1:2" x14ac:dyDescent="0.25">
      <c r="A5083">
        <v>11482.9</v>
      </c>
      <c r="B5083">
        <v>7.1976999999999999E-2</v>
      </c>
    </row>
    <row r="5084" spans="1:2" x14ac:dyDescent="0.25">
      <c r="A5084">
        <v>11485.2</v>
      </c>
      <c r="B5084">
        <v>7.2173699999999993E-2</v>
      </c>
    </row>
    <row r="5085" spans="1:2" x14ac:dyDescent="0.25">
      <c r="A5085">
        <v>11487.4</v>
      </c>
      <c r="B5085">
        <v>7.2143100000000002E-2</v>
      </c>
    </row>
    <row r="5086" spans="1:2" x14ac:dyDescent="0.25">
      <c r="A5086">
        <v>11489.6</v>
      </c>
      <c r="B5086">
        <v>7.2235900000000006E-2</v>
      </c>
    </row>
    <row r="5087" spans="1:2" x14ac:dyDescent="0.25">
      <c r="A5087">
        <v>11491.8</v>
      </c>
      <c r="B5087">
        <v>7.2368399999999999E-2</v>
      </c>
    </row>
    <row r="5088" spans="1:2" x14ac:dyDescent="0.25">
      <c r="A5088">
        <v>11494.1</v>
      </c>
      <c r="B5088">
        <v>7.2395100000000004E-2</v>
      </c>
    </row>
    <row r="5089" spans="1:2" x14ac:dyDescent="0.25">
      <c r="A5089">
        <v>11496.3</v>
      </c>
      <c r="B5089">
        <v>7.2495900000000002E-2</v>
      </c>
    </row>
    <row r="5090" spans="1:2" x14ac:dyDescent="0.25">
      <c r="A5090">
        <v>11498.5</v>
      </c>
      <c r="B5090">
        <v>7.2639999999999996E-2</v>
      </c>
    </row>
    <row r="5091" spans="1:2" x14ac:dyDescent="0.25">
      <c r="A5091">
        <v>11500.8</v>
      </c>
      <c r="B5091">
        <v>7.2744500000000004E-2</v>
      </c>
    </row>
    <row r="5092" spans="1:2" x14ac:dyDescent="0.25">
      <c r="A5092">
        <v>11503</v>
      </c>
      <c r="B5092">
        <v>7.2875099999999998E-2</v>
      </c>
    </row>
    <row r="5093" spans="1:2" x14ac:dyDescent="0.25">
      <c r="A5093">
        <v>11505.2</v>
      </c>
      <c r="B5093">
        <v>7.29466E-2</v>
      </c>
    </row>
    <row r="5094" spans="1:2" x14ac:dyDescent="0.25">
      <c r="A5094">
        <v>11507.4</v>
      </c>
      <c r="B5094">
        <v>7.3128799999999994E-2</v>
      </c>
    </row>
    <row r="5095" spans="1:2" x14ac:dyDescent="0.25">
      <c r="A5095">
        <v>11509.7</v>
      </c>
      <c r="B5095">
        <v>7.3112499999999997E-2</v>
      </c>
    </row>
    <row r="5096" spans="1:2" x14ac:dyDescent="0.25">
      <c r="A5096">
        <v>11511.9</v>
      </c>
      <c r="B5096">
        <v>7.3148500000000005E-2</v>
      </c>
    </row>
    <row r="5097" spans="1:2" x14ac:dyDescent="0.25">
      <c r="A5097">
        <v>11514.1</v>
      </c>
      <c r="B5097">
        <v>7.3251399999999994E-2</v>
      </c>
    </row>
    <row r="5098" spans="1:2" x14ac:dyDescent="0.25">
      <c r="A5098">
        <v>11516.4</v>
      </c>
      <c r="B5098">
        <v>7.3375999999999997E-2</v>
      </c>
    </row>
    <row r="5099" spans="1:2" x14ac:dyDescent="0.25">
      <c r="A5099">
        <v>11518.6</v>
      </c>
      <c r="B5099">
        <v>7.3327699999999996E-2</v>
      </c>
    </row>
    <row r="5100" spans="1:2" x14ac:dyDescent="0.25">
      <c r="A5100">
        <v>11520.8</v>
      </c>
      <c r="B5100">
        <v>7.3506799999999997E-2</v>
      </c>
    </row>
    <row r="5101" spans="1:2" x14ac:dyDescent="0.25">
      <c r="A5101">
        <v>11523</v>
      </c>
      <c r="B5101">
        <v>7.3586299999999993E-2</v>
      </c>
    </row>
    <row r="5102" spans="1:2" x14ac:dyDescent="0.25">
      <c r="A5102">
        <v>11525.3</v>
      </c>
      <c r="B5102">
        <v>7.3667899999999994E-2</v>
      </c>
    </row>
    <row r="5103" spans="1:2" x14ac:dyDescent="0.25">
      <c r="A5103">
        <v>11527.5</v>
      </c>
      <c r="B5103">
        <v>7.3760800000000001E-2</v>
      </c>
    </row>
    <row r="5104" spans="1:2" x14ac:dyDescent="0.25">
      <c r="A5104">
        <v>11529.7</v>
      </c>
      <c r="B5104">
        <v>7.3799799999999999E-2</v>
      </c>
    </row>
    <row r="5105" spans="1:2" x14ac:dyDescent="0.25">
      <c r="A5105">
        <v>11532</v>
      </c>
      <c r="B5105">
        <v>7.4041499999999996E-2</v>
      </c>
    </row>
    <row r="5106" spans="1:2" x14ac:dyDescent="0.25">
      <c r="A5106">
        <v>11534.2</v>
      </c>
      <c r="B5106">
        <v>7.4031600000000003E-2</v>
      </c>
    </row>
    <row r="5107" spans="1:2" x14ac:dyDescent="0.25">
      <c r="A5107">
        <v>11536.4</v>
      </c>
      <c r="B5107">
        <v>7.4200799999999997E-2</v>
      </c>
    </row>
    <row r="5108" spans="1:2" x14ac:dyDescent="0.25">
      <c r="A5108">
        <v>11538.6</v>
      </c>
      <c r="B5108">
        <v>7.4192800000000003E-2</v>
      </c>
    </row>
    <row r="5109" spans="1:2" x14ac:dyDescent="0.25">
      <c r="A5109">
        <v>11540.9</v>
      </c>
      <c r="B5109">
        <v>7.4232900000000004E-2</v>
      </c>
    </row>
    <row r="5110" spans="1:2" x14ac:dyDescent="0.25">
      <c r="A5110">
        <v>11543.1</v>
      </c>
      <c r="B5110">
        <v>7.4469599999999997E-2</v>
      </c>
    </row>
    <row r="5111" spans="1:2" x14ac:dyDescent="0.25">
      <c r="A5111">
        <v>11545.3</v>
      </c>
      <c r="B5111">
        <v>7.4444099999999999E-2</v>
      </c>
    </row>
    <row r="5112" spans="1:2" x14ac:dyDescent="0.25">
      <c r="A5112">
        <v>11547.6</v>
      </c>
      <c r="B5112">
        <v>7.4658600000000006E-2</v>
      </c>
    </row>
    <row r="5113" spans="1:2" x14ac:dyDescent="0.25">
      <c r="A5113">
        <v>11549.8</v>
      </c>
      <c r="B5113">
        <v>7.4737200000000004E-2</v>
      </c>
    </row>
    <row r="5114" spans="1:2" x14ac:dyDescent="0.25">
      <c r="A5114">
        <v>11552</v>
      </c>
      <c r="B5114">
        <v>7.4910199999999996E-2</v>
      </c>
    </row>
    <row r="5115" spans="1:2" x14ac:dyDescent="0.25">
      <c r="A5115">
        <v>11554.2</v>
      </c>
      <c r="B5115">
        <v>7.4934799999999996E-2</v>
      </c>
    </row>
    <row r="5116" spans="1:2" x14ac:dyDescent="0.25">
      <c r="A5116">
        <v>11556.5</v>
      </c>
      <c r="B5116">
        <v>7.5108800000000003E-2</v>
      </c>
    </row>
    <row r="5117" spans="1:2" x14ac:dyDescent="0.25">
      <c r="A5117">
        <v>11558.7</v>
      </c>
      <c r="B5117">
        <v>7.5151099999999998E-2</v>
      </c>
    </row>
    <row r="5118" spans="1:2" x14ac:dyDescent="0.25">
      <c r="A5118">
        <v>11560.9</v>
      </c>
      <c r="B5118">
        <v>7.5387300000000004E-2</v>
      </c>
    </row>
    <row r="5119" spans="1:2" x14ac:dyDescent="0.25">
      <c r="A5119">
        <v>11563.2</v>
      </c>
      <c r="B5119">
        <v>7.5413499999999994E-2</v>
      </c>
    </row>
    <row r="5120" spans="1:2" x14ac:dyDescent="0.25">
      <c r="A5120">
        <v>11565.4</v>
      </c>
      <c r="B5120">
        <v>7.5511900000000007E-2</v>
      </c>
    </row>
    <row r="5121" spans="1:2" x14ac:dyDescent="0.25">
      <c r="A5121">
        <v>11567.6</v>
      </c>
      <c r="B5121">
        <v>7.5622700000000001E-2</v>
      </c>
    </row>
    <row r="5122" spans="1:2" x14ac:dyDescent="0.25">
      <c r="A5122">
        <v>11569.9</v>
      </c>
      <c r="B5122">
        <v>7.5730400000000003E-2</v>
      </c>
    </row>
    <row r="5123" spans="1:2" x14ac:dyDescent="0.25">
      <c r="A5123">
        <v>11572.1</v>
      </c>
      <c r="B5123">
        <v>7.5718599999999997E-2</v>
      </c>
    </row>
    <row r="5124" spans="1:2" x14ac:dyDescent="0.25">
      <c r="A5124">
        <v>11574.3</v>
      </c>
      <c r="B5124">
        <v>7.5850299999999996E-2</v>
      </c>
    </row>
    <row r="5125" spans="1:2" x14ac:dyDescent="0.25">
      <c r="A5125">
        <v>11576.5</v>
      </c>
      <c r="B5125">
        <v>7.5899099999999997E-2</v>
      </c>
    </row>
    <row r="5126" spans="1:2" x14ac:dyDescent="0.25">
      <c r="A5126">
        <v>11578.8</v>
      </c>
      <c r="B5126">
        <v>7.5971200000000003E-2</v>
      </c>
    </row>
    <row r="5127" spans="1:2" x14ac:dyDescent="0.25">
      <c r="A5127">
        <v>11581</v>
      </c>
      <c r="B5127">
        <v>7.6056700000000005E-2</v>
      </c>
    </row>
    <row r="5128" spans="1:2" x14ac:dyDescent="0.25">
      <c r="A5128">
        <v>11583.2</v>
      </c>
      <c r="B5128">
        <v>7.6192499999999996E-2</v>
      </c>
    </row>
    <row r="5129" spans="1:2" x14ac:dyDescent="0.25">
      <c r="A5129">
        <v>11585.5</v>
      </c>
      <c r="B5129">
        <v>7.6320799999999994E-2</v>
      </c>
    </row>
    <row r="5130" spans="1:2" x14ac:dyDescent="0.25">
      <c r="A5130">
        <v>11587.7</v>
      </c>
      <c r="B5130">
        <v>7.64103E-2</v>
      </c>
    </row>
    <row r="5131" spans="1:2" x14ac:dyDescent="0.25">
      <c r="A5131">
        <v>11589.9</v>
      </c>
      <c r="B5131">
        <v>7.6571899999999998E-2</v>
      </c>
    </row>
    <row r="5132" spans="1:2" x14ac:dyDescent="0.25">
      <c r="A5132">
        <v>11592.2</v>
      </c>
      <c r="B5132">
        <v>7.6598399999999997E-2</v>
      </c>
    </row>
    <row r="5133" spans="1:2" x14ac:dyDescent="0.25">
      <c r="A5133">
        <v>11594.4</v>
      </c>
      <c r="B5133">
        <v>7.6650599999999999E-2</v>
      </c>
    </row>
    <row r="5134" spans="1:2" x14ac:dyDescent="0.25">
      <c r="A5134">
        <v>11596.6</v>
      </c>
      <c r="B5134">
        <v>7.6724899999999999E-2</v>
      </c>
    </row>
    <row r="5135" spans="1:2" x14ac:dyDescent="0.25">
      <c r="A5135">
        <v>11598.8</v>
      </c>
      <c r="B5135">
        <v>7.6807E-2</v>
      </c>
    </row>
    <row r="5136" spans="1:2" x14ac:dyDescent="0.25">
      <c r="A5136">
        <v>11601.1</v>
      </c>
      <c r="B5136">
        <v>7.6941800000000005E-2</v>
      </c>
    </row>
    <row r="5137" spans="1:2" x14ac:dyDescent="0.25">
      <c r="A5137">
        <v>11603.3</v>
      </c>
      <c r="B5137">
        <v>7.6971200000000004E-2</v>
      </c>
    </row>
    <row r="5138" spans="1:2" x14ac:dyDescent="0.25">
      <c r="A5138">
        <v>11605.5</v>
      </c>
      <c r="B5138">
        <v>7.7196000000000001E-2</v>
      </c>
    </row>
    <row r="5139" spans="1:2" x14ac:dyDescent="0.25">
      <c r="A5139">
        <v>11607.8</v>
      </c>
      <c r="B5139">
        <v>7.7206200000000003E-2</v>
      </c>
    </row>
    <row r="5140" spans="1:2" x14ac:dyDescent="0.25">
      <c r="A5140">
        <v>11610</v>
      </c>
      <c r="B5140">
        <v>7.7260999999999996E-2</v>
      </c>
    </row>
    <row r="5141" spans="1:2" x14ac:dyDescent="0.25">
      <c r="A5141">
        <v>11612.2</v>
      </c>
      <c r="B5141">
        <v>7.7336000000000002E-2</v>
      </c>
    </row>
    <row r="5142" spans="1:2" x14ac:dyDescent="0.25">
      <c r="A5142">
        <v>11614.4</v>
      </c>
      <c r="B5142">
        <v>7.7465300000000001E-2</v>
      </c>
    </row>
    <row r="5143" spans="1:2" x14ac:dyDescent="0.25">
      <c r="A5143">
        <v>11616.7</v>
      </c>
      <c r="B5143">
        <v>7.7403899999999998E-2</v>
      </c>
    </row>
    <row r="5144" spans="1:2" x14ac:dyDescent="0.25">
      <c r="A5144">
        <v>11618.9</v>
      </c>
      <c r="B5144">
        <v>7.7591300000000002E-2</v>
      </c>
    </row>
    <row r="5145" spans="1:2" x14ac:dyDescent="0.25">
      <c r="A5145">
        <v>11621.1</v>
      </c>
      <c r="B5145">
        <v>7.7734800000000007E-2</v>
      </c>
    </row>
    <row r="5146" spans="1:2" x14ac:dyDescent="0.25">
      <c r="A5146">
        <v>11623.4</v>
      </c>
      <c r="B5146">
        <v>7.7867599999999995E-2</v>
      </c>
    </row>
    <row r="5147" spans="1:2" x14ac:dyDescent="0.25">
      <c r="A5147">
        <v>11625.6</v>
      </c>
      <c r="B5147">
        <v>7.8057799999999997E-2</v>
      </c>
    </row>
    <row r="5148" spans="1:2" x14ac:dyDescent="0.25">
      <c r="A5148">
        <v>11627.8</v>
      </c>
      <c r="B5148">
        <v>7.8070200000000006E-2</v>
      </c>
    </row>
    <row r="5149" spans="1:2" x14ac:dyDescent="0.25">
      <c r="A5149">
        <v>11630.1</v>
      </c>
      <c r="B5149">
        <v>7.8196299999999996E-2</v>
      </c>
    </row>
    <row r="5150" spans="1:2" x14ac:dyDescent="0.25">
      <c r="A5150">
        <v>11632.3</v>
      </c>
      <c r="B5150">
        <v>7.8206700000000004E-2</v>
      </c>
    </row>
    <row r="5151" spans="1:2" x14ac:dyDescent="0.25">
      <c r="A5151">
        <v>11634.5</v>
      </c>
      <c r="B5151">
        <v>7.8350100000000006E-2</v>
      </c>
    </row>
    <row r="5152" spans="1:2" x14ac:dyDescent="0.25">
      <c r="A5152">
        <v>11636.8</v>
      </c>
      <c r="B5152">
        <v>7.8491099999999994E-2</v>
      </c>
    </row>
    <row r="5153" spans="1:2" x14ac:dyDescent="0.25">
      <c r="A5153">
        <v>11639</v>
      </c>
      <c r="B5153">
        <v>7.8665499999999999E-2</v>
      </c>
    </row>
    <row r="5154" spans="1:2" x14ac:dyDescent="0.25">
      <c r="A5154">
        <v>11641.2</v>
      </c>
      <c r="B5154">
        <v>7.8692399999999996E-2</v>
      </c>
    </row>
    <row r="5155" spans="1:2" x14ac:dyDescent="0.25">
      <c r="A5155">
        <v>11643.4</v>
      </c>
      <c r="B5155">
        <v>7.8773800000000005E-2</v>
      </c>
    </row>
    <row r="5156" spans="1:2" x14ac:dyDescent="0.25">
      <c r="A5156">
        <v>11645.7</v>
      </c>
      <c r="B5156">
        <v>7.8905100000000006E-2</v>
      </c>
    </row>
    <row r="5157" spans="1:2" x14ac:dyDescent="0.25">
      <c r="A5157">
        <v>11647.9</v>
      </c>
      <c r="B5157">
        <v>7.8936900000000004E-2</v>
      </c>
    </row>
    <row r="5158" spans="1:2" x14ac:dyDescent="0.25">
      <c r="A5158">
        <v>11650.1</v>
      </c>
      <c r="B5158">
        <v>7.9055500000000001E-2</v>
      </c>
    </row>
    <row r="5159" spans="1:2" x14ac:dyDescent="0.25">
      <c r="A5159">
        <v>11652.4</v>
      </c>
      <c r="B5159">
        <v>7.9186400000000004E-2</v>
      </c>
    </row>
    <row r="5160" spans="1:2" x14ac:dyDescent="0.25">
      <c r="A5160">
        <v>11654.6</v>
      </c>
      <c r="B5160">
        <v>7.9276799999999994E-2</v>
      </c>
    </row>
    <row r="5161" spans="1:2" x14ac:dyDescent="0.25">
      <c r="A5161">
        <v>11656.8</v>
      </c>
      <c r="B5161">
        <v>7.9393099999999994E-2</v>
      </c>
    </row>
    <row r="5162" spans="1:2" x14ac:dyDescent="0.25">
      <c r="A5162">
        <v>11659</v>
      </c>
      <c r="B5162">
        <v>7.9575900000000005E-2</v>
      </c>
    </row>
    <row r="5163" spans="1:2" x14ac:dyDescent="0.25">
      <c r="A5163">
        <v>11661.3</v>
      </c>
      <c r="B5163">
        <v>7.9538600000000001E-2</v>
      </c>
    </row>
    <row r="5164" spans="1:2" x14ac:dyDescent="0.25">
      <c r="A5164">
        <v>11663.5</v>
      </c>
      <c r="B5164">
        <v>7.9646599999999998E-2</v>
      </c>
    </row>
    <row r="5165" spans="1:2" x14ac:dyDescent="0.25">
      <c r="A5165">
        <v>11665.7</v>
      </c>
      <c r="B5165">
        <v>7.9723500000000003E-2</v>
      </c>
    </row>
    <row r="5166" spans="1:2" x14ac:dyDescent="0.25">
      <c r="A5166">
        <v>11668</v>
      </c>
      <c r="B5166">
        <v>7.98011E-2</v>
      </c>
    </row>
    <row r="5167" spans="1:2" x14ac:dyDescent="0.25">
      <c r="A5167">
        <v>11670.2</v>
      </c>
      <c r="B5167">
        <v>7.9860799999999996E-2</v>
      </c>
    </row>
    <row r="5168" spans="1:2" x14ac:dyDescent="0.25">
      <c r="A5168">
        <v>11672.4</v>
      </c>
      <c r="B5168">
        <v>7.9998799999999995E-2</v>
      </c>
    </row>
    <row r="5169" spans="1:2" x14ac:dyDescent="0.25">
      <c r="A5169">
        <v>11674.7</v>
      </c>
      <c r="B5169">
        <v>7.9991999999999994E-2</v>
      </c>
    </row>
    <row r="5170" spans="1:2" x14ac:dyDescent="0.25">
      <c r="A5170">
        <v>11676.9</v>
      </c>
      <c r="B5170">
        <v>8.0160300000000004E-2</v>
      </c>
    </row>
    <row r="5171" spans="1:2" x14ac:dyDescent="0.25">
      <c r="A5171">
        <v>11679.1</v>
      </c>
      <c r="B5171">
        <v>8.0191100000000001E-2</v>
      </c>
    </row>
    <row r="5172" spans="1:2" x14ac:dyDescent="0.25">
      <c r="A5172">
        <v>11681.3</v>
      </c>
      <c r="B5172">
        <v>8.0369300000000005E-2</v>
      </c>
    </row>
    <row r="5173" spans="1:2" x14ac:dyDescent="0.25">
      <c r="A5173">
        <v>11683.6</v>
      </c>
      <c r="B5173">
        <v>8.0496899999999996E-2</v>
      </c>
    </row>
    <row r="5174" spans="1:2" x14ac:dyDescent="0.25">
      <c r="A5174">
        <v>11685.8</v>
      </c>
      <c r="B5174">
        <v>8.0585000000000004E-2</v>
      </c>
    </row>
    <row r="5175" spans="1:2" x14ac:dyDescent="0.25">
      <c r="A5175">
        <v>11688</v>
      </c>
      <c r="B5175">
        <v>8.0608100000000002E-2</v>
      </c>
    </row>
    <row r="5176" spans="1:2" x14ac:dyDescent="0.25">
      <c r="A5176">
        <v>11690.3</v>
      </c>
      <c r="B5176">
        <v>8.0737100000000006E-2</v>
      </c>
    </row>
    <row r="5177" spans="1:2" x14ac:dyDescent="0.25">
      <c r="A5177">
        <v>11692.5</v>
      </c>
      <c r="B5177">
        <v>8.0912399999999995E-2</v>
      </c>
    </row>
    <row r="5178" spans="1:2" x14ac:dyDescent="0.25">
      <c r="A5178">
        <v>11694.7</v>
      </c>
      <c r="B5178">
        <v>8.0960500000000005E-2</v>
      </c>
    </row>
    <row r="5179" spans="1:2" x14ac:dyDescent="0.25">
      <c r="A5179">
        <v>11696.9</v>
      </c>
      <c r="B5179">
        <v>8.10057E-2</v>
      </c>
    </row>
    <row r="5180" spans="1:2" x14ac:dyDescent="0.25">
      <c r="A5180">
        <v>11699.2</v>
      </c>
      <c r="B5180">
        <v>8.1070799999999998E-2</v>
      </c>
    </row>
    <row r="5181" spans="1:2" x14ac:dyDescent="0.25">
      <c r="A5181">
        <v>11701.4</v>
      </c>
      <c r="B5181">
        <v>8.1305299999999997E-2</v>
      </c>
    </row>
    <row r="5182" spans="1:2" x14ac:dyDescent="0.25">
      <c r="A5182">
        <v>11703.6</v>
      </c>
      <c r="B5182">
        <v>8.1404799999999999E-2</v>
      </c>
    </row>
    <row r="5183" spans="1:2" x14ac:dyDescent="0.25">
      <c r="A5183">
        <v>11705.9</v>
      </c>
      <c r="B5183">
        <v>8.1433099999999994E-2</v>
      </c>
    </row>
    <row r="5184" spans="1:2" x14ac:dyDescent="0.25">
      <c r="A5184">
        <v>11708.1</v>
      </c>
      <c r="B5184">
        <v>8.1609200000000007E-2</v>
      </c>
    </row>
    <row r="5185" spans="1:2" x14ac:dyDescent="0.25">
      <c r="A5185">
        <v>11710.3</v>
      </c>
      <c r="B5185">
        <v>8.1717499999999998E-2</v>
      </c>
    </row>
    <row r="5186" spans="1:2" x14ac:dyDescent="0.25">
      <c r="A5186">
        <v>11712.6</v>
      </c>
      <c r="B5186">
        <v>8.1717200000000004E-2</v>
      </c>
    </row>
    <row r="5187" spans="1:2" x14ac:dyDescent="0.25">
      <c r="A5187">
        <v>11714.8</v>
      </c>
      <c r="B5187">
        <v>8.1937599999999999E-2</v>
      </c>
    </row>
    <row r="5188" spans="1:2" x14ac:dyDescent="0.25">
      <c r="A5188">
        <v>11717</v>
      </c>
      <c r="B5188">
        <v>8.2016400000000003E-2</v>
      </c>
    </row>
    <row r="5189" spans="1:2" x14ac:dyDescent="0.25">
      <c r="A5189">
        <v>11719.2</v>
      </c>
      <c r="B5189">
        <v>8.21355E-2</v>
      </c>
    </row>
    <row r="5190" spans="1:2" x14ac:dyDescent="0.25">
      <c r="A5190">
        <v>11721.5</v>
      </c>
      <c r="B5190">
        <v>8.2252800000000001E-2</v>
      </c>
    </row>
    <row r="5191" spans="1:2" x14ac:dyDescent="0.25">
      <c r="A5191">
        <v>11723.7</v>
      </c>
      <c r="B5191">
        <v>8.2300399999999996E-2</v>
      </c>
    </row>
    <row r="5192" spans="1:2" x14ac:dyDescent="0.25">
      <c r="A5192">
        <v>11725.9</v>
      </c>
      <c r="B5192">
        <v>8.2352599999999998E-2</v>
      </c>
    </row>
    <row r="5193" spans="1:2" x14ac:dyDescent="0.25">
      <c r="A5193">
        <v>11728.2</v>
      </c>
      <c r="B5193">
        <v>8.2476900000000006E-2</v>
      </c>
    </row>
    <row r="5194" spans="1:2" x14ac:dyDescent="0.25">
      <c r="A5194">
        <v>11730.4</v>
      </c>
      <c r="B5194">
        <v>8.2504499999999995E-2</v>
      </c>
    </row>
    <row r="5195" spans="1:2" x14ac:dyDescent="0.25">
      <c r="A5195">
        <v>11732.6</v>
      </c>
      <c r="B5195">
        <v>8.2617099999999999E-2</v>
      </c>
    </row>
    <row r="5196" spans="1:2" x14ac:dyDescent="0.25">
      <c r="A5196">
        <v>11734.8</v>
      </c>
      <c r="B5196">
        <v>8.2720299999999997E-2</v>
      </c>
    </row>
    <row r="5197" spans="1:2" x14ac:dyDescent="0.25">
      <c r="A5197">
        <v>11737.1</v>
      </c>
      <c r="B5197">
        <v>8.2777900000000001E-2</v>
      </c>
    </row>
    <row r="5198" spans="1:2" x14ac:dyDescent="0.25">
      <c r="A5198">
        <v>11739.3</v>
      </c>
      <c r="B5198">
        <v>8.29154E-2</v>
      </c>
    </row>
    <row r="5199" spans="1:2" x14ac:dyDescent="0.25">
      <c r="A5199">
        <v>11741.5</v>
      </c>
      <c r="B5199">
        <v>8.2953299999999994E-2</v>
      </c>
    </row>
    <row r="5200" spans="1:2" x14ac:dyDescent="0.25">
      <c r="A5200">
        <v>11743.8</v>
      </c>
      <c r="B5200">
        <v>8.2991099999999998E-2</v>
      </c>
    </row>
    <row r="5201" spans="1:2" x14ac:dyDescent="0.25">
      <c r="A5201">
        <v>11746</v>
      </c>
      <c r="B5201">
        <v>8.31987E-2</v>
      </c>
    </row>
    <row r="5202" spans="1:2" x14ac:dyDescent="0.25">
      <c r="A5202">
        <v>11748.2</v>
      </c>
      <c r="B5202">
        <v>8.3254499999999995E-2</v>
      </c>
    </row>
    <row r="5203" spans="1:2" x14ac:dyDescent="0.25">
      <c r="A5203">
        <v>11750.5</v>
      </c>
      <c r="B5203">
        <v>8.3390900000000004E-2</v>
      </c>
    </row>
    <row r="5204" spans="1:2" x14ac:dyDescent="0.25">
      <c r="A5204">
        <v>11752.7</v>
      </c>
      <c r="B5204">
        <v>8.3444000000000004E-2</v>
      </c>
    </row>
    <row r="5205" spans="1:2" x14ac:dyDescent="0.25">
      <c r="A5205">
        <v>11754.9</v>
      </c>
      <c r="B5205">
        <v>8.3585099999999996E-2</v>
      </c>
    </row>
    <row r="5206" spans="1:2" x14ac:dyDescent="0.25">
      <c r="A5206">
        <v>11757.1</v>
      </c>
      <c r="B5206">
        <v>8.3692799999999998E-2</v>
      </c>
    </row>
    <row r="5207" spans="1:2" x14ac:dyDescent="0.25">
      <c r="A5207">
        <v>11759.4</v>
      </c>
      <c r="B5207">
        <v>8.3872500000000003E-2</v>
      </c>
    </row>
    <row r="5208" spans="1:2" x14ac:dyDescent="0.25">
      <c r="A5208">
        <v>11761.6</v>
      </c>
      <c r="B5208">
        <v>8.3949099999999999E-2</v>
      </c>
    </row>
    <row r="5209" spans="1:2" x14ac:dyDescent="0.25">
      <c r="A5209">
        <v>11763.8</v>
      </c>
      <c r="B5209">
        <v>8.4076799999999993E-2</v>
      </c>
    </row>
    <row r="5210" spans="1:2" x14ac:dyDescent="0.25">
      <c r="A5210">
        <v>11766.1</v>
      </c>
      <c r="B5210">
        <v>8.4117399999999995E-2</v>
      </c>
    </row>
    <row r="5211" spans="1:2" x14ac:dyDescent="0.25">
      <c r="A5211">
        <v>11768.3</v>
      </c>
      <c r="B5211">
        <v>8.4242700000000004E-2</v>
      </c>
    </row>
    <row r="5212" spans="1:2" x14ac:dyDescent="0.25">
      <c r="A5212">
        <v>11770.5</v>
      </c>
      <c r="B5212">
        <v>8.44718E-2</v>
      </c>
    </row>
    <row r="5213" spans="1:2" x14ac:dyDescent="0.25">
      <c r="A5213">
        <v>11772.8</v>
      </c>
      <c r="B5213">
        <v>8.4459999999999993E-2</v>
      </c>
    </row>
    <row r="5214" spans="1:2" x14ac:dyDescent="0.25">
      <c r="A5214">
        <v>11775</v>
      </c>
      <c r="B5214">
        <v>8.4542500000000007E-2</v>
      </c>
    </row>
    <row r="5215" spans="1:2" x14ac:dyDescent="0.25">
      <c r="A5215">
        <v>11777.2</v>
      </c>
      <c r="B5215">
        <v>8.4664799999999998E-2</v>
      </c>
    </row>
    <row r="5216" spans="1:2" x14ac:dyDescent="0.25">
      <c r="A5216">
        <v>11779.4</v>
      </c>
      <c r="B5216">
        <v>8.4663600000000006E-2</v>
      </c>
    </row>
    <row r="5217" spans="1:2" x14ac:dyDescent="0.25">
      <c r="A5217">
        <v>11781.7</v>
      </c>
      <c r="B5217">
        <v>8.4798200000000004E-2</v>
      </c>
    </row>
    <row r="5218" spans="1:2" x14ac:dyDescent="0.25">
      <c r="A5218">
        <v>11783.9</v>
      </c>
      <c r="B5218">
        <v>8.4956799999999999E-2</v>
      </c>
    </row>
    <row r="5219" spans="1:2" x14ac:dyDescent="0.25">
      <c r="A5219">
        <v>11786.1</v>
      </c>
      <c r="B5219">
        <v>8.5051100000000004E-2</v>
      </c>
    </row>
    <row r="5220" spans="1:2" x14ac:dyDescent="0.25">
      <c r="A5220">
        <v>11788.4</v>
      </c>
      <c r="B5220">
        <v>8.5214899999999996E-2</v>
      </c>
    </row>
    <row r="5221" spans="1:2" x14ac:dyDescent="0.25">
      <c r="A5221">
        <v>11790.6</v>
      </c>
      <c r="B5221">
        <v>8.5274000000000003E-2</v>
      </c>
    </row>
    <row r="5222" spans="1:2" x14ac:dyDescent="0.25">
      <c r="A5222">
        <v>11792.8</v>
      </c>
      <c r="B5222">
        <v>8.5332199999999997E-2</v>
      </c>
    </row>
    <row r="5223" spans="1:2" x14ac:dyDescent="0.25">
      <c r="A5223">
        <v>11795</v>
      </c>
      <c r="B5223">
        <v>8.5427400000000001E-2</v>
      </c>
    </row>
    <row r="5224" spans="1:2" x14ac:dyDescent="0.25">
      <c r="A5224">
        <v>11797.3</v>
      </c>
      <c r="B5224">
        <v>8.5560300000000006E-2</v>
      </c>
    </row>
    <row r="5225" spans="1:2" x14ac:dyDescent="0.25">
      <c r="A5225">
        <v>11799.5</v>
      </c>
      <c r="B5225">
        <v>8.5628099999999999E-2</v>
      </c>
    </row>
    <row r="5226" spans="1:2" x14ac:dyDescent="0.25">
      <c r="A5226">
        <v>11801.7</v>
      </c>
      <c r="B5226">
        <v>8.5721199999999997E-2</v>
      </c>
    </row>
    <row r="5227" spans="1:2" x14ac:dyDescent="0.25">
      <c r="A5227">
        <v>11804</v>
      </c>
      <c r="B5227">
        <v>8.5815799999999998E-2</v>
      </c>
    </row>
    <row r="5228" spans="1:2" x14ac:dyDescent="0.25">
      <c r="A5228">
        <v>11806.2</v>
      </c>
      <c r="B5228">
        <v>8.5868799999999995E-2</v>
      </c>
    </row>
    <row r="5229" spans="1:2" x14ac:dyDescent="0.25">
      <c r="A5229">
        <v>11808.4</v>
      </c>
      <c r="B5229">
        <v>8.5987999999999995E-2</v>
      </c>
    </row>
    <row r="5230" spans="1:2" x14ac:dyDescent="0.25">
      <c r="A5230">
        <v>11810.6</v>
      </c>
      <c r="B5230">
        <v>8.6072200000000001E-2</v>
      </c>
    </row>
    <row r="5231" spans="1:2" x14ac:dyDescent="0.25">
      <c r="A5231">
        <v>11812.9</v>
      </c>
      <c r="B5231">
        <v>8.6272100000000004E-2</v>
      </c>
    </row>
    <row r="5232" spans="1:2" x14ac:dyDescent="0.25">
      <c r="A5232">
        <v>11815.1</v>
      </c>
      <c r="B5232">
        <v>8.6294099999999999E-2</v>
      </c>
    </row>
    <row r="5233" spans="1:2" x14ac:dyDescent="0.25">
      <c r="A5233">
        <v>11817.4</v>
      </c>
      <c r="B5233">
        <v>8.6449100000000001E-2</v>
      </c>
    </row>
    <row r="5234" spans="1:2" x14ac:dyDescent="0.25">
      <c r="A5234">
        <v>11819.6</v>
      </c>
      <c r="B5234">
        <v>8.6489200000000002E-2</v>
      </c>
    </row>
    <row r="5235" spans="1:2" x14ac:dyDescent="0.25">
      <c r="A5235">
        <v>11821.8</v>
      </c>
      <c r="B5235">
        <v>8.6600499999999997E-2</v>
      </c>
    </row>
    <row r="5236" spans="1:2" x14ac:dyDescent="0.25">
      <c r="A5236">
        <v>11824</v>
      </c>
      <c r="B5236">
        <v>8.6717299999999997E-2</v>
      </c>
    </row>
    <row r="5237" spans="1:2" x14ac:dyDescent="0.25">
      <c r="A5237">
        <v>11826.3</v>
      </c>
      <c r="B5237">
        <v>8.6819400000000005E-2</v>
      </c>
    </row>
    <row r="5238" spans="1:2" x14ac:dyDescent="0.25">
      <c r="A5238">
        <v>11828.5</v>
      </c>
      <c r="B5238">
        <v>8.69698E-2</v>
      </c>
    </row>
    <row r="5239" spans="1:2" x14ac:dyDescent="0.25">
      <c r="A5239">
        <v>11830.7</v>
      </c>
      <c r="B5239">
        <v>8.70224E-2</v>
      </c>
    </row>
    <row r="5240" spans="1:2" x14ac:dyDescent="0.25">
      <c r="A5240">
        <v>11833</v>
      </c>
      <c r="B5240">
        <v>8.7274199999999996E-2</v>
      </c>
    </row>
    <row r="5241" spans="1:2" x14ac:dyDescent="0.25">
      <c r="A5241">
        <v>11835.2</v>
      </c>
      <c r="B5241">
        <v>8.7313199999999994E-2</v>
      </c>
    </row>
    <row r="5242" spans="1:2" x14ac:dyDescent="0.25">
      <c r="A5242">
        <v>11837.4</v>
      </c>
      <c r="B5242">
        <v>8.7431599999999998E-2</v>
      </c>
    </row>
    <row r="5243" spans="1:2" x14ac:dyDescent="0.25">
      <c r="A5243">
        <v>11839.6</v>
      </c>
      <c r="B5243">
        <v>8.7561100000000003E-2</v>
      </c>
    </row>
    <row r="5244" spans="1:2" x14ac:dyDescent="0.25">
      <c r="A5244">
        <v>11841.9</v>
      </c>
      <c r="B5244">
        <v>8.7665199999999999E-2</v>
      </c>
    </row>
    <row r="5245" spans="1:2" x14ac:dyDescent="0.25">
      <c r="A5245">
        <v>11844.1</v>
      </c>
      <c r="B5245">
        <v>8.7696399999999994E-2</v>
      </c>
    </row>
    <row r="5246" spans="1:2" x14ac:dyDescent="0.25">
      <c r="A5246">
        <v>11846.3</v>
      </c>
      <c r="B5246">
        <v>8.7803000000000006E-2</v>
      </c>
    </row>
    <row r="5247" spans="1:2" x14ac:dyDescent="0.25">
      <c r="A5247">
        <v>11848.6</v>
      </c>
      <c r="B5247">
        <v>8.7865799999999994E-2</v>
      </c>
    </row>
    <row r="5248" spans="1:2" x14ac:dyDescent="0.25">
      <c r="A5248">
        <v>11850.8</v>
      </c>
      <c r="B5248">
        <v>8.7920899999999996E-2</v>
      </c>
    </row>
    <row r="5249" spans="1:2" x14ac:dyDescent="0.25">
      <c r="A5249">
        <v>11853</v>
      </c>
      <c r="B5249">
        <v>8.8093099999999994E-2</v>
      </c>
    </row>
    <row r="5250" spans="1:2" x14ac:dyDescent="0.25">
      <c r="A5250">
        <v>11855.2</v>
      </c>
      <c r="B5250">
        <v>8.8293399999999994E-2</v>
      </c>
    </row>
    <row r="5251" spans="1:2" x14ac:dyDescent="0.25">
      <c r="A5251">
        <v>11857.5</v>
      </c>
      <c r="B5251">
        <v>8.8399800000000001E-2</v>
      </c>
    </row>
    <row r="5252" spans="1:2" x14ac:dyDescent="0.25">
      <c r="A5252">
        <v>11859.7</v>
      </c>
      <c r="B5252">
        <v>8.8488200000000003E-2</v>
      </c>
    </row>
    <row r="5253" spans="1:2" x14ac:dyDescent="0.25">
      <c r="A5253">
        <v>11862</v>
      </c>
      <c r="B5253">
        <v>8.8505399999999998E-2</v>
      </c>
    </row>
    <row r="5254" spans="1:2" x14ac:dyDescent="0.25">
      <c r="A5254">
        <v>11864.2</v>
      </c>
      <c r="B5254">
        <v>8.8527499999999995E-2</v>
      </c>
    </row>
    <row r="5255" spans="1:2" x14ac:dyDescent="0.25">
      <c r="A5255">
        <v>11866.4</v>
      </c>
      <c r="B5255">
        <v>8.8735900000000006E-2</v>
      </c>
    </row>
    <row r="5256" spans="1:2" x14ac:dyDescent="0.25">
      <c r="A5256">
        <v>11868.6</v>
      </c>
      <c r="B5256">
        <v>8.8802900000000004E-2</v>
      </c>
    </row>
    <row r="5257" spans="1:2" x14ac:dyDescent="0.25">
      <c r="A5257">
        <v>11870.9</v>
      </c>
      <c r="B5257">
        <v>8.8883100000000007E-2</v>
      </c>
    </row>
    <row r="5258" spans="1:2" x14ac:dyDescent="0.25">
      <c r="A5258">
        <v>11873.1</v>
      </c>
      <c r="B5258">
        <v>8.8902599999999998E-2</v>
      </c>
    </row>
    <row r="5259" spans="1:2" x14ac:dyDescent="0.25">
      <c r="A5259">
        <v>11875.3</v>
      </c>
      <c r="B5259">
        <v>8.91319E-2</v>
      </c>
    </row>
    <row r="5260" spans="1:2" x14ac:dyDescent="0.25">
      <c r="A5260">
        <v>11877.6</v>
      </c>
      <c r="B5260">
        <v>8.9114600000000002E-2</v>
      </c>
    </row>
    <row r="5261" spans="1:2" x14ac:dyDescent="0.25">
      <c r="A5261">
        <v>11879.8</v>
      </c>
      <c r="B5261">
        <v>8.9234099999999997E-2</v>
      </c>
    </row>
    <row r="5262" spans="1:2" x14ac:dyDescent="0.25">
      <c r="A5262">
        <v>11882</v>
      </c>
      <c r="B5262">
        <v>8.9340299999999997E-2</v>
      </c>
    </row>
    <row r="5263" spans="1:2" x14ac:dyDescent="0.25">
      <c r="A5263">
        <v>11884.3</v>
      </c>
      <c r="B5263">
        <v>8.9435200000000006E-2</v>
      </c>
    </row>
    <row r="5264" spans="1:2" x14ac:dyDescent="0.25">
      <c r="A5264">
        <v>11886.5</v>
      </c>
      <c r="B5264">
        <v>8.9615399999999998E-2</v>
      </c>
    </row>
    <row r="5265" spans="1:2" x14ac:dyDescent="0.25">
      <c r="A5265">
        <v>11888.7</v>
      </c>
      <c r="B5265">
        <v>8.9720400000000006E-2</v>
      </c>
    </row>
    <row r="5266" spans="1:2" x14ac:dyDescent="0.25">
      <c r="A5266">
        <v>11890.9</v>
      </c>
      <c r="B5266">
        <v>8.98621E-2</v>
      </c>
    </row>
    <row r="5267" spans="1:2" x14ac:dyDescent="0.25">
      <c r="A5267">
        <v>11893.2</v>
      </c>
      <c r="B5267">
        <v>8.9968699999999999E-2</v>
      </c>
    </row>
    <row r="5268" spans="1:2" x14ac:dyDescent="0.25">
      <c r="A5268">
        <v>11895.4</v>
      </c>
      <c r="B5268">
        <v>8.9998499999999995E-2</v>
      </c>
    </row>
    <row r="5269" spans="1:2" x14ac:dyDescent="0.25">
      <c r="A5269">
        <v>11897.6</v>
      </c>
      <c r="B5269">
        <v>9.0140200000000004E-2</v>
      </c>
    </row>
    <row r="5270" spans="1:2" x14ac:dyDescent="0.25">
      <c r="A5270">
        <v>11899.9</v>
      </c>
      <c r="B5270">
        <v>9.0260599999999996E-2</v>
      </c>
    </row>
    <row r="5271" spans="1:2" x14ac:dyDescent="0.25">
      <c r="A5271">
        <v>11902.1</v>
      </c>
      <c r="B5271">
        <v>9.0392700000000006E-2</v>
      </c>
    </row>
    <row r="5272" spans="1:2" x14ac:dyDescent="0.25">
      <c r="A5272">
        <v>11904.3</v>
      </c>
      <c r="B5272">
        <v>9.0498200000000001E-2</v>
      </c>
    </row>
    <row r="5273" spans="1:2" x14ac:dyDescent="0.25">
      <c r="A5273">
        <v>11906.5</v>
      </c>
      <c r="B5273">
        <v>9.0733599999999998E-2</v>
      </c>
    </row>
    <row r="5274" spans="1:2" x14ac:dyDescent="0.25">
      <c r="A5274">
        <v>11908.8</v>
      </c>
      <c r="B5274">
        <v>9.0715100000000007E-2</v>
      </c>
    </row>
    <row r="5275" spans="1:2" x14ac:dyDescent="0.25">
      <c r="A5275">
        <v>11911</v>
      </c>
      <c r="B5275">
        <v>9.0870400000000004E-2</v>
      </c>
    </row>
    <row r="5276" spans="1:2" x14ac:dyDescent="0.25">
      <c r="A5276">
        <v>11913.2</v>
      </c>
      <c r="B5276">
        <v>9.0869699999999998E-2</v>
      </c>
    </row>
    <row r="5277" spans="1:2" x14ac:dyDescent="0.25">
      <c r="A5277">
        <v>11915.5</v>
      </c>
      <c r="B5277">
        <v>9.1089400000000001E-2</v>
      </c>
    </row>
    <row r="5278" spans="1:2" x14ac:dyDescent="0.25">
      <c r="A5278">
        <v>11917.7</v>
      </c>
      <c r="B5278">
        <v>9.1080599999999998E-2</v>
      </c>
    </row>
    <row r="5279" spans="1:2" x14ac:dyDescent="0.25">
      <c r="A5279">
        <v>11919.9</v>
      </c>
      <c r="B5279">
        <v>9.1125600000000001E-2</v>
      </c>
    </row>
    <row r="5280" spans="1:2" x14ac:dyDescent="0.25">
      <c r="A5280">
        <v>11922.2</v>
      </c>
      <c r="B5280">
        <v>9.1297500000000004E-2</v>
      </c>
    </row>
    <row r="5281" spans="1:2" x14ac:dyDescent="0.25">
      <c r="A5281">
        <v>11924.4</v>
      </c>
      <c r="B5281">
        <v>9.1423099999999993E-2</v>
      </c>
    </row>
    <row r="5282" spans="1:2" x14ac:dyDescent="0.25">
      <c r="A5282">
        <v>11926.6</v>
      </c>
      <c r="B5282">
        <v>9.1526200000000002E-2</v>
      </c>
    </row>
    <row r="5283" spans="1:2" x14ac:dyDescent="0.25">
      <c r="A5283">
        <v>11928.9</v>
      </c>
      <c r="B5283">
        <v>9.1716800000000001E-2</v>
      </c>
    </row>
    <row r="5284" spans="1:2" x14ac:dyDescent="0.25">
      <c r="A5284">
        <v>11931.1</v>
      </c>
      <c r="B5284">
        <v>9.1748399999999994E-2</v>
      </c>
    </row>
    <row r="5285" spans="1:2" x14ac:dyDescent="0.25">
      <c r="A5285">
        <v>11933.3</v>
      </c>
      <c r="B5285">
        <v>9.1833700000000004E-2</v>
      </c>
    </row>
    <row r="5286" spans="1:2" x14ac:dyDescent="0.25">
      <c r="A5286">
        <v>11935.5</v>
      </c>
      <c r="B5286">
        <v>9.1918100000000003E-2</v>
      </c>
    </row>
    <row r="5287" spans="1:2" x14ac:dyDescent="0.25">
      <c r="A5287">
        <v>11937.8</v>
      </c>
      <c r="B5287">
        <v>9.2007400000000003E-2</v>
      </c>
    </row>
    <row r="5288" spans="1:2" x14ac:dyDescent="0.25">
      <c r="A5288">
        <v>11940</v>
      </c>
      <c r="B5288">
        <v>9.2077300000000001E-2</v>
      </c>
    </row>
    <row r="5289" spans="1:2" x14ac:dyDescent="0.25">
      <c r="A5289">
        <v>11942.2</v>
      </c>
      <c r="B5289">
        <v>9.2174900000000004E-2</v>
      </c>
    </row>
    <row r="5290" spans="1:2" x14ac:dyDescent="0.25">
      <c r="A5290">
        <v>11944.5</v>
      </c>
      <c r="B5290">
        <v>9.2435500000000004E-2</v>
      </c>
    </row>
    <row r="5291" spans="1:2" x14ac:dyDescent="0.25">
      <c r="A5291">
        <v>11946.7</v>
      </c>
      <c r="B5291">
        <v>9.2423400000000003E-2</v>
      </c>
    </row>
    <row r="5292" spans="1:2" x14ac:dyDescent="0.25">
      <c r="A5292">
        <v>11948.9</v>
      </c>
      <c r="B5292">
        <v>9.2496200000000001E-2</v>
      </c>
    </row>
    <row r="5293" spans="1:2" x14ac:dyDescent="0.25">
      <c r="A5293">
        <v>11951.1</v>
      </c>
      <c r="B5293">
        <v>9.2536599999999997E-2</v>
      </c>
    </row>
    <row r="5294" spans="1:2" x14ac:dyDescent="0.25">
      <c r="A5294">
        <v>11953.4</v>
      </c>
      <c r="B5294">
        <v>9.2666999999999999E-2</v>
      </c>
    </row>
    <row r="5295" spans="1:2" x14ac:dyDescent="0.25">
      <c r="A5295">
        <v>11955.6</v>
      </c>
      <c r="B5295">
        <v>9.2763200000000004E-2</v>
      </c>
    </row>
    <row r="5296" spans="1:2" x14ac:dyDescent="0.25">
      <c r="A5296">
        <v>11957.8</v>
      </c>
      <c r="B5296">
        <v>9.2769299999999999E-2</v>
      </c>
    </row>
    <row r="5297" spans="1:2" x14ac:dyDescent="0.25">
      <c r="A5297">
        <v>11960.1</v>
      </c>
      <c r="B5297">
        <v>9.2911999999999995E-2</v>
      </c>
    </row>
    <row r="5298" spans="1:2" x14ac:dyDescent="0.25">
      <c r="A5298">
        <v>11962.3</v>
      </c>
      <c r="B5298">
        <v>9.3163499999999996E-2</v>
      </c>
    </row>
    <row r="5299" spans="1:2" x14ac:dyDescent="0.25">
      <c r="A5299">
        <v>11964.5</v>
      </c>
      <c r="B5299">
        <v>9.3307100000000004E-2</v>
      </c>
    </row>
    <row r="5300" spans="1:2" x14ac:dyDescent="0.25">
      <c r="A5300">
        <v>11966.8</v>
      </c>
      <c r="B5300">
        <v>9.3246899999999994E-2</v>
      </c>
    </row>
    <row r="5301" spans="1:2" x14ac:dyDescent="0.25">
      <c r="A5301">
        <v>11969</v>
      </c>
      <c r="B5301">
        <v>9.3403E-2</v>
      </c>
    </row>
    <row r="5302" spans="1:2" x14ac:dyDescent="0.25">
      <c r="A5302">
        <v>11971.2</v>
      </c>
      <c r="B5302">
        <v>9.3474199999999993E-2</v>
      </c>
    </row>
    <row r="5303" spans="1:2" x14ac:dyDescent="0.25">
      <c r="A5303">
        <v>11973.4</v>
      </c>
      <c r="B5303">
        <v>9.3727900000000003E-2</v>
      </c>
    </row>
    <row r="5304" spans="1:2" x14ac:dyDescent="0.25">
      <c r="A5304">
        <v>11975.7</v>
      </c>
      <c r="B5304">
        <v>9.3937099999999996E-2</v>
      </c>
    </row>
    <row r="5305" spans="1:2" x14ac:dyDescent="0.25">
      <c r="A5305">
        <v>11977.9</v>
      </c>
      <c r="B5305">
        <v>9.3938300000000002E-2</v>
      </c>
    </row>
    <row r="5306" spans="1:2" x14ac:dyDescent="0.25">
      <c r="A5306">
        <v>11980.1</v>
      </c>
      <c r="B5306">
        <v>9.4013600000000003E-2</v>
      </c>
    </row>
    <row r="5307" spans="1:2" x14ac:dyDescent="0.25">
      <c r="A5307">
        <v>11982.4</v>
      </c>
      <c r="B5307">
        <v>9.4222899999999998E-2</v>
      </c>
    </row>
    <row r="5308" spans="1:2" x14ac:dyDescent="0.25">
      <c r="A5308">
        <v>11984.6</v>
      </c>
      <c r="B5308">
        <v>9.4280600000000006E-2</v>
      </c>
    </row>
    <row r="5309" spans="1:2" x14ac:dyDescent="0.25">
      <c r="A5309">
        <v>11986.8</v>
      </c>
      <c r="B5309">
        <v>9.4362399999999999E-2</v>
      </c>
    </row>
    <row r="5310" spans="1:2" x14ac:dyDescent="0.25">
      <c r="A5310">
        <v>11989.1</v>
      </c>
      <c r="B5310">
        <v>9.4531299999999999E-2</v>
      </c>
    </row>
    <row r="5311" spans="1:2" x14ac:dyDescent="0.25">
      <c r="A5311">
        <v>11991.3</v>
      </c>
      <c r="B5311">
        <v>9.4609899999999997E-2</v>
      </c>
    </row>
    <row r="5312" spans="1:2" x14ac:dyDescent="0.25">
      <c r="A5312">
        <v>11993.5</v>
      </c>
      <c r="B5312">
        <v>9.4752400000000001E-2</v>
      </c>
    </row>
    <row r="5313" spans="1:2" x14ac:dyDescent="0.25">
      <c r="A5313">
        <v>11995.7</v>
      </c>
      <c r="B5313">
        <v>9.4798599999999997E-2</v>
      </c>
    </row>
    <row r="5314" spans="1:2" x14ac:dyDescent="0.25">
      <c r="A5314">
        <v>11998</v>
      </c>
      <c r="B5314">
        <v>9.4791299999999995E-2</v>
      </c>
    </row>
    <row r="5315" spans="1:2" x14ac:dyDescent="0.25">
      <c r="A5315">
        <v>12000.2</v>
      </c>
      <c r="B5315">
        <v>9.4997999999999999E-2</v>
      </c>
    </row>
    <row r="5316" spans="1:2" x14ac:dyDescent="0.25">
      <c r="A5316">
        <v>12002.4</v>
      </c>
      <c r="B5316">
        <v>9.5059299999999999E-2</v>
      </c>
    </row>
    <row r="5317" spans="1:2" x14ac:dyDescent="0.25">
      <c r="A5317">
        <v>12004.7</v>
      </c>
      <c r="B5317">
        <v>9.5276E-2</v>
      </c>
    </row>
    <row r="5318" spans="1:2" x14ac:dyDescent="0.25">
      <c r="A5318">
        <v>12006.9</v>
      </c>
      <c r="B5318">
        <v>9.5344100000000001E-2</v>
      </c>
    </row>
    <row r="5319" spans="1:2" x14ac:dyDescent="0.25">
      <c r="A5319">
        <v>12009.1</v>
      </c>
      <c r="B5319">
        <v>9.5356800000000005E-2</v>
      </c>
    </row>
    <row r="5320" spans="1:2" x14ac:dyDescent="0.25">
      <c r="A5320">
        <v>12011.4</v>
      </c>
      <c r="B5320">
        <v>9.5382400000000006E-2</v>
      </c>
    </row>
    <row r="5321" spans="1:2" x14ac:dyDescent="0.25">
      <c r="A5321">
        <v>12013.6</v>
      </c>
      <c r="B5321">
        <v>9.5536899999999994E-2</v>
      </c>
    </row>
    <row r="5322" spans="1:2" x14ac:dyDescent="0.25">
      <c r="A5322">
        <v>12015.8</v>
      </c>
      <c r="B5322">
        <v>9.5722100000000004E-2</v>
      </c>
    </row>
    <row r="5323" spans="1:2" x14ac:dyDescent="0.25">
      <c r="A5323">
        <v>12018</v>
      </c>
      <c r="B5323">
        <v>9.58672E-2</v>
      </c>
    </row>
    <row r="5324" spans="1:2" x14ac:dyDescent="0.25">
      <c r="A5324">
        <v>12020.3</v>
      </c>
      <c r="B5324">
        <v>9.5922099999999996E-2</v>
      </c>
    </row>
    <row r="5325" spans="1:2" x14ac:dyDescent="0.25">
      <c r="A5325">
        <v>12022.5</v>
      </c>
      <c r="B5325">
        <v>9.6069000000000002E-2</v>
      </c>
    </row>
    <row r="5326" spans="1:2" x14ac:dyDescent="0.25">
      <c r="A5326">
        <v>12024.7</v>
      </c>
      <c r="B5326">
        <v>9.6141299999999999E-2</v>
      </c>
    </row>
    <row r="5327" spans="1:2" x14ac:dyDescent="0.25">
      <c r="A5327">
        <v>12027</v>
      </c>
      <c r="B5327">
        <v>9.6255199999999999E-2</v>
      </c>
    </row>
    <row r="5328" spans="1:2" x14ac:dyDescent="0.25">
      <c r="A5328">
        <v>12029.2</v>
      </c>
      <c r="B5328">
        <v>9.6319000000000002E-2</v>
      </c>
    </row>
    <row r="5329" spans="1:2" x14ac:dyDescent="0.25">
      <c r="A5329">
        <v>12031.4</v>
      </c>
      <c r="B5329">
        <v>9.6340800000000004E-2</v>
      </c>
    </row>
    <row r="5330" spans="1:2" x14ac:dyDescent="0.25">
      <c r="A5330">
        <v>12033.7</v>
      </c>
      <c r="B5330">
        <v>9.6499500000000002E-2</v>
      </c>
    </row>
    <row r="5331" spans="1:2" x14ac:dyDescent="0.25">
      <c r="A5331">
        <v>12035.9</v>
      </c>
      <c r="B5331">
        <v>9.6619399999999994E-2</v>
      </c>
    </row>
    <row r="5332" spans="1:2" x14ac:dyDescent="0.25">
      <c r="A5332">
        <v>12038.1</v>
      </c>
      <c r="B5332">
        <v>9.67475E-2</v>
      </c>
    </row>
    <row r="5333" spans="1:2" x14ac:dyDescent="0.25">
      <c r="A5333">
        <v>12040.3</v>
      </c>
      <c r="B5333">
        <v>9.6857299999999993E-2</v>
      </c>
    </row>
    <row r="5334" spans="1:2" x14ac:dyDescent="0.25">
      <c r="A5334">
        <v>12042.6</v>
      </c>
      <c r="B5334">
        <v>9.6897300000000006E-2</v>
      </c>
    </row>
    <row r="5335" spans="1:2" x14ac:dyDescent="0.25">
      <c r="A5335">
        <v>12044.8</v>
      </c>
      <c r="B5335">
        <v>9.6988099999999994E-2</v>
      </c>
    </row>
    <row r="5336" spans="1:2" x14ac:dyDescent="0.25">
      <c r="A5336">
        <v>12047</v>
      </c>
      <c r="B5336">
        <v>9.7161399999999995E-2</v>
      </c>
    </row>
    <row r="5337" spans="1:2" x14ac:dyDescent="0.25">
      <c r="A5337">
        <v>12049.3</v>
      </c>
      <c r="B5337">
        <v>9.7254300000000002E-2</v>
      </c>
    </row>
    <row r="5338" spans="1:2" x14ac:dyDescent="0.25">
      <c r="A5338">
        <v>12051.5</v>
      </c>
      <c r="B5338">
        <v>9.7435400000000005E-2</v>
      </c>
    </row>
    <row r="5339" spans="1:2" x14ac:dyDescent="0.25">
      <c r="A5339">
        <v>12053.7</v>
      </c>
      <c r="B5339">
        <v>9.7564999999999999E-2</v>
      </c>
    </row>
    <row r="5340" spans="1:2" x14ac:dyDescent="0.25">
      <c r="A5340">
        <v>12055.9</v>
      </c>
      <c r="B5340">
        <v>9.7590700000000002E-2</v>
      </c>
    </row>
    <row r="5341" spans="1:2" x14ac:dyDescent="0.25">
      <c r="A5341">
        <v>12058.2</v>
      </c>
      <c r="B5341">
        <v>9.7783700000000001E-2</v>
      </c>
    </row>
    <row r="5342" spans="1:2" x14ac:dyDescent="0.25">
      <c r="A5342">
        <v>12060.4</v>
      </c>
      <c r="B5342">
        <v>9.7816899999999998E-2</v>
      </c>
    </row>
    <row r="5343" spans="1:2" x14ac:dyDescent="0.25">
      <c r="A5343">
        <v>12062.6</v>
      </c>
      <c r="B5343">
        <v>9.7975900000000005E-2</v>
      </c>
    </row>
    <row r="5344" spans="1:2" x14ac:dyDescent="0.25">
      <c r="A5344">
        <v>12064.9</v>
      </c>
      <c r="B5344">
        <v>9.8057699999999998E-2</v>
      </c>
    </row>
    <row r="5345" spans="1:2" x14ac:dyDescent="0.25">
      <c r="A5345">
        <v>12067.1</v>
      </c>
      <c r="B5345">
        <v>9.8141099999999995E-2</v>
      </c>
    </row>
    <row r="5346" spans="1:2" x14ac:dyDescent="0.25">
      <c r="A5346">
        <v>12069.3</v>
      </c>
      <c r="B5346">
        <v>9.8233000000000001E-2</v>
      </c>
    </row>
    <row r="5347" spans="1:2" x14ac:dyDescent="0.25">
      <c r="A5347">
        <v>12071.6</v>
      </c>
      <c r="B5347">
        <v>9.8448800000000003E-2</v>
      </c>
    </row>
    <row r="5348" spans="1:2" x14ac:dyDescent="0.25">
      <c r="A5348">
        <v>12073.8</v>
      </c>
      <c r="B5348">
        <v>9.8489999999999994E-2</v>
      </c>
    </row>
    <row r="5349" spans="1:2" x14ac:dyDescent="0.25">
      <c r="A5349">
        <v>12076</v>
      </c>
      <c r="B5349">
        <v>9.8611699999999997E-2</v>
      </c>
    </row>
    <row r="5350" spans="1:2" x14ac:dyDescent="0.25">
      <c r="A5350">
        <v>12078.3</v>
      </c>
      <c r="B5350">
        <v>9.8808199999999999E-2</v>
      </c>
    </row>
    <row r="5351" spans="1:2" x14ac:dyDescent="0.25">
      <c r="A5351">
        <v>12080.5</v>
      </c>
      <c r="B5351">
        <v>9.8921999999999996E-2</v>
      </c>
    </row>
    <row r="5352" spans="1:2" x14ac:dyDescent="0.25">
      <c r="A5352">
        <v>12082.7</v>
      </c>
      <c r="B5352">
        <v>9.9033099999999999E-2</v>
      </c>
    </row>
    <row r="5353" spans="1:2" x14ac:dyDescent="0.25">
      <c r="A5353">
        <v>12084.9</v>
      </c>
      <c r="B5353">
        <v>9.9054500000000004E-2</v>
      </c>
    </row>
    <row r="5354" spans="1:2" x14ac:dyDescent="0.25">
      <c r="A5354">
        <v>12087.2</v>
      </c>
      <c r="B5354">
        <v>9.9271899999999996E-2</v>
      </c>
    </row>
    <row r="5355" spans="1:2" x14ac:dyDescent="0.25">
      <c r="A5355">
        <v>12089.4</v>
      </c>
      <c r="B5355">
        <v>9.94202E-2</v>
      </c>
    </row>
    <row r="5356" spans="1:2" x14ac:dyDescent="0.25">
      <c r="A5356">
        <v>12091.6</v>
      </c>
      <c r="B5356">
        <v>9.9480299999999994E-2</v>
      </c>
    </row>
    <row r="5357" spans="1:2" x14ac:dyDescent="0.25">
      <c r="A5357">
        <v>12093.9</v>
      </c>
      <c r="B5357">
        <v>9.9662399999999998E-2</v>
      </c>
    </row>
    <row r="5358" spans="1:2" x14ac:dyDescent="0.25">
      <c r="A5358">
        <v>12096.1</v>
      </c>
      <c r="B5358">
        <v>9.9721199999999996E-2</v>
      </c>
    </row>
    <row r="5359" spans="1:2" x14ac:dyDescent="0.25">
      <c r="A5359">
        <v>12098.3</v>
      </c>
      <c r="B5359">
        <v>9.9779699999999999E-2</v>
      </c>
    </row>
    <row r="5360" spans="1:2" x14ac:dyDescent="0.25">
      <c r="A5360">
        <v>12100.5</v>
      </c>
      <c r="B5360">
        <v>9.9939200000000006E-2</v>
      </c>
    </row>
    <row r="5361" spans="1:2" x14ac:dyDescent="0.25">
      <c r="A5361">
        <v>12102.8</v>
      </c>
      <c r="B5361">
        <v>0.100106</v>
      </c>
    </row>
    <row r="5362" spans="1:2" x14ac:dyDescent="0.25">
      <c r="A5362">
        <v>12105</v>
      </c>
      <c r="B5362">
        <v>0.10018000000000001</v>
      </c>
    </row>
    <row r="5363" spans="1:2" x14ac:dyDescent="0.25">
      <c r="A5363">
        <v>12107.2</v>
      </c>
      <c r="B5363">
        <v>0.100311</v>
      </c>
    </row>
    <row r="5364" spans="1:2" x14ac:dyDescent="0.25">
      <c r="A5364">
        <v>12109.5</v>
      </c>
      <c r="B5364">
        <v>0.10040300000000001</v>
      </c>
    </row>
    <row r="5365" spans="1:2" x14ac:dyDescent="0.25">
      <c r="A5365">
        <v>12111.7</v>
      </c>
      <c r="B5365">
        <v>0.10033300000000001</v>
      </c>
    </row>
    <row r="5366" spans="1:2" x14ac:dyDescent="0.25">
      <c r="A5366">
        <v>12113.9</v>
      </c>
      <c r="B5366">
        <v>0.100494</v>
      </c>
    </row>
    <row r="5367" spans="1:2" x14ac:dyDescent="0.25">
      <c r="A5367">
        <v>12116.1</v>
      </c>
      <c r="B5367">
        <v>0.100756</v>
      </c>
    </row>
    <row r="5368" spans="1:2" x14ac:dyDescent="0.25">
      <c r="A5368">
        <v>12118.4</v>
      </c>
      <c r="B5368">
        <v>0.100759</v>
      </c>
    </row>
    <row r="5369" spans="1:2" x14ac:dyDescent="0.25">
      <c r="A5369">
        <v>12120.6</v>
      </c>
      <c r="B5369">
        <v>0.10093000000000001</v>
      </c>
    </row>
    <row r="5370" spans="1:2" x14ac:dyDescent="0.25">
      <c r="A5370">
        <v>12122.8</v>
      </c>
      <c r="B5370">
        <v>0.101007</v>
      </c>
    </row>
    <row r="5371" spans="1:2" x14ac:dyDescent="0.25">
      <c r="A5371">
        <v>12125.1</v>
      </c>
      <c r="B5371">
        <v>0.10111299999999999</v>
      </c>
    </row>
    <row r="5372" spans="1:2" x14ac:dyDescent="0.25">
      <c r="A5372">
        <v>12127.3</v>
      </c>
      <c r="B5372">
        <v>0.101212</v>
      </c>
    </row>
    <row r="5373" spans="1:2" x14ac:dyDescent="0.25">
      <c r="A5373">
        <v>12129.5</v>
      </c>
      <c r="B5373">
        <v>0.101298</v>
      </c>
    </row>
    <row r="5374" spans="1:2" x14ac:dyDescent="0.25">
      <c r="A5374">
        <v>12131.7</v>
      </c>
      <c r="B5374">
        <v>0.101463</v>
      </c>
    </row>
    <row r="5375" spans="1:2" x14ac:dyDescent="0.25">
      <c r="A5375">
        <v>12134</v>
      </c>
      <c r="B5375">
        <v>0.101507</v>
      </c>
    </row>
    <row r="5376" spans="1:2" x14ac:dyDescent="0.25">
      <c r="A5376">
        <v>12136.2</v>
      </c>
      <c r="B5376">
        <v>0.10158300000000001</v>
      </c>
    </row>
    <row r="5377" spans="1:2" x14ac:dyDescent="0.25">
      <c r="A5377">
        <v>12138.4</v>
      </c>
      <c r="B5377">
        <v>0.101692</v>
      </c>
    </row>
    <row r="5378" spans="1:2" x14ac:dyDescent="0.25">
      <c r="A5378">
        <v>12140.7</v>
      </c>
      <c r="B5378">
        <v>0.101803</v>
      </c>
    </row>
    <row r="5379" spans="1:2" x14ac:dyDescent="0.25">
      <c r="A5379">
        <v>12142.9</v>
      </c>
      <c r="B5379">
        <v>0.101934</v>
      </c>
    </row>
    <row r="5380" spans="1:2" x14ac:dyDescent="0.25">
      <c r="A5380">
        <v>12145.1</v>
      </c>
      <c r="B5380">
        <v>0.10186000000000001</v>
      </c>
    </row>
    <row r="5381" spans="1:2" x14ac:dyDescent="0.25">
      <c r="A5381">
        <v>12147.4</v>
      </c>
      <c r="B5381">
        <v>0.102086</v>
      </c>
    </row>
    <row r="5382" spans="1:2" x14ac:dyDescent="0.25">
      <c r="A5382">
        <v>12149.6</v>
      </c>
      <c r="B5382">
        <v>0.10229199999999999</v>
      </c>
    </row>
    <row r="5383" spans="1:2" x14ac:dyDescent="0.25">
      <c r="A5383">
        <v>12151.8</v>
      </c>
      <c r="B5383">
        <v>0.102422</v>
      </c>
    </row>
    <row r="5384" spans="1:2" x14ac:dyDescent="0.25">
      <c r="A5384">
        <v>12154.1</v>
      </c>
      <c r="B5384">
        <v>0.102491</v>
      </c>
    </row>
    <row r="5385" spans="1:2" x14ac:dyDescent="0.25">
      <c r="A5385">
        <v>12156.3</v>
      </c>
      <c r="B5385">
        <v>0.102619</v>
      </c>
    </row>
    <row r="5386" spans="1:2" x14ac:dyDescent="0.25">
      <c r="A5386">
        <v>12158.5</v>
      </c>
      <c r="B5386">
        <v>0.102668</v>
      </c>
    </row>
    <row r="5387" spans="1:2" x14ac:dyDescent="0.25">
      <c r="A5387">
        <v>12160.8</v>
      </c>
      <c r="B5387">
        <v>0.102824</v>
      </c>
    </row>
    <row r="5388" spans="1:2" x14ac:dyDescent="0.25">
      <c r="A5388">
        <v>12163</v>
      </c>
      <c r="B5388">
        <v>0.103015</v>
      </c>
    </row>
    <row r="5389" spans="1:2" x14ac:dyDescent="0.25">
      <c r="A5389">
        <v>12165.2</v>
      </c>
      <c r="B5389">
        <v>0.103006</v>
      </c>
    </row>
    <row r="5390" spans="1:2" x14ac:dyDescent="0.25">
      <c r="A5390">
        <v>12167.5</v>
      </c>
      <c r="B5390">
        <v>0.10315000000000001</v>
      </c>
    </row>
    <row r="5391" spans="1:2" x14ac:dyDescent="0.25">
      <c r="A5391">
        <v>12169.7</v>
      </c>
      <c r="B5391">
        <v>0.103307</v>
      </c>
    </row>
    <row r="5392" spans="1:2" x14ac:dyDescent="0.25">
      <c r="A5392">
        <v>12171.9</v>
      </c>
      <c r="B5392">
        <v>0.103515</v>
      </c>
    </row>
    <row r="5393" spans="1:2" x14ac:dyDescent="0.25">
      <c r="A5393">
        <v>12174.1</v>
      </c>
      <c r="B5393">
        <v>0.103577</v>
      </c>
    </row>
    <row r="5394" spans="1:2" x14ac:dyDescent="0.25">
      <c r="A5394">
        <v>12176.4</v>
      </c>
      <c r="B5394">
        <v>0.103695</v>
      </c>
    </row>
    <row r="5395" spans="1:2" x14ac:dyDescent="0.25">
      <c r="A5395">
        <v>12178.6</v>
      </c>
      <c r="B5395">
        <v>0.10380499999999999</v>
      </c>
    </row>
    <row r="5396" spans="1:2" x14ac:dyDescent="0.25">
      <c r="A5396">
        <v>12180.8</v>
      </c>
      <c r="B5396">
        <v>0.10406899999999999</v>
      </c>
    </row>
    <row r="5397" spans="1:2" x14ac:dyDescent="0.25">
      <c r="A5397">
        <v>12183.1</v>
      </c>
      <c r="B5397">
        <v>0.10405200000000001</v>
      </c>
    </row>
    <row r="5398" spans="1:2" x14ac:dyDescent="0.25">
      <c r="A5398">
        <v>12185.3</v>
      </c>
      <c r="B5398">
        <v>0.104231</v>
      </c>
    </row>
    <row r="5399" spans="1:2" x14ac:dyDescent="0.25">
      <c r="A5399">
        <v>12187.5</v>
      </c>
      <c r="B5399">
        <v>0.104254</v>
      </c>
    </row>
    <row r="5400" spans="1:2" x14ac:dyDescent="0.25">
      <c r="A5400">
        <v>12189.7</v>
      </c>
      <c r="B5400">
        <v>0.10435</v>
      </c>
    </row>
    <row r="5401" spans="1:2" x14ac:dyDescent="0.25">
      <c r="A5401">
        <v>12192</v>
      </c>
      <c r="B5401">
        <v>0.104521</v>
      </c>
    </row>
    <row r="5402" spans="1:2" x14ac:dyDescent="0.25">
      <c r="A5402">
        <v>12194.2</v>
      </c>
      <c r="B5402">
        <v>0.10463699999999999</v>
      </c>
    </row>
    <row r="5403" spans="1:2" x14ac:dyDescent="0.25">
      <c r="A5403">
        <v>12196.4</v>
      </c>
      <c r="B5403">
        <v>0.10470599999999999</v>
      </c>
    </row>
    <row r="5404" spans="1:2" x14ac:dyDescent="0.25">
      <c r="A5404">
        <v>12198.7</v>
      </c>
      <c r="B5404">
        <v>0.104889</v>
      </c>
    </row>
    <row r="5405" spans="1:2" x14ac:dyDescent="0.25">
      <c r="A5405">
        <v>12200.9</v>
      </c>
      <c r="B5405">
        <v>0.104977</v>
      </c>
    </row>
    <row r="5406" spans="1:2" x14ac:dyDescent="0.25">
      <c r="A5406">
        <v>12203.1</v>
      </c>
      <c r="B5406">
        <v>0.10502499999999999</v>
      </c>
    </row>
    <row r="5407" spans="1:2" x14ac:dyDescent="0.25">
      <c r="A5407">
        <v>12205.4</v>
      </c>
      <c r="B5407">
        <v>0.105092</v>
      </c>
    </row>
    <row r="5408" spans="1:2" x14ac:dyDescent="0.25">
      <c r="A5408">
        <v>12207.6</v>
      </c>
      <c r="B5408">
        <v>0.10527</v>
      </c>
    </row>
    <row r="5409" spans="1:2" x14ac:dyDescent="0.25">
      <c r="A5409">
        <v>12209.8</v>
      </c>
      <c r="B5409">
        <v>0.10541</v>
      </c>
    </row>
    <row r="5410" spans="1:2" x14ac:dyDescent="0.25">
      <c r="A5410">
        <v>12212.1</v>
      </c>
      <c r="B5410">
        <v>0.10552</v>
      </c>
    </row>
    <row r="5411" spans="1:2" x14ac:dyDescent="0.25">
      <c r="A5411">
        <v>12214.3</v>
      </c>
      <c r="B5411">
        <v>0.105618</v>
      </c>
    </row>
    <row r="5412" spans="1:2" x14ac:dyDescent="0.25">
      <c r="A5412">
        <v>12216.5</v>
      </c>
      <c r="B5412">
        <v>0.10579</v>
      </c>
    </row>
    <row r="5413" spans="1:2" x14ac:dyDescent="0.25">
      <c r="A5413">
        <v>12218.7</v>
      </c>
      <c r="B5413">
        <v>0.105957</v>
      </c>
    </row>
    <row r="5414" spans="1:2" x14ac:dyDescent="0.25">
      <c r="A5414">
        <v>12221</v>
      </c>
      <c r="B5414">
        <v>0.10595599999999999</v>
      </c>
    </row>
    <row r="5415" spans="1:2" x14ac:dyDescent="0.25">
      <c r="A5415">
        <v>12223.2</v>
      </c>
      <c r="B5415">
        <v>0.10607999999999999</v>
      </c>
    </row>
    <row r="5416" spans="1:2" x14ac:dyDescent="0.25">
      <c r="A5416">
        <v>12225.4</v>
      </c>
      <c r="B5416">
        <v>0.106113</v>
      </c>
    </row>
    <row r="5417" spans="1:2" x14ac:dyDescent="0.25">
      <c r="A5417">
        <v>12227.7</v>
      </c>
      <c r="B5417">
        <v>0.106202</v>
      </c>
    </row>
    <row r="5418" spans="1:2" x14ac:dyDescent="0.25">
      <c r="A5418">
        <v>12229.9</v>
      </c>
      <c r="B5418">
        <v>0.10628799999999999</v>
      </c>
    </row>
    <row r="5419" spans="1:2" x14ac:dyDescent="0.25">
      <c r="A5419">
        <v>12232.1</v>
      </c>
      <c r="B5419">
        <v>0.10636</v>
      </c>
    </row>
    <row r="5420" spans="1:2" x14ac:dyDescent="0.25">
      <c r="A5420">
        <v>12234.3</v>
      </c>
      <c r="B5420">
        <v>0.106504</v>
      </c>
    </row>
    <row r="5421" spans="1:2" x14ac:dyDescent="0.25">
      <c r="A5421">
        <v>12236.6</v>
      </c>
      <c r="B5421">
        <v>0.106612</v>
      </c>
    </row>
    <row r="5422" spans="1:2" x14ac:dyDescent="0.25">
      <c r="A5422">
        <v>12238.8</v>
      </c>
      <c r="B5422">
        <v>0.106754</v>
      </c>
    </row>
    <row r="5423" spans="1:2" x14ac:dyDescent="0.25">
      <c r="A5423">
        <v>12241</v>
      </c>
      <c r="B5423">
        <v>0.106877</v>
      </c>
    </row>
    <row r="5424" spans="1:2" x14ac:dyDescent="0.25">
      <c r="A5424">
        <v>12243.3</v>
      </c>
      <c r="B5424">
        <v>0.106992</v>
      </c>
    </row>
    <row r="5425" spans="1:2" x14ac:dyDescent="0.25">
      <c r="A5425">
        <v>12245.5</v>
      </c>
      <c r="B5425">
        <v>0.10718</v>
      </c>
    </row>
    <row r="5426" spans="1:2" x14ac:dyDescent="0.25">
      <c r="A5426">
        <v>12247.7</v>
      </c>
      <c r="B5426">
        <v>0.107318</v>
      </c>
    </row>
    <row r="5427" spans="1:2" x14ac:dyDescent="0.25">
      <c r="A5427">
        <v>12250</v>
      </c>
      <c r="B5427">
        <v>0.10739700000000001</v>
      </c>
    </row>
    <row r="5428" spans="1:2" x14ac:dyDescent="0.25">
      <c r="A5428">
        <v>12252.2</v>
      </c>
      <c r="B5428">
        <v>0.107529</v>
      </c>
    </row>
    <row r="5429" spans="1:2" x14ac:dyDescent="0.25">
      <c r="A5429">
        <v>12254.4</v>
      </c>
      <c r="B5429">
        <v>0.107654</v>
      </c>
    </row>
    <row r="5430" spans="1:2" x14ac:dyDescent="0.25">
      <c r="A5430">
        <v>12256.7</v>
      </c>
      <c r="B5430">
        <v>0.107766</v>
      </c>
    </row>
    <row r="5431" spans="1:2" x14ac:dyDescent="0.25">
      <c r="A5431">
        <v>12258.9</v>
      </c>
      <c r="B5431">
        <v>0.10802200000000001</v>
      </c>
    </row>
    <row r="5432" spans="1:2" x14ac:dyDescent="0.25">
      <c r="A5432">
        <v>12261.1</v>
      </c>
      <c r="B5432">
        <v>0.108082</v>
      </c>
    </row>
    <row r="5433" spans="1:2" x14ac:dyDescent="0.25">
      <c r="A5433">
        <v>12263.3</v>
      </c>
      <c r="B5433">
        <v>0.108046</v>
      </c>
    </row>
    <row r="5434" spans="1:2" x14ac:dyDescent="0.25">
      <c r="A5434">
        <v>12265.6</v>
      </c>
      <c r="B5434">
        <v>0.108267</v>
      </c>
    </row>
    <row r="5435" spans="1:2" x14ac:dyDescent="0.25">
      <c r="A5435">
        <v>12267.8</v>
      </c>
      <c r="B5435">
        <v>0.108404</v>
      </c>
    </row>
    <row r="5436" spans="1:2" x14ac:dyDescent="0.25">
      <c r="A5436">
        <v>12270</v>
      </c>
      <c r="B5436">
        <v>0.10856499999999999</v>
      </c>
    </row>
    <row r="5437" spans="1:2" x14ac:dyDescent="0.25">
      <c r="A5437">
        <v>12272.3</v>
      </c>
      <c r="B5437">
        <v>0.108525</v>
      </c>
    </row>
    <row r="5438" spans="1:2" x14ac:dyDescent="0.25">
      <c r="A5438">
        <v>12274.5</v>
      </c>
      <c r="B5438">
        <v>0.10863299999999999</v>
      </c>
    </row>
    <row r="5439" spans="1:2" x14ac:dyDescent="0.25">
      <c r="A5439">
        <v>12276.7</v>
      </c>
      <c r="B5439">
        <v>0.10879800000000001</v>
      </c>
    </row>
    <row r="5440" spans="1:2" x14ac:dyDescent="0.25">
      <c r="A5440">
        <v>12278.9</v>
      </c>
      <c r="B5440">
        <v>0.108971</v>
      </c>
    </row>
    <row r="5441" spans="1:2" x14ac:dyDescent="0.25">
      <c r="A5441">
        <v>12281.2</v>
      </c>
      <c r="B5441">
        <v>0.109094</v>
      </c>
    </row>
    <row r="5442" spans="1:2" x14ac:dyDescent="0.25">
      <c r="A5442">
        <v>12283.4</v>
      </c>
      <c r="B5442">
        <v>0.10921</v>
      </c>
    </row>
    <row r="5443" spans="1:2" x14ac:dyDescent="0.25">
      <c r="A5443">
        <v>12285.6</v>
      </c>
      <c r="B5443">
        <v>0.10945100000000001</v>
      </c>
    </row>
    <row r="5444" spans="1:2" x14ac:dyDescent="0.25">
      <c r="A5444">
        <v>12287.9</v>
      </c>
      <c r="B5444">
        <v>0.109403</v>
      </c>
    </row>
    <row r="5445" spans="1:2" x14ac:dyDescent="0.25">
      <c r="A5445">
        <v>12290.1</v>
      </c>
      <c r="B5445">
        <v>0.109484</v>
      </c>
    </row>
    <row r="5446" spans="1:2" x14ac:dyDescent="0.25">
      <c r="A5446">
        <v>12292.3</v>
      </c>
      <c r="B5446">
        <v>0.109657</v>
      </c>
    </row>
    <row r="5447" spans="1:2" x14ac:dyDescent="0.25">
      <c r="A5447">
        <v>12294.6</v>
      </c>
      <c r="B5447">
        <v>0.109745</v>
      </c>
    </row>
    <row r="5448" spans="1:2" x14ac:dyDescent="0.25">
      <c r="A5448">
        <v>12296.8</v>
      </c>
      <c r="B5448">
        <v>0.109885</v>
      </c>
    </row>
    <row r="5449" spans="1:2" x14ac:dyDescent="0.25">
      <c r="A5449">
        <v>12299</v>
      </c>
      <c r="B5449">
        <v>0.11008999999999999</v>
      </c>
    </row>
    <row r="5450" spans="1:2" x14ac:dyDescent="0.25">
      <c r="A5450">
        <v>12301.2</v>
      </c>
      <c r="B5450">
        <v>0.110156</v>
      </c>
    </row>
    <row r="5451" spans="1:2" x14ac:dyDescent="0.25">
      <c r="A5451">
        <v>12303.5</v>
      </c>
      <c r="B5451">
        <v>0.11020199999999999</v>
      </c>
    </row>
    <row r="5452" spans="1:2" x14ac:dyDescent="0.25">
      <c r="A5452">
        <v>12305.7</v>
      </c>
      <c r="B5452">
        <v>0.110405</v>
      </c>
    </row>
    <row r="5453" spans="1:2" x14ac:dyDescent="0.25">
      <c r="A5453">
        <v>12307.9</v>
      </c>
      <c r="B5453">
        <v>0.11046300000000001</v>
      </c>
    </row>
    <row r="5454" spans="1:2" x14ac:dyDescent="0.25">
      <c r="A5454">
        <v>12310.2</v>
      </c>
      <c r="B5454">
        <v>0.110529</v>
      </c>
    </row>
    <row r="5455" spans="1:2" x14ac:dyDescent="0.25">
      <c r="A5455">
        <v>12312.4</v>
      </c>
      <c r="B5455">
        <v>0.11065999999999999</v>
      </c>
    </row>
    <row r="5456" spans="1:2" x14ac:dyDescent="0.25">
      <c r="A5456">
        <v>12314.6</v>
      </c>
      <c r="B5456">
        <v>0.11079899999999999</v>
      </c>
    </row>
    <row r="5457" spans="1:2" x14ac:dyDescent="0.25">
      <c r="A5457">
        <v>12316.9</v>
      </c>
      <c r="B5457">
        <v>0.110802</v>
      </c>
    </row>
    <row r="5458" spans="1:2" x14ac:dyDescent="0.25">
      <c r="A5458">
        <v>12319.1</v>
      </c>
      <c r="B5458">
        <v>0.11097700000000001</v>
      </c>
    </row>
    <row r="5459" spans="1:2" x14ac:dyDescent="0.25">
      <c r="A5459">
        <v>12321.3</v>
      </c>
      <c r="B5459">
        <v>0.111136</v>
      </c>
    </row>
    <row r="5460" spans="1:2" x14ac:dyDescent="0.25">
      <c r="A5460">
        <v>12323.5</v>
      </c>
      <c r="B5460">
        <v>0.111364</v>
      </c>
    </row>
    <row r="5461" spans="1:2" x14ac:dyDescent="0.25">
      <c r="A5461">
        <v>12325.8</v>
      </c>
      <c r="B5461">
        <v>0.111471</v>
      </c>
    </row>
    <row r="5462" spans="1:2" x14ac:dyDescent="0.25">
      <c r="A5462">
        <v>12328</v>
      </c>
      <c r="B5462">
        <v>0.11145099999999999</v>
      </c>
    </row>
    <row r="5463" spans="1:2" x14ac:dyDescent="0.25">
      <c r="A5463">
        <v>12330.2</v>
      </c>
      <c r="B5463">
        <v>0.111412</v>
      </c>
    </row>
    <row r="5464" spans="1:2" x14ac:dyDescent="0.25">
      <c r="A5464">
        <v>12332.5</v>
      </c>
      <c r="B5464">
        <v>0.111606</v>
      </c>
    </row>
    <row r="5465" spans="1:2" x14ac:dyDescent="0.25">
      <c r="A5465">
        <v>12334.7</v>
      </c>
      <c r="B5465">
        <v>0.111717</v>
      </c>
    </row>
    <row r="5466" spans="1:2" x14ac:dyDescent="0.25">
      <c r="A5466">
        <v>12336.9</v>
      </c>
      <c r="B5466">
        <v>0.111849</v>
      </c>
    </row>
    <row r="5467" spans="1:2" x14ac:dyDescent="0.25">
      <c r="A5467">
        <v>12339.2</v>
      </c>
      <c r="B5467">
        <v>0.111863</v>
      </c>
    </row>
    <row r="5468" spans="1:2" x14ac:dyDescent="0.25">
      <c r="A5468">
        <v>12341.4</v>
      </c>
      <c r="B5468">
        <v>0.111985</v>
      </c>
    </row>
    <row r="5469" spans="1:2" x14ac:dyDescent="0.25">
      <c r="A5469">
        <v>12343.6</v>
      </c>
      <c r="B5469">
        <v>0.112187</v>
      </c>
    </row>
    <row r="5470" spans="1:2" x14ac:dyDescent="0.25">
      <c r="A5470">
        <v>12345.8</v>
      </c>
      <c r="B5470">
        <v>0.11231099999999999</v>
      </c>
    </row>
    <row r="5471" spans="1:2" x14ac:dyDescent="0.25">
      <c r="A5471">
        <v>12348.1</v>
      </c>
      <c r="B5471">
        <v>0.112442</v>
      </c>
    </row>
    <row r="5472" spans="1:2" x14ac:dyDescent="0.25">
      <c r="A5472">
        <v>12350.3</v>
      </c>
      <c r="B5472">
        <v>0.11275</v>
      </c>
    </row>
    <row r="5473" spans="1:2" x14ac:dyDescent="0.25">
      <c r="A5473">
        <v>12352.5</v>
      </c>
      <c r="B5473">
        <v>0.112757</v>
      </c>
    </row>
    <row r="5474" spans="1:2" x14ac:dyDescent="0.25">
      <c r="A5474">
        <v>12354.7</v>
      </c>
      <c r="B5474">
        <v>0.112843</v>
      </c>
    </row>
    <row r="5475" spans="1:2" x14ac:dyDescent="0.25">
      <c r="A5475">
        <v>12357</v>
      </c>
      <c r="B5475">
        <v>0.11300399999999999</v>
      </c>
    </row>
    <row r="5476" spans="1:2" x14ac:dyDescent="0.25">
      <c r="A5476">
        <v>12359.2</v>
      </c>
      <c r="B5476">
        <v>0.113106</v>
      </c>
    </row>
    <row r="5477" spans="1:2" x14ac:dyDescent="0.25">
      <c r="A5477">
        <v>12361.4</v>
      </c>
      <c r="B5477">
        <v>0.113264</v>
      </c>
    </row>
    <row r="5478" spans="1:2" x14ac:dyDescent="0.25">
      <c r="A5478">
        <v>12363.7</v>
      </c>
      <c r="B5478">
        <v>0.113397</v>
      </c>
    </row>
    <row r="5479" spans="1:2" x14ac:dyDescent="0.25">
      <c r="A5479">
        <v>12365.9</v>
      </c>
      <c r="B5479">
        <v>0.11347699999999999</v>
      </c>
    </row>
    <row r="5480" spans="1:2" x14ac:dyDescent="0.25">
      <c r="A5480">
        <v>12368.1</v>
      </c>
      <c r="B5480">
        <v>0.113563</v>
      </c>
    </row>
    <row r="5481" spans="1:2" x14ac:dyDescent="0.25">
      <c r="A5481">
        <v>12370.3</v>
      </c>
      <c r="B5481">
        <v>0.11372599999999999</v>
      </c>
    </row>
    <row r="5482" spans="1:2" x14ac:dyDescent="0.25">
      <c r="A5482">
        <v>12372.6</v>
      </c>
      <c r="B5482">
        <v>0.11387799999999999</v>
      </c>
    </row>
    <row r="5483" spans="1:2" x14ac:dyDescent="0.25">
      <c r="A5483">
        <v>12374.8</v>
      </c>
      <c r="B5483">
        <v>0.113887</v>
      </c>
    </row>
    <row r="5484" spans="1:2" x14ac:dyDescent="0.25">
      <c r="A5484">
        <v>12377</v>
      </c>
      <c r="B5484">
        <v>0.11404599999999999</v>
      </c>
    </row>
    <row r="5485" spans="1:2" x14ac:dyDescent="0.25">
      <c r="A5485">
        <v>12379.3</v>
      </c>
      <c r="B5485">
        <v>0.11421099999999999</v>
      </c>
    </row>
    <row r="5486" spans="1:2" x14ac:dyDescent="0.25">
      <c r="A5486">
        <v>12381.5</v>
      </c>
      <c r="B5486">
        <v>0.114372</v>
      </c>
    </row>
    <row r="5487" spans="1:2" x14ac:dyDescent="0.25">
      <c r="A5487">
        <v>12383.7</v>
      </c>
      <c r="B5487">
        <v>0.11434999999999999</v>
      </c>
    </row>
    <row r="5488" spans="1:2" x14ac:dyDescent="0.25">
      <c r="A5488">
        <v>12385.9</v>
      </c>
      <c r="B5488">
        <v>0.11459800000000001</v>
      </c>
    </row>
    <row r="5489" spans="1:2" x14ac:dyDescent="0.25">
      <c r="A5489">
        <v>12388.2</v>
      </c>
      <c r="B5489">
        <v>0.11455600000000001</v>
      </c>
    </row>
    <row r="5490" spans="1:2" x14ac:dyDescent="0.25">
      <c r="A5490">
        <v>12390.4</v>
      </c>
      <c r="B5490">
        <v>0.114816</v>
      </c>
    </row>
    <row r="5491" spans="1:2" x14ac:dyDescent="0.25">
      <c r="A5491">
        <v>12392.6</v>
      </c>
      <c r="B5491">
        <v>0.114787</v>
      </c>
    </row>
    <row r="5492" spans="1:2" x14ac:dyDescent="0.25">
      <c r="A5492">
        <v>12394.9</v>
      </c>
      <c r="B5492">
        <v>0.114964</v>
      </c>
    </row>
    <row r="5493" spans="1:2" x14ac:dyDescent="0.25">
      <c r="A5493">
        <v>12397.1</v>
      </c>
      <c r="B5493">
        <v>0.115149</v>
      </c>
    </row>
    <row r="5494" spans="1:2" x14ac:dyDescent="0.25">
      <c r="A5494">
        <v>12399.3</v>
      </c>
      <c r="B5494">
        <v>0.115301</v>
      </c>
    </row>
    <row r="5495" spans="1:2" x14ac:dyDescent="0.25">
      <c r="A5495">
        <v>12401.6</v>
      </c>
      <c r="B5495">
        <v>0.11532199999999999</v>
      </c>
    </row>
    <row r="5496" spans="1:2" x14ac:dyDescent="0.25">
      <c r="A5496">
        <v>12403.8</v>
      </c>
      <c r="B5496">
        <v>0.11555</v>
      </c>
    </row>
    <row r="5497" spans="1:2" x14ac:dyDescent="0.25">
      <c r="A5497">
        <v>12406</v>
      </c>
      <c r="B5497">
        <v>0.11558599999999999</v>
      </c>
    </row>
    <row r="5498" spans="1:2" x14ac:dyDescent="0.25">
      <c r="A5498">
        <v>12408.3</v>
      </c>
      <c r="B5498">
        <v>0.11569</v>
      </c>
    </row>
    <row r="5499" spans="1:2" x14ac:dyDescent="0.25">
      <c r="A5499">
        <v>12410.5</v>
      </c>
      <c r="B5499">
        <v>0.1158</v>
      </c>
    </row>
    <row r="5500" spans="1:2" x14ac:dyDescent="0.25">
      <c r="A5500">
        <v>12412.7</v>
      </c>
      <c r="B5500">
        <v>0.115968</v>
      </c>
    </row>
    <row r="5501" spans="1:2" x14ac:dyDescent="0.25">
      <c r="A5501">
        <v>12414.9</v>
      </c>
      <c r="B5501">
        <v>0.116005</v>
      </c>
    </row>
    <row r="5502" spans="1:2" x14ac:dyDescent="0.25">
      <c r="A5502">
        <v>12417.2</v>
      </c>
      <c r="B5502">
        <v>0.116235</v>
      </c>
    </row>
    <row r="5503" spans="1:2" x14ac:dyDescent="0.25">
      <c r="A5503">
        <v>12419.4</v>
      </c>
      <c r="B5503">
        <v>0.11623600000000001</v>
      </c>
    </row>
    <row r="5504" spans="1:2" x14ac:dyDescent="0.25">
      <c r="A5504">
        <v>12421.6</v>
      </c>
      <c r="B5504">
        <v>0.11639099999999999</v>
      </c>
    </row>
    <row r="5505" spans="1:2" x14ac:dyDescent="0.25">
      <c r="A5505">
        <v>12423.9</v>
      </c>
      <c r="B5505">
        <v>0.116567</v>
      </c>
    </row>
    <row r="5506" spans="1:2" x14ac:dyDescent="0.25">
      <c r="A5506">
        <v>12426.1</v>
      </c>
      <c r="B5506">
        <v>0.11665300000000001</v>
      </c>
    </row>
    <row r="5507" spans="1:2" x14ac:dyDescent="0.25">
      <c r="A5507">
        <v>12428.3</v>
      </c>
      <c r="B5507">
        <v>0.116797</v>
      </c>
    </row>
    <row r="5508" spans="1:2" x14ac:dyDescent="0.25">
      <c r="A5508">
        <v>12430.5</v>
      </c>
      <c r="B5508">
        <v>0.116808</v>
      </c>
    </row>
    <row r="5509" spans="1:2" x14ac:dyDescent="0.25">
      <c r="A5509">
        <v>12432.8</v>
      </c>
      <c r="B5509">
        <v>0.11697399999999999</v>
      </c>
    </row>
    <row r="5510" spans="1:2" x14ac:dyDescent="0.25">
      <c r="A5510">
        <v>12435</v>
      </c>
      <c r="B5510">
        <v>0.117104</v>
      </c>
    </row>
    <row r="5511" spans="1:2" x14ac:dyDescent="0.25">
      <c r="A5511">
        <v>12437.2</v>
      </c>
      <c r="B5511">
        <v>0.117299</v>
      </c>
    </row>
    <row r="5512" spans="1:2" x14ac:dyDescent="0.25">
      <c r="A5512">
        <v>12439.5</v>
      </c>
      <c r="B5512">
        <v>0.117184</v>
      </c>
    </row>
    <row r="5513" spans="1:2" x14ac:dyDescent="0.25">
      <c r="A5513">
        <v>12441.7</v>
      </c>
      <c r="B5513">
        <v>0.11741799999999999</v>
      </c>
    </row>
    <row r="5514" spans="1:2" x14ac:dyDescent="0.25">
      <c r="A5514">
        <v>12443.9</v>
      </c>
      <c r="B5514">
        <v>0.117591</v>
      </c>
    </row>
    <row r="5515" spans="1:2" x14ac:dyDescent="0.25">
      <c r="A5515">
        <v>12446.2</v>
      </c>
      <c r="B5515">
        <v>0.11767</v>
      </c>
    </row>
    <row r="5516" spans="1:2" x14ac:dyDescent="0.25">
      <c r="A5516">
        <v>12448.4</v>
      </c>
      <c r="B5516">
        <v>0.117712</v>
      </c>
    </row>
    <row r="5517" spans="1:2" x14ac:dyDescent="0.25">
      <c r="A5517">
        <v>12450.6</v>
      </c>
      <c r="B5517">
        <v>0.117952</v>
      </c>
    </row>
    <row r="5518" spans="1:2" x14ac:dyDescent="0.25">
      <c r="A5518">
        <v>12452.8</v>
      </c>
      <c r="B5518">
        <v>0.118147</v>
      </c>
    </row>
    <row r="5519" spans="1:2" x14ac:dyDescent="0.25">
      <c r="A5519">
        <v>12455.1</v>
      </c>
      <c r="B5519">
        <v>0.11819</v>
      </c>
    </row>
    <row r="5520" spans="1:2" x14ac:dyDescent="0.25">
      <c r="A5520">
        <v>12457.3</v>
      </c>
      <c r="B5520">
        <v>0.11826100000000001</v>
      </c>
    </row>
    <row r="5521" spans="1:2" x14ac:dyDescent="0.25">
      <c r="A5521">
        <v>12459.5</v>
      </c>
      <c r="B5521">
        <v>0.11840100000000001</v>
      </c>
    </row>
    <row r="5522" spans="1:2" x14ac:dyDescent="0.25">
      <c r="A5522">
        <v>12461.8</v>
      </c>
      <c r="B5522">
        <v>0.11853900000000001</v>
      </c>
    </row>
    <row r="5523" spans="1:2" x14ac:dyDescent="0.25">
      <c r="A5523">
        <v>12464</v>
      </c>
      <c r="B5523">
        <v>0.118603</v>
      </c>
    </row>
    <row r="5524" spans="1:2" x14ac:dyDescent="0.25">
      <c r="A5524">
        <v>12466.2</v>
      </c>
      <c r="B5524">
        <v>0.118759</v>
      </c>
    </row>
    <row r="5525" spans="1:2" x14ac:dyDescent="0.25">
      <c r="A5525">
        <v>12468.5</v>
      </c>
      <c r="B5525">
        <v>0.11884699999999999</v>
      </c>
    </row>
    <row r="5526" spans="1:2" x14ac:dyDescent="0.25">
      <c r="A5526">
        <v>12470.7</v>
      </c>
      <c r="B5526">
        <v>0.118849</v>
      </c>
    </row>
    <row r="5527" spans="1:2" x14ac:dyDescent="0.25">
      <c r="A5527">
        <v>12472.9</v>
      </c>
      <c r="B5527">
        <v>0.11906</v>
      </c>
    </row>
    <row r="5528" spans="1:2" x14ac:dyDescent="0.25">
      <c r="A5528">
        <v>12475.1</v>
      </c>
      <c r="B5528">
        <v>0.119159</v>
      </c>
    </row>
    <row r="5529" spans="1:2" x14ac:dyDescent="0.25">
      <c r="A5529">
        <v>12477.4</v>
      </c>
      <c r="B5529">
        <v>0.11932</v>
      </c>
    </row>
    <row r="5530" spans="1:2" x14ac:dyDescent="0.25">
      <c r="A5530">
        <v>12479.6</v>
      </c>
      <c r="B5530">
        <v>0.119451</v>
      </c>
    </row>
    <row r="5531" spans="1:2" x14ac:dyDescent="0.25">
      <c r="A5531">
        <v>12481.8</v>
      </c>
      <c r="B5531">
        <v>0.11960800000000001</v>
      </c>
    </row>
    <row r="5532" spans="1:2" x14ac:dyDescent="0.25">
      <c r="A5532">
        <v>12484.1</v>
      </c>
      <c r="B5532">
        <v>0.11987100000000001</v>
      </c>
    </row>
    <row r="5533" spans="1:2" x14ac:dyDescent="0.25">
      <c r="A5533">
        <v>12486.3</v>
      </c>
      <c r="B5533">
        <v>0.11990099999999999</v>
      </c>
    </row>
    <row r="5534" spans="1:2" x14ac:dyDescent="0.25">
      <c r="A5534">
        <v>12488.5</v>
      </c>
      <c r="B5534">
        <v>0.11996900000000001</v>
      </c>
    </row>
    <row r="5535" spans="1:2" x14ac:dyDescent="0.25">
      <c r="A5535">
        <v>12490.8</v>
      </c>
      <c r="B5535">
        <v>0.12017</v>
      </c>
    </row>
    <row r="5536" spans="1:2" x14ac:dyDescent="0.25">
      <c r="A5536">
        <v>12493</v>
      </c>
      <c r="B5536">
        <v>0.12028700000000001</v>
      </c>
    </row>
    <row r="5537" spans="1:2" x14ac:dyDescent="0.25">
      <c r="A5537">
        <v>12495.2</v>
      </c>
      <c r="B5537">
        <v>0.12037100000000001</v>
      </c>
    </row>
    <row r="5538" spans="1:2" x14ac:dyDescent="0.25">
      <c r="A5538">
        <v>12497.4</v>
      </c>
      <c r="B5538">
        <v>0.120461</v>
      </c>
    </row>
    <row r="5539" spans="1:2" x14ac:dyDescent="0.25">
      <c r="A5539">
        <v>12499.7</v>
      </c>
      <c r="B5539">
        <v>0.120606</v>
      </c>
    </row>
    <row r="5540" spans="1:2" x14ac:dyDescent="0.25">
      <c r="A5540">
        <v>12501.9</v>
      </c>
      <c r="B5540">
        <v>0.120796</v>
      </c>
    </row>
    <row r="5541" spans="1:2" x14ac:dyDescent="0.25">
      <c r="A5541">
        <v>12504.1</v>
      </c>
      <c r="B5541">
        <v>0.120743</v>
      </c>
    </row>
    <row r="5542" spans="1:2" x14ac:dyDescent="0.25">
      <c r="A5542">
        <v>12506.4</v>
      </c>
      <c r="B5542">
        <v>0.120965</v>
      </c>
    </row>
    <row r="5543" spans="1:2" x14ac:dyDescent="0.25">
      <c r="A5543">
        <v>12508.6</v>
      </c>
      <c r="B5543">
        <v>0.12095499999999999</v>
      </c>
    </row>
    <row r="5544" spans="1:2" x14ac:dyDescent="0.25">
      <c r="A5544">
        <v>12510.8</v>
      </c>
      <c r="B5544">
        <v>0.12114999999999999</v>
      </c>
    </row>
    <row r="5545" spans="1:2" x14ac:dyDescent="0.25">
      <c r="A5545">
        <v>12513.1</v>
      </c>
      <c r="B5545">
        <v>0.12128899999999999</v>
      </c>
    </row>
    <row r="5546" spans="1:2" x14ac:dyDescent="0.25">
      <c r="A5546">
        <v>12515.3</v>
      </c>
      <c r="B5546">
        <v>0.121405</v>
      </c>
    </row>
    <row r="5547" spans="1:2" x14ac:dyDescent="0.25">
      <c r="A5547">
        <v>12517.5</v>
      </c>
      <c r="B5547">
        <v>0.121655</v>
      </c>
    </row>
    <row r="5548" spans="1:2" x14ac:dyDescent="0.25">
      <c r="A5548">
        <v>12519.7</v>
      </c>
      <c r="B5548">
        <v>0.121795</v>
      </c>
    </row>
    <row r="5549" spans="1:2" x14ac:dyDescent="0.25">
      <c r="A5549">
        <v>12522</v>
      </c>
      <c r="B5549">
        <v>0.121889</v>
      </c>
    </row>
    <row r="5550" spans="1:2" x14ac:dyDescent="0.25">
      <c r="A5550">
        <v>12524.2</v>
      </c>
      <c r="B5550">
        <v>0.121938</v>
      </c>
    </row>
    <row r="5551" spans="1:2" x14ac:dyDescent="0.25">
      <c r="A5551">
        <v>12526.4</v>
      </c>
      <c r="B5551">
        <v>0.122139</v>
      </c>
    </row>
    <row r="5552" spans="1:2" x14ac:dyDescent="0.25">
      <c r="A5552">
        <v>12528.7</v>
      </c>
      <c r="B5552">
        <v>0.122197</v>
      </c>
    </row>
    <row r="5553" spans="1:2" x14ac:dyDescent="0.25">
      <c r="A5553">
        <v>12530.9</v>
      </c>
      <c r="B5553">
        <v>0.122283</v>
      </c>
    </row>
    <row r="5554" spans="1:2" x14ac:dyDescent="0.25">
      <c r="A5554">
        <v>12533.1</v>
      </c>
      <c r="B5554">
        <v>0.122443</v>
      </c>
    </row>
    <row r="5555" spans="1:2" x14ac:dyDescent="0.25">
      <c r="A5555">
        <v>12535.3</v>
      </c>
      <c r="B5555">
        <v>0.12264600000000001</v>
      </c>
    </row>
    <row r="5556" spans="1:2" x14ac:dyDescent="0.25">
      <c r="A5556">
        <v>12537.6</v>
      </c>
      <c r="B5556">
        <v>0.122582</v>
      </c>
    </row>
    <row r="5557" spans="1:2" x14ac:dyDescent="0.25">
      <c r="A5557">
        <v>12539.8</v>
      </c>
      <c r="B5557">
        <v>0.122729</v>
      </c>
    </row>
    <row r="5558" spans="1:2" x14ac:dyDescent="0.25">
      <c r="A5558">
        <v>12542</v>
      </c>
      <c r="B5558">
        <v>0.12275</v>
      </c>
    </row>
    <row r="5559" spans="1:2" x14ac:dyDescent="0.25">
      <c r="A5559">
        <v>12544.3</v>
      </c>
      <c r="B5559">
        <v>0.12292400000000001</v>
      </c>
    </row>
    <row r="5560" spans="1:2" x14ac:dyDescent="0.25">
      <c r="A5560">
        <v>12546.5</v>
      </c>
      <c r="B5560">
        <v>0.12303500000000001</v>
      </c>
    </row>
    <row r="5561" spans="1:2" x14ac:dyDescent="0.25">
      <c r="A5561">
        <v>12548.7</v>
      </c>
      <c r="B5561">
        <v>0.12325700000000001</v>
      </c>
    </row>
    <row r="5562" spans="1:2" x14ac:dyDescent="0.25">
      <c r="A5562">
        <v>12550.9</v>
      </c>
      <c r="B5562">
        <v>0.123403</v>
      </c>
    </row>
    <row r="5563" spans="1:2" x14ac:dyDescent="0.25">
      <c r="A5563">
        <v>12553.2</v>
      </c>
      <c r="B5563">
        <v>0.12342400000000001</v>
      </c>
    </row>
    <row r="5564" spans="1:2" x14ac:dyDescent="0.25">
      <c r="A5564">
        <v>12555.4</v>
      </c>
      <c r="B5564">
        <v>0.123615</v>
      </c>
    </row>
    <row r="5565" spans="1:2" x14ac:dyDescent="0.25">
      <c r="A5565">
        <v>12557.6</v>
      </c>
      <c r="B5565">
        <v>0.123838</v>
      </c>
    </row>
    <row r="5566" spans="1:2" x14ac:dyDescent="0.25">
      <c r="A5566">
        <v>12559.9</v>
      </c>
      <c r="B5566">
        <v>0.123922</v>
      </c>
    </row>
    <row r="5567" spans="1:2" x14ac:dyDescent="0.25">
      <c r="A5567">
        <v>12562.1</v>
      </c>
      <c r="B5567">
        <v>0.123985</v>
      </c>
    </row>
    <row r="5568" spans="1:2" x14ac:dyDescent="0.25">
      <c r="A5568">
        <v>12564.3</v>
      </c>
      <c r="B5568">
        <v>0.124129</v>
      </c>
    </row>
    <row r="5569" spans="1:2" x14ac:dyDescent="0.25">
      <c r="A5569">
        <v>12566.6</v>
      </c>
      <c r="B5569">
        <v>0.124195</v>
      </c>
    </row>
    <row r="5570" spans="1:2" x14ac:dyDescent="0.25">
      <c r="A5570">
        <v>12568.8</v>
      </c>
      <c r="B5570">
        <v>0.124359</v>
      </c>
    </row>
    <row r="5571" spans="1:2" x14ac:dyDescent="0.25">
      <c r="A5571">
        <v>12571</v>
      </c>
      <c r="B5571">
        <v>0.124448</v>
      </c>
    </row>
    <row r="5572" spans="1:2" x14ac:dyDescent="0.25">
      <c r="A5572">
        <v>12573.2</v>
      </c>
      <c r="B5572">
        <v>0.124551</v>
      </c>
    </row>
    <row r="5573" spans="1:2" x14ac:dyDescent="0.25">
      <c r="A5573">
        <v>12575.5</v>
      </c>
      <c r="B5573">
        <v>0.12459099999999999</v>
      </c>
    </row>
    <row r="5574" spans="1:2" x14ac:dyDescent="0.25">
      <c r="A5574">
        <v>12577.7</v>
      </c>
      <c r="B5574">
        <v>0.12474200000000001</v>
      </c>
    </row>
    <row r="5575" spans="1:2" x14ac:dyDescent="0.25">
      <c r="A5575">
        <v>12579.9</v>
      </c>
      <c r="B5575">
        <v>0.124866</v>
      </c>
    </row>
    <row r="5576" spans="1:2" x14ac:dyDescent="0.25">
      <c r="A5576">
        <v>12582.2</v>
      </c>
      <c r="B5576">
        <v>0.125051</v>
      </c>
    </row>
    <row r="5577" spans="1:2" x14ac:dyDescent="0.25">
      <c r="A5577">
        <v>12584.4</v>
      </c>
      <c r="B5577">
        <v>0.12519</v>
      </c>
    </row>
    <row r="5578" spans="1:2" x14ac:dyDescent="0.25">
      <c r="A5578">
        <v>12586.6</v>
      </c>
      <c r="B5578">
        <v>0.125309</v>
      </c>
    </row>
    <row r="5579" spans="1:2" x14ac:dyDescent="0.25">
      <c r="A5579">
        <v>12588.9</v>
      </c>
      <c r="B5579">
        <v>0.12534400000000001</v>
      </c>
    </row>
    <row r="5580" spans="1:2" x14ac:dyDescent="0.25">
      <c r="A5580">
        <v>12591.1</v>
      </c>
      <c r="B5580">
        <v>0.12559400000000001</v>
      </c>
    </row>
    <row r="5581" spans="1:2" x14ac:dyDescent="0.25">
      <c r="A5581">
        <v>12593.3</v>
      </c>
      <c r="B5581">
        <v>0.125754</v>
      </c>
    </row>
    <row r="5582" spans="1:2" x14ac:dyDescent="0.25">
      <c r="A5582">
        <v>12595.5</v>
      </c>
      <c r="B5582">
        <v>0.12581500000000001</v>
      </c>
    </row>
    <row r="5583" spans="1:2" x14ac:dyDescent="0.25">
      <c r="A5583">
        <v>12597.8</v>
      </c>
      <c r="B5583">
        <v>0.12600500000000001</v>
      </c>
    </row>
    <row r="5584" spans="1:2" x14ac:dyDescent="0.25">
      <c r="A5584">
        <v>12600</v>
      </c>
      <c r="B5584">
        <v>0.12611600000000001</v>
      </c>
    </row>
    <row r="5585" spans="1:2" x14ac:dyDescent="0.25">
      <c r="A5585">
        <v>12602.2</v>
      </c>
      <c r="B5585">
        <v>0.12623000000000001</v>
      </c>
    </row>
    <row r="5586" spans="1:2" x14ac:dyDescent="0.25">
      <c r="A5586">
        <v>12604.5</v>
      </c>
      <c r="B5586">
        <v>0.12636500000000001</v>
      </c>
    </row>
    <row r="5587" spans="1:2" x14ac:dyDescent="0.25">
      <c r="A5587">
        <v>12606.7</v>
      </c>
      <c r="B5587">
        <v>0.12636500000000001</v>
      </c>
    </row>
    <row r="5588" spans="1:2" x14ac:dyDescent="0.25">
      <c r="A5588">
        <v>12608.9</v>
      </c>
      <c r="B5588">
        <v>0.12659500000000001</v>
      </c>
    </row>
    <row r="5589" spans="1:2" x14ac:dyDescent="0.25">
      <c r="A5589">
        <v>12611.1</v>
      </c>
      <c r="B5589">
        <v>0.12681000000000001</v>
      </c>
    </row>
    <row r="5590" spans="1:2" x14ac:dyDescent="0.25">
      <c r="A5590">
        <v>12613.4</v>
      </c>
      <c r="B5590">
        <v>0.12688199999999999</v>
      </c>
    </row>
    <row r="5591" spans="1:2" x14ac:dyDescent="0.25">
      <c r="A5591">
        <v>12615.6</v>
      </c>
      <c r="B5591">
        <v>0.12701399999999999</v>
      </c>
    </row>
    <row r="5592" spans="1:2" x14ac:dyDescent="0.25">
      <c r="A5592">
        <v>12617.8</v>
      </c>
      <c r="B5592">
        <v>0.127082</v>
      </c>
    </row>
    <row r="5593" spans="1:2" x14ac:dyDescent="0.25">
      <c r="A5593">
        <v>12620.1</v>
      </c>
      <c r="B5593">
        <v>0.127136</v>
      </c>
    </row>
    <row r="5594" spans="1:2" x14ac:dyDescent="0.25">
      <c r="A5594">
        <v>12622.3</v>
      </c>
      <c r="B5594">
        <v>0.12745799999999999</v>
      </c>
    </row>
    <row r="5595" spans="1:2" x14ac:dyDescent="0.25">
      <c r="A5595">
        <v>12624.5</v>
      </c>
      <c r="B5595">
        <v>0.127467</v>
      </c>
    </row>
    <row r="5596" spans="1:2" x14ac:dyDescent="0.25">
      <c r="A5596">
        <v>12626.8</v>
      </c>
      <c r="B5596">
        <v>0.127856</v>
      </c>
    </row>
    <row r="5597" spans="1:2" x14ac:dyDescent="0.25">
      <c r="A5597">
        <v>12629</v>
      </c>
      <c r="B5597">
        <v>0.12787399999999999</v>
      </c>
    </row>
    <row r="5598" spans="1:2" x14ac:dyDescent="0.25">
      <c r="A5598">
        <v>12631.2</v>
      </c>
      <c r="B5598">
        <v>0.128081</v>
      </c>
    </row>
    <row r="5599" spans="1:2" x14ac:dyDescent="0.25">
      <c r="A5599">
        <v>12633.5</v>
      </c>
      <c r="B5599">
        <v>0.12804299999999999</v>
      </c>
    </row>
    <row r="5600" spans="1:2" x14ac:dyDescent="0.25">
      <c r="A5600">
        <v>12635.7</v>
      </c>
      <c r="B5600">
        <v>0.128137</v>
      </c>
    </row>
    <row r="5601" spans="1:2" x14ac:dyDescent="0.25">
      <c r="A5601">
        <v>12637.9</v>
      </c>
      <c r="B5601">
        <v>0.12829299999999999</v>
      </c>
    </row>
    <row r="5602" spans="1:2" x14ac:dyDescent="0.25">
      <c r="A5602">
        <v>12640.1</v>
      </c>
      <c r="B5602">
        <v>0.12836700000000001</v>
      </c>
    </row>
    <row r="5603" spans="1:2" x14ac:dyDescent="0.25">
      <c r="A5603">
        <v>12642.4</v>
      </c>
      <c r="B5603">
        <v>0.12845500000000001</v>
      </c>
    </row>
    <row r="5604" spans="1:2" x14ac:dyDescent="0.25">
      <c r="A5604">
        <v>12644.6</v>
      </c>
      <c r="B5604">
        <v>0.12864300000000001</v>
      </c>
    </row>
    <row r="5605" spans="1:2" x14ac:dyDescent="0.25">
      <c r="A5605">
        <v>12646.8</v>
      </c>
      <c r="B5605">
        <v>0.12881999999999999</v>
      </c>
    </row>
    <row r="5606" spans="1:2" x14ac:dyDescent="0.25">
      <c r="A5606">
        <v>12649.1</v>
      </c>
      <c r="B5606">
        <v>0.128831</v>
      </c>
    </row>
    <row r="5607" spans="1:2" x14ac:dyDescent="0.25">
      <c r="A5607">
        <v>12651.3</v>
      </c>
      <c r="B5607">
        <v>0.129022</v>
      </c>
    </row>
    <row r="5608" spans="1:2" x14ac:dyDescent="0.25">
      <c r="A5608">
        <v>12653.5</v>
      </c>
      <c r="B5608">
        <v>0.12912199999999999</v>
      </c>
    </row>
    <row r="5609" spans="1:2" x14ac:dyDescent="0.25">
      <c r="A5609">
        <v>12655.7</v>
      </c>
      <c r="B5609">
        <v>0.12923299999999999</v>
      </c>
    </row>
    <row r="5610" spans="1:2" x14ac:dyDescent="0.25">
      <c r="A5610">
        <v>12658</v>
      </c>
      <c r="B5610">
        <v>0.12943399999999999</v>
      </c>
    </row>
    <row r="5611" spans="1:2" x14ac:dyDescent="0.25">
      <c r="A5611">
        <v>12660.2</v>
      </c>
      <c r="B5611">
        <v>0.12951699999999999</v>
      </c>
    </row>
    <row r="5612" spans="1:2" x14ac:dyDescent="0.25">
      <c r="A5612">
        <v>12662.4</v>
      </c>
      <c r="B5612">
        <v>0.129745</v>
      </c>
    </row>
    <row r="5613" spans="1:2" x14ac:dyDescent="0.25">
      <c r="A5613">
        <v>12664.7</v>
      </c>
      <c r="B5613">
        <v>0.129747</v>
      </c>
    </row>
    <row r="5614" spans="1:2" x14ac:dyDescent="0.25">
      <c r="A5614">
        <v>12666.9</v>
      </c>
      <c r="B5614">
        <v>0.12992000000000001</v>
      </c>
    </row>
    <row r="5615" spans="1:2" x14ac:dyDescent="0.25">
      <c r="A5615">
        <v>12669.1</v>
      </c>
      <c r="B5615">
        <v>0.13006499999999999</v>
      </c>
    </row>
    <row r="5616" spans="1:2" x14ac:dyDescent="0.25">
      <c r="A5616">
        <v>12671.4</v>
      </c>
      <c r="B5616">
        <v>0.13012499999999999</v>
      </c>
    </row>
    <row r="5617" spans="1:2" x14ac:dyDescent="0.25">
      <c r="A5617">
        <v>12673.6</v>
      </c>
      <c r="B5617">
        <v>0.13023599999999999</v>
      </c>
    </row>
    <row r="5618" spans="1:2" x14ac:dyDescent="0.25">
      <c r="A5618">
        <v>12675.8</v>
      </c>
      <c r="B5618">
        <v>0.130384</v>
      </c>
    </row>
    <row r="5619" spans="1:2" x14ac:dyDescent="0.25">
      <c r="A5619">
        <v>12678.1</v>
      </c>
      <c r="B5619">
        <v>0.13050500000000001</v>
      </c>
    </row>
    <row r="5620" spans="1:2" x14ac:dyDescent="0.25">
      <c r="A5620">
        <v>12680.3</v>
      </c>
      <c r="B5620">
        <v>0.130546</v>
      </c>
    </row>
    <row r="5621" spans="1:2" x14ac:dyDescent="0.25">
      <c r="A5621">
        <v>12682.5</v>
      </c>
      <c r="B5621">
        <v>0.130748</v>
      </c>
    </row>
    <row r="5622" spans="1:2" x14ac:dyDescent="0.25">
      <c r="A5622">
        <v>12684.7</v>
      </c>
      <c r="B5622">
        <v>0.13087199999999999</v>
      </c>
    </row>
    <row r="5623" spans="1:2" x14ac:dyDescent="0.25">
      <c r="A5623">
        <v>12687</v>
      </c>
      <c r="B5623">
        <v>0.130915</v>
      </c>
    </row>
    <row r="5624" spans="1:2" x14ac:dyDescent="0.25">
      <c r="A5624">
        <v>12689.2</v>
      </c>
      <c r="B5624">
        <v>0.13097</v>
      </c>
    </row>
    <row r="5625" spans="1:2" x14ac:dyDescent="0.25">
      <c r="A5625">
        <v>12691.4</v>
      </c>
      <c r="B5625">
        <v>0.13112399999999999</v>
      </c>
    </row>
    <row r="5626" spans="1:2" x14ac:dyDescent="0.25">
      <c r="A5626">
        <v>12693.7</v>
      </c>
      <c r="B5626">
        <v>0.13122300000000001</v>
      </c>
    </row>
    <row r="5627" spans="1:2" x14ac:dyDescent="0.25">
      <c r="A5627">
        <v>12695.9</v>
      </c>
      <c r="B5627">
        <v>0.13150700000000001</v>
      </c>
    </row>
    <row r="5628" spans="1:2" x14ac:dyDescent="0.25">
      <c r="A5628">
        <v>12698.1</v>
      </c>
      <c r="B5628">
        <v>0.13151499999999999</v>
      </c>
    </row>
    <row r="5629" spans="1:2" x14ac:dyDescent="0.25">
      <c r="A5629">
        <v>12700.3</v>
      </c>
      <c r="B5629">
        <v>0.13164600000000001</v>
      </c>
    </row>
    <row r="5630" spans="1:2" x14ac:dyDescent="0.25">
      <c r="A5630">
        <v>12702.6</v>
      </c>
      <c r="B5630">
        <v>0.13167999999999999</v>
      </c>
    </row>
    <row r="5631" spans="1:2" x14ac:dyDescent="0.25">
      <c r="A5631">
        <v>12704.8</v>
      </c>
      <c r="B5631">
        <v>0.131823</v>
      </c>
    </row>
    <row r="5632" spans="1:2" x14ac:dyDescent="0.25">
      <c r="A5632">
        <v>12707</v>
      </c>
      <c r="B5632">
        <v>0.132107</v>
      </c>
    </row>
    <row r="5633" spans="1:2" x14ac:dyDescent="0.25">
      <c r="A5633">
        <v>12709.3</v>
      </c>
      <c r="B5633">
        <v>0.132271</v>
      </c>
    </row>
    <row r="5634" spans="1:2" x14ac:dyDescent="0.25">
      <c r="A5634">
        <v>12711.5</v>
      </c>
      <c r="B5634">
        <v>0.132469</v>
      </c>
    </row>
    <row r="5635" spans="1:2" x14ac:dyDescent="0.25">
      <c r="A5635">
        <v>12713.7</v>
      </c>
      <c r="B5635">
        <v>0.13251299999999999</v>
      </c>
    </row>
    <row r="5636" spans="1:2" x14ac:dyDescent="0.25">
      <c r="A5636">
        <v>12716</v>
      </c>
      <c r="B5636">
        <v>0.13275799999999999</v>
      </c>
    </row>
    <row r="5637" spans="1:2" x14ac:dyDescent="0.25">
      <c r="A5637">
        <v>12718.2</v>
      </c>
      <c r="B5637">
        <v>0.13278999999999999</v>
      </c>
    </row>
    <row r="5638" spans="1:2" x14ac:dyDescent="0.25">
      <c r="A5638">
        <v>12720.4</v>
      </c>
      <c r="B5638">
        <v>0.13294900000000001</v>
      </c>
    </row>
    <row r="5639" spans="1:2" x14ac:dyDescent="0.25">
      <c r="A5639">
        <v>12722.7</v>
      </c>
      <c r="B5639">
        <v>0.133127</v>
      </c>
    </row>
    <row r="5640" spans="1:2" x14ac:dyDescent="0.25">
      <c r="A5640">
        <v>12724.9</v>
      </c>
      <c r="B5640">
        <v>0.133158</v>
      </c>
    </row>
    <row r="5641" spans="1:2" x14ac:dyDescent="0.25">
      <c r="A5641">
        <v>12727.1</v>
      </c>
      <c r="B5641">
        <v>0.13339899999999999</v>
      </c>
    </row>
    <row r="5642" spans="1:2" x14ac:dyDescent="0.25">
      <c r="A5642">
        <v>12729.4</v>
      </c>
      <c r="B5642">
        <v>0.13339400000000001</v>
      </c>
    </row>
    <row r="5643" spans="1:2" x14ac:dyDescent="0.25">
      <c r="A5643">
        <v>12731.6</v>
      </c>
      <c r="B5643">
        <v>0.13366</v>
      </c>
    </row>
    <row r="5644" spans="1:2" x14ac:dyDescent="0.25">
      <c r="A5644">
        <v>12733.8</v>
      </c>
      <c r="B5644">
        <v>0.13374800000000001</v>
      </c>
    </row>
    <row r="5645" spans="1:2" x14ac:dyDescent="0.25">
      <c r="A5645">
        <v>12736</v>
      </c>
      <c r="B5645">
        <v>0.13383300000000001</v>
      </c>
    </row>
    <row r="5646" spans="1:2" x14ac:dyDescent="0.25">
      <c r="A5646">
        <v>12738.3</v>
      </c>
      <c r="B5646">
        <v>0.134049</v>
      </c>
    </row>
    <row r="5647" spans="1:2" x14ac:dyDescent="0.25">
      <c r="A5647">
        <v>12740.5</v>
      </c>
      <c r="B5647">
        <v>0.134159</v>
      </c>
    </row>
    <row r="5648" spans="1:2" x14ac:dyDescent="0.25">
      <c r="A5648">
        <v>12742.7</v>
      </c>
      <c r="B5648">
        <v>0.134241</v>
      </c>
    </row>
    <row r="5649" spans="1:2" x14ac:dyDescent="0.25">
      <c r="A5649">
        <v>12744.9</v>
      </c>
      <c r="B5649">
        <v>0.13442999999999999</v>
      </c>
    </row>
    <row r="5650" spans="1:2" x14ac:dyDescent="0.25">
      <c r="A5650">
        <v>12747.2</v>
      </c>
      <c r="B5650">
        <v>0.13435900000000001</v>
      </c>
    </row>
    <row r="5651" spans="1:2" x14ac:dyDescent="0.25">
      <c r="A5651">
        <v>12749.4</v>
      </c>
      <c r="B5651">
        <v>0.13457</v>
      </c>
    </row>
    <row r="5652" spans="1:2" x14ac:dyDescent="0.25">
      <c r="A5652">
        <v>12751.6</v>
      </c>
      <c r="B5652">
        <v>0.13467799999999999</v>
      </c>
    </row>
    <row r="5653" spans="1:2" x14ac:dyDescent="0.25">
      <c r="A5653">
        <v>12753.9</v>
      </c>
      <c r="B5653">
        <v>0.134772</v>
      </c>
    </row>
    <row r="5654" spans="1:2" x14ac:dyDescent="0.25">
      <c r="A5654">
        <v>12756.1</v>
      </c>
      <c r="B5654">
        <v>0.134994</v>
      </c>
    </row>
    <row r="5655" spans="1:2" x14ac:dyDescent="0.25">
      <c r="A5655">
        <v>12758.3</v>
      </c>
      <c r="B5655">
        <v>0.13508600000000001</v>
      </c>
    </row>
    <row r="5656" spans="1:2" x14ac:dyDescent="0.25">
      <c r="A5656">
        <v>12760.6</v>
      </c>
      <c r="B5656">
        <v>0.13528599999999999</v>
      </c>
    </row>
    <row r="5657" spans="1:2" x14ac:dyDescent="0.25">
      <c r="A5657">
        <v>12762.8</v>
      </c>
      <c r="B5657">
        <v>0.135436</v>
      </c>
    </row>
    <row r="5658" spans="1:2" x14ac:dyDescent="0.25">
      <c r="A5658">
        <v>12765</v>
      </c>
      <c r="B5658">
        <v>0.135569</v>
      </c>
    </row>
    <row r="5659" spans="1:2" x14ac:dyDescent="0.25">
      <c r="A5659">
        <v>12767.2</v>
      </c>
      <c r="B5659">
        <v>0.13561000000000001</v>
      </c>
    </row>
    <row r="5660" spans="1:2" x14ac:dyDescent="0.25">
      <c r="A5660">
        <v>12769.5</v>
      </c>
      <c r="B5660">
        <v>0.13581499999999999</v>
      </c>
    </row>
    <row r="5661" spans="1:2" x14ac:dyDescent="0.25">
      <c r="A5661">
        <v>12771.7</v>
      </c>
      <c r="B5661">
        <v>0.13580900000000001</v>
      </c>
    </row>
    <row r="5662" spans="1:2" x14ac:dyDescent="0.25">
      <c r="A5662">
        <v>12773.9</v>
      </c>
      <c r="B5662">
        <v>0.13595399999999999</v>
      </c>
    </row>
    <row r="5663" spans="1:2" x14ac:dyDescent="0.25">
      <c r="A5663">
        <v>12776.2</v>
      </c>
      <c r="B5663">
        <v>0.13613700000000001</v>
      </c>
    </row>
    <row r="5664" spans="1:2" x14ac:dyDescent="0.25">
      <c r="A5664">
        <v>12778.4</v>
      </c>
      <c r="B5664">
        <v>0.13620199999999999</v>
      </c>
    </row>
    <row r="5665" spans="1:2" x14ac:dyDescent="0.25">
      <c r="A5665">
        <v>12780.6</v>
      </c>
      <c r="B5665">
        <v>0.13635</v>
      </c>
    </row>
    <row r="5666" spans="1:2" x14ac:dyDescent="0.25">
      <c r="A5666">
        <v>12782.9</v>
      </c>
      <c r="B5666">
        <v>0.13656099999999999</v>
      </c>
    </row>
    <row r="5667" spans="1:2" x14ac:dyDescent="0.25">
      <c r="A5667">
        <v>12785.1</v>
      </c>
      <c r="B5667">
        <v>0.13664499999999999</v>
      </c>
    </row>
    <row r="5668" spans="1:2" x14ac:dyDescent="0.25">
      <c r="A5668">
        <v>12787.3</v>
      </c>
      <c r="B5668">
        <v>0.136711</v>
      </c>
    </row>
    <row r="5669" spans="1:2" x14ac:dyDescent="0.25">
      <c r="A5669">
        <v>12789.5</v>
      </c>
      <c r="B5669">
        <v>0.13699500000000001</v>
      </c>
    </row>
    <row r="5670" spans="1:2" x14ac:dyDescent="0.25">
      <c r="A5670">
        <v>12791.8</v>
      </c>
      <c r="B5670">
        <v>0.13702300000000001</v>
      </c>
    </row>
    <row r="5671" spans="1:2" x14ac:dyDescent="0.25">
      <c r="A5671">
        <v>12794</v>
      </c>
      <c r="B5671">
        <v>0.137185</v>
      </c>
    </row>
    <row r="5672" spans="1:2" x14ac:dyDescent="0.25">
      <c r="A5672">
        <v>12796.2</v>
      </c>
      <c r="B5672">
        <v>0.137319</v>
      </c>
    </row>
    <row r="5673" spans="1:2" x14ac:dyDescent="0.25">
      <c r="A5673">
        <v>12798.5</v>
      </c>
      <c r="B5673">
        <v>0.13735600000000001</v>
      </c>
    </row>
    <row r="5674" spans="1:2" x14ac:dyDescent="0.25">
      <c r="A5674">
        <v>12800.7</v>
      </c>
      <c r="B5674">
        <v>0.13760700000000001</v>
      </c>
    </row>
    <row r="5675" spans="1:2" x14ac:dyDescent="0.25">
      <c r="A5675">
        <v>12802.9</v>
      </c>
      <c r="B5675">
        <v>0.13766700000000001</v>
      </c>
    </row>
    <row r="5676" spans="1:2" x14ac:dyDescent="0.25">
      <c r="A5676">
        <v>12805.2</v>
      </c>
      <c r="B5676">
        <v>0.13784099999999999</v>
      </c>
    </row>
    <row r="5677" spans="1:2" x14ac:dyDescent="0.25">
      <c r="A5677">
        <v>12807.4</v>
      </c>
      <c r="B5677">
        <v>0.13806599999999999</v>
      </c>
    </row>
    <row r="5678" spans="1:2" x14ac:dyDescent="0.25">
      <c r="A5678">
        <v>12809.6</v>
      </c>
      <c r="B5678">
        <v>0.138044</v>
      </c>
    </row>
    <row r="5679" spans="1:2" x14ac:dyDescent="0.25">
      <c r="A5679">
        <v>12811.8</v>
      </c>
      <c r="B5679">
        <v>0.13835500000000001</v>
      </c>
    </row>
    <row r="5680" spans="1:2" x14ac:dyDescent="0.25">
      <c r="A5680">
        <v>12814.1</v>
      </c>
      <c r="B5680">
        <v>0.13833999999999999</v>
      </c>
    </row>
    <row r="5681" spans="1:2" x14ac:dyDescent="0.25">
      <c r="A5681">
        <v>12816.3</v>
      </c>
      <c r="B5681">
        <v>0.138374</v>
      </c>
    </row>
    <row r="5682" spans="1:2" x14ac:dyDescent="0.25">
      <c r="A5682">
        <v>12818.5</v>
      </c>
      <c r="B5682">
        <v>0.13850399999999999</v>
      </c>
    </row>
    <row r="5683" spans="1:2" x14ac:dyDescent="0.25">
      <c r="A5683">
        <v>12820.8</v>
      </c>
      <c r="B5683">
        <v>0.138596</v>
      </c>
    </row>
    <row r="5684" spans="1:2" x14ac:dyDescent="0.25">
      <c r="A5684">
        <v>12823</v>
      </c>
      <c r="B5684">
        <v>0.138789</v>
      </c>
    </row>
    <row r="5685" spans="1:2" x14ac:dyDescent="0.25">
      <c r="A5685">
        <v>12825.2</v>
      </c>
      <c r="B5685">
        <v>0.13888700000000001</v>
      </c>
    </row>
    <row r="5686" spans="1:2" x14ac:dyDescent="0.25">
      <c r="A5686">
        <v>12827.4</v>
      </c>
      <c r="B5686">
        <v>0.13905300000000001</v>
      </c>
    </row>
    <row r="5687" spans="1:2" x14ac:dyDescent="0.25">
      <c r="A5687">
        <v>12829.7</v>
      </c>
      <c r="B5687">
        <v>0.13930699999999999</v>
      </c>
    </row>
    <row r="5688" spans="1:2" x14ac:dyDescent="0.25">
      <c r="A5688">
        <v>12831.9</v>
      </c>
      <c r="B5688">
        <v>0.13922999999999999</v>
      </c>
    </row>
    <row r="5689" spans="1:2" x14ac:dyDescent="0.25">
      <c r="A5689">
        <v>12834.1</v>
      </c>
      <c r="B5689">
        <v>0.13930400000000001</v>
      </c>
    </row>
    <row r="5690" spans="1:2" x14ac:dyDescent="0.25">
      <c r="A5690">
        <v>12836.4</v>
      </c>
      <c r="B5690">
        <v>0.13939399999999999</v>
      </c>
    </row>
    <row r="5691" spans="1:2" x14ac:dyDescent="0.25">
      <c r="A5691">
        <v>12838.6</v>
      </c>
      <c r="B5691">
        <v>0.13963200000000001</v>
      </c>
    </row>
    <row r="5692" spans="1:2" x14ac:dyDescent="0.25">
      <c r="A5692">
        <v>12840.8</v>
      </c>
      <c r="B5692">
        <v>0.13964499999999999</v>
      </c>
    </row>
    <row r="5693" spans="1:2" x14ac:dyDescent="0.25">
      <c r="A5693">
        <v>12843.1</v>
      </c>
      <c r="B5693">
        <v>0.139819</v>
      </c>
    </row>
    <row r="5694" spans="1:2" x14ac:dyDescent="0.25">
      <c r="A5694">
        <v>12845.3</v>
      </c>
      <c r="B5694">
        <v>0.14007700000000001</v>
      </c>
    </row>
    <row r="5695" spans="1:2" x14ac:dyDescent="0.25">
      <c r="A5695">
        <v>12847.5</v>
      </c>
      <c r="B5695">
        <v>0.14003599999999999</v>
      </c>
    </row>
    <row r="5696" spans="1:2" x14ac:dyDescent="0.25">
      <c r="A5696">
        <v>12849.8</v>
      </c>
      <c r="B5696">
        <v>0.14016500000000001</v>
      </c>
    </row>
    <row r="5697" spans="1:2" x14ac:dyDescent="0.25">
      <c r="A5697">
        <v>12852</v>
      </c>
      <c r="B5697">
        <v>0.140347</v>
      </c>
    </row>
    <row r="5698" spans="1:2" x14ac:dyDescent="0.25">
      <c r="A5698">
        <v>12854.2</v>
      </c>
      <c r="B5698">
        <v>0.140461</v>
      </c>
    </row>
    <row r="5699" spans="1:2" x14ac:dyDescent="0.25">
      <c r="A5699">
        <v>12856.4</v>
      </c>
      <c r="B5699">
        <v>0.140454</v>
      </c>
    </row>
    <row r="5700" spans="1:2" x14ac:dyDescent="0.25">
      <c r="A5700">
        <v>12858.7</v>
      </c>
      <c r="B5700">
        <v>0.140655</v>
      </c>
    </row>
    <row r="5701" spans="1:2" x14ac:dyDescent="0.25">
      <c r="A5701">
        <v>12860.9</v>
      </c>
      <c r="B5701">
        <v>0.140905</v>
      </c>
    </row>
    <row r="5702" spans="1:2" x14ac:dyDescent="0.25">
      <c r="A5702">
        <v>12863.1</v>
      </c>
      <c r="B5702">
        <v>0.140961</v>
      </c>
    </row>
    <row r="5703" spans="1:2" x14ac:dyDescent="0.25">
      <c r="A5703">
        <v>12865.4</v>
      </c>
      <c r="B5703">
        <v>0.141179</v>
      </c>
    </row>
    <row r="5704" spans="1:2" x14ac:dyDescent="0.25">
      <c r="A5704">
        <v>12867.6</v>
      </c>
      <c r="B5704">
        <v>0.14135300000000001</v>
      </c>
    </row>
    <row r="5705" spans="1:2" x14ac:dyDescent="0.25">
      <c r="A5705">
        <v>12869.8</v>
      </c>
      <c r="B5705">
        <v>0.14159099999999999</v>
      </c>
    </row>
    <row r="5706" spans="1:2" x14ac:dyDescent="0.25">
      <c r="A5706">
        <v>12872</v>
      </c>
      <c r="B5706">
        <v>0.14181099999999999</v>
      </c>
    </row>
    <row r="5707" spans="1:2" x14ac:dyDescent="0.25">
      <c r="A5707">
        <v>12874.3</v>
      </c>
      <c r="B5707">
        <v>0.141759</v>
      </c>
    </row>
    <row r="5708" spans="1:2" x14ac:dyDescent="0.25">
      <c r="A5708">
        <v>12876.5</v>
      </c>
      <c r="B5708">
        <v>0.14176</v>
      </c>
    </row>
    <row r="5709" spans="1:2" x14ac:dyDescent="0.25">
      <c r="A5709">
        <v>12878.7</v>
      </c>
      <c r="B5709">
        <v>0.14182600000000001</v>
      </c>
    </row>
    <row r="5710" spans="1:2" x14ac:dyDescent="0.25">
      <c r="A5710">
        <v>12881</v>
      </c>
      <c r="B5710">
        <v>0.14207700000000001</v>
      </c>
    </row>
    <row r="5711" spans="1:2" x14ac:dyDescent="0.25">
      <c r="A5711">
        <v>12883.2</v>
      </c>
      <c r="B5711">
        <v>0.14233899999999999</v>
      </c>
    </row>
    <row r="5712" spans="1:2" x14ac:dyDescent="0.25">
      <c r="A5712">
        <v>12885.4</v>
      </c>
      <c r="B5712">
        <v>0.142536</v>
      </c>
    </row>
    <row r="5713" spans="1:2" x14ac:dyDescent="0.25">
      <c r="A5713">
        <v>12887.7</v>
      </c>
      <c r="B5713">
        <v>0.14261099999999999</v>
      </c>
    </row>
    <row r="5714" spans="1:2" x14ac:dyDescent="0.25">
      <c r="A5714">
        <v>12889.9</v>
      </c>
      <c r="B5714">
        <v>0.14263799999999999</v>
      </c>
    </row>
    <row r="5715" spans="1:2" x14ac:dyDescent="0.25">
      <c r="A5715">
        <v>12892.1</v>
      </c>
      <c r="B5715">
        <v>0.14274700000000001</v>
      </c>
    </row>
    <row r="5716" spans="1:2" x14ac:dyDescent="0.25">
      <c r="A5716">
        <v>12894.3</v>
      </c>
      <c r="B5716">
        <v>0.14299899999999999</v>
      </c>
    </row>
    <row r="5717" spans="1:2" x14ac:dyDescent="0.25">
      <c r="A5717">
        <v>12896.6</v>
      </c>
      <c r="B5717">
        <v>0.143041</v>
      </c>
    </row>
    <row r="5718" spans="1:2" x14ac:dyDescent="0.25">
      <c r="A5718">
        <v>12898.8</v>
      </c>
      <c r="B5718">
        <v>0.14326800000000001</v>
      </c>
    </row>
    <row r="5719" spans="1:2" x14ac:dyDescent="0.25">
      <c r="A5719">
        <v>12901</v>
      </c>
      <c r="B5719">
        <v>0.143318</v>
      </c>
    </row>
    <row r="5720" spans="1:2" x14ac:dyDescent="0.25">
      <c r="A5720">
        <v>12903.3</v>
      </c>
      <c r="B5720">
        <v>0.14346600000000001</v>
      </c>
    </row>
    <row r="5721" spans="1:2" x14ac:dyDescent="0.25">
      <c r="A5721">
        <v>12905.5</v>
      </c>
      <c r="B5721">
        <v>0.14358799999999999</v>
      </c>
    </row>
    <row r="5722" spans="1:2" x14ac:dyDescent="0.25">
      <c r="A5722">
        <v>12907.7</v>
      </c>
      <c r="B5722">
        <v>0.14390800000000001</v>
      </c>
    </row>
    <row r="5723" spans="1:2" x14ac:dyDescent="0.25">
      <c r="A5723">
        <v>12910</v>
      </c>
      <c r="B5723">
        <v>0.143847</v>
      </c>
    </row>
    <row r="5724" spans="1:2" x14ac:dyDescent="0.25">
      <c r="A5724">
        <v>12912.2</v>
      </c>
      <c r="B5724">
        <v>0.14401700000000001</v>
      </c>
    </row>
    <row r="5725" spans="1:2" x14ac:dyDescent="0.25">
      <c r="A5725">
        <v>12914.4</v>
      </c>
      <c r="B5725">
        <v>0.14406099999999999</v>
      </c>
    </row>
    <row r="5726" spans="1:2" x14ac:dyDescent="0.25">
      <c r="A5726">
        <v>12916.6</v>
      </c>
      <c r="B5726">
        <v>0.14428299999999999</v>
      </c>
    </row>
    <row r="5727" spans="1:2" x14ac:dyDescent="0.25">
      <c r="A5727">
        <v>12918.9</v>
      </c>
      <c r="B5727">
        <v>0.14440700000000001</v>
      </c>
    </row>
    <row r="5728" spans="1:2" x14ac:dyDescent="0.25">
      <c r="A5728">
        <v>12921.1</v>
      </c>
      <c r="B5728">
        <v>0.14452100000000001</v>
      </c>
    </row>
    <row r="5729" spans="1:2" x14ac:dyDescent="0.25">
      <c r="A5729">
        <v>12923.3</v>
      </c>
      <c r="B5729">
        <v>0.144619</v>
      </c>
    </row>
    <row r="5730" spans="1:2" x14ac:dyDescent="0.25">
      <c r="A5730">
        <v>12925.6</v>
      </c>
      <c r="B5730">
        <v>0.14482400000000001</v>
      </c>
    </row>
    <row r="5731" spans="1:2" x14ac:dyDescent="0.25">
      <c r="A5731">
        <v>12927.8</v>
      </c>
      <c r="B5731">
        <v>0.14479600000000001</v>
      </c>
    </row>
    <row r="5732" spans="1:2" x14ac:dyDescent="0.25">
      <c r="A5732">
        <v>12930</v>
      </c>
      <c r="B5732">
        <v>0.14497699999999999</v>
      </c>
    </row>
    <row r="5733" spans="1:2" x14ac:dyDescent="0.25">
      <c r="A5733">
        <v>12932.3</v>
      </c>
      <c r="B5733">
        <v>0.145118</v>
      </c>
    </row>
    <row r="5734" spans="1:2" x14ac:dyDescent="0.25">
      <c r="A5734">
        <v>12934.5</v>
      </c>
      <c r="B5734">
        <v>0.14540400000000001</v>
      </c>
    </row>
    <row r="5735" spans="1:2" x14ac:dyDescent="0.25">
      <c r="A5735">
        <v>12936.7</v>
      </c>
      <c r="B5735">
        <v>0.14547399999999999</v>
      </c>
    </row>
    <row r="5736" spans="1:2" x14ac:dyDescent="0.25">
      <c r="A5736">
        <v>12939</v>
      </c>
      <c r="B5736">
        <v>0.14561199999999999</v>
      </c>
    </row>
    <row r="5737" spans="1:2" x14ac:dyDescent="0.25">
      <c r="A5737">
        <v>12941.2</v>
      </c>
      <c r="B5737">
        <v>0.145649</v>
      </c>
    </row>
    <row r="5738" spans="1:2" x14ac:dyDescent="0.25">
      <c r="A5738">
        <v>12943.4</v>
      </c>
      <c r="B5738">
        <v>0.145761</v>
      </c>
    </row>
    <row r="5739" spans="1:2" x14ac:dyDescent="0.25">
      <c r="A5739">
        <v>12945.6</v>
      </c>
      <c r="B5739">
        <v>0.14577899999999999</v>
      </c>
    </row>
    <row r="5740" spans="1:2" x14ac:dyDescent="0.25">
      <c r="A5740">
        <v>12947.9</v>
      </c>
      <c r="B5740">
        <v>0.14610500000000001</v>
      </c>
    </row>
    <row r="5741" spans="1:2" x14ac:dyDescent="0.25">
      <c r="A5741">
        <v>12950.1</v>
      </c>
      <c r="B5741">
        <v>0.14632100000000001</v>
      </c>
    </row>
    <row r="5742" spans="1:2" x14ac:dyDescent="0.25">
      <c r="A5742">
        <v>12952.3</v>
      </c>
      <c r="B5742">
        <v>0.14641599999999999</v>
      </c>
    </row>
    <row r="5743" spans="1:2" x14ac:dyDescent="0.25">
      <c r="A5743">
        <v>12954.6</v>
      </c>
      <c r="B5743">
        <v>0.14666100000000001</v>
      </c>
    </row>
    <row r="5744" spans="1:2" x14ac:dyDescent="0.25">
      <c r="A5744">
        <v>12956.8</v>
      </c>
      <c r="B5744">
        <v>0.14668800000000001</v>
      </c>
    </row>
    <row r="5745" spans="1:2" x14ac:dyDescent="0.25">
      <c r="A5745">
        <v>12959</v>
      </c>
      <c r="B5745">
        <v>0.14682899999999999</v>
      </c>
    </row>
    <row r="5746" spans="1:2" x14ac:dyDescent="0.25">
      <c r="A5746">
        <v>12961.2</v>
      </c>
      <c r="B5746">
        <v>0.14688899999999999</v>
      </c>
    </row>
    <row r="5747" spans="1:2" x14ac:dyDescent="0.25">
      <c r="A5747">
        <v>12963.5</v>
      </c>
      <c r="B5747">
        <v>0.14707100000000001</v>
      </c>
    </row>
    <row r="5748" spans="1:2" x14ac:dyDescent="0.25">
      <c r="A5748">
        <v>12965.7</v>
      </c>
      <c r="B5748">
        <v>0.14716299999999999</v>
      </c>
    </row>
    <row r="5749" spans="1:2" x14ac:dyDescent="0.25">
      <c r="A5749">
        <v>12967.9</v>
      </c>
      <c r="B5749">
        <v>0.147283</v>
      </c>
    </row>
    <row r="5750" spans="1:2" x14ac:dyDescent="0.25">
      <c r="A5750">
        <v>12970.2</v>
      </c>
      <c r="B5750">
        <v>0.14750099999999999</v>
      </c>
    </row>
    <row r="5751" spans="1:2" x14ac:dyDescent="0.25">
      <c r="A5751">
        <v>12972.4</v>
      </c>
      <c r="B5751">
        <v>0.147504</v>
      </c>
    </row>
    <row r="5752" spans="1:2" x14ac:dyDescent="0.25">
      <c r="A5752">
        <v>12974.6</v>
      </c>
      <c r="B5752">
        <v>0.147707</v>
      </c>
    </row>
    <row r="5753" spans="1:2" x14ac:dyDescent="0.25">
      <c r="A5753">
        <v>12976.8</v>
      </c>
      <c r="B5753">
        <v>0.147733</v>
      </c>
    </row>
    <row r="5754" spans="1:2" x14ac:dyDescent="0.25">
      <c r="A5754">
        <v>12979.1</v>
      </c>
      <c r="B5754">
        <v>0.147868</v>
      </c>
    </row>
    <row r="5755" spans="1:2" x14ac:dyDescent="0.25">
      <c r="A5755">
        <v>12981.3</v>
      </c>
      <c r="B5755">
        <v>0.14799899999999999</v>
      </c>
    </row>
    <row r="5756" spans="1:2" x14ac:dyDescent="0.25">
      <c r="A5756">
        <v>12983.5</v>
      </c>
      <c r="B5756">
        <v>0.14804400000000001</v>
      </c>
    </row>
    <row r="5757" spans="1:2" x14ac:dyDescent="0.25">
      <c r="A5757">
        <v>12985.8</v>
      </c>
      <c r="B5757">
        <v>0.148455</v>
      </c>
    </row>
    <row r="5758" spans="1:2" x14ac:dyDescent="0.25">
      <c r="A5758">
        <v>12988</v>
      </c>
      <c r="B5758">
        <v>0.14852499999999999</v>
      </c>
    </row>
    <row r="5759" spans="1:2" x14ac:dyDescent="0.25">
      <c r="A5759">
        <v>12990.2</v>
      </c>
      <c r="B5759">
        <v>0.14862600000000001</v>
      </c>
    </row>
    <row r="5760" spans="1:2" x14ac:dyDescent="0.25">
      <c r="A5760">
        <v>12992.4</v>
      </c>
      <c r="B5760">
        <v>0.14865900000000001</v>
      </c>
    </row>
    <row r="5761" spans="1:2" x14ac:dyDescent="0.25">
      <c r="A5761">
        <v>12994.7</v>
      </c>
      <c r="B5761">
        <v>0.14882500000000001</v>
      </c>
    </row>
    <row r="5762" spans="1:2" x14ac:dyDescent="0.25">
      <c r="A5762">
        <v>12996.9</v>
      </c>
      <c r="B5762">
        <v>0.14909600000000001</v>
      </c>
    </row>
    <row r="5763" spans="1:2" x14ac:dyDescent="0.25">
      <c r="A5763">
        <v>12999.1</v>
      </c>
      <c r="B5763">
        <v>0.14906</v>
      </c>
    </row>
    <row r="5764" spans="1:2" x14ac:dyDescent="0.25">
      <c r="A5764">
        <v>13001.4</v>
      </c>
      <c r="B5764">
        <v>0.14930499999999999</v>
      </c>
    </row>
    <row r="5765" spans="1:2" x14ac:dyDescent="0.25">
      <c r="A5765">
        <v>13003.6</v>
      </c>
      <c r="B5765">
        <v>0.149396</v>
      </c>
    </row>
    <row r="5766" spans="1:2" x14ac:dyDescent="0.25">
      <c r="A5766">
        <v>13005.8</v>
      </c>
      <c r="B5766">
        <v>0.149476</v>
      </c>
    </row>
    <row r="5767" spans="1:2" x14ac:dyDescent="0.25">
      <c r="A5767">
        <v>13008.1</v>
      </c>
      <c r="B5767">
        <v>0.14965800000000001</v>
      </c>
    </row>
    <row r="5768" spans="1:2" x14ac:dyDescent="0.25">
      <c r="A5768">
        <v>13010.3</v>
      </c>
      <c r="B5768">
        <v>0.14977599999999999</v>
      </c>
    </row>
    <row r="5769" spans="1:2" x14ac:dyDescent="0.25">
      <c r="A5769">
        <v>13012.5</v>
      </c>
      <c r="B5769">
        <v>0.14985699999999999</v>
      </c>
    </row>
    <row r="5770" spans="1:2" x14ac:dyDescent="0.25">
      <c r="A5770">
        <v>13014.7</v>
      </c>
      <c r="B5770">
        <v>0.150037</v>
      </c>
    </row>
    <row r="5771" spans="1:2" x14ac:dyDescent="0.25">
      <c r="A5771">
        <v>13017</v>
      </c>
      <c r="B5771">
        <v>0.150224</v>
      </c>
    </row>
    <row r="5772" spans="1:2" x14ac:dyDescent="0.25">
      <c r="A5772">
        <v>13019.2</v>
      </c>
      <c r="B5772">
        <v>0.15041499999999999</v>
      </c>
    </row>
    <row r="5773" spans="1:2" x14ac:dyDescent="0.25">
      <c r="A5773">
        <v>13021.4</v>
      </c>
      <c r="B5773">
        <v>0.15040600000000001</v>
      </c>
    </row>
    <row r="5774" spans="1:2" x14ac:dyDescent="0.25">
      <c r="A5774">
        <v>13023.7</v>
      </c>
      <c r="B5774">
        <v>0.15051</v>
      </c>
    </row>
    <row r="5775" spans="1:2" x14ac:dyDescent="0.25">
      <c r="A5775">
        <v>13025.9</v>
      </c>
      <c r="B5775">
        <v>0.15071000000000001</v>
      </c>
    </row>
    <row r="5776" spans="1:2" x14ac:dyDescent="0.25">
      <c r="A5776">
        <v>13028.1</v>
      </c>
      <c r="B5776">
        <v>0.150868</v>
      </c>
    </row>
    <row r="5777" spans="1:2" x14ac:dyDescent="0.25">
      <c r="A5777">
        <v>13030.4</v>
      </c>
      <c r="B5777">
        <v>0.151029</v>
      </c>
    </row>
    <row r="5778" spans="1:2" x14ac:dyDescent="0.25">
      <c r="A5778">
        <v>13032.6</v>
      </c>
      <c r="B5778">
        <v>0.15107799999999999</v>
      </c>
    </row>
    <row r="5779" spans="1:2" x14ac:dyDescent="0.25">
      <c r="A5779">
        <v>13034.8</v>
      </c>
      <c r="B5779">
        <v>0.15115400000000001</v>
      </c>
    </row>
    <row r="5780" spans="1:2" x14ac:dyDescent="0.25">
      <c r="A5780">
        <v>13037</v>
      </c>
      <c r="B5780">
        <v>0.15148800000000001</v>
      </c>
    </row>
    <row r="5781" spans="1:2" x14ac:dyDescent="0.25">
      <c r="A5781">
        <v>13039.3</v>
      </c>
      <c r="B5781">
        <v>0.15156800000000001</v>
      </c>
    </row>
    <row r="5782" spans="1:2" x14ac:dyDescent="0.25">
      <c r="A5782">
        <v>13041.5</v>
      </c>
      <c r="B5782">
        <v>0.151731</v>
      </c>
    </row>
    <row r="5783" spans="1:2" x14ac:dyDescent="0.25">
      <c r="A5783">
        <v>13043.7</v>
      </c>
      <c r="B5783">
        <v>0.15182300000000001</v>
      </c>
    </row>
    <row r="5784" spans="1:2" x14ac:dyDescent="0.25">
      <c r="A5784">
        <v>13046</v>
      </c>
      <c r="B5784">
        <v>0.15188499999999999</v>
      </c>
    </row>
    <row r="5785" spans="1:2" x14ac:dyDescent="0.25">
      <c r="A5785">
        <v>13048.2</v>
      </c>
      <c r="B5785">
        <v>0.15205299999999999</v>
      </c>
    </row>
    <row r="5786" spans="1:2" x14ac:dyDescent="0.25">
      <c r="A5786">
        <v>13050.4</v>
      </c>
      <c r="B5786">
        <v>0.152249</v>
      </c>
    </row>
    <row r="5787" spans="1:2" x14ac:dyDescent="0.25">
      <c r="A5787">
        <v>13052.6</v>
      </c>
      <c r="B5787">
        <v>0.152282</v>
      </c>
    </row>
    <row r="5788" spans="1:2" x14ac:dyDescent="0.25">
      <c r="A5788">
        <v>13054.9</v>
      </c>
      <c r="B5788">
        <v>0.15245800000000001</v>
      </c>
    </row>
    <row r="5789" spans="1:2" x14ac:dyDescent="0.25">
      <c r="A5789">
        <v>13057.1</v>
      </c>
      <c r="B5789">
        <v>0.15257999999999999</v>
      </c>
    </row>
    <row r="5790" spans="1:2" x14ac:dyDescent="0.25">
      <c r="A5790">
        <v>13059.3</v>
      </c>
      <c r="B5790">
        <v>0.15281600000000001</v>
      </c>
    </row>
    <row r="5791" spans="1:2" x14ac:dyDescent="0.25">
      <c r="A5791">
        <v>13061.6</v>
      </c>
      <c r="B5791">
        <v>0.15304200000000001</v>
      </c>
    </row>
    <row r="5792" spans="1:2" x14ac:dyDescent="0.25">
      <c r="A5792">
        <v>13063.8</v>
      </c>
      <c r="B5792">
        <v>0.153031</v>
      </c>
    </row>
    <row r="5793" spans="1:2" x14ac:dyDescent="0.25">
      <c r="A5793">
        <v>13066</v>
      </c>
      <c r="B5793">
        <v>0.15318999999999999</v>
      </c>
    </row>
    <row r="5794" spans="1:2" x14ac:dyDescent="0.25">
      <c r="A5794">
        <v>13068.3</v>
      </c>
      <c r="B5794">
        <v>0.15323800000000001</v>
      </c>
    </row>
    <row r="5795" spans="1:2" x14ac:dyDescent="0.25">
      <c r="A5795">
        <v>13070.5</v>
      </c>
      <c r="B5795">
        <v>0.15348000000000001</v>
      </c>
    </row>
    <row r="5796" spans="1:2" x14ac:dyDescent="0.25">
      <c r="A5796">
        <v>13072.7</v>
      </c>
      <c r="B5796">
        <v>0.15351100000000001</v>
      </c>
    </row>
    <row r="5797" spans="1:2" x14ac:dyDescent="0.25">
      <c r="A5797">
        <v>13074.9</v>
      </c>
      <c r="B5797">
        <v>0.153755</v>
      </c>
    </row>
    <row r="5798" spans="1:2" x14ac:dyDescent="0.25">
      <c r="A5798">
        <v>13077.2</v>
      </c>
      <c r="B5798">
        <v>0.15381</v>
      </c>
    </row>
    <row r="5799" spans="1:2" x14ac:dyDescent="0.25">
      <c r="A5799">
        <v>13079.4</v>
      </c>
      <c r="B5799">
        <v>0.153971</v>
      </c>
    </row>
    <row r="5800" spans="1:2" x14ac:dyDescent="0.25">
      <c r="A5800">
        <v>13081.6</v>
      </c>
      <c r="B5800">
        <v>0.15404499999999999</v>
      </c>
    </row>
    <row r="5801" spans="1:2" x14ac:dyDescent="0.25">
      <c r="A5801">
        <v>13083.9</v>
      </c>
      <c r="B5801">
        <v>0.15427099999999999</v>
      </c>
    </row>
    <row r="5802" spans="1:2" x14ac:dyDescent="0.25">
      <c r="A5802">
        <v>13086.1</v>
      </c>
      <c r="B5802">
        <v>0.15440000000000001</v>
      </c>
    </row>
    <row r="5803" spans="1:2" x14ac:dyDescent="0.25">
      <c r="A5803">
        <v>13088.3</v>
      </c>
      <c r="B5803">
        <v>0.15462100000000001</v>
      </c>
    </row>
    <row r="5804" spans="1:2" x14ac:dyDescent="0.25">
      <c r="A5804">
        <v>13090.6</v>
      </c>
      <c r="B5804">
        <v>0.154784</v>
      </c>
    </row>
    <row r="5805" spans="1:2" x14ac:dyDescent="0.25">
      <c r="A5805">
        <v>13092.8</v>
      </c>
      <c r="B5805">
        <v>0.154782</v>
      </c>
    </row>
    <row r="5806" spans="1:2" x14ac:dyDescent="0.25">
      <c r="A5806">
        <v>13095</v>
      </c>
      <c r="B5806">
        <v>0.15495800000000001</v>
      </c>
    </row>
    <row r="5807" spans="1:2" x14ac:dyDescent="0.25">
      <c r="A5807">
        <v>13097.2</v>
      </c>
      <c r="B5807">
        <v>0.155165</v>
      </c>
    </row>
    <row r="5808" spans="1:2" x14ac:dyDescent="0.25">
      <c r="A5808">
        <v>13099.5</v>
      </c>
      <c r="B5808">
        <v>0.15529899999999999</v>
      </c>
    </row>
    <row r="5809" spans="1:2" x14ac:dyDescent="0.25">
      <c r="A5809">
        <v>13101.7</v>
      </c>
      <c r="B5809">
        <v>0.15534300000000001</v>
      </c>
    </row>
    <row r="5810" spans="1:2" x14ac:dyDescent="0.25">
      <c r="A5810">
        <v>13103.9</v>
      </c>
      <c r="B5810">
        <v>0.155417</v>
      </c>
    </row>
    <row r="5811" spans="1:2" x14ac:dyDescent="0.25">
      <c r="A5811">
        <v>13106.2</v>
      </c>
      <c r="B5811">
        <v>0.15548200000000001</v>
      </c>
    </row>
    <row r="5812" spans="1:2" x14ac:dyDescent="0.25">
      <c r="A5812">
        <v>13108.4</v>
      </c>
      <c r="B5812">
        <v>0.15568899999999999</v>
      </c>
    </row>
    <row r="5813" spans="1:2" x14ac:dyDescent="0.25">
      <c r="A5813">
        <v>13110.6</v>
      </c>
      <c r="B5813">
        <v>0.15581</v>
      </c>
    </row>
    <row r="5814" spans="1:2" x14ac:dyDescent="0.25">
      <c r="A5814">
        <v>13112.9</v>
      </c>
      <c r="B5814">
        <v>0.15595600000000001</v>
      </c>
    </row>
    <row r="5815" spans="1:2" x14ac:dyDescent="0.25">
      <c r="A5815">
        <v>13115.1</v>
      </c>
      <c r="B5815">
        <v>0.156109</v>
      </c>
    </row>
    <row r="5816" spans="1:2" x14ac:dyDescent="0.25">
      <c r="A5816">
        <v>13117.3</v>
      </c>
      <c r="B5816">
        <v>0.15631800000000001</v>
      </c>
    </row>
    <row r="5817" spans="1:2" x14ac:dyDescent="0.25">
      <c r="A5817">
        <v>13119.5</v>
      </c>
      <c r="B5817">
        <v>0.156523</v>
      </c>
    </row>
    <row r="5818" spans="1:2" x14ac:dyDescent="0.25">
      <c r="A5818">
        <v>13121.8</v>
      </c>
      <c r="B5818">
        <v>0.156609</v>
      </c>
    </row>
    <row r="5819" spans="1:2" x14ac:dyDescent="0.25">
      <c r="A5819">
        <v>13124</v>
      </c>
      <c r="B5819">
        <v>0.15668599999999999</v>
      </c>
    </row>
    <row r="5820" spans="1:2" x14ac:dyDescent="0.25">
      <c r="A5820">
        <v>13126.2</v>
      </c>
      <c r="B5820">
        <v>0.156887</v>
      </c>
    </row>
    <row r="5821" spans="1:2" x14ac:dyDescent="0.25">
      <c r="A5821">
        <v>13128.5</v>
      </c>
      <c r="B5821">
        <v>0.15703</v>
      </c>
    </row>
    <row r="5822" spans="1:2" x14ac:dyDescent="0.25">
      <c r="A5822">
        <v>13130.7</v>
      </c>
      <c r="B5822">
        <v>0.15715999999999999</v>
      </c>
    </row>
    <row r="5823" spans="1:2" x14ac:dyDescent="0.25">
      <c r="A5823">
        <v>13132.9</v>
      </c>
      <c r="B5823">
        <v>0.157247</v>
      </c>
    </row>
    <row r="5824" spans="1:2" x14ac:dyDescent="0.25">
      <c r="A5824">
        <v>13135.2</v>
      </c>
      <c r="B5824">
        <v>0.15731700000000001</v>
      </c>
    </row>
    <row r="5825" spans="1:2" x14ac:dyDescent="0.25">
      <c r="A5825">
        <v>13137.4</v>
      </c>
      <c r="B5825">
        <v>0.15736700000000001</v>
      </c>
    </row>
    <row r="5826" spans="1:2" x14ac:dyDescent="0.25">
      <c r="A5826">
        <v>13139.6</v>
      </c>
      <c r="B5826">
        <v>0.157582</v>
      </c>
    </row>
    <row r="5827" spans="1:2" x14ac:dyDescent="0.25">
      <c r="A5827">
        <v>13141.8</v>
      </c>
      <c r="B5827">
        <v>0.15779000000000001</v>
      </c>
    </row>
    <row r="5828" spans="1:2" x14ac:dyDescent="0.25">
      <c r="A5828">
        <v>13144.1</v>
      </c>
      <c r="B5828">
        <v>0.15787399999999999</v>
      </c>
    </row>
    <row r="5829" spans="1:2" x14ac:dyDescent="0.25">
      <c r="A5829">
        <v>13146.3</v>
      </c>
      <c r="B5829">
        <v>0.15788199999999999</v>
      </c>
    </row>
    <row r="5830" spans="1:2" x14ac:dyDescent="0.25">
      <c r="A5830">
        <v>13148.5</v>
      </c>
      <c r="B5830">
        <v>0.158162</v>
      </c>
    </row>
    <row r="5831" spans="1:2" x14ac:dyDescent="0.25">
      <c r="A5831">
        <v>13150.8</v>
      </c>
      <c r="B5831">
        <v>0.15819</v>
      </c>
    </row>
    <row r="5832" spans="1:2" x14ac:dyDescent="0.25">
      <c r="A5832">
        <v>13153</v>
      </c>
      <c r="B5832">
        <v>0.15834200000000001</v>
      </c>
    </row>
    <row r="5833" spans="1:2" x14ac:dyDescent="0.25">
      <c r="A5833">
        <v>13155.2</v>
      </c>
      <c r="B5833">
        <v>0.15851699999999999</v>
      </c>
    </row>
    <row r="5834" spans="1:2" x14ac:dyDescent="0.25">
      <c r="A5834">
        <v>13157.5</v>
      </c>
      <c r="B5834">
        <v>0.158725</v>
      </c>
    </row>
    <row r="5835" spans="1:2" x14ac:dyDescent="0.25">
      <c r="A5835">
        <v>13159.7</v>
      </c>
      <c r="B5835">
        <v>0.15872800000000001</v>
      </c>
    </row>
    <row r="5836" spans="1:2" x14ac:dyDescent="0.25">
      <c r="A5836">
        <v>13161.9</v>
      </c>
      <c r="B5836">
        <v>0.158996</v>
      </c>
    </row>
    <row r="5837" spans="1:2" x14ac:dyDescent="0.25">
      <c r="A5837">
        <v>13164.1</v>
      </c>
      <c r="B5837">
        <v>0.15922800000000001</v>
      </c>
    </row>
    <row r="5838" spans="1:2" x14ac:dyDescent="0.25">
      <c r="A5838">
        <v>13166.4</v>
      </c>
      <c r="B5838">
        <v>0.159106</v>
      </c>
    </row>
    <row r="5839" spans="1:2" x14ac:dyDescent="0.25">
      <c r="A5839">
        <v>13168.6</v>
      </c>
      <c r="B5839">
        <v>0.15948799999999999</v>
      </c>
    </row>
    <row r="5840" spans="1:2" x14ac:dyDescent="0.25">
      <c r="A5840">
        <v>13170.8</v>
      </c>
      <c r="B5840">
        <v>0.159388</v>
      </c>
    </row>
    <row r="5841" spans="1:2" x14ac:dyDescent="0.25">
      <c r="A5841">
        <v>13173.1</v>
      </c>
      <c r="B5841">
        <v>0.159695</v>
      </c>
    </row>
    <row r="5842" spans="1:2" x14ac:dyDescent="0.25">
      <c r="A5842">
        <v>13175.3</v>
      </c>
      <c r="B5842">
        <v>0.15982299999999999</v>
      </c>
    </row>
    <row r="5843" spans="1:2" x14ac:dyDescent="0.25">
      <c r="A5843">
        <v>13177.5</v>
      </c>
      <c r="B5843">
        <v>0.15998699999999999</v>
      </c>
    </row>
    <row r="5844" spans="1:2" x14ac:dyDescent="0.25">
      <c r="A5844">
        <v>13179.8</v>
      </c>
      <c r="B5844">
        <v>0.160083</v>
      </c>
    </row>
    <row r="5845" spans="1:2" x14ac:dyDescent="0.25">
      <c r="A5845">
        <v>13182</v>
      </c>
      <c r="B5845">
        <v>0.160186</v>
      </c>
    </row>
    <row r="5846" spans="1:2" x14ac:dyDescent="0.25">
      <c r="A5846">
        <v>13184.2</v>
      </c>
      <c r="B5846">
        <v>0.16036</v>
      </c>
    </row>
    <row r="5847" spans="1:2" x14ac:dyDescent="0.25">
      <c r="A5847">
        <v>13186.4</v>
      </c>
      <c r="B5847">
        <v>0.16039200000000001</v>
      </c>
    </row>
    <row r="5848" spans="1:2" x14ac:dyDescent="0.25">
      <c r="A5848">
        <v>13188.7</v>
      </c>
      <c r="B5848">
        <v>0.16064700000000001</v>
      </c>
    </row>
    <row r="5849" spans="1:2" x14ac:dyDescent="0.25">
      <c r="A5849">
        <v>13190.9</v>
      </c>
      <c r="B5849">
        <v>0.16070899999999999</v>
      </c>
    </row>
    <row r="5850" spans="1:2" x14ac:dyDescent="0.25">
      <c r="A5850">
        <v>13193.1</v>
      </c>
      <c r="B5850">
        <v>0.16097600000000001</v>
      </c>
    </row>
    <row r="5851" spans="1:2" x14ac:dyDescent="0.25">
      <c r="A5851">
        <v>13195.4</v>
      </c>
      <c r="B5851">
        <v>0.16103799999999999</v>
      </c>
    </row>
    <row r="5852" spans="1:2" x14ac:dyDescent="0.25">
      <c r="A5852">
        <v>13197.6</v>
      </c>
      <c r="B5852">
        <v>0.16111300000000001</v>
      </c>
    </row>
    <row r="5853" spans="1:2" x14ac:dyDescent="0.25">
      <c r="A5853">
        <v>13199.8</v>
      </c>
      <c r="B5853">
        <v>0.161384</v>
      </c>
    </row>
    <row r="5854" spans="1:2" x14ac:dyDescent="0.25">
      <c r="A5854">
        <v>13202</v>
      </c>
      <c r="B5854">
        <v>0.161524</v>
      </c>
    </row>
    <row r="5855" spans="1:2" x14ac:dyDescent="0.25">
      <c r="A5855">
        <v>13204.3</v>
      </c>
      <c r="B5855">
        <v>0.16175200000000001</v>
      </c>
    </row>
    <row r="5856" spans="1:2" x14ac:dyDescent="0.25">
      <c r="A5856">
        <v>13206.5</v>
      </c>
      <c r="B5856">
        <v>0.16175700000000001</v>
      </c>
    </row>
    <row r="5857" spans="1:2" x14ac:dyDescent="0.25">
      <c r="A5857">
        <v>13208.7</v>
      </c>
      <c r="B5857">
        <v>0.161941</v>
      </c>
    </row>
    <row r="5858" spans="1:2" x14ac:dyDescent="0.25">
      <c r="A5858">
        <v>13211</v>
      </c>
      <c r="B5858">
        <v>0.16209399999999999</v>
      </c>
    </row>
    <row r="5859" spans="1:2" x14ac:dyDescent="0.25">
      <c r="A5859">
        <v>13213.2</v>
      </c>
      <c r="B5859">
        <v>0.16209899999999999</v>
      </c>
    </row>
    <row r="5860" spans="1:2" x14ac:dyDescent="0.25">
      <c r="A5860">
        <v>13215.4</v>
      </c>
      <c r="B5860">
        <v>0.16214000000000001</v>
      </c>
    </row>
    <row r="5861" spans="1:2" x14ac:dyDescent="0.25">
      <c r="A5861">
        <v>13217.7</v>
      </c>
      <c r="B5861">
        <v>0.16240399999999999</v>
      </c>
    </row>
    <row r="5862" spans="1:2" x14ac:dyDescent="0.25">
      <c r="A5862">
        <v>13219.9</v>
      </c>
      <c r="B5862">
        <v>0.16254399999999999</v>
      </c>
    </row>
    <row r="5863" spans="1:2" x14ac:dyDescent="0.25">
      <c r="A5863">
        <v>13222.1</v>
      </c>
      <c r="B5863">
        <v>0.16267200000000001</v>
      </c>
    </row>
    <row r="5864" spans="1:2" x14ac:dyDescent="0.25">
      <c r="A5864">
        <v>13224.4</v>
      </c>
      <c r="B5864">
        <v>0.16291700000000001</v>
      </c>
    </row>
    <row r="5865" spans="1:2" x14ac:dyDescent="0.25">
      <c r="A5865">
        <v>13226.6</v>
      </c>
      <c r="B5865">
        <v>0.16295000000000001</v>
      </c>
    </row>
    <row r="5866" spans="1:2" x14ac:dyDescent="0.25">
      <c r="A5866">
        <v>13228.8</v>
      </c>
      <c r="B5866">
        <v>0.16326299999999999</v>
      </c>
    </row>
    <row r="5867" spans="1:2" x14ac:dyDescent="0.25">
      <c r="A5867">
        <v>13231</v>
      </c>
      <c r="B5867">
        <v>0.163274</v>
      </c>
    </row>
    <row r="5868" spans="1:2" x14ac:dyDescent="0.25">
      <c r="A5868">
        <v>13233.3</v>
      </c>
      <c r="B5868">
        <v>0.16337199999999999</v>
      </c>
    </row>
    <row r="5869" spans="1:2" x14ac:dyDescent="0.25">
      <c r="A5869">
        <v>13235.5</v>
      </c>
      <c r="B5869">
        <v>0.16369300000000001</v>
      </c>
    </row>
    <row r="5870" spans="1:2" x14ac:dyDescent="0.25">
      <c r="A5870">
        <v>13237.7</v>
      </c>
      <c r="B5870">
        <v>0.16372200000000001</v>
      </c>
    </row>
    <row r="5871" spans="1:2" x14ac:dyDescent="0.25">
      <c r="A5871">
        <v>13240</v>
      </c>
      <c r="B5871">
        <v>0.163878</v>
      </c>
    </row>
    <row r="5872" spans="1:2" x14ac:dyDescent="0.25">
      <c r="A5872">
        <v>13242.2</v>
      </c>
      <c r="B5872">
        <v>0.16397800000000001</v>
      </c>
    </row>
    <row r="5873" spans="1:2" x14ac:dyDescent="0.25">
      <c r="A5873">
        <v>13244.4</v>
      </c>
      <c r="B5873">
        <v>0.16416600000000001</v>
      </c>
    </row>
    <row r="5874" spans="1:2" x14ac:dyDescent="0.25">
      <c r="A5874">
        <v>13246.6</v>
      </c>
      <c r="B5874">
        <v>0.16433500000000001</v>
      </c>
    </row>
    <row r="5875" spans="1:2" x14ac:dyDescent="0.25">
      <c r="A5875">
        <v>13248.9</v>
      </c>
      <c r="B5875">
        <v>0.164352</v>
      </c>
    </row>
    <row r="5876" spans="1:2" x14ac:dyDescent="0.25">
      <c r="A5876">
        <v>13251.1</v>
      </c>
      <c r="B5876">
        <v>0.16453300000000001</v>
      </c>
    </row>
    <row r="5877" spans="1:2" x14ac:dyDescent="0.25">
      <c r="A5877">
        <v>13253.4</v>
      </c>
      <c r="B5877">
        <v>0.16458999999999999</v>
      </c>
    </row>
    <row r="5878" spans="1:2" x14ac:dyDescent="0.25">
      <c r="A5878">
        <v>13255.6</v>
      </c>
      <c r="B5878">
        <v>0.16475899999999999</v>
      </c>
    </row>
    <row r="5879" spans="1:2" x14ac:dyDescent="0.25">
      <c r="A5879">
        <v>13257.8</v>
      </c>
      <c r="B5879">
        <v>0.16480600000000001</v>
      </c>
    </row>
    <row r="5880" spans="1:2" x14ac:dyDescent="0.25">
      <c r="A5880">
        <v>13260</v>
      </c>
      <c r="B5880">
        <v>0.16514799999999999</v>
      </c>
    </row>
    <row r="5881" spans="1:2" x14ac:dyDescent="0.25">
      <c r="A5881">
        <v>13262.3</v>
      </c>
      <c r="B5881">
        <v>0.16530600000000001</v>
      </c>
    </row>
    <row r="5882" spans="1:2" x14ac:dyDescent="0.25">
      <c r="A5882">
        <v>13264.5</v>
      </c>
      <c r="B5882">
        <v>0.16540299999999999</v>
      </c>
    </row>
    <row r="5883" spans="1:2" x14ac:dyDescent="0.25">
      <c r="A5883">
        <v>13266.7</v>
      </c>
      <c r="B5883">
        <v>0.16553599999999999</v>
      </c>
    </row>
    <row r="5884" spans="1:2" x14ac:dyDescent="0.25">
      <c r="A5884">
        <v>13269</v>
      </c>
      <c r="B5884">
        <v>0.165662</v>
      </c>
    </row>
    <row r="5885" spans="1:2" x14ac:dyDescent="0.25">
      <c r="A5885">
        <v>13271.2</v>
      </c>
      <c r="B5885">
        <v>0.16573199999999999</v>
      </c>
    </row>
    <row r="5886" spans="1:2" x14ac:dyDescent="0.25">
      <c r="A5886">
        <v>13273.4</v>
      </c>
      <c r="B5886">
        <v>0.16577800000000001</v>
      </c>
    </row>
    <row r="5887" spans="1:2" x14ac:dyDescent="0.25">
      <c r="A5887">
        <v>13275.6</v>
      </c>
      <c r="B5887">
        <v>0.16592000000000001</v>
      </c>
    </row>
    <row r="5888" spans="1:2" x14ac:dyDescent="0.25">
      <c r="A5888">
        <v>13277.9</v>
      </c>
      <c r="B5888">
        <v>0.16620499999999999</v>
      </c>
    </row>
    <row r="5889" spans="1:2" x14ac:dyDescent="0.25">
      <c r="A5889">
        <v>13280.1</v>
      </c>
      <c r="B5889">
        <v>0.166272</v>
      </c>
    </row>
    <row r="5890" spans="1:2" x14ac:dyDescent="0.25">
      <c r="A5890">
        <v>13282.3</v>
      </c>
      <c r="B5890">
        <v>0.16648199999999999</v>
      </c>
    </row>
    <row r="5891" spans="1:2" x14ac:dyDescent="0.25">
      <c r="A5891">
        <v>13284.6</v>
      </c>
      <c r="B5891">
        <v>0.16647799999999999</v>
      </c>
    </row>
    <row r="5892" spans="1:2" x14ac:dyDescent="0.25">
      <c r="A5892">
        <v>13286.8</v>
      </c>
      <c r="B5892">
        <v>0.16662399999999999</v>
      </c>
    </row>
    <row r="5893" spans="1:2" x14ac:dyDescent="0.25">
      <c r="A5893">
        <v>13289</v>
      </c>
      <c r="B5893">
        <v>0.166912</v>
      </c>
    </row>
    <row r="5894" spans="1:2" x14ac:dyDescent="0.25">
      <c r="A5894">
        <v>13291.2</v>
      </c>
      <c r="B5894">
        <v>0.167016</v>
      </c>
    </row>
    <row r="5895" spans="1:2" x14ac:dyDescent="0.25">
      <c r="A5895">
        <v>13293.5</v>
      </c>
      <c r="B5895">
        <v>0.16708400000000001</v>
      </c>
    </row>
    <row r="5896" spans="1:2" x14ac:dyDescent="0.25">
      <c r="A5896">
        <v>13295.7</v>
      </c>
      <c r="B5896">
        <v>0.16733200000000001</v>
      </c>
    </row>
    <row r="5897" spans="1:2" x14ac:dyDescent="0.25">
      <c r="A5897">
        <v>13297.9</v>
      </c>
      <c r="B5897">
        <v>0.167578</v>
      </c>
    </row>
    <row r="5898" spans="1:2" x14ac:dyDescent="0.25">
      <c r="A5898">
        <v>13300.2</v>
      </c>
      <c r="B5898">
        <v>0.16758300000000001</v>
      </c>
    </row>
    <row r="5899" spans="1:2" x14ac:dyDescent="0.25">
      <c r="A5899">
        <v>13302.4</v>
      </c>
      <c r="B5899">
        <v>0.16775799999999999</v>
      </c>
    </row>
    <row r="5900" spans="1:2" x14ac:dyDescent="0.25">
      <c r="A5900">
        <v>13304.6</v>
      </c>
      <c r="B5900">
        <v>0.16785900000000001</v>
      </c>
    </row>
    <row r="5901" spans="1:2" x14ac:dyDescent="0.25">
      <c r="A5901">
        <v>13306.9</v>
      </c>
      <c r="B5901">
        <v>0.16803299999999999</v>
      </c>
    </row>
    <row r="5902" spans="1:2" x14ac:dyDescent="0.25">
      <c r="A5902">
        <v>13309.1</v>
      </c>
      <c r="B5902">
        <v>0.16800999999999999</v>
      </c>
    </row>
    <row r="5903" spans="1:2" x14ac:dyDescent="0.25">
      <c r="A5903">
        <v>13311.3</v>
      </c>
      <c r="B5903">
        <v>0.16816900000000001</v>
      </c>
    </row>
    <row r="5904" spans="1:2" x14ac:dyDescent="0.25">
      <c r="A5904">
        <v>13313.6</v>
      </c>
      <c r="B5904">
        <v>0.16819999999999999</v>
      </c>
    </row>
    <row r="5905" spans="1:2" x14ac:dyDescent="0.25">
      <c r="A5905">
        <v>13315.8</v>
      </c>
      <c r="B5905">
        <v>0.16847300000000001</v>
      </c>
    </row>
    <row r="5906" spans="1:2" x14ac:dyDescent="0.25">
      <c r="A5906">
        <v>13318</v>
      </c>
      <c r="B5906">
        <v>0.16850000000000001</v>
      </c>
    </row>
    <row r="5907" spans="1:2" x14ac:dyDescent="0.25">
      <c r="A5907">
        <v>13320.2</v>
      </c>
      <c r="B5907">
        <v>0.16877800000000001</v>
      </c>
    </row>
    <row r="5908" spans="1:2" x14ac:dyDescent="0.25">
      <c r="A5908">
        <v>13322.5</v>
      </c>
      <c r="B5908">
        <v>0.168909</v>
      </c>
    </row>
    <row r="5909" spans="1:2" x14ac:dyDescent="0.25">
      <c r="A5909">
        <v>13324.7</v>
      </c>
      <c r="B5909">
        <v>0.16896800000000001</v>
      </c>
    </row>
    <row r="5910" spans="1:2" x14ac:dyDescent="0.25">
      <c r="A5910">
        <v>13326.9</v>
      </c>
      <c r="B5910">
        <v>0.169211</v>
      </c>
    </row>
    <row r="5911" spans="1:2" x14ac:dyDescent="0.25">
      <c r="A5911">
        <v>13329.2</v>
      </c>
      <c r="B5911">
        <v>0.169185</v>
      </c>
    </row>
    <row r="5912" spans="1:2" x14ac:dyDescent="0.25">
      <c r="A5912">
        <v>13331.4</v>
      </c>
      <c r="B5912">
        <v>0.169319</v>
      </c>
    </row>
    <row r="5913" spans="1:2" x14ac:dyDescent="0.25">
      <c r="A5913">
        <v>13333.6</v>
      </c>
      <c r="B5913">
        <v>0.16950100000000001</v>
      </c>
    </row>
    <row r="5914" spans="1:2" x14ac:dyDescent="0.25">
      <c r="A5914">
        <v>13335.8</v>
      </c>
      <c r="B5914">
        <v>0.169707</v>
      </c>
    </row>
    <row r="5915" spans="1:2" x14ac:dyDescent="0.25">
      <c r="A5915">
        <v>13338.1</v>
      </c>
      <c r="B5915">
        <v>0.16997899999999999</v>
      </c>
    </row>
    <row r="5916" spans="1:2" x14ac:dyDescent="0.25">
      <c r="A5916">
        <v>13340.3</v>
      </c>
      <c r="B5916">
        <v>0.17002200000000001</v>
      </c>
    </row>
    <row r="5917" spans="1:2" x14ac:dyDescent="0.25">
      <c r="A5917">
        <v>13342.5</v>
      </c>
      <c r="B5917">
        <v>0.17024500000000001</v>
      </c>
    </row>
    <row r="5918" spans="1:2" x14ac:dyDescent="0.25">
      <c r="A5918">
        <v>13344.8</v>
      </c>
      <c r="B5918">
        <v>0.17036299999999999</v>
      </c>
    </row>
    <row r="5919" spans="1:2" x14ac:dyDescent="0.25">
      <c r="A5919">
        <v>13347</v>
      </c>
      <c r="B5919">
        <v>0.170349</v>
      </c>
    </row>
    <row r="5920" spans="1:2" x14ac:dyDescent="0.25">
      <c r="A5920">
        <v>13349.2</v>
      </c>
      <c r="B5920">
        <v>0.17050199999999999</v>
      </c>
    </row>
    <row r="5921" spans="1:2" x14ac:dyDescent="0.25">
      <c r="A5921">
        <v>13351.5</v>
      </c>
      <c r="B5921">
        <v>0.17077899999999999</v>
      </c>
    </row>
    <row r="5922" spans="1:2" x14ac:dyDescent="0.25">
      <c r="A5922">
        <v>13353.7</v>
      </c>
      <c r="B5922">
        <v>0.170681</v>
      </c>
    </row>
    <row r="5923" spans="1:2" x14ac:dyDescent="0.25">
      <c r="A5923">
        <v>13355.9</v>
      </c>
      <c r="B5923">
        <v>0.170991</v>
      </c>
    </row>
    <row r="5924" spans="1:2" x14ac:dyDescent="0.25">
      <c r="A5924">
        <v>13358.2</v>
      </c>
      <c r="B5924">
        <v>0.17114799999999999</v>
      </c>
    </row>
    <row r="5925" spans="1:2" x14ac:dyDescent="0.25">
      <c r="A5925">
        <v>13360.4</v>
      </c>
      <c r="B5925">
        <v>0.17132900000000001</v>
      </c>
    </row>
    <row r="5926" spans="1:2" x14ac:dyDescent="0.25">
      <c r="A5926">
        <v>13362.6</v>
      </c>
      <c r="B5926">
        <v>0.17132</v>
      </c>
    </row>
    <row r="5927" spans="1:2" x14ac:dyDescent="0.25">
      <c r="A5927">
        <v>13364.8</v>
      </c>
      <c r="B5927">
        <v>0.171488</v>
      </c>
    </row>
    <row r="5928" spans="1:2" x14ac:dyDescent="0.25">
      <c r="A5928">
        <v>13367.1</v>
      </c>
      <c r="B5928">
        <v>0.17166200000000001</v>
      </c>
    </row>
    <row r="5929" spans="1:2" x14ac:dyDescent="0.25">
      <c r="A5929">
        <v>13369.3</v>
      </c>
      <c r="B5929">
        <v>0.17186999999999999</v>
      </c>
    </row>
    <row r="5930" spans="1:2" x14ac:dyDescent="0.25">
      <c r="A5930">
        <v>13371.5</v>
      </c>
      <c r="B5930">
        <v>0.17194899999999999</v>
      </c>
    </row>
    <row r="5931" spans="1:2" x14ac:dyDescent="0.25">
      <c r="A5931">
        <v>13373.8</v>
      </c>
      <c r="B5931">
        <v>0.17203099999999999</v>
      </c>
    </row>
    <row r="5932" spans="1:2" x14ac:dyDescent="0.25">
      <c r="A5932">
        <v>13376</v>
      </c>
      <c r="B5932">
        <v>0.17202100000000001</v>
      </c>
    </row>
    <row r="5933" spans="1:2" x14ac:dyDescent="0.25">
      <c r="A5933">
        <v>13378.2</v>
      </c>
      <c r="B5933">
        <v>0.17233000000000001</v>
      </c>
    </row>
    <row r="5934" spans="1:2" x14ac:dyDescent="0.25">
      <c r="A5934">
        <v>13380.4</v>
      </c>
      <c r="B5934">
        <v>0.172426</v>
      </c>
    </row>
    <row r="5935" spans="1:2" x14ac:dyDescent="0.25">
      <c r="A5935">
        <v>13382.7</v>
      </c>
      <c r="B5935">
        <v>0.17267099999999999</v>
      </c>
    </row>
    <row r="5936" spans="1:2" x14ac:dyDescent="0.25">
      <c r="A5936">
        <v>13384.9</v>
      </c>
      <c r="B5936">
        <v>0.17294200000000001</v>
      </c>
    </row>
    <row r="5937" spans="1:2" x14ac:dyDescent="0.25">
      <c r="A5937">
        <v>13387.1</v>
      </c>
      <c r="B5937">
        <v>0.17296800000000001</v>
      </c>
    </row>
    <row r="5938" spans="1:2" x14ac:dyDescent="0.25">
      <c r="A5938">
        <v>13389.4</v>
      </c>
      <c r="B5938">
        <v>0.17315</v>
      </c>
    </row>
    <row r="5939" spans="1:2" x14ac:dyDescent="0.25">
      <c r="A5939">
        <v>13391.6</v>
      </c>
      <c r="B5939">
        <v>0.173263</v>
      </c>
    </row>
    <row r="5940" spans="1:2" x14ac:dyDescent="0.25">
      <c r="A5940">
        <v>13393.8</v>
      </c>
      <c r="B5940">
        <v>0.173399</v>
      </c>
    </row>
    <row r="5941" spans="1:2" x14ac:dyDescent="0.25">
      <c r="A5941">
        <v>13396</v>
      </c>
      <c r="B5941">
        <v>0.17355599999999999</v>
      </c>
    </row>
    <row r="5942" spans="1:2" x14ac:dyDescent="0.25">
      <c r="A5942">
        <v>13398.3</v>
      </c>
      <c r="B5942">
        <v>0.17372000000000001</v>
      </c>
    </row>
    <row r="5943" spans="1:2" x14ac:dyDescent="0.25">
      <c r="A5943">
        <v>13400.5</v>
      </c>
      <c r="B5943">
        <v>0.17372299999999999</v>
      </c>
    </row>
    <row r="5944" spans="1:2" x14ac:dyDescent="0.25">
      <c r="A5944">
        <v>13402.7</v>
      </c>
      <c r="B5944">
        <v>0.173876</v>
      </c>
    </row>
    <row r="5945" spans="1:2" x14ac:dyDescent="0.25">
      <c r="A5945">
        <v>13405</v>
      </c>
      <c r="B5945">
        <v>0.174096</v>
      </c>
    </row>
    <row r="5946" spans="1:2" x14ac:dyDescent="0.25">
      <c r="A5946">
        <v>13407.2</v>
      </c>
      <c r="B5946">
        <v>0.174181</v>
      </c>
    </row>
    <row r="5947" spans="1:2" x14ac:dyDescent="0.25">
      <c r="A5947">
        <v>13409.4</v>
      </c>
      <c r="B5947">
        <v>0.17433699999999999</v>
      </c>
    </row>
    <row r="5948" spans="1:2" x14ac:dyDescent="0.25">
      <c r="A5948">
        <v>13411.7</v>
      </c>
      <c r="B5948">
        <v>0.17446400000000001</v>
      </c>
    </row>
    <row r="5949" spans="1:2" x14ac:dyDescent="0.25">
      <c r="A5949">
        <v>13413.9</v>
      </c>
      <c r="B5949">
        <v>0.17458899999999999</v>
      </c>
    </row>
    <row r="5950" spans="1:2" x14ac:dyDescent="0.25">
      <c r="A5950">
        <v>13416.1</v>
      </c>
      <c r="B5950">
        <v>0.17460400000000001</v>
      </c>
    </row>
    <row r="5951" spans="1:2" x14ac:dyDescent="0.25">
      <c r="A5951">
        <v>13418.3</v>
      </c>
      <c r="B5951">
        <v>0.17482500000000001</v>
      </c>
    </row>
    <row r="5952" spans="1:2" x14ac:dyDescent="0.25">
      <c r="A5952">
        <v>13420.6</v>
      </c>
      <c r="B5952">
        <v>0.17502599999999999</v>
      </c>
    </row>
    <row r="5953" spans="1:2" x14ac:dyDescent="0.25">
      <c r="A5953">
        <v>13422.8</v>
      </c>
      <c r="B5953">
        <v>0.17524500000000001</v>
      </c>
    </row>
    <row r="5954" spans="1:2" x14ac:dyDescent="0.25">
      <c r="A5954">
        <v>13425</v>
      </c>
      <c r="B5954">
        <v>0.17524300000000001</v>
      </c>
    </row>
    <row r="5955" spans="1:2" x14ac:dyDescent="0.25">
      <c r="A5955">
        <v>13427.3</v>
      </c>
      <c r="B5955">
        <v>0.17544899999999999</v>
      </c>
    </row>
    <row r="5956" spans="1:2" x14ac:dyDescent="0.25">
      <c r="A5956">
        <v>13429.5</v>
      </c>
      <c r="B5956">
        <v>0.175565</v>
      </c>
    </row>
    <row r="5957" spans="1:2" x14ac:dyDescent="0.25">
      <c r="A5957">
        <v>13431.7</v>
      </c>
      <c r="B5957">
        <v>0.17559</v>
      </c>
    </row>
    <row r="5958" spans="1:2" x14ac:dyDescent="0.25">
      <c r="A5958">
        <v>13434</v>
      </c>
      <c r="B5958">
        <v>0.17580299999999999</v>
      </c>
    </row>
    <row r="5959" spans="1:2" x14ac:dyDescent="0.25">
      <c r="A5959">
        <v>13436.2</v>
      </c>
      <c r="B5959">
        <v>0.175979</v>
      </c>
    </row>
    <row r="5960" spans="1:2" x14ac:dyDescent="0.25">
      <c r="A5960">
        <v>13438.4</v>
      </c>
      <c r="B5960">
        <v>0.176094</v>
      </c>
    </row>
    <row r="5961" spans="1:2" x14ac:dyDescent="0.25">
      <c r="A5961">
        <v>13440.6</v>
      </c>
      <c r="B5961">
        <v>0.17638499999999999</v>
      </c>
    </row>
    <row r="5962" spans="1:2" x14ac:dyDescent="0.25">
      <c r="A5962">
        <v>13442.9</v>
      </c>
      <c r="B5962">
        <v>0.176346</v>
      </c>
    </row>
    <row r="5963" spans="1:2" x14ac:dyDescent="0.25">
      <c r="A5963">
        <v>13445.1</v>
      </c>
      <c r="B5963">
        <v>0.176508</v>
      </c>
    </row>
    <row r="5964" spans="1:2" x14ac:dyDescent="0.25">
      <c r="A5964">
        <v>13447.3</v>
      </c>
      <c r="B5964">
        <v>0.176736</v>
      </c>
    </row>
    <row r="5965" spans="1:2" x14ac:dyDescent="0.25">
      <c r="A5965">
        <v>13449.6</v>
      </c>
      <c r="B5965">
        <v>0.17679600000000001</v>
      </c>
    </row>
    <row r="5966" spans="1:2" x14ac:dyDescent="0.25">
      <c r="A5966">
        <v>13451.8</v>
      </c>
      <c r="B5966">
        <v>0.176925</v>
      </c>
    </row>
    <row r="5967" spans="1:2" x14ac:dyDescent="0.25">
      <c r="A5967">
        <v>13454</v>
      </c>
      <c r="B5967">
        <v>0.17712600000000001</v>
      </c>
    </row>
    <row r="5968" spans="1:2" x14ac:dyDescent="0.25">
      <c r="A5968">
        <v>13456.2</v>
      </c>
      <c r="B5968">
        <v>0.17729900000000001</v>
      </c>
    </row>
    <row r="5969" spans="1:2" x14ac:dyDescent="0.25">
      <c r="A5969">
        <v>13458.5</v>
      </c>
      <c r="B5969">
        <v>0.17737800000000001</v>
      </c>
    </row>
    <row r="5970" spans="1:2" x14ac:dyDescent="0.25">
      <c r="A5970">
        <v>13460.7</v>
      </c>
      <c r="B5970">
        <v>0.17739199999999999</v>
      </c>
    </row>
    <row r="5971" spans="1:2" x14ac:dyDescent="0.25">
      <c r="A5971">
        <v>13462.9</v>
      </c>
      <c r="B5971">
        <v>0.17774400000000001</v>
      </c>
    </row>
    <row r="5972" spans="1:2" x14ac:dyDescent="0.25">
      <c r="A5972">
        <v>13465.2</v>
      </c>
      <c r="B5972">
        <v>0.17775199999999999</v>
      </c>
    </row>
    <row r="5973" spans="1:2" x14ac:dyDescent="0.25">
      <c r="A5973">
        <v>13467.4</v>
      </c>
      <c r="B5973">
        <v>0.17779900000000001</v>
      </c>
    </row>
    <row r="5974" spans="1:2" x14ac:dyDescent="0.25">
      <c r="A5974">
        <v>13469.6</v>
      </c>
      <c r="B5974">
        <v>0.17819699999999999</v>
      </c>
    </row>
    <row r="5975" spans="1:2" x14ac:dyDescent="0.25">
      <c r="A5975">
        <v>13471.9</v>
      </c>
      <c r="B5975">
        <v>0.17833599999999999</v>
      </c>
    </row>
    <row r="5976" spans="1:2" x14ac:dyDescent="0.25">
      <c r="A5976">
        <v>13474.1</v>
      </c>
      <c r="B5976">
        <v>0.178312</v>
      </c>
    </row>
    <row r="5977" spans="1:2" x14ac:dyDescent="0.25">
      <c r="A5977">
        <v>13476.3</v>
      </c>
      <c r="B5977">
        <v>0.17844399999999999</v>
      </c>
    </row>
    <row r="5978" spans="1:2" x14ac:dyDescent="0.25">
      <c r="A5978">
        <v>13478.6</v>
      </c>
      <c r="B5978">
        <v>0.17862800000000001</v>
      </c>
    </row>
    <row r="5979" spans="1:2" x14ac:dyDescent="0.25">
      <c r="A5979">
        <v>13480.8</v>
      </c>
      <c r="B5979">
        <v>0.17885300000000001</v>
      </c>
    </row>
    <row r="5980" spans="1:2" x14ac:dyDescent="0.25">
      <c r="A5980">
        <v>13483</v>
      </c>
      <c r="B5980">
        <v>0.17887800000000001</v>
      </c>
    </row>
    <row r="5981" spans="1:2" x14ac:dyDescent="0.25">
      <c r="A5981">
        <v>13485.2</v>
      </c>
      <c r="B5981">
        <v>0.17910799999999999</v>
      </c>
    </row>
    <row r="5982" spans="1:2" x14ac:dyDescent="0.25">
      <c r="A5982">
        <v>13487.5</v>
      </c>
      <c r="B5982">
        <v>0.17922199999999999</v>
      </c>
    </row>
    <row r="5983" spans="1:2" x14ac:dyDescent="0.25">
      <c r="A5983">
        <v>13489.7</v>
      </c>
      <c r="B5983">
        <v>0.17932500000000001</v>
      </c>
    </row>
    <row r="5984" spans="1:2" x14ac:dyDescent="0.25">
      <c r="A5984">
        <v>13491.9</v>
      </c>
      <c r="B5984">
        <v>0.179419</v>
      </c>
    </row>
    <row r="5985" spans="1:2" x14ac:dyDescent="0.25">
      <c r="A5985">
        <v>13494.2</v>
      </c>
      <c r="B5985">
        <v>0.179618</v>
      </c>
    </row>
    <row r="5986" spans="1:2" x14ac:dyDescent="0.25">
      <c r="A5986">
        <v>13496.4</v>
      </c>
      <c r="B5986">
        <v>0.179786</v>
      </c>
    </row>
    <row r="5987" spans="1:2" x14ac:dyDescent="0.25">
      <c r="A5987">
        <v>13498.6</v>
      </c>
      <c r="B5987">
        <v>0.17988999999999999</v>
      </c>
    </row>
    <row r="5988" spans="1:2" x14ac:dyDescent="0.25">
      <c r="A5988">
        <v>13500.8</v>
      </c>
      <c r="B5988">
        <v>0.179928</v>
      </c>
    </row>
    <row r="5989" spans="1:2" x14ac:dyDescent="0.25">
      <c r="A5989">
        <v>13503.1</v>
      </c>
      <c r="B5989">
        <v>0.179891</v>
      </c>
    </row>
    <row r="5990" spans="1:2" x14ac:dyDescent="0.25">
      <c r="A5990">
        <v>13505.3</v>
      </c>
      <c r="B5990">
        <v>0.180315</v>
      </c>
    </row>
    <row r="5991" spans="1:2" x14ac:dyDescent="0.25">
      <c r="A5991">
        <v>13507.5</v>
      </c>
      <c r="B5991">
        <v>0.18044299999999999</v>
      </c>
    </row>
    <row r="5992" spans="1:2" x14ac:dyDescent="0.25">
      <c r="A5992">
        <v>13509.8</v>
      </c>
      <c r="B5992">
        <v>0.18062400000000001</v>
      </c>
    </row>
    <row r="5993" spans="1:2" x14ac:dyDescent="0.25">
      <c r="A5993">
        <v>13512</v>
      </c>
      <c r="B5993">
        <v>0.18061099999999999</v>
      </c>
    </row>
    <row r="5994" spans="1:2" x14ac:dyDescent="0.25">
      <c r="A5994">
        <v>13514.2</v>
      </c>
      <c r="B5994">
        <v>0.18079899999999999</v>
      </c>
    </row>
    <row r="5995" spans="1:2" x14ac:dyDescent="0.25">
      <c r="A5995">
        <v>13516.5</v>
      </c>
      <c r="B5995">
        <v>0.18104300000000001</v>
      </c>
    </row>
    <row r="5996" spans="1:2" x14ac:dyDescent="0.25">
      <c r="A5996">
        <v>13518.7</v>
      </c>
      <c r="B5996">
        <v>0.181117</v>
      </c>
    </row>
    <row r="5997" spans="1:2" x14ac:dyDescent="0.25">
      <c r="A5997">
        <v>13520.9</v>
      </c>
      <c r="B5997">
        <v>0.181479</v>
      </c>
    </row>
    <row r="5998" spans="1:2" x14ac:dyDescent="0.25">
      <c r="A5998">
        <v>13523.2</v>
      </c>
      <c r="B5998">
        <v>0.18152499999999999</v>
      </c>
    </row>
    <row r="5999" spans="1:2" x14ac:dyDescent="0.25">
      <c r="A5999">
        <v>13525.4</v>
      </c>
      <c r="B5999">
        <v>0.18162300000000001</v>
      </c>
    </row>
    <row r="6000" spans="1:2" x14ac:dyDescent="0.25">
      <c r="A6000">
        <v>13527.6</v>
      </c>
      <c r="B6000">
        <v>0.18174000000000001</v>
      </c>
    </row>
    <row r="6001" spans="1:2" x14ac:dyDescent="0.25">
      <c r="A6001">
        <v>13529.9</v>
      </c>
      <c r="B6001">
        <v>0.18185299999999999</v>
      </c>
    </row>
    <row r="6002" spans="1:2" x14ac:dyDescent="0.25">
      <c r="A6002">
        <v>13532.1</v>
      </c>
      <c r="B6002">
        <v>0.18205199999999999</v>
      </c>
    </row>
    <row r="6003" spans="1:2" x14ac:dyDescent="0.25">
      <c r="A6003">
        <v>13534.3</v>
      </c>
      <c r="B6003">
        <v>0.18216499999999999</v>
      </c>
    </row>
    <row r="6004" spans="1:2" x14ac:dyDescent="0.25">
      <c r="A6004">
        <v>13536.5</v>
      </c>
      <c r="B6004">
        <v>0.18237500000000001</v>
      </c>
    </row>
    <row r="6005" spans="1:2" x14ac:dyDescent="0.25">
      <c r="A6005">
        <v>13538.8</v>
      </c>
      <c r="B6005">
        <v>0.18232599999999999</v>
      </c>
    </row>
    <row r="6006" spans="1:2" x14ac:dyDescent="0.25">
      <c r="A6006">
        <v>13541</v>
      </c>
      <c r="B6006">
        <v>0.18245500000000001</v>
      </c>
    </row>
    <row r="6007" spans="1:2" x14ac:dyDescent="0.25">
      <c r="A6007">
        <v>13543.2</v>
      </c>
      <c r="B6007">
        <v>0.18265899999999999</v>
      </c>
    </row>
    <row r="6008" spans="1:2" x14ac:dyDescent="0.25">
      <c r="A6008">
        <v>13545.5</v>
      </c>
      <c r="B6008">
        <v>0.18290300000000001</v>
      </c>
    </row>
    <row r="6009" spans="1:2" x14ac:dyDescent="0.25">
      <c r="A6009">
        <v>13547.7</v>
      </c>
      <c r="B6009">
        <v>0.18305199999999999</v>
      </c>
    </row>
    <row r="6010" spans="1:2" x14ac:dyDescent="0.25">
      <c r="A6010">
        <v>13549.9</v>
      </c>
      <c r="B6010">
        <v>0.18315000000000001</v>
      </c>
    </row>
    <row r="6011" spans="1:2" x14ac:dyDescent="0.25">
      <c r="A6011">
        <v>13552.1</v>
      </c>
      <c r="B6011">
        <v>0.183202</v>
      </c>
    </row>
    <row r="6012" spans="1:2" x14ac:dyDescent="0.25">
      <c r="A6012">
        <v>13554.4</v>
      </c>
      <c r="B6012">
        <v>0.183508</v>
      </c>
    </row>
    <row r="6013" spans="1:2" x14ac:dyDescent="0.25">
      <c r="A6013">
        <v>13556.6</v>
      </c>
      <c r="B6013">
        <v>0.183534</v>
      </c>
    </row>
    <row r="6014" spans="1:2" x14ac:dyDescent="0.25">
      <c r="A6014">
        <v>13558.8</v>
      </c>
      <c r="B6014">
        <v>0.18368499999999999</v>
      </c>
    </row>
    <row r="6015" spans="1:2" x14ac:dyDescent="0.25">
      <c r="A6015">
        <v>13561.1</v>
      </c>
      <c r="B6015">
        <v>0.18398800000000001</v>
      </c>
    </row>
    <row r="6016" spans="1:2" x14ac:dyDescent="0.25">
      <c r="A6016">
        <v>13563.3</v>
      </c>
      <c r="B6016">
        <v>0.184111</v>
      </c>
    </row>
    <row r="6017" spans="1:2" x14ac:dyDescent="0.25">
      <c r="A6017">
        <v>13565.5</v>
      </c>
      <c r="B6017">
        <v>0.18420700000000001</v>
      </c>
    </row>
    <row r="6018" spans="1:2" x14ac:dyDescent="0.25">
      <c r="A6018">
        <v>13567.8</v>
      </c>
      <c r="B6018">
        <v>0.184366</v>
      </c>
    </row>
    <row r="6019" spans="1:2" x14ac:dyDescent="0.25">
      <c r="A6019">
        <v>13570</v>
      </c>
      <c r="B6019">
        <v>0.184665</v>
      </c>
    </row>
    <row r="6020" spans="1:2" x14ac:dyDescent="0.25">
      <c r="A6020">
        <v>13572.2</v>
      </c>
      <c r="B6020">
        <v>0.18459600000000001</v>
      </c>
    </row>
    <row r="6021" spans="1:2" x14ac:dyDescent="0.25">
      <c r="A6021">
        <v>13574.5</v>
      </c>
      <c r="B6021">
        <v>0.18474199999999999</v>
      </c>
    </row>
    <row r="6022" spans="1:2" x14ac:dyDescent="0.25">
      <c r="A6022">
        <v>13576.7</v>
      </c>
      <c r="B6022">
        <v>0.18481700000000001</v>
      </c>
    </row>
    <row r="6023" spans="1:2" x14ac:dyDescent="0.25">
      <c r="A6023">
        <v>13578.9</v>
      </c>
      <c r="B6023">
        <v>0.18496899999999999</v>
      </c>
    </row>
    <row r="6024" spans="1:2" x14ac:dyDescent="0.25">
      <c r="A6024">
        <v>13581.1</v>
      </c>
      <c r="B6024">
        <v>0.18512500000000001</v>
      </c>
    </row>
    <row r="6025" spans="1:2" x14ac:dyDescent="0.25">
      <c r="A6025">
        <v>13583.4</v>
      </c>
      <c r="B6025">
        <v>0.185311</v>
      </c>
    </row>
    <row r="6026" spans="1:2" x14ac:dyDescent="0.25">
      <c r="A6026">
        <v>13585.6</v>
      </c>
      <c r="B6026">
        <v>0.18556700000000001</v>
      </c>
    </row>
    <row r="6027" spans="1:2" x14ac:dyDescent="0.25">
      <c r="A6027">
        <v>13587.8</v>
      </c>
      <c r="B6027">
        <v>0.18564</v>
      </c>
    </row>
    <row r="6028" spans="1:2" x14ac:dyDescent="0.25">
      <c r="A6028">
        <v>13590.1</v>
      </c>
      <c r="B6028">
        <v>0.185721</v>
      </c>
    </row>
    <row r="6029" spans="1:2" x14ac:dyDescent="0.25">
      <c r="A6029">
        <v>13592.3</v>
      </c>
      <c r="B6029">
        <v>0.18575</v>
      </c>
    </row>
    <row r="6030" spans="1:2" x14ac:dyDescent="0.25">
      <c r="A6030">
        <v>13594.5</v>
      </c>
      <c r="B6030">
        <v>0.18576300000000001</v>
      </c>
    </row>
    <row r="6031" spans="1:2" x14ac:dyDescent="0.25">
      <c r="A6031">
        <v>13596.7</v>
      </c>
      <c r="B6031">
        <v>0.186083</v>
      </c>
    </row>
    <row r="6032" spans="1:2" x14ac:dyDescent="0.25">
      <c r="A6032">
        <v>13599</v>
      </c>
      <c r="B6032">
        <v>0.18625900000000001</v>
      </c>
    </row>
    <row r="6033" spans="1:2" x14ac:dyDescent="0.25">
      <c r="A6033">
        <v>13601.2</v>
      </c>
      <c r="B6033">
        <v>0.18640699999999999</v>
      </c>
    </row>
    <row r="6034" spans="1:2" x14ac:dyDescent="0.25">
      <c r="A6034">
        <v>13603.4</v>
      </c>
      <c r="B6034">
        <v>0.186555</v>
      </c>
    </row>
    <row r="6035" spans="1:2" x14ac:dyDescent="0.25">
      <c r="A6035">
        <v>13605.7</v>
      </c>
      <c r="B6035">
        <v>0.18676899999999999</v>
      </c>
    </row>
    <row r="6036" spans="1:2" x14ac:dyDescent="0.25">
      <c r="A6036">
        <v>13607.9</v>
      </c>
      <c r="B6036">
        <v>0.18693000000000001</v>
      </c>
    </row>
    <row r="6037" spans="1:2" x14ac:dyDescent="0.25">
      <c r="A6037">
        <v>13610.1</v>
      </c>
      <c r="B6037">
        <v>0.18695400000000001</v>
      </c>
    </row>
    <row r="6038" spans="1:2" x14ac:dyDescent="0.25">
      <c r="A6038">
        <v>13612.4</v>
      </c>
      <c r="B6038">
        <v>0.18712200000000001</v>
      </c>
    </row>
    <row r="6039" spans="1:2" x14ac:dyDescent="0.25">
      <c r="A6039">
        <v>13614.6</v>
      </c>
      <c r="B6039">
        <v>0.18718699999999999</v>
      </c>
    </row>
    <row r="6040" spans="1:2" x14ac:dyDescent="0.25">
      <c r="A6040">
        <v>13616.8</v>
      </c>
      <c r="B6040">
        <v>0.187499</v>
      </c>
    </row>
    <row r="6041" spans="1:2" x14ac:dyDescent="0.25">
      <c r="A6041">
        <v>13619.1</v>
      </c>
      <c r="B6041">
        <v>0.18754100000000001</v>
      </c>
    </row>
    <row r="6042" spans="1:2" x14ac:dyDescent="0.25">
      <c r="A6042">
        <v>13621.3</v>
      </c>
      <c r="B6042">
        <v>0.18757499999999999</v>
      </c>
    </row>
    <row r="6043" spans="1:2" x14ac:dyDescent="0.25">
      <c r="A6043">
        <v>13623.5</v>
      </c>
      <c r="B6043">
        <v>0.187806</v>
      </c>
    </row>
    <row r="6044" spans="1:2" x14ac:dyDescent="0.25">
      <c r="A6044">
        <v>13625.7</v>
      </c>
      <c r="B6044">
        <v>0.18802199999999999</v>
      </c>
    </row>
    <row r="6045" spans="1:2" x14ac:dyDescent="0.25">
      <c r="A6045">
        <v>13628</v>
      </c>
      <c r="B6045">
        <v>0.18824199999999999</v>
      </c>
    </row>
    <row r="6046" spans="1:2" x14ac:dyDescent="0.25">
      <c r="A6046">
        <v>13630.2</v>
      </c>
      <c r="B6046">
        <v>0.18824299999999999</v>
      </c>
    </row>
    <row r="6047" spans="1:2" x14ac:dyDescent="0.25">
      <c r="A6047">
        <v>13632.4</v>
      </c>
      <c r="B6047">
        <v>0.18845899999999999</v>
      </c>
    </row>
    <row r="6048" spans="1:2" x14ac:dyDescent="0.25">
      <c r="A6048">
        <v>13634.7</v>
      </c>
      <c r="B6048">
        <v>0.18851599999999999</v>
      </c>
    </row>
    <row r="6049" spans="1:2" x14ac:dyDescent="0.25">
      <c r="A6049">
        <v>13636.9</v>
      </c>
      <c r="B6049">
        <v>0.188641</v>
      </c>
    </row>
    <row r="6050" spans="1:2" x14ac:dyDescent="0.25">
      <c r="A6050">
        <v>13639.1</v>
      </c>
      <c r="B6050">
        <v>0.188717</v>
      </c>
    </row>
    <row r="6051" spans="1:2" x14ac:dyDescent="0.25">
      <c r="A6051">
        <v>13641.3</v>
      </c>
      <c r="B6051">
        <v>0.189029</v>
      </c>
    </row>
    <row r="6052" spans="1:2" x14ac:dyDescent="0.25">
      <c r="A6052">
        <v>13643.6</v>
      </c>
      <c r="B6052">
        <v>0.189307</v>
      </c>
    </row>
    <row r="6053" spans="1:2" x14ac:dyDescent="0.25">
      <c r="A6053">
        <v>13645.8</v>
      </c>
      <c r="B6053">
        <v>0.18948000000000001</v>
      </c>
    </row>
    <row r="6054" spans="1:2" x14ac:dyDescent="0.25">
      <c r="A6054">
        <v>13648</v>
      </c>
      <c r="B6054">
        <v>0.189578</v>
      </c>
    </row>
    <row r="6055" spans="1:2" x14ac:dyDescent="0.25">
      <c r="A6055">
        <v>13650.3</v>
      </c>
      <c r="B6055">
        <v>0.18959799999999999</v>
      </c>
    </row>
    <row r="6056" spans="1:2" x14ac:dyDescent="0.25">
      <c r="A6056">
        <v>13652.5</v>
      </c>
      <c r="B6056">
        <v>0.18964400000000001</v>
      </c>
    </row>
    <row r="6057" spans="1:2" x14ac:dyDescent="0.25">
      <c r="A6057">
        <v>13654.7</v>
      </c>
      <c r="B6057">
        <v>0.189858</v>
      </c>
    </row>
    <row r="6058" spans="1:2" x14ac:dyDescent="0.25">
      <c r="A6058">
        <v>13656.9</v>
      </c>
      <c r="B6058">
        <v>0.189994</v>
      </c>
    </row>
    <row r="6059" spans="1:2" x14ac:dyDescent="0.25">
      <c r="A6059">
        <v>13659.2</v>
      </c>
      <c r="B6059">
        <v>0.19029399999999999</v>
      </c>
    </row>
    <row r="6060" spans="1:2" x14ac:dyDescent="0.25">
      <c r="A6060">
        <v>13661.4</v>
      </c>
      <c r="B6060">
        <v>0.19053100000000001</v>
      </c>
    </row>
    <row r="6061" spans="1:2" x14ac:dyDescent="0.25">
      <c r="A6061">
        <v>13663.6</v>
      </c>
      <c r="B6061">
        <v>0.19048000000000001</v>
      </c>
    </row>
    <row r="6062" spans="1:2" x14ac:dyDescent="0.25">
      <c r="A6062">
        <v>13665.9</v>
      </c>
      <c r="B6062">
        <v>0.190637</v>
      </c>
    </row>
    <row r="6063" spans="1:2" x14ac:dyDescent="0.25">
      <c r="A6063">
        <v>13668.1</v>
      </c>
      <c r="B6063">
        <v>0.19087200000000001</v>
      </c>
    </row>
    <row r="6064" spans="1:2" x14ac:dyDescent="0.25">
      <c r="A6064">
        <v>13670.3</v>
      </c>
      <c r="B6064">
        <v>0.190971</v>
      </c>
    </row>
    <row r="6065" spans="1:2" x14ac:dyDescent="0.25">
      <c r="A6065">
        <v>13672.6</v>
      </c>
      <c r="B6065">
        <v>0.19115199999999999</v>
      </c>
    </row>
    <row r="6066" spans="1:2" x14ac:dyDescent="0.25">
      <c r="A6066">
        <v>13674.8</v>
      </c>
      <c r="B6066">
        <v>0.191277</v>
      </c>
    </row>
    <row r="6067" spans="1:2" x14ac:dyDescent="0.25">
      <c r="A6067">
        <v>13677</v>
      </c>
      <c r="B6067">
        <v>0.19136900000000001</v>
      </c>
    </row>
    <row r="6068" spans="1:2" x14ac:dyDescent="0.25">
      <c r="A6068">
        <v>13679.3</v>
      </c>
      <c r="B6068">
        <v>0.19152</v>
      </c>
    </row>
    <row r="6069" spans="1:2" x14ac:dyDescent="0.25">
      <c r="A6069">
        <v>13681.5</v>
      </c>
      <c r="B6069">
        <v>0.19170899999999999</v>
      </c>
    </row>
    <row r="6070" spans="1:2" x14ac:dyDescent="0.25">
      <c r="A6070">
        <v>13683.7</v>
      </c>
      <c r="B6070">
        <v>0.19173599999999999</v>
      </c>
    </row>
    <row r="6071" spans="1:2" x14ac:dyDescent="0.25">
      <c r="A6071">
        <v>13685.9</v>
      </c>
      <c r="B6071">
        <v>0.19200999999999999</v>
      </c>
    </row>
    <row r="6072" spans="1:2" x14ac:dyDescent="0.25">
      <c r="A6072">
        <v>13688.2</v>
      </c>
      <c r="B6072">
        <v>0.192299</v>
      </c>
    </row>
    <row r="6073" spans="1:2" x14ac:dyDescent="0.25">
      <c r="A6073">
        <v>13690.4</v>
      </c>
      <c r="B6073">
        <v>0.1923</v>
      </c>
    </row>
    <row r="6074" spans="1:2" x14ac:dyDescent="0.25">
      <c r="A6074">
        <v>13692.6</v>
      </c>
      <c r="B6074">
        <v>0.19234599999999999</v>
      </c>
    </row>
    <row r="6075" spans="1:2" x14ac:dyDescent="0.25">
      <c r="A6075">
        <v>13694.9</v>
      </c>
      <c r="B6075">
        <v>0.192527</v>
      </c>
    </row>
    <row r="6076" spans="1:2" x14ac:dyDescent="0.25">
      <c r="A6076">
        <v>13697.1</v>
      </c>
      <c r="B6076">
        <v>0.19278400000000001</v>
      </c>
    </row>
    <row r="6077" spans="1:2" x14ac:dyDescent="0.25">
      <c r="A6077">
        <v>13699.3</v>
      </c>
      <c r="B6077">
        <v>0.19278300000000001</v>
      </c>
    </row>
    <row r="6078" spans="1:2" x14ac:dyDescent="0.25">
      <c r="A6078">
        <v>13701.5</v>
      </c>
      <c r="B6078">
        <v>0.19303999999999999</v>
      </c>
    </row>
    <row r="6079" spans="1:2" x14ac:dyDescent="0.25">
      <c r="A6079">
        <v>13703.8</v>
      </c>
      <c r="B6079">
        <v>0.193217</v>
      </c>
    </row>
    <row r="6080" spans="1:2" x14ac:dyDescent="0.25">
      <c r="A6080">
        <v>13706</v>
      </c>
      <c r="B6080">
        <v>0.19333500000000001</v>
      </c>
    </row>
    <row r="6081" spans="1:2" x14ac:dyDescent="0.25">
      <c r="A6081">
        <v>13708.2</v>
      </c>
      <c r="B6081">
        <v>0.19356200000000001</v>
      </c>
    </row>
    <row r="6082" spans="1:2" x14ac:dyDescent="0.25">
      <c r="A6082">
        <v>13710.5</v>
      </c>
      <c r="B6082">
        <v>0.19353100000000001</v>
      </c>
    </row>
    <row r="6083" spans="1:2" x14ac:dyDescent="0.25">
      <c r="A6083">
        <v>13712.7</v>
      </c>
      <c r="B6083">
        <v>0.193804</v>
      </c>
    </row>
    <row r="6084" spans="1:2" x14ac:dyDescent="0.25">
      <c r="A6084">
        <v>13714.9</v>
      </c>
      <c r="B6084">
        <v>0.193912</v>
      </c>
    </row>
    <row r="6085" spans="1:2" x14ac:dyDescent="0.25">
      <c r="A6085">
        <v>13717.1</v>
      </c>
      <c r="B6085">
        <v>0.194047</v>
      </c>
    </row>
    <row r="6086" spans="1:2" x14ac:dyDescent="0.25">
      <c r="A6086">
        <v>13719.4</v>
      </c>
      <c r="B6086">
        <v>0.194304</v>
      </c>
    </row>
    <row r="6087" spans="1:2" x14ac:dyDescent="0.25">
      <c r="A6087">
        <v>13721.6</v>
      </c>
      <c r="B6087">
        <v>0.19434000000000001</v>
      </c>
    </row>
    <row r="6088" spans="1:2" x14ac:dyDescent="0.25">
      <c r="A6088">
        <v>13723.8</v>
      </c>
      <c r="B6088">
        <v>0.19431999999999999</v>
      </c>
    </row>
    <row r="6089" spans="1:2" x14ac:dyDescent="0.25">
      <c r="A6089">
        <v>13726.1</v>
      </c>
      <c r="B6089">
        <v>0.19459899999999999</v>
      </c>
    </row>
    <row r="6090" spans="1:2" x14ac:dyDescent="0.25">
      <c r="A6090">
        <v>13728.3</v>
      </c>
      <c r="B6090">
        <v>0.19464100000000001</v>
      </c>
    </row>
    <row r="6091" spans="1:2" x14ac:dyDescent="0.25">
      <c r="A6091">
        <v>13730.5</v>
      </c>
      <c r="B6091">
        <v>0.194967</v>
      </c>
    </row>
    <row r="6092" spans="1:2" x14ac:dyDescent="0.25">
      <c r="A6092">
        <v>13732.8</v>
      </c>
      <c r="B6092">
        <v>0.19513800000000001</v>
      </c>
    </row>
    <row r="6093" spans="1:2" x14ac:dyDescent="0.25">
      <c r="A6093">
        <v>13735</v>
      </c>
      <c r="B6093">
        <v>0.19537299999999999</v>
      </c>
    </row>
    <row r="6094" spans="1:2" x14ac:dyDescent="0.25">
      <c r="A6094">
        <v>13737.2</v>
      </c>
      <c r="B6094">
        <v>0.19539999999999999</v>
      </c>
    </row>
    <row r="6095" spans="1:2" x14ac:dyDescent="0.25">
      <c r="A6095">
        <v>13739.4</v>
      </c>
      <c r="B6095">
        <v>0.195386</v>
      </c>
    </row>
    <row r="6096" spans="1:2" x14ac:dyDescent="0.25">
      <c r="A6096">
        <v>13741.7</v>
      </c>
      <c r="B6096">
        <v>0.19556399999999999</v>
      </c>
    </row>
    <row r="6097" spans="1:2" x14ac:dyDescent="0.25">
      <c r="A6097">
        <v>13743.9</v>
      </c>
      <c r="B6097">
        <v>0.195692</v>
      </c>
    </row>
    <row r="6098" spans="1:2" x14ac:dyDescent="0.25">
      <c r="A6098">
        <v>13746.1</v>
      </c>
      <c r="B6098">
        <v>0.195941</v>
      </c>
    </row>
    <row r="6099" spans="1:2" x14ac:dyDescent="0.25">
      <c r="A6099">
        <v>13748.4</v>
      </c>
      <c r="B6099">
        <v>0.196074</v>
      </c>
    </row>
    <row r="6100" spans="1:2" x14ac:dyDescent="0.25">
      <c r="A6100">
        <v>13750.6</v>
      </c>
      <c r="B6100">
        <v>0.19627900000000001</v>
      </c>
    </row>
    <row r="6101" spans="1:2" x14ac:dyDescent="0.25">
      <c r="A6101">
        <v>13752.8</v>
      </c>
      <c r="B6101">
        <v>0.196441</v>
      </c>
    </row>
    <row r="6102" spans="1:2" x14ac:dyDescent="0.25">
      <c r="A6102">
        <v>13755.1</v>
      </c>
      <c r="B6102">
        <v>0.19648299999999999</v>
      </c>
    </row>
    <row r="6103" spans="1:2" x14ac:dyDescent="0.25">
      <c r="A6103">
        <v>13757.3</v>
      </c>
      <c r="B6103">
        <v>0.19658500000000001</v>
      </c>
    </row>
    <row r="6104" spans="1:2" x14ac:dyDescent="0.25">
      <c r="A6104">
        <v>13759.5</v>
      </c>
      <c r="B6104">
        <v>0.196827</v>
      </c>
    </row>
    <row r="6105" spans="1:2" x14ac:dyDescent="0.25">
      <c r="A6105">
        <v>13761.7</v>
      </c>
      <c r="B6105">
        <v>0.19697300000000001</v>
      </c>
    </row>
    <row r="6106" spans="1:2" x14ac:dyDescent="0.25">
      <c r="A6106">
        <v>13764</v>
      </c>
      <c r="B6106">
        <v>0.19708100000000001</v>
      </c>
    </row>
    <row r="6107" spans="1:2" x14ac:dyDescent="0.25">
      <c r="A6107">
        <v>13766.2</v>
      </c>
      <c r="B6107">
        <v>0.197353</v>
      </c>
    </row>
    <row r="6108" spans="1:2" x14ac:dyDescent="0.25">
      <c r="A6108">
        <v>13768.4</v>
      </c>
      <c r="B6108">
        <v>0.19747899999999999</v>
      </c>
    </row>
    <row r="6109" spans="1:2" x14ac:dyDescent="0.25">
      <c r="A6109">
        <v>13770.7</v>
      </c>
      <c r="B6109">
        <v>0.19778999999999999</v>
      </c>
    </row>
    <row r="6110" spans="1:2" x14ac:dyDescent="0.25">
      <c r="A6110">
        <v>13772.9</v>
      </c>
      <c r="B6110">
        <v>0.19792299999999999</v>
      </c>
    </row>
    <row r="6111" spans="1:2" x14ac:dyDescent="0.25">
      <c r="A6111">
        <v>13775.1</v>
      </c>
      <c r="B6111">
        <v>0.197684</v>
      </c>
    </row>
    <row r="6112" spans="1:2" x14ac:dyDescent="0.25">
      <c r="A6112">
        <v>13777.4</v>
      </c>
      <c r="B6112">
        <v>0.19784099999999999</v>
      </c>
    </row>
    <row r="6113" spans="1:2" x14ac:dyDescent="0.25">
      <c r="A6113">
        <v>13779.6</v>
      </c>
      <c r="B6113">
        <v>0.19805300000000001</v>
      </c>
    </row>
    <row r="6114" spans="1:2" x14ac:dyDescent="0.25">
      <c r="A6114">
        <v>13781.8</v>
      </c>
      <c r="B6114">
        <v>0.19817299999999999</v>
      </c>
    </row>
    <row r="6115" spans="1:2" x14ac:dyDescent="0.25">
      <c r="A6115">
        <v>13784</v>
      </c>
      <c r="B6115">
        <v>0.19836999999999999</v>
      </c>
    </row>
    <row r="6116" spans="1:2" x14ac:dyDescent="0.25">
      <c r="A6116">
        <v>13786.3</v>
      </c>
      <c r="B6116">
        <v>0.19864499999999999</v>
      </c>
    </row>
    <row r="6117" spans="1:2" x14ac:dyDescent="0.25">
      <c r="A6117">
        <v>13788.5</v>
      </c>
      <c r="B6117">
        <v>0.198713</v>
      </c>
    </row>
    <row r="6118" spans="1:2" x14ac:dyDescent="0.25">
      <c r="A6118">
        <v>13790.7</v>
      </c>
      <c r="B6118">
        <v>0.19889899999999999</v>
      </c>
    </row>
    <row r="6119" spans="1:2" x14ac:dyDescent="0.25">
      <c r="A6119">
        <v>13793</v>
      </c>
      <c r="B6119">
        <v>0.19908000000000001</v>
      </c>
    </row>
    <row r="6120" spans="1:2" x14ac:dyDescent="0.25">
      <c r="A6120">
        <v>13795.2</v>
      </c>
      <c r="B6120">
        <v>0.19913400000000001</v>
      </c>
    </row>
    <row r="6121" spans="1:2" x14ac:dyDescent="0.25">
      <c r="A6121">
        <v>13797.4</v>
      </c>
      <c r="B6121">
        <v>0.19925599999999999</v>
      </c>
    </row>
    <row r="6122" spans="1:2" x14ac:dyDescent="0.25">
      <c r="A6122">
        <v>13799.7</v>
      </c>
      <c r="B6122">
        <v>0.199405</v>
      </c>
    </row>
    <row r="6123" spans="1:2" x14ac:dyDescent="0.25">
      <c r="A6123">
        <v>13801.9</v>
      </c>
      <c r="B6123">
        <v>0.19964399999999999</v>
      </c>
    </row>
    <row r="6124" spans="1:2" x14ac:dyDescent="0.25">
      <c r="A6124">
        <v>13804.1</v>
      </c>
      <c r="B6124">
        <v>0.19981699999999999</v>
      </c>
    </row>
    <row r="6125" spans="1:2" x14ac:dyDescent="0.25">
      <c r="A6125">
        <v>13806.3</v>
      </c>
      <c r="B6125">
        <v>0.19999500000000001</v>
      </c>
    </row>
    <row r="6126" spans="1:2" x14ac:dyDescent="0.25">
      <c r="A6126">
        <v>13808.6</v>
      </c>
      <c r="B6126">
        <v>0.20014299999999999</v>
      </c>
    </row>
    <row r="6127" spans="1:2" x14ac:dyDescent="0.25">
      <c r="A6127">
        <v>13810.8</v>
      </c>
      <c r="B6127">
        <v>0.20023299999999999</v>
      </c>
    </row>
    <row r="6128" spans="1:2" x14ac:dyDescent="0.25">
      <c r="A6128">
        <v>13813</v>
      </c>
      <c r="B6128">
        <v>0.20042499999999999</v>
      </c>
    </row>
    <row r="6129" spans="1:2" x14ac:dyDescent="0.25">
      <c r="A6129">
        <v>13815.3</v>
      </c>
      <c r="B6129">
        <v>0.20055600000000001</v>
      </c>
    </row>
    <row r="6130" spans="1:2" x14ac:dyDescent="0.25">
      <c r="A6130">
        <v>13817.5</v>
      </c>
      <c r="B6130">
        <v>0.20070199999999999</v>
      </c>
    </row>
    <row r="6131" spans="1:2" x14ac:dyDescent="0.25">
      <c r="A6131">
        <v>13819.7</v>
      </c>
      <c r="B6131">
        <v>0.200823</v>
      </c>
    </row>
    <row r="6132" spans="1:2" x14ac:dyDescent="0.25">
      <c r="A6132">
        <v>13821.9</v>
      </c>
      <c r="B6132">
        <v>0.200932</v>
      </c>
    </row>
    <row r="6133" spans="1:2" x14ac:dyDescent="0.25">
      <c r="A6133">
        <v>13824.2</v>
      </c>
      <c r="B6133">
        <v>0.20111000000000001</v>
      </c>
    </row>
    <row r="6134" spans="1:2" x14ac:dyDescent="0.25">
      <c r="A6134">
        <v>13826.4</v>
      </c>
      <c r="B6134">
        <v>0.201261</v>
      </c>
    </row>
    <row r="6135" spans="1:2" x14ac:dyDescent="0.25">
      <c r="A6135">
        <v>13828.6</v>
      </c>
      <c r="B6135">
        <v>0.20125899999999999</v>
      </c>
    </row>
    <row r="6136" spans="1:2" x14ac:dyDescent="0.25">
      <c r="A6136">
        <v>13830.9</v>
      </c>
      <c r="B6136">
        <v>0.20148099999999999</v>
      </c>
    </row>
    <row r="6137" spans="1:2" x14ac:dyDescent="0.25">
      <c r="A6137">
        <v>13833.1</v>
      </c>
      <c r="B6137">
        <v>0.20185800000000001</v>
      </c>
    </row>
    <row r="6138" spans="1:2" x14ac:dyDescent="0.25">
      <c r="A6138">
        <v>13835.3</v>
      </c>
      <c r="B6138">
        <v>0.201845</v>
      </c>
    </row>
    <row r="6139" spans="1:2" x14ac:dyDescent="0.25">
      <c r="A6139">
        <v>13837.6</v>
      </c>
      <c r="B6139">
        <v>0.20202300000000001</v>
      </c>
    </row>
    <row r="6140" spans="1:2" x14ac:dyDescent="0.25">
      <c r="A6140">
        <v>13839.8</v>
      </c>
      <c r="B6140">
        <v>0.202233</v>
      </c>
    </row>
    <row r="6141" spans="1:2" x14ac:dyDescent="0.25">
      <c r="A6141">
        <v>13842</v>
      </c>
      <c r="B6141">
        <v>0.20230899999999999</v>
      </c>
    </row>
    <row r="6142" spans="1:2" x14ac:dyDescent="0.25">
      <c r="A6142">
        <v>13844.3</v>
      </c>
      <c r="B6142">
        <v>0.202401</v>
      </c>
    </row>
    <row r="6143" spans="1:2" x14ac:dyDescent="0.25">
      <c r="A6143">
        <v>13846.5</v>
      </c>
      <c r="B6143">
        <v>0.20272100000000001</v>
      </c>
    </row>
    <row r="6144" spans="1:2" x14ac:dyDescent="0.25">
      <c r="A6144">
        <v>13848.7</v>
      </c>
      <c r="B6144">
        <v>0.20267199999999999</v>
      </c>
    </row>
    <row r="6145" spans="1:2" x14ac:dyDescent="0.25">
      <c r="A6145">
        <v>13850.9</v>
      </c>
      <c r="B6145">
        <v>0.20290800000000001</v>
      </c>
    </row>
    <row r="6146" spans="1:2" x14ac:dyDescent="0.25">
      <c r="A6146">
        <v>13853.2</v>
      </c>
      <c r="B6146">
        <v>0.20295299999999999</v>
      </c>
    </row>
    <row r="6147" spans="1:2" x14ac:dyDescent="0.25">
      <c r="A6147">
        <v>13855.4</v>
      </c>
      <c r="B6147">
        <v>0.202926</v>
      </c>
    </row>
    <row r="6148" spans="1:2" x14ac:dyDescent="0.25">
      <c r="A6148">
        <v>13857.6</v>
      </c>
      <c r="B6148">
        <v>0.203346</v>
      </c>
    </row>
    <row r="6149" spans="1:2" x14ac:dyDescent="0.25">
      <c r="A6149">
        <v>13859.9</v>
      </c>
      <c r="B6149">
        <v>0.20328599999999999</v>
      </c>
    </row>
    <row r="6150" spans="1:2" x14ac:dyDescent="0.25">
      <c r="A6150">
        <v>13862.1</v>
      </c>
      <c r="B6150">
        <v>0.20368900000000001</v>
      </c>
    </row>
    <row r="6151" spans="1:2" x14ac:dyDescent="0.25">
      <c r="A6151">
        <v>13864.3</v>
      </c>
      <c r="B6151">
        <v>0.20380999999999999</v>
      </c>
    </row>
    <row r="6152" spans="1:2" x14ac:dyDescent="0.25">
      <c r="A6152">
        <v>13866.5</v>
      </c>
      <c r="B6152">
        <v>0.20388800000000001</v>
      </c>
    </row>
    <row r="6153" spans="1:2" x14ac:dyDescent="0.25">
      <c r="A6153">
        <v>13868.8</v>
      </c>
      <c r="B6153">
        <v>0.204211</v>
      </c>
    </row>
    <row r="6154" spans="1:2" x14ac:dyDescent="0.25">
      <c r="A6154">
        <v>13871</v>
      </c>
      <c r="B6154">
        <v>0.20435</v>
      </c>
    </row>
    <row r="6155" spans="1:2" x14ac:dyDescent="0.25">
      <c r="A6155">
        <v>13873.2</v>
      </c>
      <c r="B6155">
        <v>0.20437</v>
      </c>
    </row>
    <row r="6156" spans="1:2" x14ac:dyDescent="0.25">
      <c r="A6156">
        <v>13875.5</v>
      </c>
      <c r="B6156">
        <v>0.20457500000000001</v>
      </c>
    </row>
    <row r="6157" spans="1:2" x14ac:dyDescent="0.25">
      <c r="A6157">
        <v>13877.7</v>
      </c>
      <c r="B6157">
        <v>0.20466500000000001</v>
      </c>
    </row>
    <row r="6158" spans="1:2" x14ac:dyDescent="0.25">
      <c r="A6158">
        <v>13879.9</v>
      </c>
      <c r="B6158">
        <v>0.20471600000000001</v>
      </c>
    </row>
    <row r="6159" spans="1:2" x14ac:dyDescent="0.25">
      <c r="A6159">
        <v>13882.2</v>
      </c>
      <c r="B6159">
        <v>0.20468900000000001</v>
      </c>
    </row>
    <row r="6160" spans="1:2" x14ac:dyDescent="0.25">
      <c r="A6160">
        <v>13884.4</v>
      </c>
      <c r="B6160">
        <v>0.205123</v>
      </c>
    </row>
    <row r="6161" spans="1:2" x14ac:dyDescent="0.25">
      <c r="A6161">
        <v>13886.6</v>
      </c>
      <c r="B6161">
        <v>0.20541000000000001</v>
      </c>
    </row>
    <row r="6162" spans="1:2" x14ac:dyDescent="0.25">
      <c r="A6162">
        <v>13888.9</v>
      </c>
      <c r="B6162">
        <v>0.20533000000000001</v>
      </c>
    </row>
    <row r="6163" spans="1:2" x14ac:dyDescent="0.25">
      <c r="A6163">
        <v>13891.1</v>
      </c>
      <c r="B6163">
        <v>0.20566899999999999</v>
      </c>
    </row>
    <row r="6164" spans="1:2" x14ac:dyDescent="0.25">
      <c r="A6164">
        <v>13893.3</v>
      </c>
      <c r="B6164">
        <v>0.20583899999999999</v>
      </c>
    </row>
    <row r="6165" spans="1:2" x14ac:dyDescent="0.25">
      <c r="A6165">
        <v>13895.5</v>
      </c>
      <c r="B6165">
        <v>0.20591699999999999</v>
      </c>
    </row>
    <row r="6166" spans="1:2" x14ac:dyDescent="0.25">
      <c r="A6166">
        <v>13897.8</v>
      </c>
      <c r="B6166">
        <v>0.20622299999999999</v>
      </c>
    </row>
    <row r="6167" spans="1:2" x14ac:dyDescent="0.25">
      <c r="A6167">
        <v>13900</v>
      </c>
      <c r="B6167">
        <v>0.20629500000000001</v>
      </c>
    </row>
    <row r="6168" spans="1:2" x14ac:dyDescent="0.25">
      <c r="A6168">
        <v>13902.2</v>
      </c>
      <c r="B6168">
        <v>0.20633799999999999</v>
      </c>
    </row>
    <row r="6169" spans="1:2" x14ac:dyDescent="0.25">
      <c r="A6169">
        <v>13904.5</v>
      </c>
      <c r="B6169">
        <v>0.20646800000000001</v>
      </c>
    </row>
    <row r="6170" spans="1:2" x14ac:dyDescent="0.25">
      <c r="A6170">
        <v>13906.7</v>
      </c>
      <c r="B6170">
        <v>0.20644999999999999</v>
      </c>
    </row>
    <row r="6171" spans="1:2" x14ac:dyDescent="0.25">
      <c r="A6171">
        <v>13908.9</v>
      </c>
      <c r="B6171">
        <v>0.206761</v>
      </c>
    </row>
    <row r="6172" spans="1:2" x14ac:dyDescent="0.25">
      <c r="A6172">
        <v>13911.1</v>
      </c>
      <c r="B6172">
        <v>0.206874</v>
      </c>
    </row>
    <row r="6173" spans="1:2" x14ac:dyDescent="0.25">
      <c r="A6173">
        <v>13913.4</v>
      </c>
      <c r="B6173">
        <v>0.20716200000000001</v>
      </c>
    </row>
    <row r="6174" spans="1:2" x14ac:dyDescent="0.25">
      <c r="A6174">
        <v>13915.6</v>
      </c>
      <c r="B6174">
        <v>0.20729500000000001</v>
      </c>
    </row>
    <row r="6175" spans="1:2" x14ac:dyDescent="0.25">
      <c r="A6175">
        <v>13917.8</v>
      </c>
      <c r="B6175">
        <v>0.207341</v>
      </c>
    </row>
    <row r="6176" spans="1:2" x14ac:dyDescent="0.25">
      <c r="A6176">
        <v>13920.1</v>
      </c>
      <c r="B6176">
        <v>0.20752799999999999</v>
      </c>
    </row>
    <row r="6177" spans="1:2" x14ac:dyDescent="0.25">
      <c r="A6177">
        <v>13922.3</v>
      </c>
      <c r="B6177">
        <v>0.20763899999999999</v>
      </c>
    </row>
    <row r="6178" spans="1:2" x14ac:dyDescent="0.25">
      <c r="A6178">
        <v>13924.5</v>
      </c>
      <c r="B6178">
        <v>0.20783299999999999</v>
      </c>
    </row>
    <row r="6179" spans="1:2" x14ac:dyDescent="0.25">
      <c r="A6179">
        <v>13926.7</v>
      </c>
      <c r="B6179">
        <v>0.20807500000000001</v>
      </c>
    </row>
    <row r="6180" spans="1:2" x14ac:dyDescent="0.25">
      <c r="A6180">
        <v>13929</v>
      </c>
      <c r="B6180">
        <v>0.20804400000000001</v>
      </c>
    </row>
    <row r="6181" spans="1:2" x14ac:dyDescent="0.25">
      <c r="A6181">
        <v>13931.2</v>
      </c>
      <c r="B6181">
        <v>0.20836099999999999</v>
      </c>
    </row>
    <row r="6182" spans="1:2" x14ac:dyDescent="0.25">
      <c r="A6182">
        <v>13933.4</v>
      </c>
      <c r="B6182">
        <v>0.20849799999999999</v>
      </c>
    </row>
    <row r="6183" spans="1:2" x14ac:dyDescent="0.25">
      <c r="A6183">
        <v>13935.7</v>
      </c>
      <c r="B6183">
        <v>0.20861099999999999</v>
      </c>
    </row>
    <row r="6184" spans="1:2" x14ac:dyDescent="0.25">
      <c r="A6184">
        <v>13937.9</v>
      </c>
      <c r="B6184">
        <v>0.20871000000000001</v>
      </c>
    </row>
    <row r="6185" spans="1:2" x14ac:dyDescent="0.25">
      <c r="A6185">
        <v>13940.1</v>
      </c>
      <c r="B6185">
        <v>0.20882300000000001</v>
      </c>
    </row>
    <row r="6186" spans="1:2" x14ac:dyDescent="0.25">
      <c r="A6186">
        <v>13942.3</v>
      </c>
      <c r="B6186">
        <v>0.20918700000000001</v>
      </c>
    </row>
    <row r="6187" spans="1:2" x14ac:dyDescent="0.25">
      <c r="A6187">
        <v>13944.6</v>
      </c>
      <c r="B6187">
        <v>0.20910799999999999</v>
      </c>
    </row>
    <row r="6188" spans="1:2" x14ac:dyDescent="0.25">
      <c r="A6188">
        <v>13946.8</v>
      </c>
      <c r="B6188">
        <v>0.209424</v>
      </c>
    </row>
    <row r="6189" spans="1:2" x14ac:dyDescent="0.25">
      <c r="A6189">
        <v>13949</v>
      </c>
      <c r="B6189">
        <v>0.20938100000000001</v>
      </c>
    </row>
    <row r="6190" spans="1:2" x14ac:dyDescent="0.25">
      <c r="A6190">
        <v>13951.3</v>
      </c>
      <c r="B6190">
        <v>0.20967</v>
      </c>
    </row>
    <row r="6191" spans="1:2" x14ac:dyDescent="0.25">
      <c r="A6191">
        <v>13953.5</v>
      </c>
      <c r="B6191">
        <v>0.20966000000000001</v>
      </c>
    </row>
    <row r="6192" spans="1:2" x14ac:dyDescent="0.25">
      <c r="A6192">
        <v>13955.7</v>
      </c>
      <c r="B6192">
        <v>0.21002999999999999</v>
      </c>
    </row>
    <row r="6193" spans="1:2" x14ac:dyDescent="0.25">
      <c r="A6193">
        <v>13958</v>
      </c>
      <c r="B6193">
        <v>0.20999100000000001</v>
      </c>
    </row>
    <row r="6194" spans="1:2" x14ac:dyDescent="0.25">
      <c r="A6194">
        <v>13960.2</v>
      </c>
      <c r="B6194">
        <v>0.21022299999999999</v>
      </c>
    </row>
    <row r="6195" spans="1:2" x14ac:dyDescent="0.25">
      <c r="A6195">
        <v>13962.4</v>
      </c>
      <c r="B6195">
        <v>0.21044499999999999</v>
      </c>
    </row>
    <row r="6196" spans="1:2" x14ac:dyDescent="0.25">
      <c r="A6196">
        <v>13964.6</v>
      </c>
      <c r="B6196">
        <v>0.21062800000000001</v>
      </c>
    </row>
    <row r="6197" spans="1:2" x14ac:dyDescent="0.25">
      <c r="A6197">
        <v>13966.9</v>
      </c>
      <c r="B6197">
        <v>0.210785</v>
      </c>
    </row>
    <row r="6198" spans="1:2" x14ac:dyDescent="0.25">
      <c r="A6198">
        <v>13969.1</v>
      </c>
      <c r="B6198">
        <v>0.210919</v>
      </c>
    </row>
    <row r="6199" spans="1:2" x14ac:dyDescent="0.25">
      <c r="A6199">
        <v>13971.3</v>
      </c>
      <c r="B6199">
        <v>0.210927</v>
      </c>
    </row>
    <row r="6200" spans="1:2" x14ac:dyDescent="0.25">
      <c r="A6200">
        <v>13973.6</v>
      </c>
      <c r="B6200">
        <v>0.21112600000000001</v>
      </c>
    </row>
    <row r="6201" spans="1:2" x14ac:dyDescent="0.25">
      <c r="A6201">
        <v>13975.8</v>
      </c>
      <c r="B6201">
        <v>0.211282</v>
      </c>
    </row>
    <row r="6202" spans="1:2" x14ac:dyDescent="0.25">
      <c r="A6202">
        <v>13978</v>
      </c>
      <c r="B6202">
        <v>0.211594</v>
      </c>
    </row>
    <row r="6203" spans="1:2" x14ac:dyDescent="0.25">
      <c r="A6203">
        <v>13980.3</v>
      </c>
      <c r="B6203">
        <v>0.21154999999999999</v>
      </c>
    </row>
    <row r="6204" spans="1:2" x14ac:dyDescent="0.25">
      <c r="A6204">
        <v>13982.5</v>
      </c>
      <c r="B6204">
        <v>0.21154500000000001</v>
      </c>
    </row>
    <row r="6205" spans="1:2" x14ac:dyDescent="0.25">
      <c r="A6205">
        <v>13984.7</v>
      </c>
      <c r="B6205">
        <v>0.211807</v>
      </c>
    </row>
    <row r="6206" spans="1:2" x14ac:dyDescent="0.25">
      <c r="A6206">
        <v>13986.9</v>
      </c>
      <c r="B6206">
        <v>0.211918</v>
      </c>
    </row>
    <row r="6207" spans="1:2" x14ac:dyDescent="0.25">
      <c r="A6207">
        <v>13989.2</v>
      </c>
      <c r="B6207">
        <v>0.21194299999999999</v>
      </c>
    </row>
    <row r="6208" spans="1:2" x14ac:dyDescent="0.25">
      <c r="A6208">
        <v>13991.4</v>
      </c>
      <c r="B6208">
        <v>0.212174</v>
      </c>
    </row>
    <row r="6209" spans="1:2" x14ac:dyDescent="0.25">
      <c r="A6209">
        <v>13993.6</v>
      </c>
      <c r="B6209">
        <v>0.21246599999999999</v>
      </c>
    </row>
    <row r="6210" spans="1:2" x14ac:dyDescent="0.25">
      <c r="A6210">
        <v>13995.9</v>
      </c>
      <c r="B6210">
        <v>0.21246399999999999</v>
      </c>
    </row>
    <row r="6211" spans="1:2" x14ac:dyDescent="0.25">
      <c r="A6211">
        <v>13998.1</v>
      </c>
      <c r="B6211">
        <v>0.21271300000000001</v>
      </c>
    </row>
    <row r="6212" spans="1:2" x14ac:dyDescent="0.25">
      <c r="A6212">
        <v>14000.3</v>
      </c>
      <c r="B6212">
        <v>0.212836</v>
      </c>
    </row>
    <row r="6213" spans="1:2" x14ac:dyDescent="0.25">
      <c r="A6213">
        <v>14002.6</v>
      </c>
      <c r="B6213">
        <v>0.212976</v>
      </c>
    </row>
    <row r="6214" spans="1:2" x14ac:dyDescent="0.25">
      <c r="A6214">
        <v>14004.8</v>
      </c>
      <c r="B6214">
        <v>0.212982</v>
      </c>
    </row>
    <row r="6215" spans="1:2" x14ac:dyDescent="0.25">
      <c r="A6215">
        <v>14007</v>
      </c>
      <c r="B6215">
        <v>0.21318100000000001</v>
      </c>
    </row>
    <row r="6216" spans="1:2" x14ac:dyDescent="0.25">
      <c r="A6216">
        <v>14009.2</v>
      </c>
      <c r="B6216">
        <v>0.21349199999999999</v>
      </c>
    </row>
    <row r="6217" spans="1:2" x14ac:dyDescent="0.25">
      <c r="A6217">
        <v>14011.5</v>
      </c>
      <c r="B6217">
        <v>0.21357599999999999</v>
      </c>
    </row>
    <row r="6218" spans="1:2" x14ac:dyDescent="0.25">
      <c r="A6218">
        <v>14013.7</v>
      </c>
      <c r="B6218">
        <v>0.213701</v>
      </c>
    </row>
    <row r="6219" spans="1:2" x14ac:dyDescent="0.25">
      <c r="A6219">
        <v>14015.9</v>
      </c>
      <c r="B6219">
        <v>0.21388399999999999</v>
      </c>
    </row>
    <row r="6220" spans="1:2" x14ac:dyDescent="0.25">
      <c r="A6220">
        <v>14018.2</v>
      </c>
      <c r="B6220">
        <v>0.21412400000000001</v>
      </c>
    </row>
    <row r="6221" spans="1:2" x14ac:dyDescent="0.25">
      <c r="A6221">
        <v>14020.4</v>
      </c>
      <c r="B6221">
        <v>0.21409700000000001</v>
      </c>
    </row>
    <row r="6222" spans="1:2" x14ac:dyDescent="0.25">
      <c r="A6222">
        <v>14022.6</v>
      </c>
      <c r="B6222">
        <v>0.21434500000000001</v>
      </c>
    </row>
    <row r="6223" spans="1:2" x14ac:dyDescent="0.25">
      <c r="A6223">
        <v>14024.9</v>
      </c>
      <c r="B6223">
        <v>0.21459700000000001</v>
      </c>
    </row>
    <row r="6224" spans="1:2" x14ac:dyDescent="0.25">
      <c r="A6224">
        <v>14027.1</v>
      </c>
      <c r="B6224">
        <v>0.21475900000000001</v>
      </c>
    </row>
    <row r="6225" spans="1:2" x14ac:dyDescent="0.25">
      <c r="A6225">
        <v>14029.3</v>
      </c>
      <c r="B6225">
        <v>0.214951</v>
      </c>
    </row>
    <row r="6226" spans="1:2" x14ac:dyDescent="0.25">
      <c r="A6226">
        <v>14031.5</v>
      </c>
      <c r="B6226">
        <v>0.215225</v>
      </c>
    </row>
    <row r="6227" spans="1:2" x14ac:dyDescent="0.25">
      <c r="A6227">
        <v>14033.8</v>
      </c>
      <c r="B6227">
        <v>0.215249</v>
      </c>
    </row>
    <row r="6228" spans="1:2" x14ac:dyDescent="0.25">
      <c r="A6228">
        <v>14036</v>
      </c>
      <c r="B6228">
        <v>0.215365</v>
      </c>
    </row>
    <row r="6229" spans="1:2" x14ac:dyDescent="0.25">
      <c r="A6229">
        <v>14038.2</v>
      </c>
      <c r="B6229">
        <v>0.215396</v>
      </c>
    </row>
    <row r="6230" spans="1:2" x14ac:dyDescent="0.25">
      <c r="A6230">
        <v>14040.5</v>
      </c>
      <c r="B6230">
        <v>0.215507</v>
      </c>
    </row>
    <row r="6231" spans="1:2" x14ac:dyDescent="0.25">
      <c r="A6231">
        <v>14042.7</v>
      </c>
      <c r="B6231">
        <v>0.21566199999999999</v>
      </c>
    </row>
    <row r="6232" spans="1:2" x14ac:dyDescent="0.25">
      <c r="A6232">
        <v>14044.9</v>
      </c>
      <c r="B6232">
        <v>0.216061</v>
      </c>
    </row>
    <row r="6233" spans="1:2" x14ac:dyDescent="0.25">
      <c r="A6233">
        <v>14047.1</v>
      </c>
      <c r="B6233">
        <v>0.21601799999999999</v>
      </c>
    </row>
    <row r="6234" spans="1:2" x14ac:dyDescent="0.25">
      <c r="A6234">
        <v>14049.4</v>
      </c>
      <c r="B6234">
        <v>0.21639</v>
      </c>
    </row>
    <row r="6235" spans="1:2" x14ac:dyDescent="0.25">
      <c r="A6235">
        <v>14051.6</v>
      </c>
      <c r="B6235">
        <v>0.216529</v>
      </c>
    </row>
    <row r="6236" spans="1:2" x14ac:dyDescent="0.25">
      <c r="A6236">
        <v>14053.8</v>
      </c>
      <c r="B6236">
        <v>0.21662600000000001</v>
      </c>
    </row>
    <row r="6237" spans="1:2" x14ac:dyDescent="0.25">
      <c r="A6237">
        <v>14056.1</v>
      </c>
      <c r="B6237">
        <v>0.21679599999999999</v>
      </c>
    </row>
    <row r="6238" spans="1:2" x14ac:dyDescent="0.25">
      <c r="A6238">
        <v>14058.3</v>
      </c>
      <c r="B6238">
        <v>0.216866</v>
      </c>
    </row>
    <row r="6239" spans="1:2" x14ac:dyDescent="0.25">
      <c r="A6239">
        <v>14060.5</v>
      </c>
      <c r="B6239">
        <v>0.217081</v>
      </c>
    </row>
    <row r="6240" spans="1:2" x14ac:dyDescent="0.25">
      <c r="A6240">
        <v>14062.7</v>
      </c>
      <c r="B6240">
        <v>0.21724099999999999</v>
      </c>
    </row>
    <row r="6241" spans="1:2" x14ac:dyDescent="0.25">
      <c r="A6241">
        <v>14065</v>
      </c>
      <c r="B6241">
        <v>0.21735599999999999</v>
      </c>
    </row>
    <row r="6242" spans="1:2" x14ac:dyDescent="0.25">
      <c r="A6242">
        <v>14067.2</v>
      </c>
      <c r="B6242">
        <v>0.21736800000000001</v>
      </c>
    </row>
    <row r="6243" spans="1:2" x14ac:dyDescent="0.25">
      <c r="A6243">
        <v>14069.4</v>
      </c>
      <c r="B6243">
        <v>0.21754699999999999</v>
      </c>
    </row>
    <row r="6244" spans="1:2" x14ac:dyDescent="0.25">
      <c r="A6244">
        <v>14071.7</v>
      </c>
      <c r="B6244">
        <v>0.21771499999999999</v>
      </c>
    </row>
    <row r="6245" spans="1:2" x14ac:dyDescent="0.25">
      <c r="A6245">
        <v>14073.9</v>
      </c>
      <c r="B6245">
        <v>0.21782799999999999</v>
      </c>
    </row>
    <row r="6246" spans="1:2" x14ac:dyDescent="0.25">
      <c r="A6246">
        <v>14076.1</v>
      </c>
      <c r="B6246">
        <v>0.218056</v>
      </c>
    </row>
    <row r="6247" spans="1:2" x14ac:dyDescent="0.25">
      <c r="A6247">
        <v>14078.4</v>
      </c>
      <c r="B6247">
        <v>0.21813299999999999</v>
      </c>
    </row>
    <row r="6248" spans="1:2" x14ac:dyDescent="0.25">
      <c r="A6248">
        <v>14080.6</v>
      </c>
      <c r="B6248">
        <v>0.21837300000000001</v>
      </c>
    </row>
    <row r="6249" spans="1:2" x14ac:dyDescent="0.25">
      <c r="A6249">
        <v>14082.8</v>
      </c>
      <c r="B6249">
        <v>0.218497</v>
      </c>
    </row>
    <row r="6250" spans="1:2" x14ac:dyDescent="0.25">
      <c r="A6250">
        <v>14085</v>
      </c>
      <c r="B6250">
        <v>0.218497</v>
      </c>
    </row>
    <row r="6251" spans="1:2" x14ac:dyDescent="0.25">
      <c r="A6251">
        <v>14087.3</v>
      </c>
      <c r="B6251">
        <v>0.21881300000000001</v>
      </c>
    </row>
    <row r="6252" spans="1:2" x14ac:dyDescent="0.25">
      <c r="A6252">
        <v>14089.5</v>
      </c>
      <c r="B6252">
        <v>0.21890000000000001</v>
      </c>
    </row>
    <row r="6253" spans="1:2" x14ac:dyDescent="0.25">
      <c r="A6253">
        <v>14091.7</v>
      </c>
      <c r="B6253">
        <v>0.21898699999999999</v>
      </c>
    </row>
    <row r="6254" spans="1:2" x14ac:dyDescent="0.25">
      <c r="A6254">
        <v>14094</v>
      </c>
      <c r="B6254">
        <v>0.21918699999999999</v>
      </c>
    </row>
    <row r="6255" spans="1:2" x14ac:dyDescent="0.25">
      <c r="A6255">
        <v>14096.2</v>
      </c>
      <c r="B6255">
        <v>0.219306</v>
      </c>
    </row>
    <row r="6256" spans="1:2" x14ac:dyDescent="0.25">
      <c r="A6256">
        <v>14098.4</v>
      </c>
      <c r="B6256">
        <v>0.21950800000000001</v>
      </c>
    </row>
    <row r="6257" spans="1:2" x14ac:dyDescent="0.25">
      <c r="A6257">
        <v>14100.7</v>
      </c>
      <c r="B6257">
        <v>0.21981400000000001</v>
      </c>
    </row>
    <row r="6258" spans="1:2" x14ac:dyDescent="0.25">
      <c r="A6258">
        <v>14102.9</v>
      </c>
      <c r="B6258">
        <v>0.21993699999999999</v>
      </c>
    </row>
    <row r="6259" spans="1:2" x14ac:dyDescent="0.25">
      <c r="A6259">
        <v>14105.1</v>
      </c>
      <c r="B6259">
        <v>0.220133</v>
      </c>
    </row>
    <row r="6260" spans="1:2" x14ac:dyDescent="0.25">
      <c r="A6260">
        <v>14107.3</v>
      </c>
      <c r="B6260">
        <v>0.220223</v>
      </c>
    </row>
    <row r="6261" spans="1:2" x14ac:dyDescent="0.25">
      <c r="A6261">
        <v>14109.6</v>
      </c>
      <c r="B6261">
        <v>0.22037899999999999</v>
      </c>
    </row>
    <row r="6262" spans="1:2" x14ac:dyDescent="0.25">
      <c r="A6262">
        <v>14111.8</v>
      </c>
      <c r="B6262">
        <v>0.22057599999999999</v>
      </c>
    </row>
    <row r="6263" spans="1:2" x14ac:dyDescent="0.25">
      <c r="A6263">
        <v>14114</v>
      </c>
      <c r="B6263">
        <v>0.220635</v>
      </c>
    </row>
    <row r="6264" spans="1:2" x14ac:dyDescent="0.25">
      <c r="A6264">
        <v>14116.3</v>
      </c>
      <c r="B6264">
        <v>0.22084100000000001</v>
      </c>
    </row>
    <row r="6265" spans="1:2" x14ac:dyDescent="0.25">
      <c r="A6265">
        <v>14118.5</v>
      </c>
      <c r="B6265">
        <v>0.22081200000000001</v>
      </c>
    </row>
    <row r="6266" spans="1:2" x14ac:dyDescent="0.25">
      <c r="A6266">
        <v>14120.7</v>
      </c>
      <c r="B6266">
        <v>0.22090199999999999</v>
      </c>
    </row>
    <row r="6267" spans="1:2" x14ac:dyDescent="0.25">
      <c r="A6267">
        <v>14122.9</v>
      </c>
      <c r="B6267">
        <v>0.221112</v>
      </c>
    </row>
    <row r="6268" spans="1:2" x14ac:dyDescent="0.25">
      <c r="A6268">
        <v>14125.2</v>
      </c>
      <c r="B6268">
        <v>0.22137399999999999</v>
      </c>
    </row>
    <row r="6269" spans="1:2" x14ac:dyDescent="0.25">
      <c r="A6269">
        <v>14127.4</v>
      </c>
      <c r="B6269">
        <v>0.221743</v>
      </c>
    </row>
    <row r="6270" spans="1:2" x14ac:dyDescent="0.25">
      <c r="A6270">
        <v>14129.7</v>
      </c>
      <c r="B6270">
        <v>0.22181600000000001</v>
      </c>
    </row>
    <row r="6271" spans="1:2" x14ac:dyDescent="0.25">
      <c r="A6271">
        <v>14131.9</v>
      </c>
      <c r="B6271">
        <v>0.222024</v>
      </c>
    </row>
    <row r="6272" spans="1:2" x14ac:dyDescent="0.25">
      <c r="A6272">
        <v>14134.1</v>
      </c>
      <c r="B6272">
        <v>0.22225</v>
      </c>
    </row>
    <row r="6273" spans="1:2" x14ac:dyDescent="0.25">
      <c r="A6273">
        <v>14136.3</v>
      </c>
      <c r="B6273">
        <v>0.22162200000000001</v>
      </c>
    </row>
    <row r="6274" spans="1:2" x14ac:dyDescent="0.25">
      <c r="A6274">
        <v>14138.5</v>
      </c>
      <c r="B6274">
        <v>0.22231400000000001</v>
      </c>
    </row>
    <row r="6275" spans="1:2" x14ac:dyDescent="0.25">
      <c r="A6275">
        <v>14140.7</v>
      </c>
      <c r="B6275">
        <v>0.222661</v>
      </c>
    </row>
    <row r="6276" spans="1:2" x14ac:dyDescent="0.25">
      <c r="A6276">
        <v>14143</v>
      </c>
      <c r="B6276">
        <v>0.22272600000000001</v>
      </c>
    </row>
    <row r="6277" spans="1:2" x14ac:dyDescent="0.25">
      <c r="A6277">
        <v>14145.2</v>
      </c>
      <c r="B6277">
        <v>0.222857</v>
      </c>
    </row>
    <row r="6278" spans="1:2" x14ac:dyDescent="0.25">
      <c r="A6278">
        <v>14147.4</v>
      </c>
      <c r="B6278">
        <v>0.22318399999999999</v>
      </c>
    </row>
    <row r="6279" spans="1:2" x14ac:dyDescent="0.25">
      <c r="A6279">
        <v>14149.7</v>
      </c>
      <c r="B6279">
        <v>0.22331799999999999</v>
      </c>
    </row>
    <row r="6280" spans="1:2" x14ac:dyDescent="0.25">
      <c r="A6280">
        <v>14151.9</v>
      </c>
      <c r="B6280">
        <v>0.22343299999999999</v>
      </c>
    </row>
    <row r="6281" spans="1:2" x14ac:dyDescent="0.25">
      <c r="A6281">
        <v>14154.1</v>
      </c>
      <c r="B6281">
        <v>0.22356799999999999</v>
      </c>
    </row>
    <row r="6282" spans="1:2" x14ac:dyDescent="0.25">
      <c r="A6282">
        <v>14156.3</v>
      </c>
      <c r="B6282">
        <v>0.223193</v>
      </c>
    </row>
    <row r="6283" spans="1:2" x14ac:dyDescent="0.25">
      <c r="A6283">
        <v>14158.5</v>
      </c>
      <c r="B6283">
        <v>0.223436</v>
      </c>
    </row>
    <row r="6284" spans="1:2" x14ac:dyDescent="0.25">
      <c r="A6284">
        <v>14160.7</v>
      </c>
      <c r="B6284">
        <v>0.22403600000000001</v>
      </c>
    </row>
    <row r="6285" spans="1:2" x14ac:dyDescent="0.25">
      <c r="A6285">
        <v>14162.9</v>
      </c>
      <c r="B6285">
        <v>0.22415499999999999</v>
      </c>
    </row>
    <row r="6286" spans="1:2" x14ac:dyDescent="0.25">
      <c r="A6286">
        <v>14165.1</v>
      </c>
      <c r="B6286">
        <v>0.22443399999999999</v>
      </c>
    </row>
    <row r="6287" spans="1:2" x14ac:dyDescent="0.25">
      <c r="A6287">
        <v>14167.4</v>
      </c>
      <c r="B6287">
        <v>0.22439000000000001</v>
      </c>
    </row>
    <row r="6288" spans="1:2" x14ac:dyDescent="0.25">
      <c r="A6288">
        <v>14169.6</v>
      </c>
      <c r="B6288">
        <v>0.22454199999999999</v>
      </c>
    </row>
    <row r="6289" spans="1:2" x14ac:dyDescent="0.25">
      <c r="A6289">
        <v>14171.8</v>
      </c>
      <c r="B6289">
        <v>0.22464500000000001</v>
      </c>
    </row>
    <row r="6290" spans="1:2" x14ac:dyDescent="0.25">
      <c r="A6290">
        <v>14174.1</v>
      </c>
      <c r="B6290">
        <v>0.224719</v>
      </c>
    </row>
    <row r="6291" spans="1:2" x14ac:dyDescent="0.25">
      <c r="A6291">
        <v>14176.3</v>
      </c>
      <c r="B6291">
        <v>0.22487499999999999</v>
      </c>
    </row>
    <row r="6292" spans="1:2" x14ac:dyDescent="0.25">
      <c r="A6292">
        <v>14178.5</v>
      </c>
      <c r="B6292">
        <v>0.22501699999999999</v>
      </c>
    </row>
    <row r="6293" spans="1:2" x14ac:dyDescent="0.25">
      <c r="A6293">
        <v>14180.7</v>
      </c>
      <c r="B6293">
        <v>0.22532099999999999</v>
      </c>
    </row>
    <row r="6294" spans="1:2" x14ac:dyDescent="0.25">
      <c r="A6294">
        <v>14183</v>
      </c>
      <c r="B6294">
        <v>0.22544400000000001</v>
      </c>
    </row>
    <row r="6295" spans="1:2" x14ac:dyDescent="0.25">
      <c r="A6295">
        <v>14185.2</v>
      </c>
      <c r="B6295">
        <v>0.22550899999999999</v>
      </c>
    </row>
    <row r="6296" spans="1:2" x14ac:dyDescent="0.25">
      <c r="A6296">
        <v>14187.4</v>
      </c>
      <c r="B6296">
        <v>0.22527800000000001</v>
      </c>
    </row>
    <row r="6297" spans="1:2" x14ac:dyDescent="0.25">
      <c r="A6297">
        <v>14189.6</v>
      </c>
      <c r="B6297">
        <v>0.22570100000000001</v>
      </c>
    </row>
    <row r="6298" spans="1:2" x14ac:dyDescent="0.25">
      <c r="A6298">
        <v>14191.8</v>
      </c>
      <c r="B6298">
        <v>0.22592599999999999</v>
      </c>
    </row>
    <row r="6299" spans="1:2" x14ac:dyDescent="0.25">
      <c r="A6299">
        <v>14194.1</v>
      </c>
      <c r="B6299">
        <v>0.22606100000000001</v>
      </c>
    </row>
    <row r="6300" spans="1:2" x14ac:dyDescent="0.25">
      <c r="A6300">
        <v>14196.3</v>
      </c>
      <c r="B6300">
        <v>0.22615199999999999</v>
      </c>
    </row>
    <row r="6301" spans="1:2" x14ac:dyDescent="0.25">
      <c r="A6301">
        <v>14198.5</v>
      </c>
      <c r="B6301">
        <v>0.226164</v>
      </c>
    </row>
    <row r="6302" spans="1:2" x14ac:dyDescent="0.25">
      <c r="A6302">
        <v>14200.8</v>
      </c>
      <c r="B6302">
        <v>0.226635</v>
      </c>
    </row>
    <row r="6303" spans="1:2" x14ac:dyDescent="0.25">
      <c r="A6303">
        <v>14203</v>
      </c>
      <c r="B6303">
        <v>0.226769</v>
      </c>
    </row>
    <row r="6304" spans="1:2" x14ac:dyDescent="0.25">
      <c r="A6304">
        <v>14205.2</v>
      </c>
      <c r="B6304">
        <v>0.226883</v>
      </c>
    </row>
    <row r="6305" spans="1:2" x14ac:dyDescent="0.25">
      <c r="A6305">
        <v>14207.4</v>
      </c>
      <c r="B6305">
        <v>0.226575</v>
      </c>
    </row>
    <row r="6306" spans="1:2" x14ac:dyDescent="0.25">
      <c r="A6306">
        <v>14209.6</v>
      </c>
      <c r="B6306">
        <v>0.22714300000000001</v>
      </c>
    </row>
    <row r="6307" spans="1:2" x14ac:dyDescent="0.25">
      <c r="A6307">
        <v>14211.8</v>
      </c>
      <c r="B6307">
        <v>0.22705600000000001</v>
      </c>
    </row>
    <row r="6308" spans="1:2" x14ac:dyDescent="0.25">
      <c r="A6308">
        <v>14214.1</v>
      </c>
      <c r="B6308">
        <v>0.22742299999999999</v>
      </c>
    </row>
    <row r="6309" spans="1:2" x14ac:dyDescent="0.25">
      <c r="A6309">
        <v>14216.3</v>
      </c>
      <c r="B6309">
        <v>0.227575</v>
      </c>
    </row>
    <row r="6310" spans="1:2" x14ac:dyDescent="0.25">
      <c r="A6310">
        <v>14218.5</v>
      </c>
      <c r="B6310">
        <v>0.227821</v>
      </c>
    </row>
    <row r="6311" spans="1:2" x14ac:dyDescent="0.25">
      <c r="A6311">
        <v>14220.8</v>
      </c>
      <c r="B6311">
        <v>0.22778200000000001</v>
      </c>
    </row>
    <row r="6312" spans="1:2" x14ac:dyDescent="0.25">
      <c r="A6312">
        <v>14223</v>
      </c>
      <c r="B6312">
        <v>0.22795299999999999</v>
      </c>
    </row>
    <row r="6313" spans="1:2" x14ac:dyDescent="0.25">
      <c r="A6313">
        <v>14225.2</v>
      </c>
      <c r="B6313">
        <v>0.22811899999999999</v>
      </c>
    </row>
    <row r="6314" spans="1:2" x14ac:dyDescent="0.25">
      <c r="A6314">
        <v>14227.5</v>
      </c>
      <c r="B6314">
        <v>0.22831099999999999</v>
      </c>
    </row>
    <row r="6315" spans="1:2" x14ac:dyDescent="0.25">
      <c r="A6315">
        <v>14229.7</v>
      </c>
      <c r="B6315">
        <v>0.22816700000000001</v>
      </c>
    </row>
    <row r="6316" spans="1:2" x14ac:dyDescent="0.25">
      <c r="A6316">
        <v>14231.9</v>
      </c>
      <c r="B6316">
        <v>0.22814200000000001</v>
      </c>
    </row>
    <row r="6317" spans="1:2" x14ac:dyDescent="0.25">
      <c r="A6317">
        <v>14234.1</v>
      </c>
      <c r="B6317">
        <v>0.22850400000000001</v>
      </c>
    </row>
    <row r="6318" spans="1:2" x14ac:dyDescent="0.25">
      <c r="A6318">
        <v>14236.3</v>
      </c>
      <c r="B6318">
        <v>0.22881099999999999</v>
      </c>
    </row>
    <row r="6319" spans="1:2" x14ac:dyDescent="0.25">
      <c r="A6319">
        <v>14238.5</v>
      </c>
      <c r="B6319">
        <v>0.22864200000000001</v>
      </c>
    </row>
    <row r="6320" spans="1:2" x14ac:dyDescent="0.25">
      <c r="A6320">
        <v>14240.7</v>
      </c>
      <c r="B6320">
        <v>0.229097</v>
      </c>
    </row>
    <row r="6321" spans="1:2" x14ac:dyDescent="0.25">
      <c r="A6321">
        <v>14243</v>
      </c>
      <c r="B6321">
        <v>0.228994</v>
      </c>
    </row>
    <row r="6322" spans="1:2" x14ac:dyDescent="0.25">
      <c r="A6322">
        <v>14245.2</v>
      </c>
      <c r="B6322">
        <v>0.22941500000000001</v>
      </c>
    </row>
    <row r="6323" spans="1:2" x14ac:dyDescent="0.25">
      <c r="A6323">
        <v>14247.4</v>
      </c>
      <c r="B6323">
        <v>0.22936699999999999</v>
      </c>
    </row>
    <row r="6324" spans="1:2" x14ac:dyDescent="0.25">
      <c r="A6324">
        <v>14249.6</v>
      </c>
      <c r="B6324">
        <v>0.22936999999999999</v>
      </c>
    </row>
    <row r="6325" spans="1:2" x14ac:dyDescent="0.25">
      <c r="A6325">
        <v>14251.9</v>
      </c>
      <c r="B6325">
        <v>0.229908</v>
      </c>
    </row>
    <row r="6326" spans="1:2" x14ac:dyDescent="0.25">
      <c r="A6326">
        <v>14254.1</v>
      </c>
      <c r="B6326">
        <v>0.229741</v>
      </c>
    </row>
    <row r="6327" spans="1:2" x14ac:dyDescent="0.25">
      <c r="A6327">
        <v>14256.3</v>
      </c>
      <c r="B6327">
        <v>0.23002600000000001</v>
      </c>
    </row>
    <row r="6328" spans="1:2" x14ac:dyDescent="0.25">
      <c r="A6328">
        <v>14258.6</v>
      </c>
      <c r="B6328">
        <v>0.230377</v>
      </c>
    </row>
    <row r="6329" spans="1:2" x14ac:dyDescent="0.25">
      <c r="A6329">
        <v>14260.8</v>
      </c>
      <c r="B6329">
        <v>0.230375</v>
      </c>
    </row>
    <row r="6330" spans="1:2" x14ac:dyDescent="0.25">
      <c r="A6330">
        <v>14263</v>
      </c>
      <c r="B6330">
        <v>0.23031699999999999</v>
      </c>
    </row>
    <row r="6331" spans="1:2" x14ac:dyDescent="0.25">
      <c r="A6331">
        <v>14265.2</v>
      </c>
      <c r="B6331">
        <v>0.230603</v>
      </c>
    </row>
    <row r="6332" spans="1:2" x14ac:dyDescent="0.25">
      <c r="A6332">
        <v>14267.4</v>
      </c>
      <c r="B6332">
        <v>0.23105700000000001</v>
      </c>
    </row>
    <row r="6333" spans="1:2" x14ac:dyDescent="0.25">
      <c r="A6333">
        <v>14269.7</v>
      </c>
      <c r="B6333">
        <v>0.23106199999999999</v>
      </c>
    </row>
    <row r="6334" spans="1:2" x14ac:dyDescent="0.25">
      <c r="A6334">
        <v>14271.9</v>
      </c>
      <c r="B6334">
        <v>0.23103399999999999</v>
      </c>
    </row>
    <row r="6335" spans="1:2" x14ac:dyDescent="0.25">
      <c r="A6335">
        <v>14274</v>
      </c>
      <c r="B6335">
        <v>0.23088500000000001</v>
      </c>
    </row>
    <row r="6336" spans="1:2" x14ac:dyDescent="0.25">
      <c r="A6336">
        <v>14276.2</v>
      </c>
      <c r="B6336">
        <v>0.23133799999999999</v>
      </c>
    </row>
    <row r="6337" spans="1:2" x14ac:dyDescent="0.25">
      <c r="A6337">
        <v>14278.4</v>
      </c>
      <c r="B6337">
        <v>0.231098</v>
      </c>
    </row>
    <row r="6338" spans="1:2" x14ac:dyDescent="0.25">
      <c r="A6338">
        <v>14280.6</v>
      </c>
      <c r="B6338">
        <v>0.23150899999999999</v>
      </c>
    </row>
    <row r="6339" spans="1:2" x14ac:dyDescent="0.25">
      <c r="A6339">
        <v>14282.8</v>
      </c>
      <c r="B6339">
        <v>0.231768</v>
      </c>
    </row>
    <row r="6340" spans="1:2" x14ac:dyDescent="0.25">
      <c r="A6340">
        <v>14285.1</v>
      </c>
      <c r="B6340">
        <v>0.23210800000000001</v>
      </c>
    </row>
    <row r="6341" spans="1:2" x14ac:dyDescent="0.25">
      <c r="A6341">
        <v>14287.3</v>
      </c>
      <c r="B6341">
        <v>0.231763</v>
      </c>
    </row>
    <row r="6342" spans="1:2" x14ac:dyDescent="0.25">
      <c r="A6342">
        <v>14289.5</v>
      </c>
      <c r="B6342">
        <v>0.23233100000000001</v>
      </c>
    </row>
    <row r="6343" spans="1:2" x14ac:dyDescent="0.25">
      <c r="A6343">
        <v>14291.7</v>
      </c>
      <c r="B6343">
        <v>0.232289</v>
      </c>
    </row>
    <row r="6344" spans="1:2" x14ac:dyDescent="0.25">
      <c r="A6344">
        <v>14293.9</v>
      </c>
      <c r="B6344">
        <v>0.23252400000000001</v>
      </c>
    </row>
    <row r="6345" spans="1:2" x14ac:dyDescent="0.25">
      <c r="A6345">
        <v>14296.2</v>
      </c>
      <c r="B6345">
        <v>0.23285700000000001</v>
      </c>
    </row>
    <row r="6346" spans="1:2" x14ac:dyDescent="0.25">
      <c r="A6346">
        <v>14298.4</v>
      </c>
      <c r="B6346">
        <v>0.232959</v>
      </c>
    </row>
    <row r="6347" spans="1:2" x14ac:dyDescent="0.25">
      <c r="A6347">
        <v>14300.6</v>
      </c>
      <c r="B6347">
        <v>0.23316100000000001</v>
      </c>
    </row>
    <row r="6348" spans="1:2" x14ac:dyDescent="0.25">
      <c r="A6348">
        <v>14302.9</v>
      </c>
      <c r="B6348">
        <v>0.23341899999999999</v>
      </c>
    </row>
    <row r="6349" spans="1:2" x14ac:dyDescent="0.25">
      <c r="A6349">
        <v>14305.1</v>
      </c>
      <c r="B6349">
        <v>0.23352000000000001</v>
      </c>
    </row>
    <row r="6350" spans="1:2" x14ac:dyDescent="0.25">
      <c r="A6350">
        <v>14307.3</v>
      </c>
      <c r="B6350">
        <v>0.233182</v>
      </c>
    </row>
    <row r="6351" spans="1:2" x14ac:dyDescent="0.25">
      <c r="A6351">
        <v>14309.5</v>
      </c>
      <c r="B6351">
        <v>0.23321</v>
      </c>
    </row>
    <row r="6352" spans="1:2" x14ac:dyDescent="0.25">
      <c r="A6352">
        <v>14311.7</v>
      </c>
      <c r="B6352">
        <v>0.233455</v>
      </c>
    </row>
    <row r="6353" spans="1:2" x14ac:dyDescent="0.25">
      <c r="A6353">
        <v>14313.8</v>
      </c>
      <c r="B6353">
        <v>0.23403199999999999</v>
      </c>
    </row>
    <row r="6354" spans="1:2" x14ac:dyDescent="0.25">
      <c r="A6354">
        <v>14316.1</v>
      </c>
      <c r="B6354">
        <v>0.234212</v>
      </c>
    </row>
    <row r="6355" spans="1:2" x14ac:dyDescent="0.25">
      <c r="A6355">
        <v>14318.3</v>
      </c>
      <c r="B6355">
        <v>0.23433999999999999</v>
      </c>
    </row>
    <row r="6356" spans="1:2" x14ac:dyDescent="0.25">
      <c r="A6356">
        <v>14320.5</v>
      </c>
      <c r="B6356">
        <v>0.23479900000000001</v>
      </c>
    </row>
    <row r="6357" spans="1:2" x14ac:dyDescent="0.25">
      <c r="A6357">
        <v>14322.8</v>
      </c>
      <c r="B6357">
        <v>0.23494300000000001</v>
      </c>
    </row>
    <row r="6358" spans="1:2" x14ac:dyDescent="0.25">
      <c r="A6358">
        <v>14325</v>
      </c>
      <c r="B6358">
        <v>0.23475099999999999</v>
      </c>
    </row>
    <row r="6359" spans="1:2" x14ac:dyDescent="0.25">
      <c r="A6359">
        <v>14327.2</v>
      </c>
      <c r="B6359">
        <v>0.23478499999999999</v>
      </c>
    </row>
    <row r="6360" spans="1:2" x14ac:dyDescent="0.25">
      <c r="A6360">
        <v>14329.4</v>
      </c>
      <c r="B6360">
        <v>0.235101</v>
      </c>
    </row>
    <row r="6361" spans="1:2" x14ac:dyDescent="0.25">
      <c r="A6361">
        <v>14331.7</v>
      </c>
      <c r="B6361">
        <v>0.235154</v>
      </c>
    </row>
    <row r="6362" spans="1:2" x14ac:dyDescent="0.25">
      <c r="A6362">
        <v>14333.9</v>
      </c>
      <c r="B6362">
        <v>0.235098</v>
      </c>
    </row>
    <row r="6363" spans="1:2" x14ac:dyDescent="0.25">
      <c r="A6363">
        <v>14336.1</v>
      </c>
      <c r="B6363">
        <v>0.235481</v>
      </c>
    </row>
    <row r="6364" spans="1:2" x14ac:dyDescent="0.25">
      <c r="A6364">
        <v>14338.4</v>
      </c>
      <c r="B6364">
        <v>0.23509099999999999</v>
      </c>
    </row>
    <row r="6365" spans="1:2" x14ac:dyDescent="0.25">
      <c r="A6365">
        <v>14340.5</v>
      </c>
      <c r="B6365">
        <v>0.236043</v>
      </c>
    </row>
    <row r="6366" spans="1:2" x14ac:dyDescent="0.25">
      <c r="A6366">
        <v>14342.8</v>
      </c>
      <c r="B6366">
        <v>0.236182</v>
      </c>
    </row>
    <row r="6367" spans="1:2" x14ac:dyDescent="0.25">
      <c r="A6367">
        <v>14345</v>
      </c>
      <c r="B6367">
        <v>0.23633000000000001</v>
      </c>
    </row>
    <row r="6368" spans="1:2" x14ac:dyDescent="0.25">
      <c r="A6368">
        <v>14347.2</v>
      </c>
      <c r="B6368">
        <v>0.23644599999999999</v>
      </c>
    </row>
    <row r="6369" spans="1:2" x14ac:dyDescent="0.25">
      <c r="A6369">
        <v>14349.4</v>
      </c>
      <c r="B6369">
        <v>0.23663799999999999</v>
      </c>
    </row>
    <row r="6370" spans="1:2" x14ac:dyDescent="0.25">
      <c r="A6370">
        <v>14351.7</v>
      </c>
      <c r="B6370">
        <v>0.23676900000000001</v>
      </c>
    </row>
    <row r="6371" spans="1:2" x14ac:dyDescent="0.25">
      <c r="A6371">
        <v>14353.9</v>
      </c>
      <c r="B6371">
        <v>0.23697599999999999</v>
      </c>
    </row>
    <row r="6372" spans="1:2" x14ac:dyDescent="0.25">
      <c r="A6372">
        <v>14356.1</v>
      </c>
      <c r="B6372">
        <v>0.23704900000000001</v>
      </c>
    </row>
    <row r="6373" spans="1:2" x14ac:dyDescent="0.25">
      <c r="A6373">
        <v>14358.4</v>
      </c>
      <c r="B6373">
        <v>0.23715800000000001</v>
      </c>
    </row>
    <row r="6374" spans="1:2" x14ac:dyDescent="0.25">
      <c r="A6374">
        <v>14360.6</v>
      </c>
      <c r="B6374">
        <v>0.23736499999999999</v>
      </c>
    </row>
    <row r="6375" spans="1:2" x14ac:dyDescent="0.25">
      <c r="A6375">
        <v>14362.8</v>
      </c>
      <c r="B6375">
        <v>0.237348</v>
      </c>
    </row>
    <row r="6376" spans="1:2" x14ac:dyDescent="0.25">
      <c r="A6376">
        <v>14365</v>
      </c>
      <c r="B6376">
        <v>0.23772599999999999</v>
      </c>
    </row>
    <row r="6377" spans="1:2" x14ac:dyDescent="0.25">
      <c r="A6377">
        <v>14367.3</v>
      </c>
      <c r="B6377">
        <v>0.237873</v>
      </c>
    </row>
    <row r="6378" spans="1:2" x14ac:dyDescent="0.25">
      <c r="A6378">
        <v>14369.5</v>
      </c>
      <c r="B6378">
        <v>0.23796300000000001</v>
      </c>
    </row>
    <row r="6379" spans="1:2" x14ac:dyDescent="0.25">
      <c r="A6379">
        <v>14371.7</v>
      </c>
      <c r="B6379">
        <v>0.238181</v>
      </c>
    </row>
    <row r="6380" spans="1:2" x14ac:dyDescent="0.25">
      <c r="A6380">
        <v>14374</v>
      </c>
      <c r="B6380">
        <v>0.238312</v>
      </c>
    </row>
    <row r="6381" spans="1:2" x14ac:dyDescent="0.25">
      <c r="A6381">
        <v>14376.2</v>
      </c>
      <c r="B6381">
        <v>0.23846600000000001</v>
      </c>
    </row>
    <row r="6382" spans="1:2" x14ac:dyDescent="0.25">
      <c r="A6382">
        <v>14378.4</v>
      </c>
      <c r="B6382">
        <v>0.23855000000000001</v>
      </c>
    </row>
    <row r="6383" spans="1:2" x14ac:dyDescent="0.25">
      <c r="A6383">
        <v>14380.7</v>
      </c>
      <c r="B6383">
        <v>0.238899</v>
      </c>
    </row>
    <row r="6384" spans="1:2" x14ac:dyDescent="0.25">
      <c r="A6384">
        <v>14382.9</v>
      </c>
      <c r="B6384">
        <v>0.23907100000000001</v>
      </c>
    </row>
    <row r="6385" spans="1:2" x14ac:dyDescent="0.25">
      <c r="A6385">
        <v>14385.1</v>
      </c>
      <c r="B6385">
        <v>0.239008</v>
      </c>
    </row>
    <row r="6386" spans="1:2" x14ac:dyDescent="0.25">
      <c r="A6386">
        <v>14387.4</v>
      </c>
      <c r="B6386">
        <v>0.23921400000000001</v>
      </c>
    </row>
    <row r="6387" spans="1:2" x14ac:dyDescent="0.25">
      <c r="A6387">
        <v>14389.6</v>
      </c>
      <c r="B6387">
        <v>0.23879600000000001</v>
      </c>
    </row>
    <row r="6388" spans="1:2" x14ac:dyDescent="0.25">
      <c r="A6388">
        <v>14391.7</v>
      </c>
      <c r="B6388">
        <v>0.239397</v>
      </c>
    </row>
    <row r="6389" spans="1:2" x14ac:dyDescent="0.25">
      <c r="A6389">
        <v>14394</v>
      </c>
      <c r="B6389">
        <v>0.23974699999999999</v>
      </c>
    </row>
    <row r="6390" spans="1:2" x14ac:dyDescent="0.25">
      <c r="A6390">
        <v>14396.2</v>
      </c>
      <c r="B6390">
        <v>0.23980000000000001</v>
      </c>
    </row>
    <row r="6391" spans="1:2" x14ac:dyDescent="0.25">
      <c r="A6391">
        <v>14398.4</v>
      </c>
      <c r="B6391">
        <v>0.23991599999999999</v>
      </c>
    </row>
    <row r="6392" spans="1:2" x14ac:dyDescent="0.25">
      <c r="A6392">
        <v>14400.7</v>
      </c>
      <c r="B6392">
        <v>0.24021100000000001</v>
      </c>
    </row>
    <row r="6393" spans="1:2" x14ac:dyDescent="0.25">
      <c r="A6393">
        <v>14402.9</v>
      </c>
      <c r="B6393">
        <v>0.24032100000000001</v>
      </c>
    </row>
    <row r="6394" spans="1:2" x14ac:dyDescent="0.25">
      <c r="A6394">
        <v>14405.1</v>
      </c>
      <c r="B6394">
        <v>0.240423</v>
      </c>
    </row>
    <row r="6395" spans="1:2" x14ac:dyDescent="0.25">
      <c r="A6395">
        <v>14407.4</v>
      </c>
      <c r="B6395">
        <v>0.240568</v>
      </c>
    </row>
    <row r="6396" spans="1:2" x14ac:dyDescent="0.25">
      <c r="A6396">
        <v>14409.6</v>
      </c>
      <c r="B6396">
        <v>0.24089099999999999</v>
      </c>
    </row>
    <row r="6397" spans="1:2" x14ac:dyDescent="0.25">
      <c r="A6397">
        <v>14411.8</v>
      </c>
      <c r="B6397">
        <v>0.24065900000000001</v>
      </c>
    </row>
    <row r="6398" spans="1:2" x14ac:dyDescent="0.25">
      <c r="A6398">
        <v>14414</v>
      </c>
      <c r="B6398">
        <v>0.24113100000000001</v>
      </c>
    </row>
    <row r="6399" spans="1:2" x14ac:dyDescent="0.25">
      <c r="A6399">
        <v>14416.2</v>
      </c>
      <c r="B6399">
        <v>0.241231</v>
      </c>
    </row>
    <row r="6400" spans="1:2" x14ac:dyDescent="0.25">
      <c r="A6400">
        <v>14418.5</v>
      </c>
      <c r="B6400">
        <v>0.241586</v>
      </c>
    </row>
    <row r="6401" spans="1:2" x14ac:dyDescent="0.25">
      <c r="A6401">
        <v>14420.7</v>
      </c>
      <c r="B6401">
        <v>0.24162600000000001</v>
      </c>
    </row>
    <row r="6402" spans="1:2" x14ac:dyDescent="0.25">
      <c r="A6402">
        <v>14422.9</v>
      </c>
      <c r="B6402">
        <v>0.24099499999999999</v>
      </c>
    </row>
    <row r="6403" spans="1:2" x14ac:dyDescent="0.25">
      <c r="A6403">
        <v>14425.1</v>
      </c>
      <c r="B6403">
        <v>0.24109900000000001</v>
      </c>
    </row>
    <row r="6404" spans="1:2" x14ac:dyDescent="0.25">
      <c r="A6404">
        <v>14427.3</v>
      </c>
      <c r="B6404">
        <v>0.241975</v>
      </c>
    </row>
    <row r="6405" spans="1:2" x14ac:dyDescent="0.25">
      <c r="A6405">
        <v>14429.5</v>
      </c>
      <c r="B6405">
        <v>0.24213100000000001</v>
      </c>
    </row>
    <row r="6406" spans="1:2" x14ac:dyDescent="0.25">
      <c r="A6406">
        <v>14431.7</v>
      </c>
      <c r="B6406">
        <v>0.24265200000000001</v>
      </c>
    </row>
    <row r="6407" spans="1:2" x14ac:dyDescent="0.25">
      <c r="A6407">
        <v>14433.9</v>
      </c>
      <c r="B6407">
        <v>0.242534</v>
      </c>
    </row>
    <row r="6408" spans="1:2" x14ac:dyDescent="0.25">
      <c r="A6408">
        <v>14436.2</v>
      </c>
      <c r="B6408">
        <v>0.242618</v>
      </c>
    </row>
    <row r="6409" spans="1:2" x14ac:dyDescent="0.25">
      <c r="A6409">
        <v>14438.4</v>
      </c>
      <c r="B6409">
        <v>0.24288999999999999</v>
      </c>
    </row>
    <row r="6410" spans="1:2" x14ac:dyDescent="0.25">
      <c r="A6410">
        <v>14440.6</v>
      </c>
      <c r="B6410">
        <v>0.24324200000000001</v>
      </c>
    </row>
    <row r="6411" spans="1:2" x14ac:dyDescent="0.25">
      <c r="A6411">
        <v>14442.9</v>
      </c>
      <c r="B6411">
        <v>0.2432</v>
      </c>
    </row>
    <row r="6412" spans="1:2" x14ac:dyDescent="0.25">
      <c r="A6412">
        <v>14445.1</v>
      </c>
      <c r="B6412">
        <v>0.24338799999999999</v>
      </c>
    </row>
    <row r="6413" spans="1:2" x14ac:dyDescent="0.25">
      <c r="A6413">
        <v>14447.3</v>
      </c>
      <c r="B6413">
        <v>0.24287900000000001</v>
      </c>
    </row>
    <row r="6414" spans="1:2" x14ac:dyDescent="0.25">
      <c r="A6414">
        <v>14449.5</v>
      </c>
      <c r="B6414">
        <v>0.24370600000000001</v>
      </c>
    </row>
    <row r="6415" spans="1:2" x14ac:dyDescent="0.25">
      <c r="A6415">
        <v>14451.7</v>
      </c>
      <c r="B6415">
        <v>0.24357699999999999</v>
      </c>
    </row>
    <row r="6416" spans="1:2" x14ac:dyDescent="0.25">
      <c r="A6416">
        <v>14454</v>
      </c>
      <c r="B6416">
        <v>0.24385899999999999</v>
      </c>
    </row>
    <row r="6417" spans="1:2" x14ac:dyDescent="0.25">
      <c r="A6417">
        <v>14456.2</v>
      </c>
      <c r="B6417">
        <v>0.24418100000000001</v>
      </c>
    </row>
    <row r="6418" spans="1:2" x14ac:dyDescent="0.25">
      <c r="A6418">
        <v>14458.4</v>
      </c>
      <c r="B6418">
        <v>0.24362900000000001</v>
      </c>
    </row>
    <row r="6419" spans="1:2" x14ac:dyDescent="0.25">
      <c r="A6419">
        <v>14460.6</v>
      </c>
      <c r="B6419">
        <v>0.24433299999999999</v>
      </c>
    </row>
    <row r="6420" spans="1:2" x14ac:dyDescent="0.25">
      <c r="A6420">
        <v>14462.8</v>
      </c>
      <c r="B6420">
        <v>0.24460100000000001</v>
      </c>
    </row>
    <row r="6421" spans="1:2" x14ac:dyDescent="0.25">
      <c r="A6421">
        <v>14465.1</v>
      </c>
      <c r="B6421">
        <v>0.24448500000000001</v>
      </c>
    </row>
    <row r="6422" spans="1:2" x14ac:dyDescent="0.25">
      <c r="A6422">
        <v>14467.3</v>
      </c>
      <c r="B6422">
        <v>0.244676</v>
      </c>
    </row>
    <row r="6423" spans="1:2" x14ac:dyDescent="0.25">
      <c r="A6423">
        <v>14469.5</v>
      </c>
      <c r="B6423">
        <v>0.24485199999999999</v>
      </c>
    </row>
    <row r="6424" spans="1:2" x14ac:dyDescent="0.25">
      <c r="A6424">
        <v>14471.7</v>
      </c>
      <c r="B6424">
        <v>0.24506700000000001</v>
      </c>
    </row>
    <row r="6425" spans="1:2" x14ac:dyDescent="0.25">
      <c r="A6425">
        <v>14474</v>
      </c>
      <c r="B6425">
        <v>0.245118</v>
      </c>
    </row>
    <row r="6426" spans="1:2" x14ac:dyDescent="0.25">
      <c r="A6426">
        <v>14476.2</v>
      </c>
      <c r="B6426">
        <v>0.24546200000000001</v>
      </c>
    </row>
    <row r="6427" spans="1:2" x14ac:dyDescent="0.25">
      <c r="A6427">
        <v>14478.4</v>
      </c>
      <c r="B6427">
        <v>0.24562200000000001</v>
      </c>
    </row>
    <row r="6428" spans="1:2" x14ac:dyDescent="0.25">
      <c r="A6428">
        <v>14480.7</v>
      </c>
      <c r="B6428">
        <v>0.24565100000000001</v>
      </c>
    </row>
    <row r="6429" spans="1:2" x14ac:dyDescent="0.25">
      <c r="A6429">
        <v>14482.9</v>
      </c>
      <c r="B6429">
        <v>0.246089</v>
      </c>
    </row>
    <row r="6430" spans="1:2" x14ac:dyDescent="0.25">
      <c r="A6430">
        <v>14485.1</v>
      </c>
      <c r="B6430">
        <v>0.24616099999999999</v>
      </c>
    </row>
    <row r="6431" spans="1:2" x14ac:dyDescent="0.25">
      <c r="A6431">
        <v>14487.4</v>
      </c>
      <c r="B6431">
        <v>0.246255</v>
      </c>
    </row>
    <row r="6432" spans="1:2" x14ac:dyDescent="0.25">
      <c r="A6432">
        <v>14489.6</v>
      </c>
      <c r="B6432">
        <v>0.24651000000000001</v>
      </c>
    </row>
    <row r="6433" spans="1:2" x14ac:dyDescent="0.25">
      <c r="A6433">
        <v>14491.8</v>
      </c>
      <c r="B6433">
        <v>0.24667500000000001</v>
      </c>
    </row>
    <row r="6434" spans="1:2" x14ac:dyDescent="0.25">
      <c r="A6434">
        <v>14494</v>
      </c>
      <c r="B6434">
        <v>0.24685000000000001</v>
      </c>
    </row>
    <row r="6435" spans="1:2" x14ac:dyDescent="0.25">
      <c r="A6435">
        <v>14496.3</v>
      </c>
      <c r="B6435">
        <v>0.24690500000000001</v>
      </c>
    </row>
    <row r="6436" spans="1:2" x14ac:dyDescent="0.25">
      <c r="A6436">
        <v>14498.5</v>
      </c>
      <c r="B6436">
        <v>0.247168</v>
      </c>
    </row>
    <row r="6437" spans="1:2" x14ac:dyDescent="0.25">
      <c r="A6437">
        <v>14500.7</v>
      </c>
      <c r="B6437">
        <v>0.24720300000000001</v>
      </c>
    </row>
    <row r="6438" spans="1:2" x14ac:dyDescent="0.25">
      <c r="A6438">
        <v>14503</v>
      </c>
      <c r="B6438">
        <v>0.24731700000000001</v>
      </c>
    </row>
    <row r="6439" spans="1:2" x14ac:dyDescent="0.25">
      <c r="A6439">
        <v>14505.2</v>
      </c>
      <c r="B6439">
        <v>0.24754799999999999</v>
      </c>
    </row>
    <row r="6440" spans="1:2" x14ac:dyDescent="0.25">
      <c r="A6440">
        <v>14507.4</v>
      </c>
      <c r="B6440">
        <v>0.24785499999999999</v>
      </c>
    </row>
    <row r="6441" spans="1:2" x14ac:dyDescent="0.25">
      <c r="A6441">
        <v>14509.7</v>
      </c>
      <c r="B6441">
        <v>0.24778700000000001</v>
      </c>
    </row>
    <row r="6442" spans="1:2" x14ac:dyDescent="0.25">
      <c r="A6442">
        <v>14511.9</v>
      </c>
      <c r="B6442">
        <v>0.24801100000000001</v>
      </c>
    </row>
    <row r="6443" spans="1:2" x14ac:dyDescent="0.25">
      <c r="A6443">
        <v>14514.1</v>
      </c>
      <c r="B6443">
        <v>0.247553</v>
      </c>
    </row>
    <row r="6444" spans="1:2" x14ac:dyDescent="0.25">
      <c r="A6444">
        <v>14516.3</v>
      </c>
      <c r="B6444">
        <v>0.24824499999999999</v>
      </c>
    </row>
    <row r="6445" spans="1:2" x14ac:dyDescent="0.25">
      <c r="A6445">
        <v>14518.5</v>
      </c>
      <c r="B6445">
        <v>0.24823700000000001</v>
      </c>
    </row>
    <row r="6446" spans="1:2" x14ac:dyDescent="0.25">
      <c r="A6446">
        <v>14520.7</v>
      </c>
      <c r="B6446">
        <v>0.24839900000000001</v>
      </c>
    </row>
    <row r="6447" spans="1:2" x14ac:dyDescent="0.25">
      <c r="A6447">
        <v>14523</v>
      </c>
      <c r="B6447">
        <v>0.24863199999999999</v>
      </c>
    </row>
    <row r="6448" spans="1:2" x14ac:dyDescent="0.25">
      <c r="A6448">
        <v>14525.2</v>
      </c>
      <c r="B6448">
        <v>0.24881700000000001</v>
      </c>
    </row>
    <row r="6449" spans="1:2" x14ac:dyDescent="0.25">
      <c r="A6449">
        <v>14527.4</v>
      </c>
      <c r="B6449">
        <v>0.248836</v>
      </c>
    </row>
    <row r="6450" spans="1:2" x14ac:dyDescent="0.25">
      <c r="A6450">
        <v>14529.7</v>
      </c>
      <c r="B6450">
        <v>0.24906800000000001</v>
      </c>
    </row>
    <row r="6451" spans="1:2" x14ac:dyDescent="0.25">
      <c r="A6451">
        <v>14531.9</v>
      </c>
      <c r="B6451">
        <v>0.24932399999999999</v>
      </c>
    </row>
    <row r="6452" spans="1:2" x14ac:dyDescent="0.25">
      <c r="A6452">
        <v>14534.1</v>
      </c>
      <c r="B6452">
        <v>0.24958</v>
      </c>
    </row>
    <row r="6453" spans="1:2" x14ac:dyDescent="0.25">
      <c r="A6453">
        <v>14536.3</v>
      </c>
      <c r="B6453">
        <v>0.249972</v>
      </c>
    </row>
    <row r="6454" spans="1:2" x14ac:dyDescent="0.25">
      <c r="A6454">
        <v>14538.6</v>
      </c>
      <c r="B6454">
        <v>0.24990100000000001</v>
      </c>
    </row>
    <row r="6455" spans="1:2" x14ac:dyDescent="0.25">
      <c r="A6455">
        <v>14540.8</v>
      </c>
      <c r="B6455">
        <v>0.250029</v>
      </c>
    </row>
    <row r="6456" spans="1:2" x14ac:dyDescent="0.25">
      <c r="A6456">
        <v>14543</v>
      </c>
      <c r="B6456">
        <v>0.25006200000000001</v>
      </c>
    </row>
    <row r="6457" spans="1:2" x14ac:dyDescent="0.25">
      <c r="A6457">
        <v>14545.3</v>
      </c>
      <c r="B6457">
        <v>0.24965699999999999</v>
      </c>
    </row>
    <row r="6458" spans="1:2" x14ac:dyDescent="0.25">
      <c r="A6458">
        <v>14547.4</v>
      </c>
      <c r="B6458">
        <v>0.25053300000000001</v>
      </c>
    </row>
    <row r="6459" spans="1:2" x14ac:dyDescent="0.25">
      <c r="A6459">
        <v>14549.7</v>
      </c>
      <c r="B6459">
        <v>0.25042900000000001</v>
      </c>
    </row>
    <row r="6460" spans="1:2" x14ac:dyDescent="0.25">
      <c r="A6460">
        <v>14551.9</v>
      </c>
      <c r="B6460">
        <v>0.25065500000000002</v>
      </c>
    </row>
    <row r="6461" spans="1:2" x14ac:dyDescent="0.25">
      <c r="A6461">
        <v>14554.1</v>
      </c>
      <c r="B6461">
        <v>0.25094</v>
      </c>
    </row>
    <row r="6462" spans="1:2" x14ac:dyDescent="0.25">
      <c r="A6462">
        <v>14556.4</v>
      </c>
      <c r="B6462">
        <v>0.25114199999999998</v>
      </c>
    </row>
    <row r="6463" spans="1:2" x14ac:dyDescent="0.25">
      <c r="A6463">
        <v>14558.6</v>
      </c>
      <c r="B6463">
        <v>0.25121599999999999</v>
      </c>
    </row>
    <row r="6464" spans="1:2" x14ac:dyDescent="0.25">
      <c r="A6464">
        <v>14560.8</v>
      </c>
      <c r="B6464">
        <v>0.25136900000000001</v>
      </c>
    </row>
    <row r="6465" spans="1:2" x14ac:dyDescent="0.25">
      <c r="A6465">
        <v>14563.1</v>
      </c>
      <c r="B6465">
        <v>0.25164900000000001</v>
      </c>
    </row>
    <row r="6466" spans="1:2" x14ac:dyDescent="0.25">
      <c r="A6466">
        <v>14565.3</v>
      </c>
      <c r="B6466">
        <v>0.25176500000000002</v>
      </c>
    </row>
    <row r="6467" spans="1:2" x14ac:dyDescent="0.25">
      <c r="A6467">
        <v>14567.5</v>
      </c>
      <c r="B6467">
        <v>0.25185200000000002</v>
      </c>
    </row>
    <row r="6468" spans="1:2" x14ac:dyDescent="0.25">
      <c r="A6468">
        <v>14569.8</v>
      </c>
      <c r="B6468">
        <v>0.25197900000000001</v>
      </c>
    </row>
    <row r="6469" spans="1:2" x14ac:dyDescent="0.25">
      <c r="A6469">
        <v>14572</v>
      </c>
      <c r="B6469">
        <v>0.25213200000000002</v>
      </c>
    </row>
    <row r="6470" spans="1:2" x14ac:dyDescent="0.25">
      <c r="A6470">
        <v>14574.2</v>
      </c>
      <c r="B6470">
        <v>0.25222</v>
      </c>
    </row>
    <row r="6471" spans="1:2" x14ac:dyDescent="0.25">
      <c r="A6471">
        <v>14576.4</v>
      </c>
      <c r="B6471">
        <v>0.25184800000000002</v>
      </c>
    </row>
    <row r="6472" spans="1:2" x14ac:dyDescent="0.25">
      <c r="A6472">
        <v>14578.6</v>
      </c>
      <c r="B6472">
        <v>0.25213000000000002</v>
      </c>
    </row>
    <row r="6473" spans="1:2" x14ac:dyDescent="0.25">
      <c r="A6473">
        <v>14580.8</v>
      </c>
      <c r="B6473">
        <v>0.25283800000000001</v>
      </c>
    </row>
    <row r="6474" spans="1:2" x14ac:dyDescent="0.25">
      <c r="A6474">
        <v>14583</v>
      </c>
      <c r="B6474">
        <v>0.25298399999999999</v>
      </c>
    </row>
    <row r="6475" spans="1:2" x14ac:dyDescent="0.25">
      <c r="A6475">
        <v>14585.2</v>
      </c>
      <c r="B6475">
        <v>0.25318099999999999</v>
      </c>
    </row>
    <row r="6476" spans="1:2" x14ac:dyDescent="0.25">
      <c r="A6476">
        <v>14587.5</v>
      </c>
      <c r="B6476">
        <v>0.25326900000000002</v>
      </c>
    </row>
    <row r="6477" spans="1:2" x14ac:dyDescent="0.25">
      <c r="A6477">
        <v>14589.7</v>
      </c>
      <c r="B6477">
        <v>0.25329400000000002</v>
      </c>
    </row>
    <row r="6478" spans="1:2" x14ac:dyDescent="0.25">
      <c r="A6478">
        <v>14591.9</v>
      </c>
      <c r="B6478">
        <v>0.25355</v>
      </c>
    </row>
    <row r="6479" spans="1:2" x14ac:dyDescent="0.25">
      <c r="A6479">
        <v>14594.2</v>
      </c>
      <c r="B6479">
        <v>0.25362899999999999</v>
      </c>
    </row>
    <row r="6480" spans="1:2" x14ac:dyDescent="0.25">
      <c r="A6480">
        <v>14596.4</v>
      </c>
      <c r="B6480">
        <v>0.25381500000000001</v>
      </c>
    </row>
    <row r="6481" spans="1:2" x14ac:dyDescent="0.25">
      <c r="A6481">
        <v>14598.6</v>
      </c>
      <c r="B6481">
        <v>0.25394499999999998</v>
      </c>
    </row>
    <row r="6482" spans="1:2" x14ac:dyDescent="0.25">
      <c r="A6482">
        <v>14600.9</v>
      </c>
      <c r="B6482">
        <v>0.25418200000000002</v>
      </c>
    </row>
    <row r="6483" spans="1:2" x14ac:dyDescent="0.25">
      <c r="A6483">
        <v>14603.1</v>
      </c>
      <c r="B6483">
        <v>0.25439899999999999</v>
      </c>
    </row>
    <row r="6484" spans="1:2" x14ac:dyDescent="0.25">
      <c r="A6484">
        <v>14605.3</v>
      </c>
      <c r="B6484">
        <v>0.25397500000000001</v>
      </c>
    </row>
    <row r="6485" spans="1:2" x14ac:dyDescent="0.25">
      <c r="A6485">
        <v>14607.5</v>
      </c>
      <c r="B6485">
        <v>0.25375799999999998</v>
      </c>
    </row>
    <row r="6486" spans="1:2" x14ac:dyDescent="0.25">
      <c r="A6486">
        <v>14609.7</v>
      </c>
      <c r="B6486">
        <v>0.25461800000000001</v>
      </c>
    </row>
    <row r="6487" spans="1:2" x14ac:dyDescent="0.25">
      <c r="A6487">
        <v>14611.9</v>
      </c>
      <c r="B6487">
        <v>0.25482100000000002</v>
      </c>
    </row>
    <row r="6488" spans="1:2" x14ac:dyDescent="0.25">
      <c r="A6488">
        <v>14614.1</v>
      </c>
      <c r="B6488">
        <v>0.25523000000000001</v>
      </c>
    </row>
    <row r="6489" spans="1:2" x14ac:dyDescent="0.25">
      <c r="A6489">
        <v>14616.3</v>
      </c>
      <c r="B6489">
        <v>0.255297</v>
      </c>
    </row>
    <row r="6490" spans="1:2" x14ac:dyDescent="0.25">
      <c r="A6490">
        <v>14618.6</v>
      </c>
      <c r="B6490">
        <v>0.25535200000000002</v>
      </c>
    </row>
    <row r="6491" spans="1:2" x14ac:dyDescent="0.25">
      <c r="A6491">
        <v>14620.8</v>
      </c>
      <c r="B6491">
        <v>0.25565300000000002</v>
      </c>
    </row>
    <row r="6492" spans="1:2" x14ac:dyDescent="0.25">
      <c r="A6492">
        <v>14623</v>
      </c>
      <c r="B6492">
        <v>0.25554900000000003</v>
      </c>
    </row>
    <row r="6493" spans="1:2" x14ac:dyDescent="0.25">
      <c r="A6493">
        <v>14625.3</v>
      </c>
      <c r="B6493">
        <v>0.25579200000000002</v>
      </c>
    </row>
    <row r="6494" spans="1:2" x14ac:dyDescent="0.25">
      <c r="A6494">
        <v>14627.5</v>
      </c>
      <c r="B6494">
        <v>0.25605800000000001</v>
      </c>
    </row>
    <row r="6495" spans="1:2" x14ac:dyDescent="0.25">
      <c r="A6495">
        <v>14629.7</v>
      </c>
      <c r="B6495">
        <v>0.25609999999999999</v>
      </c>
    </row>
    <row r="6496" spans="1:2" x14ac:dyDescent="0.25">
      <c r="A6496">
        <v>14631.9</v>
      </c>
      <c r="B6496">
        <v>0.25618400000000002</v>
      </c>
    </row>
    <row r="6497" spans="1:2" x14ac:dyDescent="0.25">
      <c r="A6497">
        <v>14634.2</v>
      </c>
      <c r="B6497">
        <v>0.25654399999999999</v>
      </c>
    </row>
    <row r="6498" spans="1:2" x14ac:dyDescent="0.25">
      <c r="A6498">
        <v>14636.4</v>
      </c>
      <c r="B6498">
        <v>0.25656299999999999</v>
      </c>
    </row>
    <row r="6499" spans="1:2" x14ac:dyDescent="0.25">
      <c r="A6499">
        <v>14638.6</v>
      </c>
      <c r="B6499">
        <v>0.256664</v>
      </c>
    </row>
    <row r="6500" spans="1:2" x14ac:dyDescent="0.25">
      <c r="A6500">
        <v>14640.9</v>
      </c>
      <c r="B6500">
        <v>0.25665700000000002</v>
      </c>
    </row>
    <row r="6501" spans="1:2" x14ac:dyDescent="0.25">
      <c r="A6501">
        <v>14643.1</v>
      </c>
      <c r="B6501">
        <v>0.256774</v>
      </c>
    </row>
    <row r="6502" spans="1:2" x14ac:dyDescent="0.25">
      <c r="A6502">
        <v>14645.3</v>
      </c>
      <c r="B6502">
        <v>0.25720700000000002</v>
      </c>
    </row>
    <row r="6503" spans="1:2" x14ac:dyDescent="0.25">
      <c r="A6503">
        <v>14647.6</v>
      </c>
      <c r="B6503">
        <v>0.25751400000000002</v>
      </c>
    </row>
    <row r="6504" spans="1:2" x14ac:dyDescent="0.25">
      <c r="A6504">
        <v>14649.8</v>
      </c>
      <c r="B6504">
        <v>0.25686500000000001</v>
      </c>
    </row>
    <row r="6505" spans="1:2" x14ac:dyDescent="0.25">
      <c r="A6505">
        <v>14652</v>
      </c>
      <c r="B6505">
        <v>0.25709100000000001</v>
      </c>
    </row>
    <row r="6506" spans="1:2" x14ac:dyDescent="0.25">
      <c r="A6506">
        <v>14654.1</v>
      </c>
      <c r="B6506">
        <v>0.25763000000000003</v>
      </c>
    </row>
    <row r="6507" spans="1:2" x14ac:dyDescent="0.25">
      <c r="A6507">
        <v>14656.4</v>
      </c>
      <c r="B6507">
        <v>0.25792900000000002</v>
      </c>
    </row>
    <row r="6508" spans="1:2" x14ac:dyDescent="0.25">
      <c r="A6508">
        <v>14658.6</v>
      </c>
      <c r="B6508">
        <v>0.25754500000000002</v>
      </c>
    </row>
    <row r="6509" spans="1:2" x14ac:dyDescent="0.25">
      <c r="A6509">
        <v>14660.8</v>
      </c>
      <c r="B6509">
        <v>0.25775100000000001</v>
      </c>
    </row>
    <row r="6510" spans="1:2" x14ac:dyDescent="0.25">
      <c r="A6510">
        <v>14662.9</v>
      </c>
      <c r="B6510">
        <v>0.258245</v>
      </c>
    </row>
    <row r="6511" spans="1:2" x14ac:dyDescent="0.25">
      <c r="A6511">
        <v>14665.2</v>
      </c>
      <c r="B6511">
        <v>0.25874399999999997</v>
      </c>
    </row>
    <row r="6512" spans="1:2" x14ac:dyDescent="0.25">
      <c r="A6512">
        <v>14667.4</v>
      </c>
      <c r="B6512">
        <v>0.25870700000000002</v>
      </c>
    </row>
    <row r="6513" spans="1:2" x14ac:dyDescent="0.25">
      <c r="A6513">
        <v>14669.6</v>
      </c>
      <c r="B6513">
        <v>0.25862800000000002</v>
      </c>
    </row>
    <row r="6514" spans="1:2" x14ac:dyDescent="0.25">
      <c r="A6514">
        <v>14671.8</v>
      </c>
      <c r="B6514">
        <v>0.258299</v>
      </c>
    </row>
    <row r="6515" spans="1:2" x14ac:dyDescent="0.25">
      <c r="A6515">
        <v>14674</v>
      </c>
      <c r="B6515">
        <v>0.25922400000000001</v>
      </c>
    </row>
    <row r="6516" spans="1:2" x14ac:dyDescent="0.25">
      <c r="A6516">
        <v>14676.2</v>
      </c>
      <c r="B6516">
        <v>0.25923000000000002</v>
      </c>
    </row>
    <row r="6517" spans="1:2" x14ac:dyDescent="0.25">
      <c r="A6517">
        <v>14678.5</v>
      </c>
      <c r="B6517">
        <v>0.25954899999999997</v>
      </c>
    </row>
    <row r="6518" spans="1:2" x14ac:dyDescent="0.25">
      <c r="A6518">
        <v>14680.7</v>
      </c>
      <c r="B6518">
        <v>0.25954700000000003</v>
      </c>
    </row>
    <row r="6519" spans="1:2" x14ac:dyDescent="0.25">
      <c r="A6519">
        <v>14682.9</v>
      </c>
      <c r="B6519">
        <v>0.25974399999999997</v>
      </c>
    </row>
    <row r="6520" spans="1:2" x14ac:dyDescent="0.25">
      <c r="A6520">
        <v>14685.2</v>
      </c>
      <c r="B6520">
        <v>0.26000899999999999</v>
      </c>
    </row>
    <row r="6521" spans="1:2" x14ac:dyDescent="0.25">
      <c r="A6521">
        <v>14687.4</v>
      </c>
      <c r="B6521">
        <v>0.26020900000000002</v>
      </c>
    </row>
    <row r="6522" spans="1:2" x14ac:dyDescent="0.25">
      <c r="A6522">
        <v>14689.6</v>
      </c>
      <c r="B6522">
        <v>0.26025399999999999</v>
      </c>
    </row>
    <row r="6523" spans="1:2" x14ac:dyDescent="0.25">
      <c r="A6523">
        <v>14691.8</v>
      </c>
      <c r="B6523">
        <v>0.26041700000000001</v>
      </c>
    </row>
    <row r="6524" spans="1:2" x14ac:dyDescent="0.25">
      <c r="A6524">
        <v>14694.1</v>
      </c>
      <c r="B6524">
        <v>0.26050099999999998</v>
      </c>
    </row>
    <row r="6525" spans="1:2" x14ac:dyDescent="0.25">
      <c r="A6525">
        <v>14696.3</v>
      </c>
      <c r="B6525">
        <v>0.26057599999999997</v>
      </c>
    </row>
    <row r="6526" spans="1:2" x14ac:dyDescent="0.25">
      <c r="A6526">
        <v>14698.5</v>
      </c>
      <c r="B6526">
        <v>0.26069900000000001</v>
      </c>
    </row>
    <row r="6527" spans="1:2" x14ac:dyDescent="0.25">
      <c r="A6527">
        <v>14700.8</v>
      </c>
      <c r="B6527">
        <v>0.26098399999999999</v>
      </c>
    </row>
    <row r="6528" spans="1:2" x14ac:dyDescent="0.25">
      <c r="A6528">
        <v>14703</v>
      </c>
      <c r="B6528">
        <v>0.26128099999999999</v>
      </c>
    </row>
    <row r="6529" spans="1:2" x14ac:dyDescent="0.25">
      <c r="A6529">
        <v>14705.2</v>
      </c>
      <c r="B6529">
        <v>0.26133299999999998</v>
      </c>
    </row>
    <row r="6530" spans="1:2" x14ac:dyDescent="0.25">
      <c r="A6530">
        <v>14707.5</v>
      </c>
      <c r="B6530">
        <v>0.26162200000000002</v>
      </c>
    </row>
    <row r="6531" spans="1:2" x14ac:dyDescent="0.25">
      <c r="A6531">
        <v>14709.7</v>
      </c>
      <c r="B6531">
        <v>0.26158100000000001</v>
      </c>
    </row>
    <row r="6532" spans="1:2" x14ac:dyDescent="0.25">
      <c r="A6532">
        <v>14711.9</v>
      </c>
      <c r="B6532">
        <v>0.26181300000000002</v>
      </c>
    </row>
    <row r="6533" spans="1:2" x14ac:dyDescent="0.25">
      <c r="A6533">
        <v>14714.2</v>
      </c>
      <c r="B6533">
        <v>0.26135799999999998</v>
      </c>
    </row>
    <row r="6534" spans="1:2" x14ac:dyDescent="0.25">
      <c r="A6534">
        <v>14716.3</v>
      </c>
      <c r="B6534">
        <v>0.26209100000000002</v>
      </c>
    </row>
    <row r="6535" spans="1:2" x14ac:dyDescent="0.25">
      <c r="A6535">
        <v>14718.6</v>
      </c>
      <c r="B6535">
        <v>0.26230100000000001</v>
      </c>
    </row>
    <row r="6536" spans="1:2" x14ac:dyDescent="0.25">
      <c r="A6536">
        <v>14720.8</v>
      </c>
      <c r="B6536">
        <v>0.26239499999999999</v>
      </c>
    </row>
    <row r="6537" spans="1:2" x14ac:dyDescent="0.25">
      <c r="A6537">
        <v>14723</v>
      </c>
      <c r="B6537">
        <v>0.26240400000000003</v>
      </c>
    </row>
    <row r="6538" spans="1:2" x14ac:dyDescent="0.25">
      <c r="A6538">
        <v>14725.2</v>
      </c>
      <c r="B6538">
        <v>0.26256099999999999</v>
      </c>
    </row>
    <row r="6539" spans="1:2" x14ac:dyDescent="0.25">
      <c r="A6539">
        <v>14727.5</v>
      </c>
      <c r="B6539">
        <v>0.26286199999999998</v>
      </c>
    </row>
    <row r="6540" spans="1:2" x14ac:dyDescent="0.25">
      <c r="A6540">
        <v>14729.7</v>
      </c>
      <c r="B6540">
        <v>0.26283600000000001</v>
      </c>
    </row>
    <row r="6541" spans="1:2" x14ac:dyDescent="0.25">
      <c r="A6541">
        <v>14731.9</v>
      </c>
      <c r="B6541">
        <v>0.263293</v>
      </c>
    </row>
    <row r="6542" spans="1:2" x14ac:dyDescent="0.25">
      <c r="A6542">
        <v>14734.2</v>
      </c>
      <c r="B6542">
        <v>0.263206</v>
      </c>
    </row>
    <row r="6543" spans="1:2" x14ac:dyDescent="0.25">
      <c r="A6543">
        <v>14736.4</v>
      </c>
      <c r="B6543">
        <v>0.26350200000000001</v>
      </c>
    </row>
    <row r="6544" spans="1:2" x14ac:dyDescent="0.25">
      <c r="A6544">
        <v>14738.6</v>
      </c>
      <c r="B6544">
        <v>0.26367000000000002</v>
      </c>
    </row>
    <row r="6545" spans="1:2" x14ac:dyDescent="0.25">
      <c r="A6545">
        <v>14740.8</v>
      </c>
      <c r="B6545">
        <v>0.26396599999999998</v>
      </c>
    </row>
    <row r="6546" spans="1:2" x14ac:dyDescent="0.25">
      <c r="A6546">
        <v>14743.1</v>
      </c>
      <c r="B6546">
        <v>0.264017</v>
      </c>
    </row>
    <row r="6547" spans="1:2" x14ac:dyDescent="0.25">
      <c r="A6547">
        <v>14745.3</v>
      </c>
      <c r="B6547">
        <v>0.26438699999999998</v>
      </c>
    </row>
    <row r="6548" spans="1:2" x14ac:dyDescent="0.25">
      <c r="A6548">
        <v>14747.6</v>
      </c>
      <c r="B6548">
        <v>0.26464900000000002</v>
      </c>
    </row>
    <row r="6549" spans="1:2" x14ac:dyDescent="0.25">
      <c r="A6549">
        <v>14749.8</v>
      </c>
      <c r="B6549">
        <v>0.26452999999999999</v>
      </c>
    </row>
    <row r="6550" spans="1:2" x14ac:dyDescent="0.25">
      <c r="A6550">
        <v>14752</v>
      </c>
      <c r="B6550">
        <v>0.26468700000000001</v>
      </c>
    </row>
    <row r="6551" spans="1:2" x14ac:dyDescent="0.25">
      <c r="A6551">
        <v>14754.2</v>
      </c>
      <c r="B6551">
        <v>0.264899</v>
      </c>
    </row>
    <row r="6552" spans="1:2" x14ac:dyDescent="0.25">
      <c r="A6552">
        <v>14756.5</v>
      </c>
      <c r="B6552">
        <v>0.26512599999999997</v>
      </c>
    </row>
    <row r="6553" spans="1:2" x14ac:dyDescent="0.25">
      <c r="A6553">
        <v>14758.7</v>
      </c>
      <c r="B6553">
        <v>0.26535599999999998</v>
      </c>
    </row>
    <row r="6554" spans="1:2" x14ac:dyDescent="0.25">
      <c r="A6554">
        <v>14760.9</v>
      </c>
      <c r="B6554">
        <v>0.265239</v>
      </c>
    </row>
    <row r="6555" spans="1:2" x14ac:dyDescent="0.25">
      <c r="A6555">
        <v>14763.2</v>
      </c>
      <c r="B6555">
        <v>0.26552999999999999</v>
      </c>
    </row>
    <row r="6556" spans="1:2" x14ac:dyDescent="0.25">
      <c r="A6556">
        <v>14765.4</v>
      </c>
      <c r="B6556">
        <v>0.26550299999999999</v>
      </c>
    </row>
    <row r="6557" spans="1:2" x14ac:dyDescent="0.25">
      <c r="A6557">
        <v>14767.6</v>
      </c>
      <c r="B6557">
        <v>0.265212</v>
      </c>
    </row>
    <row r="6558" spans="1:2" x14ac:dyDescent="0.25">
      <c r="A6558">
        <v>14769.8</v>
      </c>
      <c r="B6558">
        <v>0.26611499999999999</v>
      </c>
    </row>
    <row r="6559" spans="1:2" x14ac:dyDescent="0.25">
      <c r="A6559">
        <v>14772</v>
      </c>
      <c r="B6559">
        <v>0.26613700000000001</v>
      </c>
    </row>
    <row r="6560" spans="1:2" x14ac:dyDescent="0.25">
      <c r="A6560">
        <v>14774.2</v>
      </c>
      <c r="B6560">
        <v>0.266407</v>
      </c>
    </row>
    <row r="6561" spans="1:2" x14ac:dyDescent="0.25">
      <c r="A6561">
        <v>14776.5</v>
      </c>
      <c r="B6561">
        <v>0.266345</v>
      </c>
    </row>
    <row r="6562" spans="1:2" x14ac:dyDescent="0.25">
      <c r="A6562">
        <v>14778.7</v>
      </c>
      <c r="B6562">
        <v>0.26656000000000002</v>
      </c>
    </row>
    <row r="6563" spans="1:2" x14ac:dyDescent="0.25">
      <c r="A6563">
        <v>14780.9</v>
      </c>
      <c r="B6563">
        <v>0.26671099999999998</v>
      </c>
    </row>
    <row r="6564" spans="1:2" x14ac:dyDescent="0.25">
      <c r="A6564">
        <v>14783.2</v>
      </c>
      <c r="B6564">
        <v>0.26683099999999998</v>
      </c>
    </row>
    <row r="6565" spans="1:2" x14ac:dyDescent="0.25">
      <c r="A6565">
        <v>14785.4</v>
      </c>
      <c r="B6565">
        <v>0.26721299999999998</v>
      </c>
    </row>
    <row r="6566" spans="1:2" x14ac:dyDescent="0.25">
      <c r="A6566">
        <v>14787.6</v>
      </c>
      <c r="B6566">
        <v>0.26733699999999999</v>
      </c>
    </row>
    <row r="6567" spans="1:2" x14ac:dyDescent="0.25">
      <c r="A6567">
        <v>14789.9</v>
      </c>
      <c r="B6567">
        <v>0.26742199999999999</v>
      </c>
    </row>
    <row r="6568" spans="1:2" x14ac:dyDescent="0.25">
      <c r="A6568">
        <v>14792.1</v>
      </c>
      <c r="B6568">
        <v>0.26747799999999999</v>
      </c>
    </row>
    <row r="6569" spans="1:2" x14ac:dyDescent="0.25">
      <c r="A6569">
        <v>14794.3</v>
      </c>
      <c r="B6569">
        <v>0.26779900000000001</v>
      </c>
    </row>
    <row r="6570" spans="1:2" x14ac:dyDescent="0.25">
      <c r="A6570">
        <v>14796.5</v>
      </c>
      <c r="B6570">
        <v>0.26761499999999999</v>
      </c>
    </row>
    <row r="6571" spans="1:2" x14ac:dyDescent="0.25">
      <c r="A6571">
        <v>14798.8</v>
      </c>
      <c r="B6571">
        <v>0.26780999999999999</v>
      </c>
    </row>
    <row r="6572" spans="1:2" x14ac:dyDescent="0.25">
      <c r="A6572">
        <v>14801</v>
      </c>
      <c r="B6572">
        <v>0.2681</v>
      </c>
    </row>
    <row r="6573" spans="1:2" x14ac:dyDescent="0.25">
      <c r="A6573">
        <v>14803.2</v>
      </c>
      <c r="B6573">
        <v>0.26818599999999998</v>
      </c>
    </row>
    <row r="6574" spans="1:2" x14ac:dyDescent="0.25">
      <c r="A6574">
        <v>14805.5</v>
      </c>
      <c r="B6574">
        <v>0.26857700000000001</v>
      </c>
    </row>
    <row r="6575" spans="1:2" x14ac:dyDescent="0.25">
      <c r="A6575">
        <v>14807.7</v>
      </c>
      <c r="B6575">
        <v>0.26844499999999999</v>
      </c>
    </row>
    <row r="6576" spans="1:2" x14ac:dyDescent="0.25">
      <c r="A6576">
        <v>14809.9</v>
      </c>
      <c r="B6576">
        <v>0.26868999999999998</v>
      </c>
    </row>
    <row r="6577" spans="1:2" x14ac:dyDescent="0.25">
      <c r="A6577">
        <v>14812.2</v>
      </c>
      <c r="B6577">
        <v>0.268957</v>
      </c>
    </row>
    <row r="6578" spans="1:2" x14ac:dyDescent="0.25">
      <c r="A6578">
        <v>14814.4</v>
      </c>
      <c r="B6578">
        <v>0.26907399999999998</v>
      </c>
    </row>
    <row r="6579" spans="1:2" x14ac:dyDescent="0.25">
      <c r="A6579">
        <v>14816.6</v>
      </c>
      <c r="B6579">
        <v>0.26899299999999998</v>
      </c>
    </row>
    <row r="6580" spans="1:2" x14ac:dyDescent="0.25">
      <c r="A6580">
        <v>14818.8</v>
      </c>
      <c r="B6580">
        <v>0.26929999999999998</v>
      </c>
    </row>
    <row r="6581" spans="1:2" x14ac:dyDescent="0.25">
      <c r="A6581">
        <v>14821.1</v>
      </c>
      <c r="B6581">
        <v>0.26949600000000001</v>
      </c>
    </row>
    <row r="6582" spans="1:2" x14ac:dyDescent="0.25">
      <c r="A6582">
        <v>14823.3</v>
      </c>
      <c r="B6582">
        <v>0.26895200000000002</v>
      </c>
    </row>
    <row r="6583" spans="1:2" x14ac:dyDescent="0.25">
      <c r="A6583">
        <v>14825.5</v>
      </c>
      <c r="B6583">
        <v>0.26970300000000003</v>
      </c>
    </row>
    <row r="6584" spans="1:2" x14ac:dyDescent="0.25">
      <c r="A6584">
        <v>14827.7</v>
      </c>
      <c r="B6584">
        <v>0.26995599999999997</v>
      </c>
    </row>
    <row r="6585" spans="1:2" x14ac:dyDescent="0.25">
      <c r="A6585">
        <v>14829.9</v>
      </c>
      <c r="B6585">
        <v>0.27010899999999999</v>
      </c>
    </row>
    <row r="6586" spans="1:2" x14ac:dyDescent="0.25">
      <c r="A6586">
        <v>14832.2</v>
      </c>
      <c r="B6586">
        <v>0.26944800000000002</v>
      </c>
    </row>
    <row r="6587" spans="1:2" x14ac:dyDescent="0.25">
      <c r="A6587">
        <v>14834.3</v>
      </c>
      <c r="B6587">
        <v>0.27039400000000002</v>
      </c>
    </row>
    <row r="6588" spans="1:2" x14ac:dyDescent="0.25">
      <c r="A6588">
        <v>14836.6</v>
      </c>
      <c r="B6588">
        <v>0.27080100000000001</v>
      </c>
    </row>
    <row r="6589" spans="1:2" x14ac:dyDescent="0.25">
      <c r="A6589">
        <v>14838.8</v>
      </c>
      <c r="B6589">
        <v>0.27082600000000001</v>
      </c>
    </row>
    <row r="6590" spans="1:2" x14ac:dyDescent="0.25">
      <c r="A6590">
        <v>14841</v>
      </c>
      <c r="B6590">
        <v>0.27104899999999998</v>
      </c>
    </row>
    <row r="6591" spans="1:2" x14ac:dyDescent="0.25">
      <c r="A6591">
        <v>14843.3</v>
      </c>
      <c r="B6591">
        <v>0.27106599999999997</v>
      </c>
    </row>
    <row r="6592" spans="1:2" x14ac:dyDescent="0.25">
      <c r="A6592">
        <v>14845.5</v>
      </c>
      <c r="B6592">
        <v>0.27117200000000002</v>
      </c>
    </row>
    <row r="6593" spans="1:2" x14ac:dyDescent="0.25">
      <c r="A6593">
        <v>14847.7</v>
      </c>
      <c r="B6593">
        <v>0.27133600000000002</v>
      </c>
    </row>
    <row r="6594" spans="1:2" x14ac:dyDescent="0.25">
      <c r="A6594">
        <v>14849.9</v>
      </c>
      <c r="B6594">
        <v>0.27141599999999999</v>
      </c>
    </row>
    <row r="6595" spans="1:2" x14ac:dyDescent="0.25">
      <c r="A6595">
        <v>14852.2</v>
      </c>
      <c r="B6595">
        <v>0.27150200000000002</v>
      </c>
    </row>
    <row r="6596" spans="1:2" x14ac:dyDescent="0.25">
      <c r="A6596">
        <v>14854.4</v>
      </c>
      <c r="B6596">
        <v>0.27181699999999998</v>
      </c>
    </row>
    <row r="6597" spans="1:2" x14ac:dyDescent="0.25">
      <c r="A6597">
        <v>14856.6</v>
      </c>
      <c r="B6597">
        <v>0.271866</v>
      </c>
    </row>
    <row r="6598" spans="1:2" x14ac:dyDescent="0.25">
      <c r="A6598">
        <v>14858.9</v>
      </c>
      <c r="B6598">
        <v>0.27137699999999998</v>
      </c>
    </row>
    <row r="6599" spans="1:2" x14ac:dyDescent="0.25">
      <c r="A6599">
        <v>14861</v>
      </c>
      <c r="B6599">
        <v>0.272119</v>
      </c>
    </row>
    <row r="6600" spans="1:2" x14ac:dyDescent="0.25">
      <c r="A6600">
        <v>14863.3</v>
      </c>
      <c r="B6600">
        <v>0.27245000000000003</v>
      </c>
    </row>
    <row r="6601" spans="1:2" x14ac:dyDescent="0.25">
      <c r="A6601">
        <v>14865.5</v>
      </c>
      <c r="B6601">
        <v>0.271899</v>
      </c>
    </row>
    <row r="6602" spans="1:2" x14ac:dyDescent="0.25">
      <c r="A6602">
        <v>14867.7</v>
      </c>
      <c r="B6602">
        <v>0.27276600000000001</v>
      </c>
    </row>
    <row r="6603" spans="1:2" x14ac:dyDescent="0.25">
      <c r="A6603">
        <v>14869.9</v>
      </c>
      <c r="B6603">
        <v>0.27283800000000002</v>
      </c>
    </row>
    <row r="6604" spans="1:2" x14ac:dyDescent="0.25">
      <c r="A6604">
        <v>14872.1</v>
      </c>
      <c r="B6604">
        <v>0.27216299999999999</v>
      </c>
    </row>
    <row r="6605" spans="1:2" x14ac:dyDescent="0.25">
      <c r="A6605">
        <v>14874.3</v>
      </c>
      <c r="B6605">
        <v>0.27236500000000002</v>
      </c>
    </row>
    <row r="6606" spans="1:2" x14ac:dyDescent="0.25">
      <c r="A6606">
        <v>14876.5</v>
      </c>
      <c r="B6606">
        <v>0.27315400000000001</v>
      </c>
    </row>
    <row r="6607" spans="1:2" x14ac:dyDescent="0.25">
      <c r="A6607">
        <v>14878.7</v>
      </c>
      <c r="B6607">
        <v>0.273345</v>
      </c>
    </row>
    <row r="6608" spans="1:2" x14ac:dyDescent="0.25">
      <c r="A6608">
        <v>14880.9</v>
      </c>
      <c r="B6608">
        <v>0.27355699999999999</v>
      </c>
    </row>
    <row r="6609" spans="1:2" x14ac:dyDescent="0.25">
      <c r="A6609">
        <v>14883.2</v>
      </c>
      <c r="B6609">
        <v>0.27380500000000002</v>
      </c>
    </row>
    <row r="6610" spans="1:2" x14ac:dyDescent="0.25">
      <c r="A6610">
        <v>14885.4</v>
      </c>
      <c r="B6610">
        <v>0.27388099999999999</v>
      </c>
    </row>
    <row r="6611" spans="1:2" x14ac:dyDescent="0.25">
      <c r="A6611">
        <v>14887.6</v>
      </c>
      <c r="B6611">
        <v>0.27411799999999997</v>
      </c>
    </row>
    <row r="6612" spans="1:2" x14ac:dyDescent="0.25">
      <c r="A6612">
        <v>14889.8</v>
      </c>
      <c r="B6612">
        <v>0.27417000000000002</v>
      </c>
    </row>
    <row r="6613" spans="1:2" x14ac:dyDescent="0.25">
      <c r="A6613">
        <v>14892.1</v>
      </c>
      <c r="B6613">
        <v>0.27428399999999997</v>
      </c>
    </row>
    <row r="6614" spans="1:2" x14ac:dyDescent="0.25">
      <c r="A6614">
        <v>14894.3</v>
      </c>
      <c r="B6614">
        <v>0.27437400000000001</v>
      </c>
    </row>
    <row r="6615" spans="1:2" x14ac:dyDescent="0.25">
      <c r="A6615">
        <v>14896.5</v>
      </c>
      <c r="B6615">
        <v>0.27454000000000001</v>
      </c>
    </row>
    <row r="6616" spans="1:2" x14ac:dyDescent="0.25">
      <c r="A6616">
        <v>14898.8</v>
      </c>
      <c r="B6616">
        <v>0.27474199999999999</v>
      </c>
    </row>
    <row r="6617" spans="1:2" x14ac:dyDescent="0.25">
      <c r="A6617">
        <v>14901</v>
      </c>
      <c r="B6617">
        <v>0.27491100000000002</v>
      </c>
    </row>
    <row r="6618" spans="1:2" x14ac:dyDescent="0.25">
      <c r="A6618">
        <v>14903.2</v>
      </c>
      <c r="B6618">
        <v>0.27509600000000001</v>
      </c>
    </row>
    <row r="6619" spans="1:2" x14ac:dyDescent="0.25">
      <c r="A6619">
        <v>14905.4</v>
      </c>
      <c r="B6619">
        <v>0.27456799999999998</v>
      </c>
    </row>
    <row r="6620" spans="1:2" x14ac:dyDescent="0.25">
      <c r="A6620">
        <v>14907.6</v>
      </c>
      <c r="B6620">
        <v>0.27516200000000002</v>
      </c>
    </row>
    <row r="6621" spans="1:2" x14ac:dyDescent="0.25">
      <c r="A6621">
        <v>14909.8</v>
      </c>
      <c r="B6621">
        <v>0.27471899999999999</v>
      </c>
    </row>
    <row r="6622" spans="1:2" x14ac:dyDescent="0.25">
      <c r="A6622">
        <v>14912</v>
      </c>
      <c r="B6622">
        <v>0.27558500000000002</v>
      </c>
    </row>
    <row r="6623" spans="1:2" x14ac:dyDescent="0.25">
      <c r="A6623">
        <v>14914.2</v>
      </c>
      <c r="B6623">
        <v>0.275146</v>
      </c>
    </row>
    <row r="6624" spans="1:2" x14ac:dyDescent="0.25">
      <c r="A6624">
        <v>14916.4</v>
      </c>
      <c r="B6624">
        <v>0.276086</v>
      </c>
    </row>
    <row r="6625" spans="1:2" x14ac:dyDescent="0.25">
      <c r="A6625">
        <v>14918.6</v>
      </c>
      <c r="B6625">
        <v>0.27600000000000002</v>
      </c>
    </row>
    <row r="6626" spans="1:2" x14ac:dyDescent="0.25">
      <c r="A6626">
        <v>14920.9</v>
      </c>
      <c r="B6626">
        <v>0.27549800000000002</v>
      </c>
    </row>
    <row r="6627" spans="1:2" x14ac:dyDescent="0.25">
      <c r="A6627">
        <v>14923</v>
      </c>
      <c r="B6627">
        <v>0.27654400000000001</v>
      </c>
    </row>
    <row r="6628" spans="1:2" x14ac:dyDescent="0.25">
      <c r="A6628">
        <v>14925.3</v>
      </c>
      <c r="B6628">
        <v>0.27593099999999998</v>
      </c>
    </row>
    <row r="6629" spans="1:2" x14ac:dyDescent="0.25">
      <c r="A6629">
        <v>14927.4</v>
      </c>
      <c r="B6629">
        <v>0.27657999999999999</v>
      </c>
    </row>
    <row r="6630" spans="1:2" x14ac:dyDescent="0.25">
      <c r="A6630">
        <v>14929.7</v>
      </c>
      <c r="B6630">
        <v>0.27694400000000002</v>
      </c>
    </row>
    <row r="6631" spans="1:2" x14ac:dyDescent="0.25">
      <c r="A6631">
        <v>14931.9</v>
      </c>
      <c r="B6631">
        <v>0.27650799999999998</v>
      </c>
    </row>
    <row r="6632" spans="1:2" x14ac:dyDescent="0.25">
      <c r="A6632">
        <v>14934.1</v>
      </c>
      <c r="B6632">
        <v>0.27712199999999998</v>
      </c>
    </row>
    <row r="6633" spans="1:2" x14ac:dyDescent="0.25">
      <c r="A6633">
        <v>14936.3</v>
      </c>
      <c r="B6633">
        <v>0.27758500000000003</v>
      </c>
    </row>
    <row r="6634" spans="1:2" x14ac:dyDescent="0.25">
      <c r="A6634">
        <v>14938.5</v>
      </c>
      <c r="B6634">
        <v>0.27685799999999999</v>
      </c>
    </row>
    <row r="6635" spans="1:2" x14ac:dyDescent="0.25">
      <c r="A6635">
        <v>14940.7</v>
      </c>
      <c r="B6635">
        <v>0.27713300000000002</v>
      </c>
    </row>
    <row r="6636" spans="1:2" x14ac:dyDescent="0.25">
      <c r="A6636">
        <v>14942.9</v>
      </c>
      <c r="B6636">
        <v>0.277001</v>
      </c>
    </row>
    <row r="6637" spans="1:2" x14ac:dyDescent="0.25">
      <c r="A6637">
        <v>14945.1</v>
      </c>
      <c r="B6637">
        <v>0.27812700000000001</v>
      </c>
    </row>
    <row r="6638" spans="1:2" x14ac:dyDescent="0.25">
      <c r="A6638">
        <v>14947.3</v>
      </c>
      <c r="B6638">
        <v>0.278387</v>
      </c>
    </row>
    <row r="6639" spans="1:2" x14ac:dyDescent="0.25">
      <c r="A6639">
        <v>14949.5</v>
      </c>
      <c r="B6639">
        <v>0.27833400000000003</v>
      </c>
    </row>
    <row r="6640" spans="1:2" x14ac:dyDescent="0.25">
      <c r="A6640">
        <v>14951.7</v>
      </c>
      <c r="B6640">
        <v>0.27863900000000003</v>
      </c>
    </row>
    <row r="6641" spans="1:2" x14ac:dyDescent="0.25">
      <c r="A6641">
        <v>14954</v>
      </c>
      <c r="B6641">
        <v>0.27867999999999998</v>
      </c>
    </row>
    <row r="6642" spans="1:2" x14ac:dyDescent="0.25">
      <c r="A6642">
        <v>14956.2</v>
      </c>
      <c r="B6642">
        <v>0.27888499999999999</v>
      </c>
    </row>
    <row r="6643" spans="1:2" x14ac:dyDescent="0.25">
      <c r="A6643">
        <v>14958.4</v>
      </c>
      <c r="B6643">
        <v>0.27912199999999998</v>
      </c>
    </row>
    <row r="6644" spans="1:2" x14ac:dyDescent="0.25">
      <c r="A6644">
        <v>14960.7</v>
      </c>
      <c r="B6644">
        <v>0.27906900000000001</v>
      </c>
    </row>
    <row r="6645" spans="1:2" x14ac:dyDescent="0.25">
      <c r="A6645">
        <v>14962.9</v>
      </c>
      <c r="B6645">
        <v>0.27913100000000002</v>
      </c>
    </row>
    <row r="6646" spans="1:2" x14ac:dyDescent="0.25">
      <c r="A6646">
        <v>14965.1</v>
      </c>
      <c r="B6646">
        <v>0.27945900000000001</v>
      </c>
    </row>
    <row r="6647" spans="1:2" x14ac:dyDescent="0.25">
      <c r="A6647">
        <v>14967.4</v>
      </c>
      <c r="B6647">
        <v>0.27914</v>
      </c>
    </row>
    <row r="6648" spans="1:2" x14ac:dyDescent="0.25">
      <c r="A6648">
        <v>14969.5</v>
      </c>
      <c r="B6648">
        <v>0.27961000000000003</v>
      </c>
    </row>
    <row r="6649" spans="1:2" x14ac:dyDescent="0.25">
      <c r="A6649">
        <v>14971.7</v>
      </c>
      <c r="B6649">
        <v>0.27983000000000002</v>
      </c>
    </row>
    <row r="6650" spans="1:2" x14ac:dyDescent="0.25">
      <c r="A6650">
        <v>14974</v>
      </c>
      <c r="B6650">
        <v>0.280061</v>
      </c>
    </row>
    <row r="6651" spans="1:2" x14ac:dyDescent="0.25">
      <c r="A6651">
        <v>14976.2</v>
      </c>
      <c r="B6651">
        <v>0.28011200000000003</v>
      </c>
    </row>
    <row r="6652" spans="1:2" x14ac:dyDescent="0.25">
      <c r="A6652">
        <v>14978.4</v>
      </c>
      <c r="B6652">
        <v>0.28049299999999999</v>
      </c>
    </row>
    <row r="6653" spans="1:2" x14ac:dyDescent="0.25">
      <c r="A6653">
        <v>14980.7</v>
      </c>
      <c r="B6653">
        <v>0.280557</v>
      </c>
    </row>
    <row r="6654" spans="1:2" x14ac:dyDescent="0.25">
      <c r="A6654">
        <v>14982.9</v>
      </c>
      <c r="B6654">
        <v>0.280837</v>
      </c>
    </row>
    <row r="6655" spans="1:2" x14ac:dyDescent="0.25">
      <c r="A6655">
        <v>14985.1</v>
      </c>
      <c r="B6655">
        <v>0.28065800000000002</v>
      </c>
    </row>
    <row r="6656" spans="1:2" x14ac:dyDescent="0.25">
      <c r="A6656">
        <v>14987.4</v>
      </c>
      <c r="B6656">
        <v>0.28095100000000001</v>
      </c>
    </row>
    <row r="6657" spans="1:2" x14ac:dyDescent="0.25">
      <c r="A6657">
        <v>14989.6</v>
      </c>
      <c r="B6657">
        <v>0.28097299999999997</v>
      </c>
    </row>
    <row r="6658" spans="1:2" x14ac:dyDescent="0.25">
      <c r="A6658">
        <v>14991.8</v>
      </c>
      <c r="B6658">
        <v>0.28126400000000001</v>
      </c>
    </row>
    <row r="6659" spans="1:2" x14ac:dyDescent="0.25">
      <c r="A6659">
        <v>14994.1</v>
      </c>
      <c r="B6659">
        <v>0.28178999999999998</v>
      </c>
    </row>
    <row r="6660" spans="1:2" x14ac:dyDescent="0.25">
      <c r="A6660">
        <v>14996.3</v>
      </c>
      <c r="B6660">
        <v>0.281775</v>
      </c>
    </row>
    <row r="6661" spans="1:2" x14ac:dyDescent="0.25">
      <c r="A6661">
        <v>14998.5</v>
      </c>
      <c r="B6661">
        <v>0.281837</v>
      </c>
    </row>
    <row r="6662" spans="1:2" x14ac:dyDescent="0.25">
      <c r="A6662">
        <v>15000.7</v>
      </c>
      <c r="B6662">
        <v>0.28184300000000001</v>
      </c>
    </row>
    <row r="6663" spans="1:2" x14ac:dyDescent="0.25">
      <c r="A6663">
        <v>15003</v>
      </c>
      <c r="B6663">
        <v>0.28204200000000001</v>
      </c>
    </row>
    <row r="6664" spans="1:2" x14ac:dyDescent="0.25">
      <c r="A6664">
        <v>15005.2</v>
      </c>
      <c r="B6664">
        <v>0.28211999999999998</v>
      </c>
    </row>
    <row r="6665" spans="1:2" x14ac:dyDescent="0.25">
      <c r="A6665">
        <v>15007.4</v>
      </c>
      <c r="B6665">
        <v>0.28230899999999998</v>
      </c>
    </row>
    <row r="6666" spans="1:2" x14ac:dyDescent="0.25">
      <c r="A6666">
        <v>15009.7</v>
      </c>
      <c r="B6666">
        <v>0.282383</v>
      </c>
    </row>
    <row r="6667" spans="1:2" x14ac:dyDescent="0.25">
      <c r="A6667">
        <v>15011.9</v>
      </c>
      <c r="B6667">
        <v>0.28266000000000002</v>
      </c>
    </row>
    <row r="6668" spans="1:2" x14ac:dyDescent="0.25">
      <c r="A6668">
        <v>15014.1</v>
      </c>
      <c r="B6668">
        <v>0.28301300000000001</v>
      </c>
    </row>
    <row r="6669" spans="1:2" x14ac:dyDescent="0.25">
      <c r="A6669">
        <v>15016.3</v>
      </c>
      <c r="B6669">
        <v>0.28301599999999999</v>
      </c>
    </row>
    <row r="6670" spans="1:2" x14ac:dyDescent="0.25">
      <c r="A6670">
        <v>15018.6</v>
      </c>
      <c r="B6670">
        <v>0.28346399999999999</v>
      </c>
    </row>
    <row r="6671" spans="1:2" x14ac:dyDescent="0.25">
      <c r="A6671">
        <v>15020.8</v>
      </c>
      <c r="B6671">
        <v>0.28348299999999998</v>
      </c>
    </row>
    <row r="6672" spans="1:2" x14ac:dyDescent="0.25">
      <c r="A6672">
        <v>15023</v>
      </c>
      <c r="B6672">
        <v>0.28338099999999999</v>
      </c>
    </row>
    <row r="6673" spans="1:2" x14ac:dyDescent="0.25">
      <c r="A6673">
        <v>15025.3</v>
      </c>
      <c r="B6673">
        <v>0.28289900000000001</v>
      </c>
    </row>
    <row r="6674" spans="1:2" x14ac:dyDescent="0.25">
      <c r="A6674">
        <v>15027.4</v>
      </c>
      <c r="B6674">
        <v>0.28371800000000003</v>
      </c>
    </row>
    <row r="6675" spans="1:2" x14ac:dyDescent="0.25">
      <c r="A6675">
        <v>15029.7</v>
      </c>
      <c r="B6675">
        <v>0.28329599999999999</v>
      </c>
    </row>
    <row r="6676" spans="1:2" x14ac:dyDescent="0.25">
      <c r="A6676">
        <v>15031.8</v>
      </c>
      <c r="B6676">
        <v>0.28313199999999999</v>
      </c>
    </row>
    <row r="6677" spans="1:2" x14ac:dyDescent="0.25">
      <c r="A6677">
        <v>15034</v>
      </c>
      <c r="B6677">
        <v>0.28405000000000002</v>
      </c>
    </row>
    <row r="6678" spans="1:2" x14ac:dyDescent="0.25">
      <c r="A6678">
        <v>15036.2</v>
      </c>
      <c r="B6678">
        <v>0.28418500000000002</v>
      </c>
    </row>
    <row r="6679" spans="1:2" x14ac:dyDescent="0.25">
      <c r="A6679">
        <v>15038.5</v>
      </c>
      <c r="B6679">
        <v>0.28451500000000002</v>
      </c>
    </row>
    <row r="6680" spans="1:2" x14ac:dyDescent="0.25">
      <c r="A6680">
        <v>15040.7</v>
      </c>
      <c r="B6680">
        <v>0.28465099999999999</v>
      </c>
    </row>
    <row r="6681" spans="1:2" x14ac:dyDescent="0.25">
      <c r="A6681">
        <v>15042.9</v>
      </c>
      <c r="B6681">
        <v>0.28490199999999999</v>
      </c>
    </row>
    <row r="6682" spans="1:2" x14ac:dyDescent="0.25">
      <c r="A6682">
        <v>15045.2</v>
      </c>
      <c r="B6682">
        <v>0.28430100000000003</v>
      </c>
    </row>
    <row r="6683" spans="1:2" x14ac:dyDescent="0.25">
      <c r="A6683">
        <v>15047.3</v>
      </c>
      <c r="B6683">
        <v>0.28518399999999999</v>
      </c>
    </row>
    <row r="6684" spans="1:2" x14ac:dyDescent="0.25">
      <c r="A6684">
        <v>15049.6</v>
      </c>
      <c r="B6684">
        <v>0.28530299999999997</v>
      </c>
    </row>
    <row r="6685" spans="1:2" x14ac:dyDescent="0.25">
      <c r="A6685">
        <v>15051.8</v>
      </c>
      <c r="B6685">
        <v>0.28545399999999999</v>
      </c>
    </row>
    <row r="6686" spans="1:2" x14ac:dyDescent="0.25">
      <c r="A6686">
        <v>15054</v>
      </c>
      <c r="B6686">
        <v>0.28536400000000001</v>
      </c>
    </row>
    <row r="6687" spans="1:2" x14ac:dyDescent="0.25">
      <c r="A6687">
        <v>15056.3</v>
      </c>
      <c r="B6687">
        <v>0.28552699999999998</v>
      </c>
    </row>
    <row r="6688" spans="1:2" x14ac:dyDescent="0.25">
      <c r="A6688">
        <v>15058.5</v>
      </c>
      <c r="B6688">
        <v>0.28554099999999999</v>
      </c>
    </row>
    <row r="6689" spans="1:2" x14ac:dyDescent="0.25">
      <c r="A6689">
        <v>15060.7</v>
      </c>
      <c r="B6689">
        <v>0.28519800000000001</v>
      </c>
    </row>
    <row r="6690" spans="1:2" x14ac:dyDescent="0.25">
      <c r="A6690">
        <v>15062.9</v>
      </c>
      <c r="B6690">
        <v>0.28591100000000003</v>
      </c>
    </row>
    <row r="6691" spans="1:2" x14ac:dyDescent="0.25">
      <c r="A6691">
        <v>15065.1</v>
      </c>
      <c r="B6691">
        <v>0.28636200000000001</v>
      </c>
    </row>
    <row r="6692" spans="1:2" x14ac:dyDescent="0.25">
      <c r="A6692">
        <v>15067.4</v>
      </c>
      <c r="B6692">
        <v>0.28648499999999999</v>
      </c>
    </row>
    <row r="6693" spans="1:2" x14ac:dyDescent="0.25">
      <c r="A6693">
        <v>15069.6</v>
      </c>
      <c r="B6693">
        <v>0.28651599999999999</v>
      </c>
    </row>
    <row r="6694" spans="1:2" x14ac:dyDescent="0.25">
      <c r="A6694">
        <v>15071.8</v>
      </c>
      <c r="B6694">
        <v>0.28611500000000001</v>
      </c>
    </row>
    <row r="6695" spans="1:2" x14ac:dyDescent="0.25">
      <c r="A6695">
        <v>15074</v>
      </c>
      <c r="B6695">
        <v>0.28622799999999998</v>
      </c>
    </row>
    <row r="6696" spans="1:2" x14ac:dyDescent="0.25">
      <c r="A6696">
        <v>15076.2</v>
      </c>
      <c r="B6696">
        <v>0.28629599999999999</v>
      </c>
    </row>
    <row r="6697" spans="1:2" x14ac:dyDescent="0.25">
      <c r="A6697">
        <v>15078.3</v>
      </c>
      <c r="B6697">
        <v>0.28718900000000003</v>
      </c>
    </row>
    <row r="6698" spans="1:2" x14ac:dyDescent="0.25">
      <c r="A6698">
        <v>15080.6</v>
      </c>
      <c r="B6698">
        <v>0.28725800000000001</v>
      </c>
    </row>
    <row r="6699" spans="1:2" x14ac:dyDescent="0.25">
      <c r="A6699">
        <v>15082.8</v>
      </c>
      <c r="B6699">
        <v>0.28764800000000001</v>
      </c>
    </row>
    <row r="6700" spans="1:2" x14ac:dyDescent="0.25">
      <c r="A6700">
        <v>15085</v>
      </c>
      <c r="B6700">
        <v>0.28755799999999998</v>
      </c>
    </row>
    <row r="6701" spans="1:2" x14ac:dyDescent="0.25">
      <c r="A6701">
        <v>15087.2</v>
      </c>
      <c r="B6701">
        <v>0.2878</v>
      </c>
    </row>
    <row r="6702" spans="1:2" x14ac:dyDescent="0.25">
      <c r="A6702">
        <v>15089.5</v>
      </c>
      <c r="B6702">
        <v>0.28782099999999999</v>
      </c>
    </row>
    <row r="6703" spans="1:2" x14ac:dyDescent="0.25">
      <c r="A6703">
        <v>15091.7</v>
      </c>
      <c r="B6703">
        <v>0.28808800000000001</v>
      </c>
    </row>
    <row r="6704" spans="1:2" x14ac:dyDescent="0.25">
      <c r="A6704">
        <v>15093.9</v>
      </c>
      <c r="B6704">
        <v>0.28834100000000001</v>
      </c>
    </row>
    <row r="6705" spans="1:2" x14ac:dyDescent="0.25">
      <c r="A6705">
        <v>15096.2</v>
      </c>
      <c r="B6705">
        <v>0.28827799999999998</v>
      </c>
    </row>
    <row r="6706" spans="1:2" x14ac:dyDescent="0.25">
      <c r="A6706">
        <v>15098.4</v>
      </c>
      <c r="B6706">
        <v>0.28850999999999999</v>
      </c>
    </row>
    <row r="6707" spans="1:2" x14ac:dyDescent="0.25">
      <c r="A6707">
        <v>15100.6</v>
      </c>
      <c r="B6707">
        <v>0.288547</v>
      </c>
    </row>
    <row r="6708" spans="1:2" x14ac:dyDescent="0.25">
      <c r="A6708">
        <v>15102.8</v>
      </c>
      <c r="B6708">
        <v>0.28895900000000002</v>
      </c>
    </row>
    <row r="6709" spans="1:2" x14ac:dyDescent="0.25">
      <c r="A6709">
        <v>15105.1</v>
      </c>
      <c r="B6709">
        <v>0.28824300000000003</v>
      </c>
    </row>
    <row r="6710" spans="1:2" x14ac:dyDescent="0.25">
      <c r="A6710">
        <v>15107.2</v>
      </c>
      <c r="B6710">
        <v>0.28891099999999997</v>
      </c>
    </row>
    <row r="6711" spans="1:2" x14ac:dyDescent="0.25">
      <c r="A6711">
        <v>15109.5</v>
      </c>
      <c r="B6711">
        <v>0.28927000000000003</v>
      </c>
    </row>
    <row r="6712" spans="1:2" x14ac:dyDescent="0.25">
      <c r="A6712">
        <v>15111.7</v>
      </c>
      <c r="B6712">
        <v>0.28962199999999999</v>
      </c>
    </row>
    <row r="6713" spans="1:2" x14ac:dyDescent="0.25">
      <c r="A6713">
        <v>15113.9</v>
      </c>
      <c r="B6713">
        <v>0.28964200000000001</v>
      </c>
    </row>
    <row r="6714" spans="1:2" x14ac:dyDescent="0.25">
      <c r="A6714">
        <v>15116.2</v>
      </c>
      <c r="B6714">
        <v>0.28986899999999999</v>
      </c>
    </row>
    <row r="6715" spans="1:2" x14ac:dyDescent="0.25">
      <c r="A6715">
        <v>15118.4</v>
      </c>
      <c r="B6715">
        <v>0.28940700000000003</v>
      </c>
    </row>
    <row r="6716" spans="1:2" x14ac:dyDescent="0.25">
      <c r="A6716">
        <v>15120.6</v>
      </c>
      <c r="B6716">
        <v>0.29017100000000001</v>
      </c>
    </row>
    <row r="6717" spans="1:2" x14ac:dyDescent="0.25">
      <c r="A6717">
        <v>15122.8</v>
      </c>
      <c r="B6717">
        <v>0.290302</v>
      </c>
    </row>
    <row r="6718" spans="1:2" x14ac:dyDescent="0.25">
      <c r="A6718">
        <v>15125</v>
      </c>
      <c r="B6718">
        <v>0.29047200000000001</v>
      </c>
    </row>
    <row r="6719" spans="1:2" x14ac:dyDescent="0.25">
      <c r="A6719">
        <v>15127.2</v>
      </c>
      <c r="B6719">
        <v>0.29061799999999999</v>
      </c>
    </row>
    <row r="6720" spans="1:2" x14ac:dyDescent="0.25">
      <c r="A6720">
        <v>15129.5</v>
      </c>
      <c r="B6720">
        <v>0.29057100000000002</v>
      </c>
    </row>
    <row r="6721" spans="1:2" x14ac:dyDescent="0.25">
      <c r="A6721">
        <v>15131.7</v>
      </c>
      <c r="B6721">
        <v>0.29094300000000001</v>
      </c>
    </row>
    <row r="6722" spans="1:2" x14ac:dyDescent="0.25">
      <c r="A6722">
        <v>15133.9</v>
      </c>
      <c r="B6722">
        <v>0.290912</v>
      </c>
    </row>
    <row r="6723" spans="1:2" x14ac:dyDescent="0.25">
      <c r="A6723">
        <v>15136.2</v>
      </c>
      <c r="B6723">
        <v>0.29104799999999997</v>
      </c>
    </row>
    <row r="6724" spans="1:2" x14ac:dyDescent="0.25">
      <c r="A6724">
        <v>15138.4</v>
      </c>
      <c r="B6724">
        <v>0.29117199999999999</v>
      </c>
    </row>
    <row r="6725" spans="1:2" x14ac:dyDescent="0.25">
      <c r="A6725">
        <v>15140.6</v>
      </c>
      <c r="B6725">
        <v>0.29133999999999999</v>
      </c>
    </row>
    <row r="6726" spans="1:2" x14ac:dyDescent="0.25">
      <c r="A6726">
        <v>15142.9</v>
      </c>
      <c r="B6726">
        <v>0.29176999999999997</v>
      </c>
    </row>
    <row r="6727" spans="1:2" x14ac:dyDescent="0.25">
      <c r="A6727">
        <v>15145.1</v>
      </c>
      <c r="B6727">
        <v>0.29196</v>
      </c>
    </row>
    <row r="6728" spans="1:2" x14ac:dyDescent="0.25">
      <c r="A6728">
        <v>15147.3</v>
      </c>
      <c r="B6728">
        <v>0.29191699999999998</v>
      </c>
    </row>
    <row r="6729" spans="1:2" x14ac:dyDescent="0.25">
      <c r="A6729">
        <v>15149.6</v>
      </c>
      <c r="B6729">
        <v>0.291931</v>
      </c>
    </row>
    <row r="6730" spans="1:2" x14ac:dyDescent="0.25">
      <c r="A6730">
        <v>15151.8</v>
      </c>
      <c r="B6730">
        <v>0.292097</v>
      </c>
    </row>
    <row r="6731" spans="1:2" x14ac:dyDescent="0.25">
      <c r="A6731">
        <v>15154</v>
      </c>
      <c r="B6731">
        <v>0.29223900000000003</v>
      </c>
    </row>
    <row r="6732" spans="1:2" x14ac:dyDescent="0.25">
      <c r="A6732">
        <v>15156.2</v>
      </c>
      <c r="B6732">
        <v>0.29258899999999999</v>
      </c>
    </row>
    <row r="6733" spans="1:2" x14ac:dyDescent="0.25">
      <c r="A6733">
        <v>15158.5</v>
      </c>
      <c r="B6733">
        <v>0.29282900000000001</v>
      </c>
    </row>
    <row r="6734" spans="1:2" x14ac:dyDescent="0.25">
      <c r="A6734">
        <v>15160.7</v>
      </c>
      <c r="B6734">
        <v>0.29209099999999999</v>
      </c>
    </row>
    <row r="6735" spans="1:2" x14ac:dyDescent="0.25">
      <c r="A6735">
        <v>15162.9</v>
      </c>
      <c r="B6735">
        <v>0.29273100000000002</v>
      </c>
    </row>
    <row r="6736" spans="1:2" x14ac:dyDescent="0.25">
      <c r="A6736">
        <v>15165.1</v>
      </c>
      <c r="B6736">
        <v>0.293076</v>
      </c>
    </row>
    <row r="6737" spans="1:2" x14ac:dyDescent="0.25">
      <c r="A6737">
        <v>15167.3</v>
      </c>
      <c r="B6737">
        <v>0.29259099999999999</v>
      </c>
    </row>
    <row r="6738" spans="1:2" x14ac:dyDescent="0.25">
      <c r="A6738">
        <v>15169.5</v>
      </c>
      <c r="B6738">
        <v>0.29339599999999999</v>
      </c>
    </row>
    <row r="6739" spans="1:2" x14ac:dyDescent="0.25">
      <c r="A6739">
        <v>15171.7</v>
      </c>
      <c r="B6739">
        <v>0.29364499999999999</v>
      </c>
    </row>
    <row r="6740" spans="1:2" x14ac:dyDescent="0.25">
      <c r="A6740">
        <v>15174</v>
      </c>
      <c r="B6740">
        <v>0.29410999999999998</v>
      </c>
    </row>
    <row r="6741" spans="1:2" x14ac:dyDescent="0.25">
      <c r="A6741">
        <v>15176.2</v>
      </c>
      <c r="B6741">
        <v>0.29417399999999999</v>
      </c>
    </row>
    <row r="6742" spans="1:2" x14ac:dyDescent="0.25">
      <c r="A6742">
        <v>15178.4</v>
      </c>
      <c r="B6742">
        <v>0.29341699999999998</v>
      </c>
    </row>
    <row r="6743" spans="1:2" x14ac:dyDescent="0.25">
      <c r="A6743">
        <v>15180.6</v>
      </c>
      <c r="B6743">
        <v>0.29433999999999999</v>
      </c>
    </row>
    <row r="6744" spans="1:2" x14ac:dyDescent="0.25">
      <c r="A6744">
        <v>15182.8</v>
      </c>
      <c r="B6744">
        <v>0.29381000000000002</v>
      </c>
    </row>
    <row r="6745" spans="1:2" x14ac:dyDescent="0.25">
      <c r="A6745">
        <v>15185</v>
      </c>
      <c r="B6745">
        <v>0.29378799999999999</v>
      </c>
    </row>
    <row r="6746" spans="1:2" x14ac:dyDescent="0.25">
      <c r="A6746">
        <v>15187.2</v>
      </c>
      <c r="B6746">
        <v>0.29398299999999999</v>
      </c>
    </row>
    <row r="6747" spans="1:2" x14ac:dyDescent="0.25">
      <c r="A6747">
        <v>15189.3</v>
      </c>
      <c r="B6747">
        <v>0.29428399999999999</v>
      </c>
    </row>
    <row r="6748" spans="1:2" x14ac:dyDescent="0.25">
      <c r="A6748">
        <v>15191.5</v>
      </c>
      <c r="B6748">
        <v>0.29435699999999998</v>
      </c>
    </row>
    <row r="6749" spans="1:2" x14ac:dyDescent="0.25">
      <c r="A6749">
        <v>15193.7</v>
      </c>
      <c r="B6749">
        <v>0.29433700000000002</v>
      </c>
    </row>
    <row r="6750" spans="1:2" x14ac:dyDescent="0.25">
      <c r="A6750">
        <v>15195.8</v>
      </c>
      <c r="B6750">
        <v>0.29500100000000001</v>
      </c>
    </row>
    <row r="6751" spans="1:2" x14ac:dyDescent="0.25">
      <c r="A6751">
        <v>15198.1</v>
      </c>
      <c r="B6751">
        <v>0.29536800000000002</v>
      </c>
    </row>
    <row r="6752" spans="1:2" x14ac:dyDescent="0.25">
      <c r="A6752">
        <v>15200.3</v>
      </c>
      <c r="B6752">
        <v>0.29490100000000002</v>
      </c>
    </row>
    <row r="6753" spans="1:2" x14ac:dyDescent="0.25">
      <c r="A6753">
        <v>15202.5</v>
      </c>
      <c r="B6753">
        <v>0.29599300000000001</v>
      </c>
    </row>
    <row r="6754" spans="1:2" x14ac:dyDescent="0.25">
      <c r="A6754">
        <v>15204.7</v>
      </c>
      <c r="B6754">
        <v>0.296099</v>
      </c>
    </row>
    <row r="6755" spans="1:2" x14ac:dyDescent="0.25">
      <c r="A6755">
        <v>15206.9</v>
      </c>
      <c r="B6755">
        <v>0.29602099999999998</v>
      </c>
    </row>
    <row r="6756" spans="1:2" x14ac:dyDescent="0.25">
      <c r="A6756">
        <v>15209.2</v>
      </c>
      <c r="B6756">
        <v>0.29619800000000002</v>
      </c>
    </row>
    <row r="6757" spans="1:2" x14ac:dyDescent="0.25">
      <c r="A6757">
        <v>15211.4</v>
      </c>
      <c r="B6757">
        <v>0.29632799999999998</v>
      </c>
    </row>
    <row r="6758" spans="1:2" x14ac:dyDescent="0.25">
      <c r="A6758">
        <v>15213.6</v>
      </c>
      <c r="B6758">
        <v>0.29655199999999998</v>
      </c>
    </row>
    <row r="6759" spans="1:2" x14ac:dyDescent="0.25">
      <c r="A6759">
        <v>15215.9</v>
      </c>
      <c r="B6759">
        <v>0.29651899999999998</v>
      </c>
    </row>
    <row r="6760" spans="1:2" x14ac:dyDescent="0.25">
      <c r="A6760">
        <v>15218.1</v>
      </c>
      <c r="B6760">
        <v>0.29624499999999998</v>
      </c>
    </row>
    <row r="6761" spans="1:2" x14ac:dyDescent="0.25">
      <c r="A6761">
        <v>15220.3</v>
      </c>
      <c r="B6761">
        <v>0.29642299999999999</v>
      </c>
    </row>
    <row r="6762" spans="1:2" x14ac:dyDescent="0.25">
      <c r="A6762">
        <v>15222.4</v>
      </c>
      <c r="B6762">
        <v>0.29638700000000001</v>
      </c>
    </row>
    <row r="6763" spans="1:2" x14ac:dyDescent="0.25">
      <c r="A6763">
        <v>15224.6</v>
      </c>
      <c r="B6763">
        <v>0.29742400000000002</v>
      </c>
    </row>
    <row r="6764" spans="1:2" x14ac:dyDescent="0.25">
      <c r="A6764">
        <v>15226.8</v>
      </c>
      <c r="B6764">
        <v>0.29720099999999999</v>
      </c>
    </row>
    <row r="6765" spans="1:2" x14ac:dyDescent="0.25">
      <c r="A6765">
        <v>15229.1</v>
      </c>
      <c r="B6765">
        <v>0.29755300000000001</v>
      </c>
    </row>
    <row r="6766" spans="1:2" x14ac:dyDescent="0.25">
      <c r="A6766">
        <v>15231.3</v>
      </c>
      <c r="B6766">
        <v>0.29766900000000002</v>
      </c>
    </row>
    <row r="6767" spans="1:2" x14ac:dyDescent="0.25">
      <c r="A6767">
        <v>15233.5</v>
      </c>
      <c r="B6767">
        <v>0.29760199999999998</v>
      </c>
    </row>
    <row r="6768" spans="1:2" x14ac:dyDescent="0.25">
      <c r="A6768">
        <v>15235.7</v>
      </c>
      <c r="B6768">
        <v>0.29778900000000003</v>
      </c>
    </row>
    <row r="6769" spans="1:2" x14ac:dyDescent="0.25">
      <c r="A6769">
        <v>15238</v>
      </c>
      <c r="B6769">
        <v>0.29791899999999999</v>
      </c>
    </row>
    <row r="6770" spans="1:2" x14ac:dyDescent="0.25">
      <c r="A6770">
        <v>15240.2</v>
      </c>
      <c r="B6770">
        <v>0.29820099999999999</v>
      </c>
    </row>
    <row r="6771" spans="1:2" x14ac:dyDescent="0.25">
      <c r="A6771">
        <v>15242.4</v>
      </c>
      <c r="B6771">
        <v>0.298149</v>
      </c>
    </row>
    <row r="6772" spans="1:2" x14ac:dyDescent="0.25">
      <c r="A6772">
        <v>15244.7</v>
      </c>
      <c r="B6772">
        <v>0.29791000000000001</v>
      </c>
    </row>
    <row r="6773" spans="1:2" x14ac:dyDescent="0.25">
      <c r="A6773">
        <v>15246.8</v>
      </c>
      <c r="B6773">
        <v>0.29813600000000001</v>
      </c>
    </row>
    <row r="6774" spans="1:2" x14ac:dyDescent="0.25">
      <c r="A6774">
        <v>15249</v>
      </c>
      <c r="B6774">
        <v>0.298904</v>
      </c>
    </row>
    <row r="6775" spans="1:2" x14ac:dyDescent="0.25">
      <c r="A6775">
        <v>15251.2</v>
      </c>
      <c r="B6775">
        <v>0.29899199999999998</v>
      </c>
    </row>
    <row r="6776" spans="1:2" x14ac:dyDescent="0.25">
      <c r="A6776">
        <v>15253.5</v>
      </c>
      <c r="B6776">
        <v>0.29914000000000002</v>
      </c>
    </row>
    <row r="6777" spans="1:2" x14ac:dyDescent="0.25">
      <c r="A6777">
        <v>15255.7</v>
      </c>
      <c r="B6777">
        <v>0.29920400000000003</v>
      </c>
    </row>
    <row r="6778" spans="1:2" x14ac:dyDescent="0.25">
      <c r="A6778">
        <v>15257.9</v>
      </c>
      <c r="B6778">
        <v>0.29940899999999998</v>
      </c>
    </row>
    <row r="6779" spans="1:2" x14ac:dyDescent="0.25">
      <c r="A6779">
        <v>15260.1</v>
      </c>
      <c r="B6779">
        <v>0.29972700000000002</v>
      </c>
    </row>
    <row r="6780" spans="1:2" x14ac:dyDescent="0.25">
      <c r="A6780">
        <v>15262.4</v>
      </c>
      <c r="B6780">
        <v>0.299788</v>
      </c>
    </row>
    <row r="6781" spans="1:2" x14ac:dyDescent="0.25">
      <c r="A6781">
        <v>15264.6</v>
      </c>
      <c r="B6781">
        <v>0.30008000000000001</v>
      </c>
    </row>
    <row r="6782" spans="1:2" x14ac:dyDescent="0.25">
      <c r="A6782">
        <v>15266.8</v>
      </c>
      <c r="B6782">
        <v>0.30029800000000001</v>
      </c>
    </row>
    <row r="6783" spans="1:2" x14ac:dyDescent="0.25">
      <c r="A6783">
        <v>15269.1</v>
      </c>
      <c r="B6783">
        <v>0.30021199999999998</v>
      </c>
    </row>
    <row r="6784" spans="1:2" x14ac:dyDescent="0.25">
      <c r="A6784">
        <v>15271.3</v>
      </c>
      <c r="B6784">
        <v>0.30029499999999998</v>
      </c>
    </row>
    <row r="6785" spans="1:2" x14ac:dyDescent="0.25">
      <c r="A6785">
        <v>15273.5</v>
      </c>
      <c r="B6785">
        <v>0.30057</v>
      </c>
    </row>
    <row r="6786" spans="1:2" x14ac:dyDescent="0.25">
      <c r="A6786">
        <v>15275.8</v>
      </c>
      <c r="B6786">
        <v>0.30075099999999999</v>
      </c>
    </row>
    <row r="6787" spans="1:2" x14ac:dyDescent="0.25">
      <c r="A6787">
        <v>15278</v>
      </c>
      <c r="B6787">
        <v>0.30077199999999998</v>
      </c>
    </row>
    <row r="6788" spans="1:2" x14ac:dyDescent="0.25">
      <c r="A6788">
        <v>15280.2</v>
      </c>
      <c r="B6788">
        <v>0.30100399999999999</v>
      </c>
    </row>
    <row r="6789" spans="1:2" x14ac:dyDescent="0.25">
      <c r="A6789">
        <v>15282.4</v>
      </c>
      <c r="B6789">
        <v>0.30113499999999999</v>
      </c>
    </row>
    <row r="6790" spans="1:2" x14ac:dyDescent="0.25">
      <c r="A6790">
        <v>15284.7</v>
      </c>
      <c r="B6790">
        <v>0.301479</v>
      </c>
    </row>
    <row r="6791" spans="1:2" x14ac:dyDescent="0.25">
      <c r="A6791">
        <v>15286.9</v>
      </c>
      <c r="B6791">
        <v>0.301344</v>
      </c>
    </row>
    <row r="6792" spans="1:2" x14ac:dyDescent="0.25">
      <c r="A6792">
        <v>15289.1</v>
      </c>
      <c r="B6792">
        <v>0.30158499999999999</v>
      </c>
    </row>
    <row r="6793" spans="1:2" x14ac:dyDescent="0.25">
      <c r="A6793">
        <v>15291.4</v>
      </c>
      <c r="B6793">
        <v>0.30180000000000001</v>
      </c>
    </row>
    <row r="6794" spans="1:2" x14ac:dyDescent="0.25">
      <c r="A6794">
        <v>15293.6</v>
      </c>
      <c r="B6794">
        <v>0.30180299999999999</v>
      </c>
    </row>
    <row r="6795" spans="1:2" x14ac:dyDescent="0.25">
      <c r="A6795">
        <v>15295.8</v>
      </c>
      <c r="B6795">
        <v>0.30198000000000003</v>
      </c>
    </row>
    <row r="6796" spans="1:2" x14ac:dyDescent="0.25">
      <c r="A6796">
        <v>15298.1</v>
      </c>
      <c r="B6796">
        <v>0.30141600000000002</v>
      </c>
    </row>
    <row r="6797" spans="1:2" x14ac:dyDescent="0.25">
      <c r="A6797">
        <v>15300.2</v>
      </c>
      <c r="B6797">
        <v>0.30214999999999997</v>
      </c>
    </row>
    <row r="6798" spans="1:2" x14ac:dyDescent="0.25">
      <c r="A6798">
        <v>15302.5</v>
      </c>
      <c r="B6798">
        <v>0.30196699999999999</v>
      </c>
    </row>
    <row r="6799" spans="1:2" x14ac:dyDescent="0.25">
      <c r="A6799">
        <v>15304.6</v>
      </c>
      <c r="B6799">
        <v>0.30268899999999999</v>
      </c>
    </row>
    <row r="6800" spans="1:2" x14ac:dyDescent="0.25">
      <c r="A6800">
        <v>15306.8</v>
      </c>
      <c r="B6800">
        <v>0.30279299999999998</v>
      </c>
    </row>
    <row r="6801" spans="1:2" x14ac:dyDescent="0.25">
      <c r="A6801">
        <v>15309.1</v>
      </c>
      <c r="B6801">
        <v>0.30227199999999999</v>
      </c>
    </row>
    <row r="6802" spans="1:2" x14ac:dyDescent="0.25">
      <c r="A6802">
        <v>15311.2</v>
      </c>
      <c r="B6802">
        <v>0.30319499999999999</v>
      </c>
    </row>
    <row r="6803" spans="1:2" x14ac:dyDescent="0.25">
      <c r="A6803">
        <v>15313.5</v>
      </c>
      <c r="B6803">
        <v>0.30254799999999998</v>
      </c>
    </row>
    <row r="6804" spans="1:2" x14ac:dyDescent="0.25">
      <c r="A6804">
        <v>15315.6</v>
      </c>
      <c r="B6804">
        <v>0.30335699999999999</v>
      </c>
    </row>
    <row r="6805" spans="1:2" x14ac:dyDescent="0.25">
      <c r="A6805">
        <v>15317.9</v>
      </c>
      <c r="B6805">
        <v>0.30357400000000001</v>
      </c>
    </row>
    <row r="6806" spans="1:2" x14ac:dyDescent="0.25">
      <c r="A6806">
        <v>15320.1</v>
      </c>
      <c r="B6806">
        <v>0.303784</v>
      </c>
    </row>
    <row r="6807" spans="1:2" x14ac:dyDescent="0.25">
      <c r="A6807">
        <v>15322.3</v>
      </c>
      <c r="B6807">
        <v>0.30396400000000001</v>
      </c>
    </row>
    <row r="6808" spans="1:2" x14ac:dyDescent="0.25">
      <c r="A6808">
        <v>15324.6</v>
      </c>
      <c r="B6808">
        <v>0.304062</v>
      </c>
    </row>
    <row r="6809" spans="1:2" x14ac:dyDescent="0.25">
      <c r="A6809">
        <v>15326.8</v>
      </c>
      <c r="B6809">
        <v>0.30416100000000001</v>
      </c>
    </row>
    <row r="6810" spans="1:2" x14ac:dyDescent="0.25">
      <c r="A6810">
        <v>15329</v>
      </c>
      <c r="B6810">
        <v>0.30427599999999999</v>
      </c>
    </row>
    <row r="6811" spans="1:2" x14ac:dyDescent="0.25">
      <c r="A6811">
        <v>15331.2</v>
      </c>
      <c r="B6811">
        <v>0.30426900000000001</v>
      </c>
    </row>
    <row r="6812" spans="1:2" x14ac:dyDescent="0.25">
      <c r="A6812">
        <v>15333.5</v>
      </c>
      <c r="B6812">
        <v>0.30431900000000001</v>
      </c>
    </row>
    <row r="6813" spans="1:2" x14ac:dyDescent="0.25">
      <c r="A6813">
        <v>15335.7</v>
      </c>
      <c r="B6813">
        <v>0.30456100000000003</v>
      </c>
    </row>
    <row r="6814" spans="1:2" x14ac:dyDescent="0.25">
      <c r="A6814">
        <v>15337.9</v>
      </c>
      <c r="B6814">
        <v>0.30387799999999998</v>
      </c>
    </row>
    <row r="6815" spans="1:2" x14ac:dyDescent="0.25">
      <c r="A6815">
        <v>15340.1</v>
      </c>
      <c r="B6815">
        <v>0.30467</v>
      </c>
    </row>
    <row r="6816" spans="1:2" x14ac:dyDescent="0.25">
      <c r="A6816">
        <v>15342.3</v>
      </c>
      <c r="B6816">
        <v>0.30491299999999999</v>
      </c>
    </row>
    <row r="6817" spans="1:2" x14ac:dyDescent="0.25">
      <c r="A6817">
        <v>15344.6</v>
      </c>
      <c r="B6817">
        <v>0.30454399999999998</v>
      </c>
    </row>
    <row r="6818" spans="1:2" x14ac:dyDescent="0.25">
      <c r="A6818">
        <v>15346.7</v>
      </c>
      <c r="B6818">
        <v>0.30534499999999998</v>
      </c>
    </row>
    <row r="6819" spans="1:2" x14ac:dyDescent="0.25">
      <c r="A6819">
        <v>15349</v>
      </c>
      <c r="B6819">
        <v>0.305587</v>
      </c>
    </row>
    <row r="6820" spans="1:2" x14ac:dyDescent="0.25">
      <c r="A6820">
        <v>15351.2</v>
      </c>
      <c r="B6820">
        <v>0.30592599999999998</v>
      </c>
    </row>
    <row r="6821" spans="1:2" x14ac:dyDescent="0.25">
      <c r="A6821">
        <v>15353.4</v>
      </c>
      <c r="B6821">
        <v>0.30582700000000002</v>
      </c>
    </row>
    <row r="6822" spans="1:2" x14ac:dyDescent="0.25">
      <c r="A6822">
        <v>15355.6</v>
      </c>
      <c r="B6822">
        <v>0.30578499999999997</v>
      </c>
    </row>
    <row r="6823" spans="1:2" x14ac:dyDescent="0.25">
      <c r="A6823">
        <v>15357.9</v>
      </c>
      <c r="B6823">
        <v>0.30609399999999998</v>
      </c>
    </row>
    <row r="6824" spans="1:2" x14ac:dyDescent="0.25">
      <c r="A6824">
        <v>15360.1</v>
      </c>
      <c r="B6824">
        <v>0.30609199999999998</v>
      </c>
    </row>
    <row r="6825" spans="1:2" x14ac:dyDescent="0.25">
      <c r="A6825">
        <v>15362.3</v>
      </c>
      <c r="B6825">
        <v>0.30632199999999998</v>
      </c>
    </row>
    <row r="6826" spans="1:2" x14ac:dyDescent="0.25">
      <c r="A6826">
        <v>15364.6</v>
      </c>
      <c r="B6826">
        <v>0.30658400000000002</v>
      </c>
    </row>
    <row r="6827" spans="1:2" x14ac:dyDescent="0.25">
      <c r="A6827">
        <v>15366.8</v>
      </c>
      <c r="B6827">
        <v>0.30670799999999998</v>
      </c>
    </row>
    <row r="6828" spans="1:2" x14ac:dyDescent="0.25">
      <c r="A6828">
        <v>15369</v>
      </c>
      <c r="B6828">
        <v>0.30688900000000002</v>
      </c>
    </row>
    <row r="6829" spans="1:2" x14ac:dyDescent="0.25">
      <c r="A6829">
        <v>15371.3</v>
      </c>
      <c r="B6829">
        <v>0.307089</v>
      </c>
    </row>
    <row r="6830" spans="1:2" x14ac:dyDescent="0.25">
      <c r="A6830">
        <v>15373.5</v>
      </c>
      <c r="B6830">
        <v>0.30723</v>
      </c>
    </row>
    <row r="6831" spans="1:2" x14ac:dyDescent="0.25">
      <c r="A6831">
        <v>15375.7</v>
      </c>
      <c r="B6831">
        <v>0.30741299999999999</v>
      </c>
    </row>
    <row r="6832" spans="1:2" x14ac:dyDescent="0.25">
      <c r="A6832">
        <v>15378</v>
      </c>
      <c r="B6832">
        <v>0.30739</v>
      </c>
    </row>
    <row r="6833" spans="1:2" x14ac:dyDescent="0.25">
      <c r="A6833">
        <v>15380.2</v>
      </c>
      <c r="B6833">
        <v>0.30766199999999999</v>
      </c>
    </row>
    <row r="6834" spans="1:2" x14ac:dyDescent="0.25">
      <c r="A6834">
        <v>15382.4</v>
      </c>
      <c r="B6834">
        <v>0.30782199999999998</v>
      </c>
    </row>
    <row r="6835" spans="1:2" x14ac:dyDescent="0.25">
      <c r="A6835">
        <v>15384.6</v>
      </c>
      <c r="B6835">
        <v>0.30796899999999999</v>
      </c>
    </row>
    <row r="6836" spans="1:2" x14ac:dyDescent="0.25">
      <c r="A6836">
        <v>15386.9</v>
      </c>
      <c r="B6836">
        <v>0.30804199999999998</v>
      </c>
    </row>
    <row r="6837" spans="1:2" x14ac:dyDescent="0.25">
      <c r="A6837">
        <v>15389.1</v>
      </c>
      <c r="B6837">
        <v>0.30822899999999998</v>
      </c>
    </row>
    <row r="6838" spans="1:2" x14ac:dyDescent="0.25">
      <c r="A6838">
        <v>15391.3</v>
      </c>
      <c r="B6838">
        <v>0.30833500000000003</v>
      </c>
    </row>
    <row r="6839" spans="1:2" x14ac:dyDescent="0.25">
      <c r="A6839">
        <v>15393.6</v>
      </c>
      <c r="B6839">
        <v>0.30830099999999999</v>
      </c>
    </row>
    <row r="6840" spans="1:2" x14ac:dyDescent="0.25">
      <c r="A6840">
        <v>15395.8</v>
      </c>
      <c r="B6840">
        <v>0.308757</v>
      </c>
    </row>
    <row r="6841" spans="1:2" x14ac:dyDescent="0.25">
      <c r="A6841">
        <v>15398</v>
      </c>
      <c r="B6841">
        <v>0.30857099999999998</v>
      </c>
    </row>
    <row r="6842" spans="1:2" x14ac:dyDescent="0.25">
      <c r="A6842">
        <v>15400.2</v>
      </c>
      <c r="B6842">
        <v>0.308919</v>
      </c>
    </row>
    <row r="6843" spans="1:2" x14ac:dyDescent="0.25">
      <c r="A6843">
        <v>15402.5</v>
      </c>
      <c r="B6843">
        <v>0.30906</v>
      </c>
    </row>
    <row r="6844" spans="1:2" x14ac:dyDescent="0.25">
      <c r="A6844">
        <v>15404.7</v>
      </c>
      <c r="B6844">
        <v>0.30919000000000002</v>
      </c>
    </row>
    <row r="6845" spans="1:2" x14ac:dyDescent="0.25">
      <c r="A6845">
        <v>15406.9</v>
      </c>
      <c r="B6845">
        <v>0.30930800000000003</v>
      </c>
    </row>
    <row r="6846" spans="1:2" x14ac:dyDescent="0.25">
      <c r="A6846">
        <v>15409.2</v>
      </c>
      <c r="B6846">
        <v>0.30920300000000001</v>
      </c>
    </row>
    <row r="6847" spans="1:2" x14ac:dyDescent="0.25">
      <c r="A6847">
        <v>15411.4</v>
      </c>
      <c r="B6847">
        <v>0.30924800000000002</v>
      </c>
    </row>
    <row r="6848" spans="1:2" x14ac:dyDescent="0.25">
      <c r="A6848">
        <v>15413.6</v>
      </c>
      <c r="B6848">
        <v>0.30948300000000001</v>
      </c>
    </row>
    <row r="6849" spans="1:2" x14ac:dyDescent="0.25">
      <c r="A6849">
        <v>15415.9</v>
      </c>
      <c r="B6849">
        <v>0.30978099999999997</v>
      </c>
    </row>
    <row r="6850" spans="1:2" x14ac:dyDescent="0.25">
      <c r="A6850">
        <v>15418.1</v>
      </c>
      <c r="B6850">
        <v>0.31001000000000001</v>
      </c>
    </row>
    <row r="6851" spans="1:2" x14ac:dyDescent="0.25">
      <c r="A6851">
        <v>15420.3</v>
      </c>
      <c r="B6851">
        <v>0.31003700000000001</v>
      </c>
    </row>
    <row r="6852" spans="1:2" x14ac:dyDescent="0.25">
      <c r="A6852">
        <v>15422.6</v>
      </c>
      <c r="B6852">
        <v>0.31006699999999998</v>
      </c>
    </row>
    <row r="6853" spans="1:2" x14ac:dyDescent="0.25">
      <c r="A6853">
        <v>15424.8</v>
      </c>
      <c r="B6853">
        <v>0.310255</v>
      </c>
    </row>
    <row r="6854" spans="1:2" x14ac:dyDescent="0.25">
      <c r="A6854">
        <v>15427</v>
      </c>
      <c r="B6854">
        <v>0.310643</v>
      </c>
    </row>
    <row r="6855" spans="1:2" x14ac:dyDescent="0.25">
      <c r="A6855">
        <v>15429.2</v>
      </c>
      <c r="B6855">
        <v>0.31085699999999999</v>
      </c>
    </row>
    <row r="6856" spans="1:2" x14ac:dyDescent="0.25">
      <c r="A6856">
        <v>15431.5</v>
      </c>
      <c r="B6856">
        <v>0.31092799999999998</v>
      </c>
    </row>
    <row r="6857" spans="1:2" x14ac:dyDescent="0.25">
      <c r="A6857">
        <v>15433.7</v>
      </c>
      <c r="B6857">
        <v>0.31091000000000002</v>
      </c>
    </row>
    <row r="6858" spans="1:2" x14ac:dyDescent="0.25">
      <c r="A6858">
        <v>15435.9</v>
      </c>
      <c r="B6858">
        <v>0.311056</v>
      </c>
    </row>
    <row r="6859" spans="1:2" x14ac:dyDescent="0.25">
      <c r="A6859">
        <v>15438.2</v>
      </c>
      <c r="B6859">
        <v>0.31023699999999999</v>
      </c>
    </row>
    <row r="6860" spans="1:2" x14ac:dyDescent="0.25">
      <c r="A6860">
        <v>15440.3</v>
      </c>
      <c r="B6860">
        <v>0.31123200000000001</v>
      </c>
    </row>
    <row r="6861" spans="1:2" x14ac:dyDescent="0.25">
      <c r="A6861">
        <v>15442.6</v>
      </c>
      <c r="B6861">
        <v>0.31154999999999999</v>
      </c>
    </row>
    <row r="6862" spans="1:2" x14ac:dyDescent="0.25">
      <c r="A6862">
        <v>15444.8</v>
      </c>
      <c r="B6862">
        <v>0.31160300000000002</v>
      </c>
    </row>
    <row r="6863" spans="1:2" x14ac:dyDescent="0.25">
      <c r="A6863">
        <v>15447</v>
      </c>
      <c r="B6863">
        <v>0.31190299999999999</v>
      </c>
    </row>
    <row r="6864" spans="1:2" x14ac:dyDescent="0.25">
      <c r="A6864">
        <v>15449.2</v>
      </c>
      <c r="B6864">
        <v>0.31201499999999999</v>
      </c>
    </row>
    <row r="6865" spans="1:2" x14ac:dyDescent="0.25">
      <c r="A6865">
        <v>15451.5</v>
      </c>
      <c r="B6865">
        <v>0.31220999999999999</v>
      </c>
    </row>
    <row r="6866" spans="1:2" x14ac:dyDescent="0.25">
      <c r="A6866">
        <v>15453.7</v>
      </c>
      <c r="B6866">
        <v>0.31226799999999999</v>
      </c>
    </row>
    <row r="6867" spans="1:2" x14ac:dyDescent="0.25">
      <c r="A6867">
        <v>15455.9</v>
      </c>
      <c r="B6867">
        <v>0.31234200000000001</v>
      </c>
    </row>
    <row r="6868" spans="1:2" x14ac:dyDescent="0.25">
      <c r="A6868">
        <v>15458.2</v>
      </c>
      <c r="B6868">
        <v>0.312448</v>
      </c>
    </row>
    <row r="6869" spans="1:2" x14ac:dyDescent="0.25">
      <c r="A6869">
        <v>15460.4</v>
      </c>
      <c r="B6869">
        <v>0.31270799999999999</v>
      </c>
    </row>
    <row r="6870" spans="1:2" x14ac:dyDescent="0.25">
      <c r="A6870">
        <v>15462.6</v>
      </c>
      <c r="B6870">
        <v>0.31265500000000002</v>
      </c>
    </row>
    <row r="6871" spans="1:2" x14ac:dyDescent="0.25">
      <c r="A6871">
        <v>15464.9</v>
      </c>
      <c r="B6871">
        <v>0.31297799999999998</v>
      </c>
    </row>
    <row r="6872" spans="1:2" x14ac:dyDescent="0.25">
      <c r="A6872">
        <v>15467.1</v>
      </c>
      <c r="B6872">
        <v>0.31301099999999998</v>
      </c>
    </row>
    <row r="6873" spans="1:2" x14ac:dyDescent="0.25">
      <c r="A6873">
        <v>15469.3</v>
      </c>
      <c r="B6873">
        <v>0.313475</v>
      </c>
    </row>
    <row r="6874" spans="1:2" x14ac:dyDescent="0.25">
      <c r="A6874">
        <v>15471.5</v>
      </c>
      <c r="B6874">
        <v>0.31334800000000002</v>
      </c>
    </row>
    <row r="6875" spans="1:2" x14ac:dyDescent="0.25">
      <c r="A6875">
        <v>15473.8</v>
      </c>
      <c r="B6875">
        <v>0.31363600000000003</v>
      </c>
    </row>
    <row r="6876" spans="1:2" x14ac:dyDescent="0.25">
      <c r="A6876">
        <v>15476</v>
      </c>
      <c r="B6876">
        <v>0.31306299999999998</v>
      </c>
    </row>
    <row r="6877" spans="1:2" x14ac:dyDescent="0.25">
      <c r="A6877">
        <v>15478.2</v>
      </c>
      <c r="B6877">
        <v>0.31382700000000002</v>
      </c>
    </row>
    <row r="6878" spans="1:2" x14ac:dyDescent="0.25">
      <c r="A6878">
        <v>15480.4</v>
      </c>
      <c r="B6878">
        <v>0.313054</v>
      </c>
    </row>
    <row r="6879" spans="1:2" x14ac:dyDescent="0.25">
      <c r="A6879">
        <v>15482.6</v>
      </c>
      <c r="B6879">
        <v>0.313328</v>
      </c>
    </row>
    <row r="6880" spans="1:2" x14ac:dyDescent="0.25">
      <c r="A6880">
        <v>15484.7</v>
      </c>
      <c r="B6880">
        <v>0.31413799999999997</v>
      </c>
    </row>
    <row r="6881" spans="1:2" x14ac:dyDescent="0.25">
      <c r="A6881">
        <v>15487</v>
      </c>
      <c r="B6881">
        <v>0.31364599999999998</v>
      </c>
    </row>
    <row r="6882" spans="1:2" x14ac:dyDescent="0.25">
      <c r="A6882">
        <v>15489.1</v>
      </c>
      <c r="B6882">
        <v>0.31445000000000001</v>
      </c>
    </row>
    <row r="6883" spans="1:2" x14ac:dyDescent="0.25">
      <c r="A6883">
        <v>15491.4</v>
      </c>
      <c r="B6883">
        <v>0.31446200000000002</v>
      </c>
    </row>
    <row r="6884" spans="1:2" x14ac:dyDescent="0.25">
      <c r="A6884">
        <v>15493.6</v>
      </c>
      <c r="B6884">
        <v>0.31469900000000001</v>
      </c>
    </row>
    <row r="6885" spans="1:2" x14ac:dyDescent="0.25">
      <c r="A6885">
        <v>15495.8</v>
      </c>
      <c r="B6885">
        <v>0.31499500000000002</v>
      </c>
    </row>
    <row r="6886" spans="1:2" x14ac:dyDescent="0.25">
      <c r="A6886">
        <v>15498.1</v>
      </c>
      <c r="B6886">
        <v>0.31503599999999998</v>
      </c>
    </row>
    <row r="6887" spans="1:2" x14ac:dyDescent="0.25">
      <c r="A6887">
        <v>15500.3</v>
      </c>
      <c r="B6887">
        <v>0.31510500000000002</v>
      </c>
    </row>
    <row r="6888" spans="1:2" x14ac:dyDescent="0.25">
      <c r="A6888">
        <v>15502.5</v>
      </c>
      <c r="B6888">
        <v>0.31531199999999998</v>
      </c>
    </row>
    <row r="6889" spans="1:2" x14ac:dyDescent="0.25">
      <c r="A6889">
        <v>15504.7</v>
      </c>
      <c r="B6889">
        <v>0.31534499999999999</v>
      </c>
    </row>
    <row r="6890" spans="1:2" x14ac:dyDescent="0.25">
      <c r="A6890">
        <v>15507</v>
      </c>
      <c r="B6890">
        <v>0.31561099999999997</v>
      </c>
    </row>
    <row r="6891" spans="1:2" x14ac:dyDescent="0.25">
      <c r="A6891">
        <v>15509.2</v>
      </c>
      <c r="B6891">
        <v>0.31489099999999998</v>
      </c>
    </row>
    <row r="6892" spans="1:2" x14ac:dyDescent="0.25">
      <c r="A6892">
        <v>15511.4</v>
      </c>
      <c r="B6892">
        <v>0.31579099999999999</v>
      </c>
    </row>
    <row r="6893" spans="1:2" x14ac:dyDescent="0.25">
      <c r="A6893">
        <v>15513.6</v>
      </c>
      <c r="B6893">
        <v>0.31595499999999999</v>
      </c>
    </row>
    <row r="6894" spans="1:2" x14ac:dyDescent="0.25">
      <c r="A6894">
        <v>15515.8</v>
      </c>
      <c r="B6894">
        <v>0.31633699999999998</v>
      </c>
    </row>
    <row r="6895" spans="1:2" x14ac:dyDescent="0.25">
      <c r="A6895">
        <v>15518.1</v>
      </c>
      <c r="B6895">
        <v>0.316473</v>
      </c>
    </row>
    <row r="6896" spans="1:2" x14ac:dyDescent="0.25">
      <c r="A6896">
        <v>15520.3</v>
      </c>
      <c r="B6896">
        <v>0.31644</v>
      </c>
    </row>
    <row r="6897" spans="1:2" x14ac:dyDescent="0.25">
      <c r="A6897">
        <v>15522.5</v>
      </c>
      <c r="B6897">
        <v>0.31653399999999998</v>
      </c>
    </row>
    <row r="6898" spans="1:2" x14ac:dyDescent="0.25">
      <c r="A6898">
        <v>15524.8</v>
      </c>
      <c r="B6898">
        <v>0.31640499999999999</v>
      </c>
    </row>
    <row r="6899" spans="1:2" x14ac:dyDescent="0.25">
      <c r="A6899">
        <v>15527</v>
      </c>
      <c r="B6899">
        <v>0.316853</v>
      </c>
    </row>
    <row r="6900" spans="1:2" x14ac:dyDescent="0.25">
      <c r="A6900">
        <v>15529.2</v>
      </c>
      <c r="B6900">
        <v>0.31711800000000001</v>
      </c>
    </row>
    <row r="6901" spans="1:2" x14ac:dyDescent="0.25">
      <c r="A6901">
        <v>15531.4</v>
      </c>
      <c r="B6901">
        <v>0.317245</v>
      </c>
    </row>
    <row r="6902" spans="1:2" x14ac:dyDescent="0.25">
      <c r="A6902">
        <v>15533.7</v>
      </c>
      <c r="B6902">
        <v>0.31727300000000003</v>
      </c>
    </row>
    <row r="6903" spans="1:2" x14ac:dyDescent="0.25">
      <c r="A6903">
        <v>15535.9</v>
      </c>
      <c r="B6903">
        <v>0.31730199999999997</v>
      </c>
    </row>
    <row r="6904" spans="1:2" x14ac:dyDescent="0.25">
      <c r="A6904">
        <v>15538.1</v>
      </c>
      <c r="B6904">
        <v>0.31762800000000002</v>
      </c>
    </row>
    <row r="6905" spans="1:2" x14ac:dyDescent="0.25">
      <c r="A6905">
        <v>15540.4</v>
      </c>
      <c r="B6905">
        <v>0.31758199999999998</v>
      </c>
    </row>
    <row r="6906" spans="1:2" x14ac:dyDescent="0.25">
      <c r="A6906">
        <v>15542.6</v>
      </c>
      <c r="B6906">
        <v>0.31786700000000001</v>
      </c>
    </row>
    <row r="6907" spans="1:2" x14ac:dyDescent="0.25">
      <c r="A6907">
        <v>15544.8</v>
      </c>
      <c r="B6907">
        <v>0.31781100000000001</v>
      </c>
    </row>
    <row r="6908" spans="1:2" x14ac:dyDescent="0.25">
      <c r="A6908">
        <v>15547</v>
      </c>
      <c r="B6908">
        <v>0.318102</v>
      </c>
    </row>
    <row r="6909" spans="1:2" x14ac:dyDescent="0.25">
      <c r="A6909">
        <v>15549.3</v>
      </c>
      <c r="B6909">
        <v>0.31765300000000002</v>
      </c>
    </row>
    <row r="6910" spans="1:2" x14ac:dyDescent="0.25">
      <c r="A6910">
        <v>15551.4</v>
      </c>
      <c r="B6910">
        <v>0.31853100000000001</v>
      </c>
    </row>
    <row r="6911" spans="1:2" x14ac:dyDescent="0.25">
      <c r="A6911">
        <v>15553.7</v>
      </c>
      <c r="B6911">
        <v>0.31877699999999998</v>
      </c>
    </row>
    <row r="6912" spans="1:2" x14ac:dyDescent="0.25">
      <c r="A6912">
        <v>15555.9</v>
      </c>
      <c r="B6912">
        <v>0.31867200000000001</v>
      </c>
    </row>
    <row r="6913" spans="1:2" x14ac:dyDescent="0.25">
      <c r="A6913">
        <v>15558.1</v>
      </c>
      <c r="B6913">
        <v>0.31906800000000002</v>
      </c>
    </row>
    <row r="6914" spans="1:2" x14ac:dyDescent="0.25">
      <c r="A6914">
        <v>15560.4</v>
      </c>
      <c r="B6914">
        <v>0.31882899999999997</v>
      </c>
    </row>
    <row r="6915" spans="1:2" x14ac:dyDescent="0.25">
      <c r="A6915">
        <v>15562.6</v>
      </c>
      <c r="B6915">
        <v>0.31928200000000001</v>
      </c>
    </row>
    <row r="6916" spans="1:2" x14ac:dyDescent="0.25">
      <c r="A6916">
        <v>15564.8</v>
      </c>
      <c r="B6916">
        <v>0.319301</v>
      </c>
    </row>
    <row r="6917" spans="1:2" x14ac:dyDescent="0.25">
      <c r="A6917">
        <v>15567.1</v>
      </c>
      <c r="B6917">
        <v>0.31920100000000001</v>
      </c>
    </row>
    <row r="6918" spans="1:2" x14ac:dyDescent="0.25">
      <c r="A6918">
        <v>15569.3</v>
      </c>
      <c r="B6918">
        <v>0.31834000000000001</v>
      </c>
    </row>
    <row r="6919" spans="1:2" x14ac:dyDescent="0.25">
      <c r="A6919">
        <v>15571.5</v>
      </c>
      <c r="B6919">
        <v>0.319355</v>
      </c>
    </row>
    <row r="6920" spans="1:2" x14ac:dyDescent="0.25">
      <c r="A6920">
        <v>15573.7</v>
      </c>
      <c r="B6920">
        <v>0.31959399999999999</v>
      </c>
    </row>
    <row r="6921" spans="1:2" x14ac:dyDescent="0.25">
      <c r="A6921">
        <v>15575.9</v>
      </c>
      <c r="B6921">
        <v>0.31988100000000003</v>
      </c>
    </row>
    <row r="6922" spans="1:2" x14ac:dyDescent="0.25">
      <c r="A6922">
        <v>15578.1</v>
      </c>
      <c r="B6922">
        <v>0.31953599999999999</v>
      </c>
    </row>
    <row r="6923" spans="1:2" x14ac:dyDescent="0.25">
      <c r="A6923">
        <v>15580.3</v>
      </c>
      <c r="B6923">
        <v>0.32040299999999999</v>
      </c>
    </row>
    <row r="6924" spans="1:2" x14ac:dyDescent="0.25">
      <c r="A6924">
        <v>15582.5</v>
      </c>
      <c r="B6924">
        <v>0.32022299999999998</v>
      </c>
    </row>
    <row r="6925" spans="1:2" x14ac:dyDescent="0.25">
      <c r="A6925">
        <v>15584.8</v>
      </c>
      <c r="B6925">
        <v>0.32053500000000001</v>
      </c>
    </row>
    <row r="6926" spans="1:2" x14ac:dyDescent="0.25">
      <c r="A6926">
        <v>15587</v>
      </c>
      <c r="B6926">
        <v>0.32062800000000002</v>
      </c>
    </row>
    <row r="6927" spans="1:2" x14ac:dyDescent="0.25">
      <c r="A6927">
        <v>15589.2</v>
      </c>
      <c r="B6927">
        <v>0.31994099999999998</v>
      </c>
    </row>
    <row r="6928" spans="1:2" x14ac:dyDescent="0.25">
      <c r="A6928">
        <v>15591.4</v>
      </c>
      <c r="B6928">
        <v>0.32081100000000001</v>
      </c>
    </row>
    <row r="6929" spans="1:2" x14ac:dyDescent="0.25">
      <c r="A6929">
        <v>15593.6</v>
      </c>
      <c r="B6929">
        <v>0.32034600000000002</v>
      </c>
    </row>
    <row r="6930" spans="1:2" x14ac:dyDescent="0.25">
      <c r="A6930">
        <v>15595.8</v>
      </c>
      <c r="B6930">
        <v>0.32114999999999999</v>
      </c>
    </row>
    <row r="6931" spans="1:2" x14ac:dyDescent="0.25">
      <c r="A6931">
        <v>15598</v>
      </c>
      <c r="B6931">
        <v>0.32105899999999998</v>
      </c>
    </row>
    <row r="6932" spans="1:2" x14ac:dyDescent="0.25">
      <c r="A6932">
        <v>15600.3</v>
      </c>
      <c r="B6932">
        <v>0.32142900000000002</v>
      </c>
    </row>
    <row r="6933" spans="1:2" x14ac:dyDescent="0.25">
      <c r="A6933">
        <v>15602.5</v>
      </c>
      <c r="B6933">
        <v>0.32182500000000003</v>
      </c>
    </row>
    <row r="6934" spans="1:2" x14ac:dyDescent="0.25">
      <c r="A6934">
        <v>15604.7</v>
      </c>
      <c r="B6934">
        <v>0.32185999999999998</v>
      </c>
    </row>
    <row r="6935" spans="1:2" x14ac:dyDescent="0.25">
      <c r="A6935">
        <v>15606.9</v>
      </c>
      <c r="B6935">
        <v>0.32200099999999998</v>
      </c>
    </row>
    <row r="6936" spans="1:2" x14ac:dyDescent="0.25">
      <c r="A6936">
        <v>15609.2</v>
      </c>
      <c r="B6936">
        <v>0.32210499999999997</v>
      </c>
    </row>
    <row r="6937" spans="1:2" x14ac:dyDescent="0.25">
      <c r="A6937">
        <v>15611.4</v>
      </c>
      <c r="B6937">
        <v>0.32233600000000001</v>
      </c>
    </row>
    <row r="6938" spans="1:2" x14ac:dyDescent="0.25">
      <c r="A6938">
        <v>15613.6</v>
      </c>
      <c r="B6938">
        <v>0.32243100000000002</v>
      </c>
    </row>
    <row r="6939" spans="1:2" x14ac:dyDescent="0.25">
      <c r="A6939">
        <v>15615.9</v>
      </c>
      <c r="B6939">
        <v>0.32188699999999998</v>
      </c>
    </row>
    <row r="6940" spans="1:2" x14ac:dyDescent="0.25">
      <c r="A6940">
        <v>15618</v>
      </c>
      <c r="B6940">
        <v>0.32199499999999998</v>
      </c>
    </row>
    <row r="6941" spans="1:2" x14ac:dyDescent="0.25">
      <c r="A6941">
        <v>15620.2</v>
      </c>
      <c r="B6941">
        <v>0.32284400000000002</v>
      </c>
    </row>
    <row r="6942" spans="1:2" x14ac:dyDescent="0.25">
      <c r="A6942">
        <v>15622.4</v>
      </c>
      <c r="B6942">
        <v>0.32284400000000002</v>
      </c>
    </row>
    <row r="6943" spans="1:2" x14ac:dyDescent="0.25">
      <c r="A6943">
        <v>15624.7</v>
      </c>
      <c r="B6943">
        <v>0.32305800000000001</v>
      </c>
    </row>
    <row r="6944" spans="1:2" x14ac:dyDescent="0.25">
      <c r="A6944">
        <v>15626.9</v>
      </c>
      <c r="B6944">
        <v>0.32252199999999998</v>
      </c>
    </row>
    <row r="6945" spans="1:2" x14ac:dyDescent="0.25">
      <c r="A6945">
        <v>15629.1</v>
      </c>
      <c r="B6945">
        <v>0.32339200000000001</v>
      </c>
    </row>
    <row r="6946" spans="1:2" x14ac:dyDescent="0.25">
      <c r="A6946">
        <v>15631.3</v>
      </c>
      <c r="B6946">
        <v>0.32331599999999999</v>
      </c>
    </row>
    <row r="6947" spans="1:2" x14ac:dyDescent="0.25">
      <c r="A6947">
        <v>15633.5</v>
      </c>
      <c r="B6947">
        <v>0.323683</v>
      </c>
    </row>
    <row r="6948" spans="1:2" x14ac:dyDescent="0.25">
      <c r="A6948">
        <v>15635.8</v>
      </c>
      <c r="B6948">
        <v>0.32361800000000002</v>
      </c>
    </row>
    <row r="6949" spans="1:2" x14ac:dyDescent="0.25">
      <c r="A6949">
        <v>15638</v>
      </c>
      <c r="B6949">
        <v>0.32262299999999999</v>
      </c>
    </row>
    <row r="6950" spans="1:2" x14ac:dyDescent="0.25">
      <c r="A6950">
        <v>15640.2</v>
      </c>
      <c r="B6950">
        <v>0.32376199999999999</v>
      </c>
    </row>
    <row r="6951" spans="1:2" x14ac:dyDescent="0.25">
      <c r="A6951">
        <v>15642.4</v>
      </c>
      <c r="B6951">
        <v>0.32397500000000001</v>
      </c>
    </row>
    <row r="6952" spans="1:2" x14ac:dyDescent="0.25">
      <c r="A6952">
        <v>15644.6</v>
      </c>
      <c r="B6952">
        <v>0.32392700000000002</v>
      </c>
    </row>
    <row r="6953" spans="1:2" x14ac:dyDescent="0.25">
      <c r="A6953">
        <v>15646.9</v>
      </c>
      <c r="B6953">
        <v>0.324189</v>
      </c>
    </row>
    <row r="6954" spans="1:2" x14ac:dyDescent="0.25">
      <c r="A6954">
        <v>15649.1</v>
      </c>
      <c r="B6954">
        <v>0.32444800000000001</v>
      </c>
    </row>
    <row r="6955" spans="1:2" x14ac:dyDescent="0.25">
      <c r="A6955">
        <v>15651.3</v>
      </c>
      <c r="B6955">
        <v>0.32460600000000001</v>
      </c>
    </row>
    <row r="6956" spans="1:2" x14ac:dyDescent="0.25">
      <c r="A6956">
        <v>15653.5</v>
      </c>
      <c r="B6956">
        <v>0.32471100000000003</v>
      </c>
    </row>
    <row r="6957" spans="1:2" x14ac:dyDescent="0.25">
      <c r="A6957">
        <v>15655.8</v>
      </c>
      <c r="B6957">
        <v>0.32486199999999998</v>
      </c>
    </row>
    <row r="6958" spans="1:2" x14ac:dyDescent="0.25">
      <c r="A6958">
        <v>15658</v>
      </c>
      <c r="B6958">
        <v>0.325071</v>
      </c>
    </row>
    <row r="6959" spans="1:2" x14ac:dyDescent="0.25">
      <c r="A6959">
        <v>15660.2</v>
      </c>
      <c r="B6959">
        <v>0.32513900000000001</v>
      </c>
    </row>
    <row r="6960" spans="1:2" x14ac:dyDescent="0.25">
      <c r="A6960">
        <v>15662.5</v>
      </c>
      <c r="B6960">
        <v>0.325347</v>
      </c>
    </row>
    <row r="6961" spans="1:2" x14ac:dyDescent="0.25">
      <c r="A6961">
        <v>15664.7</v>
      </c>
      <c r="B6961">
        <v>0.32535599999999998</v>
      </c>
    </row>
    <row r="6962" spans="1:2" x14ac:dyDescent="0.25">
      <c r="A6962">
        <v>15666.9</v>
      </c>
      <c r="B6962">
        <v>0.32477600000000001</v>
      </c>
    </row>
    <row r="6963" spans="1:2" x14ac:dyDescent="0.25">
      <c r="A6963">
        <v>15669.1</v>
      </c>
      <c r="B6963">
        <v>0.325409</v>
      </c>
    </row>
    <row r="6964" spans="1:2" x14ac:dyDescent="0.25">
      <c r="A6964">
        <v>15671.3</v>
      </c>
      <c r="B6964">
        <v>0.32481199999999999</v>
      </c>
    </row>
    <row r="6965" spans="1:2" x14ac:dyDescent="0.25">
      <c r="A6965">
        <v>15673.5</v>
      </c>
      <c r="B6965">
        <v>0.32589099999999999</v>
      </c>
    </row>
    <row r="6966" spans="1:2" x14ac:dyDescent="0.25">
      <c r="A6966">
        <v>15675.7</v>
      </c>
      <c r="B6966">
        <v>0.32596199999999997</v>
      </c>
    </row>
    <row r="6967" spans="1:2" x14ac:dyDescent="0.25">
      <c r="A6967">
        <v>15677.9</v>
      </c>
      <c r="B6967">
        <v>0.32633499999999999</v>
      </c>
    </row>
    <row r="6968" spans="1:2" x14ac:dyDescent="0.25">
      <c r="A6968">
        <v>15680.2</v>
      </c>
      <c r="B6968">
        <v>0.32625799999999999</v>
      </c>
    </row>
    <row r="6969" spans="1:2" x14ac:dyDescent="0.25">
      <c r="A6969">
        <v>15682.4</v>
      </c>
      <c r="B6969">
        <v>0.32648700000000003</v>
      </c>
    </row>
    <row r="6970" spans="1:2" x14ac:dyDescent="0.25">
      <c r="A6970">
        <v>15684.6</v>
      </c>
      <c r="B6970">
        <v>0.32639699999999999</v>
      </c>
    </row>
    <row r="6971" spans="1:2" x14ac:dyDescent="0.25">
      <c r="A6971">
        <v>15686.9</v>
      </c>
      <c r="B6971">
        <v>0.32658599999999999</v>
      </c>
    </row>
    <row r="6972" spans="1:2" x14ac:dyDescent="0.25">
      <c r="A6972">
        <v>15689.1</v>
      </c>
      <c r="B6972">
        <v>0.32662099999999999</v>
      </c>
    </row>
    <row r="6973" spans="1:2" x14ac:dyDescent="0.25">
      <c r="A6973">
        <v>15691.3</v>
      </c>
      <c r="B6973">
        <v>0.32676500000000003</v>
      </c>
    </row>
    <row r="6974" spans="1:2" x14ac:dyDescent="0.25">
      <c r="A6974">
        <v>15693.6</v>
      </c>
      <c r="B6974">
        <v>0.32690900000000001</v>
      </c>
    </row>
    <row r="6975" spans="1:2" x14ac:dyDescent="0.25">
      <c r="A6975">
        <v>15695.8</v>
      </c>
      <c r="B6975">
        <v>0.32717400000000002</v>
      </c>
    </row>
    <row r="6976" spans="1:2" x14ac:dyDescent="0.25">
      <c r="A6976">
        <v>15698</v>
      </c>
      <c r="B6976">
        <v>0.327154</v>
      </c>
    </row>
    <row r="6977" spans="1:2" x14ac:dyDescent="0.25">
      <c r="A6977">
        <v>15700.3</v>
      </c>
      <c r="B6977">
        <v>0.32735799999999998</v>
      </c>
    </row>
    <row r="6978" spans="1:2" x14ac:dyDescent="0.25">
      <c r="A6978">
        <v>15702.5</v>
      </c>
      <c r="B6978">
        <v>0.32750699999999999</v>
      </c>
    </row>
    <row r="6979" spans="1:2" x14ac:dyDescent="0.25">
      <c r="A6979">
        <v>15704.7</v>
      </c>
      <c r="B6979">
        <v>0.32761000000000001</v>
      </c>
    </row>
    <row r="6980" spans="1:2" x14ac:dyDescent="0.25">
      <c r="A6980">
        <v>15706.9</v>
      </c>
      <c r="B6980">
        <v>0.32784200000000002</v>
      </c>
    </row>
    <row r="6981" spans="1:2" x14ac:dyDescent="0.25">
      <c r="A6981">
        <v>15709.2</v>
      </c>
      <c r="B6981">
        <v>0.32700400000000002</v>
      </c>
    </row>
    <row r="6982" spans="1:2" x14ac:dyDescent="0.25">
      <c r="A6982">
        <v>15711.3</v>
      </c>
      <c r="B6982">
        <v>0.32738699999999998</v>
      </c>
    </row>
    <row r="6983" spans="1:2" x14ac:dyDescent="0.25">
      <c r="A6983">
        <v>15713.5</v>
      </c>
      <c r="B6983">
        <v>0.32737899999999998</v>
      </c>
    </row>
    <row r="6984" spans="1:2" x14ac:dyDescent="0.25">
      <c r="A6984">
        <v>15715.7</v>
      </c>
      <c r="B6984">
        <v>0.327515</v>
      </c>
    </row>
    <row r="6985" spans="1:2" x14ac:dyDescent="0.25">
      <c r="A6985">
        <v>15717.8</v>
      </c>
      <c r="B6985">
        <v>0.32823099999999999</v>
      </c>
    </row>
    <row r="6986" spans="1:2" x14ac:dyDescent="0.25">
      <c r="A6986">
        <v>15720.1</v>
      </c>
      <c r="B6986">
        <v>0.32844499999999999</v>
      </c>
    </row>
    <row r="6987" spans="1:2" x14ac:dyDescent="0.25">
      <c r="A6987">
        <v>15722.3</v>
      </c>
      <c r="B6987">
        <v>0.32788200000000001</v>
      </c>
    </row>
    <row r="6988" spans="1:2" x14ac:dyDescent="0.25">
      <c r="A6988">
        <v>15724.5</v>
      </c>
      <c r="B6988">
        <v>0.32866699999999999</v>
      </c>
    </row>
    <row r="6989" spans="1:2" x14ac:dyDescent="0.25">
      <c r="A6989">
        <v>15726.7</v>
      </c>
      <c r="B6989">
        <v>0.32879599999999998</v>
      </c>
    </row>
    <row r="6990" spans="1:2" x14ac:dyDescent="0.25">
      <c r="A6990">
        <v>15728.9</v>
      </c>
      <c r="B6990">
        <v>0.329154</v>
      </c>
    </row>
    <row r="6991" spans="1:2" x14ac:dyDescent="0.25">
      <c r="A6991">
        <v>15731.2</v>
      </c>
      <c r="B6991">
        <v>0.329345</v>
      </c>
    </row>
    <row r="6992" spans="1:2" x14ac:dyDescent="0.25">
      <c r="A6992">
        <v>15733.4</v>
      </c>
      <c r="B6992">
        <v>0.32934799999999997</v>
      </c>
    </row>
    <row r="6993" spans="1:2" x14ac:dyDescent="0.25">
      <c r="A6993">
        <v>15735.6</v>
      </c>
      <c r="B6993">
        <v>0.32881899999999997</v>
      </c>
    </row>
    <row r="6994" spans="1:2" x14ac:dyDescent="0.25">
      <c r="A6994">
        <v>15737.8</v>
      </c>
      <c r="B6994">
        <v>0.32926100000000003</v>
      </c>
    </row>
    <row r="6995" spans="1:2" x14ac:dyDescent="0.25">
      <c r="A6995">
        <v>15740</v>
      </c>
      <c r="B6995">
        <v>0.32956800000000003</v>
      </c>
    </row>
    <row r="6996" spans="1:2" x14ac:dyDescent="0.25">
      <c r="A6996">
        <v>15742.2</v>
      </c>
      <c r="B6996">
        <v>0.32877499999999998</v>
      </c>
    </row>
    <row r="6997" spans="1:2" x14ac:dyDescent="0.25">
      <c r="A6997">
        <v>15744.4</v>
      </c>
      <c r="B6997">
        <v>0.32970500000000003</v>
      </c>
    </row>
    <row r="6998" spans="1:2" x14ac:dyDescent="0.25">
      <c r="A6998">
        <v>15746.6</v>
      </c>
      <c r="B6998">
        <v>0.330094</v>
      </c>
    </row>
    <row r="6999" spans="1:2" x14ac:dyDescent="0.25">
      <c r="A6999">
        <v>15748.9</v>
      </c>
      <c r="B6999">
        <v>0.330154</v>
      </c>
    </row>
    <row r="7000" spans="1:2" x14ac:dyDescent="0.25">
      <c r="A7000">
        <v>15751.1</v>
      </c>
      <c r="B7000">
        <v>0.33018900000000001</v>
      </c>
    </row>
    <row r="7001" spans="1:2" x14ac:dyDescent="0.25">
      <c r="A7001">
        <v>15753.3</v>
      </c>
      <c r="B7001">
        <v>0.33027299999999998</v>
      </c>
    </row>
    <row r="7002" spans="1:2" x14ac:dyDescent="0.25">
      <c r="A7002">
        <v>15755.6</v>
      </c>
      <c r="B7002">
        <v>0.33010899999999999</v>
      </c>
    </row>
    <row r="7003" spans="1:2" x14ac:dyDescent="0.25">
      <c r="A7003">
        <v>15757.7</v>
      </c>
      <c r="B7003">
        <v>0.33061400000000002</v>
      </c>
    </row>
    <row r="7004" spans="1:2" x14ac:dyDescent="0.25">
      <c r="A7004">
        <v>15760</v>
      </c>
      <c r="B7004">
        <v>0.330621</v>
      </c>
    </row>
    <row r="7005" spans="1:2" x14ac:dyDescent="0.25">
      <c r="A7005">
        <v>15762.2</v>
      </c>
      <c r="B7005">
        <v>0.33095400000000003</v>
      </c>
    </row>
    <row r="7006" spans="1:2" x14ac:dyDescent="0.25">
      <c r="A7006">
        <v>15764.4</v>
      </c>
      <c r="B7006">
        <v>0.33106799999999997</v>
      </c>
    </row>
    <row r="7007" spans="1:2" x14ac:dyDescent="0.25">
      <c r="A7007">
        <v>15766.7</v>
      </c>
      <c r="B7007">
        <v>0.33024799999999999</v>
      </c>
    </row>
    <row r="7008" spans="1:2" x14ac:dyDescent="0.25">
      <c r="A7008">
        <v>15768.8</v>
      </c>
      <c r="B7008">
        <v>0.33108100000000001</v>
      </c>
    </row>
    <row r="7009" spans="1:2" x14ac:dyDescent="0.25">
      <c r="A7009">
        <v>15771.1</v>
      </c>
      <c r="B7009">
        <v>0.33144299999999999</v>
      </c>
    </row>
    <row r="7010" spans="1:2" x14ac:dyDescent="0.25">
      <c r="A7010">
        <v>15773.3</v>
      </c>
      <c r="B7010">
        <v>0.33139800000000003</v>
      </c>
    </row>
    <row r="7011" spans="1:2" x14ac:dyDescent="0.25">
      <c r="A7011">
        <v>15775.5</v>
      </c>
      <c r="B7011">
        <v>0.331596</v>
      </c>
    </row>
    <row r="7012" spans="1:2" x14ac:dyDescent="0.25">
      <c r="A7012">
        <v>15777.8</v>
      </c>
      <c r="B7012">
        <v>0.33110200000000001</v>
      </c>
    </row>
    <row r="7013" spans="1:2" x14ac:dyDescent="0.25">
      <c r="A7013">
        <v>15779.9</v>
      </c>
      <c r="B7013">
        <v>0.33169900000000002</v>
      </c>
    </row>
    <row r="7014" spans="1:2" x14ac:dyDescent="0.25">
      <c r="A7014">
        <v>15782.2</v>
      </c>
      <c r="B7014">
        <v>0.331895</v>
      </c>
    </row>
    <row r="7015" spans="1:2" x14ac:dyDescent="0.25">
      <c r="A7015">
        <v>15784.4</v>
      </c>
      <c r="B7015">
        <v>0.33211099999999999</v>
      </c>
    </row>
    <row r="7016" spans="1:2" x14ac:dyDescent="0.25">
      <c r="A7016">
        <v>15786.6</v>
      </c>
      <c r="B7016">
        <v>0.33214100000000002</v>
      </c>
    </row>
    <row r="7017" spans="1:2" x14ac:dyDescent="0.25">
      <c r="A7017">
        <v>15788.8</v>
      </c>
      <c r="B7017">
        <v>0.33241199999999999</v>
      </c>
    </row>
    <row r="7018" spans="1:2" x14ac:dyDescent="0.25">
      <c r="A7018">
        <v>15791.1</v>
      </c>
      <c r="B7018">
        <v>0.33227299999999999</v>
      </c>
    </row>
    <row r="7019" spans="1:2" x14ac:dyDescent="0.25">
      <c r="A7019">
        <v>15793.3</v>
      </c>
      <c r="B7019">
        <v>0.33174199999999998</v>
      </c>
    </row>
    <row r="7020" spans="1:2" x14ac:dyDescent="0.25">
      <c r="A7020">
        <v>15795.5</v>
      </c>
      <c r="B7020">
        <v>0.33255000000000001</v>
      </c>
    </row>
    <row r="7021" spans="1:2" x14ac:dyDescent="0.25">
      <c r="A7021">
        <v>15797.7</v>
      </c>
      <c r="B7021">
        <v>0.33273799999999998</v>
      </c>
    </row>
    <row r="7022" spans="1:2" x14ac:dyDescent="0.25">
      <c r="A7022">
        <v>15799.9</v>
      </c>
      <c r="B7022">
        <v>0.33297399999999999</v>
      </c>
    </row>
    <row r="7023" spans="1:2" x14ac:dyDescent="0.25">
      <c r="A7023">
        <v>15802.2</v>
      </c>
      <c r="B7023">
        <v>0.33301599999999998</v>
      </c>
    </row>
    <row r="7024" spans="1:2" x14ac:dyDescent="0.25">
      <c r="A7024">
        <v>15804.4</v>
      </c>
      <c r="B7024">
        <v>0.33304400000000001</v>
      </c>
    </row>
    <row r="7025" spans="1:2" x14ac:dyDescent="0.25">
      <c r="A7025">
        <v>15806.6</v>
      </c>
      <c r="B7025">
        <v>0.33336399999999999</v>
      </c>
    </row>
    <row r="7026" spans="1:2" x14ac:dyDescent="0.25">
      <c r="A7026">
        <v>15808.9</v>
      </c>
      <c r="B7026">
        <v>0.33351999999999998</v>
      </c>
    </row>
    <row r="7027" spans="1:2" x14ac:dyDescent="0.25">
      <c r="A7027">
        <v>15811.1</v>
      </c>
      <c r="B7027">
        <v>0.33357700000000001</v>
      </c>
    </row>
    <row r="7028" spans="1:2" x14ac:dyDescent="0.25">
      <c r="A7028">
        <v>15813.3</v>
      </c>
      <c r="B7028">
        <v>0.33357300000000001</v>
      </c>
    </row>
    <row r="7029" spans="1:2" x14ac:dyDescent="0.25">
      <c r="A7029">
        <v>15815.6</v>
      </c>
      <c r="B7029">
        <v>0.33388899999999999</v>
      </c>
    </row>
    <row r="7030" spans="1:2" x14ac:dyDescent="0.25">
      <c r="A7030">
        <v>15817.8</v>
      </c>
      <c r="B7030">
        <v>0.33386199999999999</v>
      </c>
    </row>
    <row r="7031" spans="1:2" x14ac:dyDescent="0.25">
      <c r="A7031">
        <v>15820</v>
      </c>
      <c r="B7031">
        <v>0.33407500000000001</v>
      </c>
    </row>
    <row r="7032" spans="1:2" x14ac:dyDescent="0.25">
      <c r="A7032">
        <v>15822.2</v>
      </c>
      <c r="B7032">
        <v>0.33389600000000003</v>
      </c>
    </row>
    <row r="7033" spans="1:2" x14ac:dyDescent="0.25">
      <c r="A7033">
        <v>15824.5</v>
      </c>
      <c r="B7033">
        <v>0.33327200000000001</v>
      </c>
    </row>
    <row r="7034" spans="1:2" x14ac:dyDescent="0.25">
      <c r="A7034">
        <v>15826.6</v>
      </c>
      <c r="B7034">
        <v>0.334372</v>
      </c>
    </row>
    <row r="7035" spans="1:2" x14ac:dyDescent="0.25">
      <c r="A7035">
        <v>15828.9</v>
      </c>
      <c r="B7035">
        <v>0.33355000000000001</v>
      </c>
    </row>
    <row r="7036" spans="1:2" x14ac:dyDescent="0.25">
      <c r="A7036">
        <v>15831</v>
      </c>
      <c r="B7036">
        <v>0.33468500000000001</v>
      </c>
    </row>
    <row r="7037" spans="1:2" x14ac:dyDescent="0.25">
      <c r="A7037">
        <v>15833.3</v>
      </c>
      <c r="B7037">
        <v>0.33490799999999998</v>
      </c>
    </row>
    <row r="7038" spans="1:2" x14ac:dyDescent="0.25">
      <c r="A7038">
        <v>15835.5</v>
      </c>
      <c r="B7038">
        <v>0.33473700000000001</v>
      </c>
    </row>
    <row r="7039" spans="1:2" x14ac:dyDescent="0.25">
      <c r="A7039">
        <v>15837.7</v>
      </c>
      <c r="B7039">
        <v>0.33411200000000002</v>
      </c>
    </row>
    <row r="7040" spans="1:2" x14ac:dyDescent="0.25">
      <c r="A7040">
        <v>15839.9</v>
      </c>
      <c r="B7040">
        <v>0.33501399999999998</v>
      </c>
    </row>
    <row r="7041" spans="1:2" x14ac:dyDescent="0.25">
      <c r="A7041">
        <v>15842.1</v>
      </c>
      <c r="B7041">
        <v>0.33531499999999997</v>
      </c>
    </row>
    <row r="7042" spans="1:2" x14ac:dyDescent="0.25">
      <c r="A7042">
        <v>15844.4</v>
      </c>
      <c r="B7042">
        <v>0.33499400000000001</v>
      </c>
    </row>
    <row r="7043" spans="1:2" x14ac:dyDescent="0.25">
      <c r="A7043">
        <v>15846.6</v>
      </c>
      <c r="B7043">
        <v>0.33516299999999999</v>
      </c>
    </row>
    <row r="7044" spans="1:2" x14ac:dyDescent="0.25">
      <c r="A7044">
        <v>15848.8</v>
      </c>
      <c r="B7044">
        <v>0.335343</v>
      </c>
    </row>
    <row r="7045" spans="1:2" x14ac:dyDescent="0.25">
      <c r="A7045">
        <v>15851.1</v>
      </c>
      <c r="B7045">
        <v>0.33456799999999998</v>
      </c>
    </row>
    <row r="7046" spans="1:2" x14ac:dyDescent="0.25">
      <c r="A7046">
        <v>15853.2</v>
      </c>
      <c r="B7046">
        <v>0.33510400000000001</v>
      </c>
    </row>
    <row r="7047" spans="1:2" x14ac:dyDescent="0.25">
      <c r="A7047">
        <v>15855.4</v>
      </c>
      <c r="B7047">
        <v>0.33592699999999998</v>
      </c>
    </row>
    <row r="7048" spans="1:2" x14ac:dyDescent="0.25">
      <c r="A7048">
        <v>15857.6</v>
      </c>
      <c r="B7048">
        <v>0.33598</v>
      </c>
    </row>
    <row r="7049" spans="1:2" x14ac:dyDescent="0.25">
      <c r="A7049">
        <v>15859.9</v>
      </c>
      <c r="B7049">
        <v>0.336036</v>
      </c>
    </row>
    <row r="7050" spans="1:2" x14ac:dyDescent="0.25">
      <c r="A7050">
        <v>15862.1</v>
      </c>
      <c r="B7050">
        <v>0.33545799999999998</v>
      </c>
    </row>
    <row r="7051" spans="1:2" x14ac:dyDescent="0.25">
      <c r="A7051">
        <v>15864.3</v>
      </c>
      <c r="B7051">
        <v>0.33624599999999999</v>
      </c>
    </row>
    <row r="7052" spans="1:2" x14ac:dyDescent="0.25">
      <c r="A7052">
        <v>15866.5</v>
      </c>
      <c r="B7052">
        <v>0.33635399999999999</v>
      </c>
    </row>
    <row r="7053" spans="1:2" x14ac:dyDescent="0.25">
      <c r="A7053">
        <v>15868.7</v>
      </c>
      <c r="B7053">
        <v>0.33646799999999999</v>
      </c>
    </row>
    <row r="7054" spans="1:2" x14ac:dyDescent="0.25">
      <c r="A7054">
        <v>15870.9</v>
      </c>
      <c r="B7054">
        <v>0.33670800000000001</v>
      </c>
    </row>
    <row r="7055" spans="1:2" x14ac:dyDescent="0.25">
      <c r="A7055">
        <v>15873.2</v>
      </c>
      <c r="B7055">
        <v>0.33679999999999999</v>
      </c>
    </row>
    <row r="7056" spans="1:2" x14ac:dyDescent="0.25">
      <c r="A7056">
        <v>15875.4</v>
      </c>
      <c r="B7056">
        <v>0.33704400000000001</v>
      </c>
    </row>
    <row r="7057" spans="1:2" x14ac:dyDescent="0.25">
      <c r="A7057">
        <v>15877.7</v>
      </c>
      <c r="B7057">
        <v>0.33695799999999998</v>
      </c>
    </row>
    <row r="7058" spans="1:2" x14ac:dyDescent="0.25">
      <c r="A7058">
        <v>15879.9</v>
      </c>
      <c r="B7058">
        <v>0.33723399999999998</v>
      </c>
    </row>
    <row r="7059" spans="1:2" x14ac:dyDescent="0.25">
      <c r="A7059">
        <v>15882.1</v>
      </c>
      <c r="B7059">
        <v>0.33732400000000001</v>
      </c>
    </row>
    <row r="7060" spans="1:2" x14ac:dyDescent="0.25">
      <c r="A7060">
        <v>15884.3</v>
      </c>
      <c r="B7060">
        <v>0.33742</v>
      </c>
    </row>
    <row r="7061" spans="1:2" x14ac:dyDescent="0.25">
      <c r="A7061">
        <v>15886.6</v>
      </c>
      <c r="B7061">
        <v>0.33724500000000002</v>
      </c>
    </row>
    <row r="7062" spans="1:2" x14ac:dyDescent="0.25">
      <c r="A7062">
        <v>15888.8</v>
      </c>
      <c r="B7062">
        <v>0.33759</v>
      </c>
    </row>
    <row r="7063" spans="1:2" x14ac:dyDescent="0.25">
      <c r="A7063">
        <v>15891</v>
      </c>
      <c r="B7063">
        <v>0.33767999999999998</v>
      </c>
    </row>
    <row r="7064" spans="1:2" x14ac:dyDescent="0.25">
      <c r="A7064">
        <v>15893.3</v>
      </c>
      <c r="B7064">
        <v>0.337723</v>
      </c>
    </row>
    <row r="7065" spans="1:2" x14ac:dyDescent="0.25">
      <c r="A7065">
        <v>15895.5</v>
      </c>
      <c r="B7065">
        <v>0.33785100000000001</v>
      </c>
    </row>
    <row r="7066" spans="1:2" x14ac:dyDescent="0.25">
      <c r="A7066">
        <v>15897.7</v>
      </c>
      <c r="B7066">
        <v>0.33710099999999998</v>
      </c>
    </row>
    <row r="7067" spans="1:2" x14ac:dyDescent="0.25">
      <c r="A7067">
        <v>15899.9</v>
      </c>
      <c r="B7067">
        <v>0.33718300000000001</v>
      </c>
    </row>
    <row r="7068" spans="1:2" x14ac:dyDescent="0.25">
      <c r="A7068">
        <v>15902.1</v>
      </c>
      <c r="B7068">
        <v>0.33837499999999998</v>
      </c>
    </row>
    <row r="7069" spans="1:2" x14ac:dyDescent="0.25">
      <c r="A7069">
        <v>15904.3</v>
      </c>
      <c r="B7069">
        <v>0.33846799999999999</v>
      </c>
    </row>
    <row r="7070" spans="1:2" x14ac:dyDescent="0.25">
      <c r="A7070">
        <v>15906.5</v>
      </c>
      <c r="B7070">
        <v>0.33843800000000002</v>
      </c>
    </row>
    <row r="7071" spans="1:2" x14ac:dyDescent="0.25">
      <c r="A7071">
        <v>15908.7</v>
      </c>
      <c r="B7071">
        <v>0.33827600000000002</v>
      </c>
    </row>
    <row r="7072" spans="1:2" x14ac:dyDescent="0.25">
      <c r="A7072">
        <v>15911</v>
      </c>
      <c r="B7072">
        <v>0.33866299999999999</v>
      </c>
    </row>
    <row r="7073" spans="1:2" x14ac:dyDescent="0.25">
      <c r="A7073">
        <v>15913.2</v>
      </c>
      <c r="B7073">
        <v>0.33876699999999998</v>
      </c>
    </row>
    <row r="7074" spans="1:2" x14ac:dyDescent="0.25">
      <c r="A7074">
        <v>15915.4</v>
      </c>
      <c r="B7074">
        <v>0.33896799999999999</v>
      </c>
    </row>
    <row r="7075" spans="1:2" x14ac:dyDescent="0.25">
      <c r="A7075">
        <v>15917.7</v>
      </c>
      <c r="B7075">
        <v>0.339194</v>
      </c>
    </row>
    <row r="7076" spans="1:2" x14ac:dyDescent="0.25">
      <c r="A7076">
        <v>15919.9</v>
      </c>
      <c r="B7076">
        <v>0.33912100000000001</v>
      </c>
    </row>
    <row r="7077" spans="1:2" x14ac:dyDescent="0.25">
      <c r="A7077">
        <v>15922.1</v>
      </c>
      <c r="B7077">
        <v>0.33923300000000001</v>
      </c>
    </row>
    <row r="7078" spans="1:2" x14ac:dyDescent="0.25">
      <c r="A7078">
        <v>15924.3</v>
      </c>
      <c r="B7078">
        <v>0.339559</v>
      </c>
    </row>
    <row r="7079" spans="1:2" x14ac:dyDescent="0.25">
      <c r="A7079">
        <v>15926.6</v>
      </c>
      <c r="B7079">
        <v>0.33974300000000002</v>
      </c>
    </row>
    <row r="7080" spans="1:2" x14ac:dyDescent="0.25">
      <c r="A7080">
        <v>15928.8</v>
      </c>
      <c r="B7080">
        <v>0.33988000000000002</v>
      </c>
    </row>
    <row r="7081" spans="1:2" x14ac:dyDescent="0.25">
      <c r="A7081">
        <v>15931</v>
      </c>
      <c r="B7081">
        <v>0.33979799999999999</v>
      </c>
    </row>
    <row r="7082" spans="1:2" x14ac:dyDescent="0.25">
      <c r="A7082">
        <v>15933.3</v>
      </c>
      <c r="B7082">
        <v>0.339835</v>
      </c>
    </row>
    <row r="7083" spans="1:2" x14ac:dyDescent="0.25">
      <c r="A7083">
        <v>15935.5</v>
      </c>
      <c r="B7083">
        <v>0.34010200000000002</v>
      </c>
    </row>
    <row r="7084" spans="1:2" x14ac:dyDescent="0.25">
      <c r="A7084">
        <v>15937.7</v>
      </c>
      <c r="B7084">
        <v>0.33925100000000002</v>
      </c>
    </row>
    <row r="7085" spans="1:2" x14ac:dyDescent="0.25">
      <c r="A7085">
        <v>15939.9</v>
      </c>
      <c r="B7085">
        <v>0.34014899999999998</v>
      </c>
    </row>
    <row r="7086" spans="1:2" x14ac:dyDescent="0.25">
      <c r="A7086">
        <v>15942.1</v>
      </c>
      <c r="B7086">
        <v>0.33951700000000001</v>
      </c>
    </row>
    <row r="7087" spans="1:2" x14ac:dyDescent="0.25">
      <c r="A7087">
        <v>15944.3</v>
      </c>
      <c r="B7087">
        <v>0.33949200000000002</v>
      </c>
    </row>
    <row r="7088" spans="1:2" x14ac:dyDescent="0.25">
      <c r="A7088">
        <v>15946.5</v>
      </c>
      <c r="B7088">
        <v>0.34062900000000002</v>
      </c>
    </row>
    <row r="7089" spans="1:2" x14ac:dyDescent="0.25">
      <c r="A7089">
        <v>15948.7</v>
      </c>
      <c r="B7089">
        <v>0.34072599999999997</v>
      </c>
    </row>
    <row r="7090" spans="1:2" x14ac:dyDescent="0.25">
      <c r="A7090">
        <v>15950.9</v>
      </c>
      <c r="B7090">
        <v>0.34090900000000002</v>
      </c>
    </row>
    <row r="7091" spans="1:2" x14ac:dyDescent="0.25">
      <c r="A7091">
        <v>15953.1</v>
      </c>
      <c r="B7091">
        <v>0.34092099999999997</v>
      </c>
    </row>
    <row r="7092" spans="1:2" x14ac:dyDescent="0.25">
      <c r="A7092">
        <v>15955.4</v>
      </c>
      <c r="B7092">
        <v>0.34111900000000001</v>
      </c>
    </row>
    <row r="7093" spans="1:2" x14ac:dyDescent="0.25">
      <c r="A7093">
        <v>15957.6</v>
      </c>
      <c r="B7093">
        <v>0.34062900000000002</v>
      </c>
    </row>
    <row r="7094" spans="1:2" x14ac:dyDescent="0.25">
      <c r="A7094">
        <v>15959.8</v>
      </c>
      <c r="B7094">
        <v>0.340785</v>
      </c>
    </row>
    <row r="7095" spans="1:2" x14ac:dyDescent="0.25">
      <c r="A7095">
        <v>15961.9</v>
      </c>
      <c r="B7095">
        <v>0.34132200000000001</v>
      </c>
    </row>
    <row r="7096" spans="1:2" x14ac:dyDescent="0.25">
      <c r="A7096">
        <v>15964.2</v>
      </c>
      <c r="B7096">
        <v>0.34159299999999998</v>
      </c>
    </row>
    <row r="7097" spans="1:2" x14ac:dyDescent="0.25">
      <c r="A7097">
        <v>15966.4</v>
      </c>
      <c r="B7097">
        <v>0.34167399999999998</v>
      </c>
    </row>
    <row r="7098" spans="1:2" x14ac:dyDescent="0.25">
      <c r="A7098">
        <v>15968.6</v>
      </c>
      <c r="B7098">
        <v>0.341055</v>
      </c>
    </row>
    <row r="7099" spans="1:2" x14ac:dyDescent="0.25">
      <c r="A7099">
        <v>15970.8</v>
      </c>
      <c r="B7099">
        <v>0.34173799999999999</v>
      </c>
    </row>
    <row r="7100" spans="1:2" x14ac:dyDescent="0.25">
      <c r="A7100">
        <v>15973</v>
      </c>
      <c r="B7100">
        <v>0.34096799999999999</v>
      </c>
    </row>
    <row r="7101" spans="1:2" x14ac:dyDescent="0.25">
      <c r="A7101">
        <v>15975.2</v>
      </c>
      <c r="B7101">
        <v>0.342001</v>
      </c>
    </row>
    <row r="7102" spans="1:2" x14ac:dyDescent="0.25">
      <c r="A7102">
        <v>15977.4</v>
      </c>
      <c r="B7102">
        <v>0.34221499999999999</v>
      </c>
    </row>
    <row r="7103" spans="1:2" x14ac:dyDescent="0.25">
      <c r="A7103">
        <v>15979.7</v>
      </c>
      <c r="B7103">
        <v>0.34244599999999997</v>
      </c>
    </row>
    <row r="7104" spans="1:2" x14ac:dyDescent="0.25">
      <c r="A7104">
        <v>15981.9</v>
      </c>
      <c r="B7104">
        <v>0.341777</v>
      </c>
    </row>
    <row r="7105" spans="1:2" x14ac:dyDescent="0.25">
      <c r="A7105">
        <v>15984.1</v>
      </c>
      <c r="B7105">
        <v>0.34208300000000003</v>
      </c>
    </row>
    <row r="7106" spans="1:2" x14ac:dyDescent="0.25">
      <c r="A7106">
        <v>15986.2</v>
      </c>
      <c r="B7106">
        <v>0.34251999999999999</v>
      </c>
    </row>
    <row r="7107" spans="1:2" x14ac:dyDescent="0.25">
      <c r="A7107">
        <v>15988.5</v>
      </c>
      <c r="B7107">
        <v>0.34290100000000001</v>
      </c>
    </row>
    <row r="7108" spans="1:2" x14ac:dyDescent="0.25">
      <c r="A7108">
        <v>15990.7</v>
      </c>
      <c r="B7108">
        <v>0.34290399999999999</v>
      </c>
    </row>
    <row r="7109" spans="1:2" x14ac:dyDescent="0.25">
      <c r="A7109">
        <v>15992.9</v>
      </c>
      <c r="B7109">
        <v>0.34272999999999998</v>
      </c>
    </row>
    <row r="7110" spans="1:2" x14ac:dyDescent="0.25">
      <c r="A7110">
        <v>15995.2</v>
      </c>
      <c r="B7110">
        <v>0.34300799999999998</v>
      </c>
    </row>
    <row r="7111" spans="1:2" x14ac:dyDescent="0.25">
      <c r="A7111">
        <v>15997.4</v>
      </c>
      <c r="B7111">
        <v>0.34331299999999998</v>
      </c>
    </row>
    <row r="7112" spans="1:2" x14ac:dyDescent="0.25">
      <c r="A7112">
        <v>15999.6</v>
      </c>
      <c r="B7112">
        <v>0.34335700000000002</v>
      </c>
    </row>
    <row r="7113" spans="1:2" x14ac:dyDescent="0.25">
      <c r="A7113">
        <v>16001.8</v>
      </c>
      <c r="B7113">
        <v>0.34340599999999999</v>
      </c>
    </row>
    <row r="7114" spans="1:2" x14ac:dyDescent="0.25">
      <c r="A7114">
        <v>16004.1</v>
      </c>
      <c r="B7114">
        <v>0.34249600000000002</v>
      </c>
    </row>
    <row r="7115" spans="1:2" x14ac:dyDescent="0.25">
      <c r="A7115">
        <v>16006.2</v>
      </c>
      <c r="B7115">
        <v>0.34281600000000001</v>
      </c>
    </row>
    <row r="7116" spans="1:2" x14ac:dyDescent="0.25">
      <c r="A7116">
        <v>16008.4</v>
      </c>
      <c r="B7116">
        <v>0.34298600000000001</v>
      </c>
    </row>
    <row r="7117" spans="1:2" x14ac:dyDescent="0.25">
      <c r="A7117">
        <v>16010.6</v>
      </c>
      <c r="B7117">
        <v>0.343916</v>
      </c>
    </row>
    <row r="7118" spans="1:2" x14ac:dyDescent="0.25">
      <c r="A7118">
        <v>16012.8</v>
      </c>
      <c r="B7118">
        <v>0.34315200000000001</v>
      </c>
    </row>
    <row r="7119" spans="1:2" x14ac:dyDescent="0.25">
      <c r="A7119">
        <v>16015</v>
      </c>
      <c r="B7119">
        <v>0.34300799999999998</v>
      </c>
    </row>
    <row r="7120" spans="1:2" x14ac:dyDescent="0.25">
      <c r="A7120">
        <v>16017.1</v>
      </c>
      <c r="B7120">
        <v>0.34412900000000002</v>
      </c>
    </row>
    <row r="7121" spans="1:2" x14ac:dyDescent="0.25">
      <c r="A7121">
        <v>16019.4</v>
      </c>
      <c r="B7121">
        <v>0.34422000000000003</v>
      </c>
    </row>
    <row r="7122" spans="1:2" x14ac:dyDescent="0.25">
      <c r="A7122">
        <v>16021.6</v>
      </c>
      <c r="B7122">
        <v>0.34450399999999998</v>
      </c>
    </row>
    <row r="7123" spans="1:2" x14ac:dyDescent="0.25">
      <c r="A7123">
        <v>16023.8</v>
      </c>
      <c r="B7123">
        <v>0.34464299999999998</v>
      </c>
    </row>
    <row r="7124" spans="1:2" x14ac:dyDescent="0.25">
      <c r="A7124">
        <v>16026.1</v>
      </c>
      <c r="B7124">
        <v>0.34468799999999999</v>
      </c>
    </row>
    <row r="7125" spans="1:2" x14ac:dyDescent="0.25">
      <c r="A7125">
        <v>16028.3</v>
      </c>
      <c r="B7125">
        <v>0.34444200000000003</v>
      </c>
    </row>
    <row r="7126" spans="1:2" x14ac:dyDescent="0.25">
      <c r="A7126">
        <v>16030.5</v>
      </c>
      <c r="B7126">
        <v>0.34418199999999999</v>
      </c>
    </row>
    <row r="7127" spans="1:2" x14ac:dyDescent="0.25">
      <c r="A7127">
        <v>16032.7</v>
      </c>
      <c r="B7127">
        <v>0.34498800000000002</v>
      </c>
    </row>
    <row r="7128" spans="1:2" x14ac:dyDescent="0.25">
      <c r="A7128">
        <v>16034.9</v>
      </c>
      <c r="B7128">
        <v>0.34479100000000001</v>
      </c>
    </row>
    <row r="7129" spans="1:2" x14ac:dyDescent="0.25">
      <c r="A7129">
        <v>16037.2</v>
      </c>
      <c r="B7129">
        <v>0.34479700000000002</v>
      </c>
    </row>
    <row r="7130" spans="1:2" x14ac:dyDescent="0.25">
      <c r="A7130">
        <v>16039.4</v>
      </c>
      <c r="B7130">
        <v>0.34511399999999998</v>
      </c>
    </row>
    <row r="7131" spans="1:2" x14ac:dyDescent="0.25">
      <c r="A7131">
        <v>16041.6</v>
      </c>
      <c r="B7131">
        <v>0.34526299999999999</v>
      </c>
    </row>
    <row r="7132" spans="1:2" x14ac:dyDescent="0.25">
      <c r="A7132">
        <v>16043.9</v>
      </c>
      <c r="B7132">
        <v>0.345252</v>
      </c>
    </row>
    <row r="7133" spans="1:2" x14ac:dyDescent="0.25">
      <c r="A7133">
        <v>16046.1</v>
      </c>
      <c r="B7133">
        <v>0.34532600000000002</v>
      </c>
    </row>
    <row r="7134" spans="1:2" x14ac:dyDescent="0.25">
      <c r="A7134">
        <v>16048.3</v>
      </c>
      <c r="B7134">
        <v>0.344611</v>
      </c>
    </row>
    <row r="7135" spans="1:2" x14ac:dyDescent="0.25">
      <c r="A7135">
        <v>16050.5</v>
      </c>
      <c r="B7135">
        <v>0.34565899999999999</v>
      </c>
    </row>
    <row r="7136" spans="1:2" x14ac:dyDescent="0.25">
      <c r="A7136">
        <v>16052.7</v>
      </c>
      <c r="B7136">
        <v>0.34589900000000001</v>
      </c>
    </row>
    <row r="7137" spans="1:2" x14ac:dyDescent="0.25">
      <c r="A7137">
        <v>16054.9</v>
      </c>
      <c r="B7137">
        <v>0.34598099999999998</v>
      </c>
    </row>
    <row r="7138" spans="1:2" x14ac:dyDescent="0.25">
      <c r="A7138">
        <v>16057.2</v>
      </c>
      <c r="B7138">
        <v>0.346217</v>
      </c>
    </row>
    <row r="7139" spans="1:2" x14ac:dyDescent="0.25">
      <c r="A7139">
        <v>16059.4</v>
      </c>
      <c r="B7139">
        <v>0.34644399999999997</v>
      </c>
    </row>
    <row r="7140" spans="1:2" x14ac:dyDescent="0.25">
      <c r="A7140">
        <v>16061.6</v>
      </c>
      <c r="B7140">
        <v>0.346445</v>
      </c>
    </row>
    <row r="7141" spans="1:2" x14ac:dyDescent="0.25">
      <c r="A7141">
        <v>16063.9</v>
      </c>
      <c r="B7141">
        <v>0.34558</v>
      </c>
    </row>
    <row r="7142" spans="1:2" x14ac:dyDescent="0.25">
      <c r="A7142">
        <v>16066</v>
      </c>
      <c r="B7142">
        <v>0.34655000000000002</v>
      </c>
    </row>
    <row r="7143" spans="1:2" x14ac:dyDescent="0.25">
      <c r="A7143">
        <v>16068.3</v>
      </c>
      <c r="B7143">
        <v>0.34668599999999999</v>
      </c>
    </row>
    <row r="7144" spans="1:2" x14ac:dyDescent="0.25">
      <c r="A7144">
        <v>16070.5</v>
      </c>
      <c r="B7144">
        <v>0.34645700000000001</v>
      </c>
    </row>
    <row r="7145" spans="1:2" x14ac:dyDescent="0.25">
      <c r="A7145">
        <v>16072.7</v>
      </c>
      <c r="B7145">
        <v>0.34586499999999998</v>
      </c>
    </row>
    <row r="7146" spans="1:2" x14ac:dyDescent="0.25">
      <c r="A7146">
        <v>16074.9</v>
      </c>
      <c r="B7146">
        <v>0.34688400000000003</v>
      </c>
    </row>
    <row r="7147" spans="1:2" x14ac:dyDescent="0.25">
      <c r="A7147">
        <v>16077.1</v>
      </c>
      <c r="B7147">
        <v>0.347219</v>
      </c>
    </row>
    <row r="7148" spans="1:2" x14ac:dyDescent="0.25">
      <c r="A7148">
        <v>16079.3</v>
      </c>
      <c r="B7148">
        <v>0.34740799999999999</v>
      </c>
    </row>
    <row r="7149" spans="1:2" x14ac:dyDescent="0.25">
      <c r="A7149">
        <v>16081.6</v>
      </c>
      <c r="B7149">
        <v>0.347331</v>
      </c>
    </row>
    <row r="7150" spans="1:2" x14ac:dyDescent="0.25">
      <c r="A7150">
        <v>16083.8</v>
      </c>
      <c r="B7150">
        <v>0.34750599999999998</v>
      </c>
    </row>
    <row r="7151" spans="1:2" x14ac:dyDescent="0.25">
      <c r="A7151">
        <v>16086</v>
      </c>
      <c r="B7151">
        <v>0.34745799999999999</v>
      </c>
    </row>
    <row r="7152" spans="1:2" x14ac:dyDescent="0.25">
      <c r="A7152">
        <v>16088.3</v>
      </c>
      <c r="B7152">
        <v>0.34783999999999998</v>
      </c>
    </row>
    <row r="7153" spans="1:2" x14ac:dyDescent="0.25">
      <c r="A7153">
        <v>16090.5</v>
      </c>
      <c r="B7153">
        <v>0.34781299999999998</v>
      </c>
    </row>
    <row r="7154" spans="1:2" x14ac:dyDescent="0.25">
      <c r="A7154">
        <v>16092.7</v>
      </c>
      <c r="B7154">
        <v>0.34730800000000001</v>
      </c>
    </row>
    <row r="7155" spans="1:2" x14ac:dyDescent="0.25">
      <c r="A7155">
        <v>16094.9</v>
      </c>
      <c r="B7155">
        <v>0.347889</v>
      </c>
    </row>
    <row r="7156" spans="1:2" x14ac:dyDescent="0.25">
      <c r="A7156">
        <v>16097.1</v>
      </c>
      <c r="B7156">
        <v>0.348047</v>
      </c>
    </row>
    <row r="7157" spans="1:2" x14ac:dyDescent="0.25">
      <c r="A7157">
        <v>16099.4</v>
      </c>
      <c r="B7157">
        <v>0.34809000000000001</v>
      </c>
    </row>
    <row r="7158" spans="1:2" x14ac:dyDescent="0.25">
      <c r="A7158">
        <v>16101.6</v>
      </c>
      <c r="B7158">
        <v>0.34826400000000002</v>
      </c>
    </row>
    <row r="7159" spans="1:2" x14ac:dyDescent="0.25">
      <c r="A7159">
        <v>16103.8</v>
      </c>
      <c r="B7159">
        <v>0.347719</v>
      </c>
    </row>
    <row r="7160" spans="1:2" x14ac:dyDescent="0.25">
      <c r="A7160">
        <v>16106</v>
      </c>
      <c r="B7160">
        <v>0.34748800000000002</v>
      </c>
    </row>
    <row r="7161" spans="1:2" x14ac:dyDescent="0.25">
      <c r="A7161">
        <v>16108.2</v>
      </c>
      <c r="B7161">
        <v>0.34887600000000002</v>
      </c>
    </row>
    <row r="7162" spans="1:2" x14ac:dyDescent="0.25">
      <c r="A7162">
        <v>16110.4</v>
      </c>
      <c r="B7162">
        <v>0.348028</v>
      </c>
    </row>
    <row r="7163" spans="1:2" x14ac:dyDescent="0.25">
      <c r="A7163">
        <v>16112.6</v>
      </c>
      <c r="B7163">
        <v>0.34882200000000002</v>
      </c>
    </row>
    <row r="7164" spans="1:2" x14ac:dyDescent="0.25">
      <c r="A7164">
        <v>16114.8</v>
      </c>
      <c r="B7164">
        <v>0.34889799999999999</v>
      </c>
    </row>
    <row r="7165" spans="1:2" x14ac:dyDescent="0.25">
      <c r="A7165">
        <v>16117</v>
      </c>
      <c r="B7165">
        <v>0.34890300000000002</v>
      </c>
    </row>
    <row r="7166" spans="1:2" x14ac:dyDescent="0.25">
      <c r="A7166">
        <v>16119.3</v>
      </c>
      <c r="B7166">
        <v>0.34902100000000003</v>
      </c>
    </row>
    <row r="7167" spans="1:2" x14ac:dyDescent="0.25">
      <c r="A7167">
        <v>16121.5</v>
      </c>
      <c r="B7167">
        <v>0.3483</v>
      </c>
    </row>
    <row r="7168" spans="1:2" x14ac:dyDescent="0.25">
      <c r="A7168">
        <v>16123.7</v>
      </c>
      <c r="B7168">
        <v>0.34912799999999999</v>
      </c>
    </row>
    <row r="7169" spans="1:2" x14ac:dyDescent="0.25">
      <c r="A7169">
        <v>16125.9</v>
      </c>
      <c r="B7169">
        <v>0.34869499999999998</v>
      </c>
    </row>
    <row r="7170" spans="1:2" x14ac:dyDescent="0.25">
      <c r="A7170">
        <v>16128.1</v>
      </c>
      <c r="B7170">
        <v>0.34878300000000001</v>
      </c>
    </row>
    <row r="7171" spans="1:2" x14ac:dyDescent="0.25">
      <c r="A7171">
        <v>16130.2</v>
      </c>
      <c r="B7171">
        <v>0.34969</v>
      </c>
    </row>
    <row r="7172" spans="1:2" x14ac:dyDescent="0.25">
      <c r="A7172">
        <v>16132.4</v>
      </c>
      <c r="B7172">
        <v>0.34969099999999997</v>
      </c>
    </row>
    <row r="7173" spans="1:2" x14ac:dyDescent="0.25">
      <c r="A7173">
        <v>16134.7</v>
      </c>
      <c r="B7173">
        <v>0.349997</v>
      </c>
    </row>
    <row r="7174" spans="1:2" x14ac:dyDescent="0.25">
      <c r="A7174">
        <v>16136.9</v>
      </c>
      <c r="B7174">
        <v>0.34997299999999998</v>
      </c>
    </row>
    <row r="7175" spans="1:2" x14ac:dyDescent="0.25">
      <c r="A7175">
        <v>16139.1</v>
      </c>
      <c r="B7175">
        <v>0.35009299999999999</v>
      </c>
    </row>
    <row r="7176" spans="1:2" x14ac:dyDescent="0.25">
      <c r="A7176">
        <v>16141.4</v>
      </c>
      <c r="B7176">
        <v>0.34997099999999998</v>
      </c>
    </row>
    <row r="7177" spans="1:2" x14ac:dyDescent="0.25">
      <c r="A7177">
        <v>16143.6</v>
      </c>
      <c r="B7177">
        <v>0.35022700000000001</v>
      </c>
    </row>
    <row r="7178" spans="1:2" x14ac:dyDescent="0.25">
      <c r="A7178">
        <v>16145.8</v>
      </c>
      <c r="B7178">
        <v>0.35037099999999999</v>
      </c>
    </row>
    <row r="7179" spans="1:2" x14ac:dyDescent="0.25">
      <c r="A7179">
        <v>16148</v>
      </c>
      <c r="B7179">
        <v>0.35031800000000002</v>
      </c>
    </row>
    <row r="7180" spans="1:2" x14ac:dyDescent="0.25">
      <c r="A7180">
        <v>16150.3</v>
      </c>
      <c r="B7180">
        <v>0.35050399999999998</v>
      </c>
    </row>
    <row r="7181" spans="1:2" x14ac:dyDescent="0.25">
      <c r="A7181">
        <v>16152.5</v>
      </c>
      <c r="B7181">
        <v>0.35051199999999999</v>
      </c>
    </row>
    <row r="7182" spans="1:2" x14ac:dyDescent="0.25">
      <c r="A7182">
        <v>16154.8</v>
      </c>
      <c r="B7182">
        <v>0.35071099999999999</v>
      </c>
    </row>
    <row r="7183" spans="1:2" x14ac:dyDescent="0.25">
      <c r="A7183">
        <v>16157</v>
      </c>
      <c r="B7183">
        <v>0.35079700000000003</v>
      </c>
    </row>
    <row r="7184" spans="1:2" x14ac:dyDescent="0.25">
      <c r="A7184">
        <v>16159.2</v>
      </c>
      <c r="B7184">
        <v>0.349997</v>
      </c>
    </row>
    <row r="7185" spans="1:2" x14ac:dyDescent="0.25">
      <c r="A7185">
        <v>16161.4</v>
      </c>
      <c r="B7185">
        <v>0.35092400000000001</v>
      </c>
    </row>
    <row r="7186" spans="1:2" x14ac:dyDescent="0.25">
      <c r="A7186">
        <v>16163.6</v>
      </c>
      <c r="B7186">
        <v>0.35130600000000001</v>
      </c>
    </row>
    <row r="7187" spans="1:2" x14ac:dyDescent="0.25">
      <c r="A7187">
        <v>16165.8</v>
      </c>
      <c r="B7187">
        <v>0.35121999999999998</v>
      </c>
    </row>
    <row r="7188" spans="1:2" x14ac:dyDescent="0.25">
      <c r="A7188">
        <v>16168.1</v>
      </c>
      <c r="B7188">
        <v>0.35120000000000001</v>
      </c>
    </row>
    <row r="7189" spans="1:2" x14ac:dyDescent="0.25">
      <c r="A7189">
        <v>16170.3</v>
      </c>
      <c r="B7189">
        <v>0.35096500000000003</v>
      </c>
    </row>
    <row r="7190" spans="1:2" x14ac:dyDescent="0.25">
      <c r="A7190">
        <v>16172.5</v>
      </c>
      <c r="B7190">
        <v>0.35129199999999999</v>
      </c>
    </row>
    <row r="7191" spans="1:2" x14ac:dyDescent="0.25">
      <c r="A7191">
        <v>16174.8</v>
      </c>
      <c r="B7191">
        <v>0.35119800000000001</v>
      </c>
    </row>
    <row r="7192" spans="1:2" x14ac:dyDescent="0.25">
      <c r="A7192">
        <v>16177</v>
      </c>
      <c r="B7192">
        <v>0.35153699999999999</v>
      </c>
    </row>
    <row r="7193" spans="1:2" x14ac:dyDescent="0.25">
      <c r="A7193">
        <v>16179.2</v>
      </c>
      <c r="B7193">
        <v>0.35183500000000001</v>
      </c>
    </row>
    <row r="7194" spans="1:2" x14ac:dyDescent="0.25">
      <c r="A7194">
        <v>16181.4</v>
      </c>
      <c r="B7194">
        <v>0.35166799999999998</v>
      </c>
    </row>
    <row r="7195" spans="1:2" x14ac:dyDescent="0.25">
      <c r="A7195">
        <v>16183.7</v>
      </c>
      <c r="B7195">
        <v>0.35190399999999999</v>
      </c>
    </row>
    <row r="7196" spans="1:2" x14ac:dyDescent="0.25">
      <c r="A7196">
        <v>16185.9</v>
      </c>
      <c r="B7196">
        <v>0.35179300000000002</v>
      </c>
    </row>
    <row r="7197" spans="1:2" x14ac:dyDescent="0.25">
      <c r="A7197">
        <v>16188.1</v>
      </c>
      <c r="B7197">
        <v>0.35115800000000003</v>
      </c>
    </row>
    <row r="7198" spans="1:2" x14ac:dyDescent="0.25">
      <c r="A7198">
        <v>16190.3</v>
      </c>
      <c r="B7198">
        <v>0.35181899999999999</v>
      </c>
    </row>
    <row r="7199" spans="1:2" x14ac:dyDescent="0.25">
      <c r="A7199">
        <v>16192.5</v>
      </c>
      <c r="B7199">
        <v>0.35210999999999998</v>
      </c>
    </row>
    <row r="7200" spans="1:2" x14ac:dyDescent="0.25">
      <c r="A7200">
        <v>16194.8</v>
      </c>
      <c r="B7200">
        <v>0.35224499999999997</v>
      </c>
    </row>
    <row r="7201" spans="1:2" x14ac:dyDescent="0.25">
      <c r="A7201">
        <v>16197</v>
      </c>
      <c r="B7201">
        <v>0.35156799999999999</v>
      </c>
    </row>
    <row r="7202" spans="1:2" x14ac:dyDescent="0.25">
      <c r="A7202">
        <v>16199.2</v>
      </c>
      <c r="B7202">
        <v>0.35281899999999999</v>
      </c>
    </row>
    <row r="7203" spans="1:2" x14ac:dyDescent="0.25">
      <c r="A7203">
        <v>16201.4</v>
      </c>
      <c r="B7203">
        <v>0.35278300000000001</v>
      </c>
    </row>
    <row r="7204" spans="1:2" x14ac:dyDescent="0.25">
      <c r="A7204">
        <v>16203.6</v>
      </c>
      <c r="B7204">
        <v>0.35289900000000002</v>
      </c>
    </row>
    <row r="7205" spans="1:2" x14ac:dyDescent="0.25">
      <c r="A7205">
        <v>16205.9</v>
      </c>
      <c r="B7205">
        <v>0.35301700000000003</v>
      </c>
    </row>
    <row r="7206" spans="1:2" x14ac:dyDescent="0.25">
      <c r="A7206">
        <v>16208.1</v>
      </c>
      <c r="B7206">
        <v>0.35242699999999999</v>
      </c>
    </row>
    <row r="7207" spans="1:2" x14ac:dyDescent="0.25">
      <c r="A7207">
        <v>16210.3</v>
      </c>
      <c r="B7207">
        <v>0.353186</v>
      </c>
    </row>
    <row r="7208" spans="1:2" x14ac:dyDescent="0.25">
      <c r="A7208">
        <v>16212.5</v>
      </c>
      <c r="B7208">
        <v>0.35336899999999999</v>
      </c>
    </row>
    <row r="7209" spans="1:2" x14ac:dyDescent="0.25">
      <c r="A7209">
        <v>16214.7</v>
      </c>
      <c r="B7209">
        <v>0.35323599999999999</v>
      </c>
    </row>
    <row r="7210" spans="1:2" x14ac:dyDescent="0.25">
      <c r="A7210">
        <v>16217</v>
      </c>
      <c r="B7210">
        <v>0.352663</v>
      </c>
    </row>
    <row r="7211" spans="1:2" x14ac:dyDescent="0.25">
      <c r="A7211">
        <v>16219.1</v>
      </c>
      <c r="B7211">
        <v>0.352404</v>
      </c>
    </row>
    <row r="7212" spans="1:2" x14ac:dyDescent="0.25">
      <c r="A7212">
        <v>16221.3</v>
      </c>
      <c r="B7212">
        <v>0.35273700000000002</v>
      </c>
    </row>
    <row r="7213" spans="1:2" x14ac:dyDescent="0.25">
      <c r="A7213">
        <v>16223.5</v>
      </c>
      <c r="B7213">
        <v>0.35288799999999998</v>
      </c>
    </row>
    <row r="7214" spans="1:2" x14ac:dyDescent="0.25">
      <c r="A7214">
        <v>16225.6</v>
      </c>
      <c r="B7214">
        <v>0.35379300000000002</v>
      </c>
    </row>
    <row r="7215" spans="1:2" x14ac:dyDescent="0.25">
      <c r="A7215">
        <v>16227.9</v>
      </c>
      <c r="B7215">
        <v>0.35388799999999998</v>
      </c>
    </row>
    <row r="7216" spans="1:2" x14ac:dyDescent="0.25">
      <c r="A7216">
        <v>16230.1</v>
      </c>
      <c r="B7216">
        <v>0.35418300000000003</v>
      </c>
    </row>
    <row r="7217" spans="1:2" x14ac:dyDescent="0.25">
      <c r="A7217">
        <v>16232.3</v>
      </c>
      <c r="B7217">
        <v>0.354327</v>
      </c>
    </row>
    <row r="7218" spans="1:2" x14ac:dyDescent="0.25">
      <c r="A7218">
        <v>16234.6</v>
      </c>
      <c r="B7218">
        <v>0.35413</v>
      </c>
    </row>
    <row r="7219" spans="1:2" x14ac:dyDescent="0.25">
      <c r="A7219">
        <v>16236.8</v>
      </c>
      <c r="B7219">
        <v>0.35433199999999998</v>
      </c>
    </row>
    <row r="7220" spans="1:2" x14ac:dyDescent="0.25">
      <c r="A7220">
        <v>16239</v>
      </c>
      <c r="B7220">
        <v>0.354267</v>
      </c>
    </row>
    <row r="7221" spans="1:2" x14ac:dyDescent="0.25">
      <c r="A7221">
        <v>16241.2</v>
      </c>
      <c r="B7221">
        <v>0.35432599999999997</v>
      </c>
    </row>
    <row r="7222" spans="1:2" x14ac:dyDescent="0.25">
      <c r="A7222">
        <v>16243.5</v>
      </c>
      <c r="B7222">
        <v>0.35449799999999998</v>
      </c>
    </row>
    <row r="7223" spans="1:2" x14ac:dyDescent="0.25">
      <c r="A7223">
        <v>16245.7</v>
      </c>
      <c r="B7223">
        <v>0.35361700000000001</v>
      </c>
    </row>
    <row r="7224" spans="1:2" x14ac:dyDescent="0.25">
      <c r="A7224">
        <v>16247.9</v>
      </c>
      <c r="B7224">
        <v>0.35472300000000001</v>
      </c>
    </row>
    <row r="7225" spans="1:2" x14ac:dyDescent="0.25">
      <c r="A7225">
        <v>16250.1</v>
      </c>
      <c r="B7225">
        <v>0.35394100000000001</v>
      </c>
    </row>
    <row r="7226" spans="1:2" x14ac:dyDescent="0.25">
      <c r="A7226">
        <v>16252.3</v>
      </c>
      <c r="B7226">
        <v>0.35421000000000002</v>
      </c>
    </row>
    <row r="7227" spans="1:2" x14ac:dyDescent="0.25">
      <c r="A7227">
        <v>16254.5</v>
      </c>
      <c r="B7227">
        <v>0.35517500000000002</v>
      </c>
    </row>
    <row r="7228" spans="1:2" x14ac:dyDescent="0.25">
      <c r="A7228">
        <v>16256.7</v>
      </c>
      <c r="B7228">
        <v>0.35521999999999998</v>
      </c>
    </row>
    <row r="7229" spans="1:2" x14ac:dyDescent="0.25">
      <c r="A7229">
        <v>16258.9</v>
      </c>
      <c r="B7229">
        <v>0.35515000000000002</v>
      </c>
    </row>
    <row r="7230" spans="1:2" x14ac:dyDescent="0.25">
      <c r="A7230">
        <v>16261.2</v>
      </c>
      <c r="B7230">
        <v>0.35449799999999998</v>
      </c>
    </row>
    <row r="7231" spans="1:2" x14ac:dyDescent="0.25">
      <c r="A7231">
        <v>16263.3</v>
      </c>
      <c r="B7231">
        <v>0.35440300000000002</v>
      </c>
    </row>
    <row r="7232" spans="1:2" x14ac:dyDescent="0.25">
      <c r="A7232">
        <v>16265.5</v>
      </c>
      <c r="B7232">
        <v>0.35507899999999998</v>
      </c>
    </row>
    <row r="7233" spans="1:2" x14ac:dyDescent="0.25">
      <c r="A7233">
        <v>16267.7</v>
      </c>
      <c r="B7233">
        <v>0.35521999999999998</v>
      </c>
    </row>
    <row r="7234" spans="1:2" x14ac:dyDescent="0.25">
      <c r="A7234">
        <v>16269.9</v>
      </c>
      <c r="B7234">
        <v>0.35551100000000002</v>
      </c>
    </row>
    <row r="7235" spans="1:2" x14ac:dyDescent="0.25">
      <c r="A7235">
        <v>16272.2</v>
      </c>
      <c r="B7235">
        <v>0.35581099999999999</v>
      </c>
    </row>
    <row r="7236" spans="1:2" x14ac:dyDescent="0.25">
      <c r="A7236">
        <v>16274.4</v>
      </c>
      <c r="B7236">
        <v>0.35485699999999998</v>
      </c>
    </row>
    <row r="7237" spans="1:2" x14ac:dyDescent="0.25">
      <c r="A7237">
        <v>16276.6</v>
      </c>
      <c r="B7237">
        <v>0.35582799999999998</v>
      </c>
    </row>
    <row r="7238" spans="1:2" x14ac:dyDescent="0.25">
      <c r="A7238">
        <v>16278.8</v>
      </c>
      <c r="B7238">
        <v>0.35598800000000003</v>
      </c>
    </row>
    <row r="7239" spans="1:2" x14ac:dyDescent="0.25">
      <c r="A7239">
        <v>16281</v>
      </c>
      <c r="B7239">
        <v>0.35633999999999999</v>
      </c>
    </row>
    <row r="7240" spans="1:2" x14ac:dyDescent="0.25">
      <c r="A7240">
        <v>16283.3</v>
      </c>
      <c r="B7240">
        <v>0.35625299999999999</v>
      </c>
    </row>
    <row r="7241" spans="1:2" x14ac:dyDescent="0.25">
      <c r="A7241">
        <v>16285.5</v>
      </c>
      <c r="B7241">
        <v>0.35657299999999997</v>
      </c>
    </row>
    <row r="7242" spans="1:2" x14ac:dyDescent="0.25">
      <c r="A7242">
        <v>16287.7</v>
      </c>
      <c r="B7242">
        <v>0.35563299999999998</v>
      </c>
    </row>
    <row r="7243" spans="1:2" x14ac:dyDescent="0.25">
      <c r="A7243">
        <v>16289.9</v>
      </c>
      <c r="B7243">
        <v>0.35560999999999998</v>
      </c>
    </row>
    <row r="7244" spans="1:2" x14ac:dyDescent="0.25">
      <c r="A7244">
        <v>16292.1</v>
      </c>
      <c r="B7244">
        <v>0.35577999999999999</v>
      </c>
    </row>
    <row r="7245" spans="1:2" x14ac:dyDescent="0.25">
      <c r="A7245">
        <v>16294.2</v>
      </c>
      <c r="B7245">
        <v>0.35653000000000001</v>
      </c>
    </row>
    <row r="7246" spans="1:2" x14ac:dyDescent="0.25">
      <c r="A7246">
        <v>16296.5</v>
      </c>
      <c r="B7246">
        <v>0.35652899999999998</v>
      </c>
    </row>
    <row r="7247" spans="1:2" x14ac:dyDescent="0.25">
      <c r="A7247">
        <v>16298.7</v>
      </c>
      <c r="B7247">
        <v>0.35680800000000001</v>
      </c>
    </row>
    <row r="7248" spans="1:2" x14ac:dyDescent="0.25">
      <c r="A7248">
        <v>16300.9</v>
      </c>
      <c r="B7248">
        <v>0.35709400000000002</v>
      </c>
    </row>
    <row r="7249" spans="1:2" x14ac:dyDescent="0.25">
      <c r="A7249">
        <v>16303.2</v>
      </c>
      <c r="B7249">
        <v>0.357242</v>
      </c>
    </row>
    <row r="7250" spans="1:2" x14ac:dyDescent="0.25">
      <c r="A7250">
        <v>16305.4</v>
      </c>
      <c r="B7250">
        <v>0.35650300000000001</v>
      </c>
    </row>
    <row r="7251" spans="1:2" x14ac:dyDescent="0.25">
      <c r="A7251">
        <v>16307.6</v>
      </c>
      <c r="B7251">
        <v>0.35735600000000001</v>
      </c>
    </row>
    <row r="7252" spans="1:2" x14ac:dyDescent="0.25">
      <c r="A7252">
        <v>16309.8</v>
      </c>
      <c r="B7252">
        <v>0.356964</v>
      </c>
    </row>
    <row r="7253" spans="1:2" x14ac:dyDescent="0.25">
      <c r="A7253">
        <v>16312</v>
      </c>
      <c r="B7253">
        <v>0.35731400000000002</v>
      </c>
    </row>
    <row r="7254" spans="1:2" x14ac:dyDescent="0.25">
      <c r="A7254">
        <v>16314.2</v>
      </c>
      <c r="B7254">
        <v>0.357595</v>
      </c>
    </row>
    <row r="7255" spans="1:2" x14ac:dyDescent="0.25">
      <c r="A7255">
        <v>16316.5</v>
      </c>
      <c r="B7255">
        <v>0.35727999999999999</v>
      </c>
    </row>
    <row r="7256" spans="1:2" x14ac:dyDescent="0.25">
      <c r="A7256">
        <v>16318.7</v>
      </c>
      <c r="B7256">
        <v>0.35662899999999997</v>
      </c>
    </row>
    <row r="7257" spans="1:2" x14ac:dyDescent="0.25">
      <c r="A7257">
        <v>16320.9</v>
      </c>
      <c r="B7257">
        <v>0.357433</v>
      </c>
    </row>
    <row r="7258" spans="1:2" x14ac:dyDescent="0.25">
      <c r="A7258">
        <v>16323.1</v>
      </c>
      <c r="B7258">
        <v>0.35677999999999999</v>
      </c>
    </row>
    <row r="7259" spans="1:2" x14ac:dyDescent="0.25">
      <c r="A7259">
        <v>16325.3</v>
      </c>
      <c r="B7259">
        <v>0.35781299999999999</v>
      </c>
    </row>
    <row r="7260" spans="1:2" x14ac:dyDescent="0.25">
      <c r="A7260">
        <v>16327.5</v>
      </c>
      <c r="B7260">
        <v>0.35717700000000002</v>
      </c>
    </row>
    <row r="7261" spans="1:2" x14ac:dyDescent="0.25">
      <c r="A7261">
        <v>16329.7</v>
      </c>
      <c r="B7261">
        <v>0.35728500000000002</v>
      </c>
    </row>
    <row r="7262" spans="1:2" x14ac:dyDescent="0.25">
      <c r="A7262">
        <v>16331.8</v>
      </c>
      <c r="B7262">
        <v>0.35823500000000003</v>
      </c>
    </row>
    <row r="7263" spans="1:2" x14ac:dyDescent="0.25">
      <c r="A7263">
        <v>16334.1</v>
      </c>
      <c r="B7263">
        <v>0.35770400000000002</v>
      </c>
    </row>
    <row r="7264" spans="1:2" x14ac:dyDescent="0.25">
      <c r="A7264">
        <v>16336.2</v>
      </c>
      <c r="B7264">
        <v>0.35825299999999999</v>
      </c>
    </row>
    <row r="7265" spans="1:2" x14ac:dyDescent="0.25">
      <c r="A7265">
        <v>16338.5</v>
      </c>
      <c r="B7265">
        <v>0.35760700000000001</v>
      </c>
    </row>
    <row r="7266" spans="1:2" x14ac:dyDescent="0.25">
      <c r="A7266">
        <v>16340.6</v>
      </c>
      <c r="B7266">
        <v>0.35858499999999999</v>
      </c>
    </row>
    <row r="7267" spans="1:2" x14ac:dyDescent="0.25">
      <c r="A7267">
        <v>16342.9</v>
      </c>
      <c r="B7267">
        <v>0.35838999999999999</v>
      </c>
    </row>
    <row r="7268" spans="1:2" x14ac:dyDescent="0.25">
      <c r="A7268">
        <v>16345.1</v>
      </c>
      <c r="B7268">
        <v>0.35877999999999999</v>
      </c>
    </row>
    <row r="7269" spans="1:2" x14ac:dyDescent="0.25">
      <c r="A7269">
        <v>16347.3</v>
      </c>
      <c r="B7269">
        <v>0.35803699999999999</v>
      </c>
    </row>
    <row r="7270" spans="1:2" x14ac:dyDescent="0.25">
      <c r="A7270">
        <v>16349.5</v>
      </c>
      <c r="B7270">
        <v>0.35823199999999999</v>
      </c>
    </row>
    <row r="7271" spans="1:2" x14ac:dyDescent="0.25">
      <c r="A7271">
        <v>16351.7</v>
      </c>
      <c r="B7271">
        <v>0.35795700000000003</v>
      </c>
    </row>
    <row r="7272" spans="1:2" x14ac:dyDescent="0.25">
      <c r="A7272">
        <v>16353.8</v>
      </c>
      <c r="B7272">
        <v>0.35910500000000001</v>
      </c>
    </row>
    <row r="7273" spans="1:2" x14ac:dyDescent="0.25">
      <c r="A7273">
        <v>16356.1</v>
      </c>
      <c r="B7273">
        <v>0.35914699999999999</v>
      </c>
    </row>
    <row r="7274" spans="1:2" x14ac:dyDescent="0.25">
      <c r="A7274">
        <v>16358.3</v>
      </c>
      <c r="B7274">
        <v>0.359043</v>
      </c>
    </row>
    <row r="7275" spans="1:2" x14ac:dyDescent="0.25">
      <c r="A7275">
        <v>16360.5</v>
      </c>
      <c r="B7275">
        <v>0.35940899999999998</v>
      </c>
    </row>
    <row r="7276" spans="1:2" x14ac:dyDescent="0.25">
      <c r="A7276">
        <v>16362.7</v>
      </c>
      <c r="B7276">
        <v>0.358796</v>
      </c>
    </row>
    <row r="7277" spans="1:2" x14ac:dyDescent="0.25">
      <c r="A7277">
        <v>16364.9</v>
      </c>
      <c r="B7277">
        <v>0.35971799999999998</v>
      </c>
    </row>
    <row r="7278" spans="1:2" x14ac:dyDescent="0.25">
      <c r="A7278">
        <v>16367.1</v>
      </c>
      <c r="B7278">
        <v>0.35942400000000002</v>
      </c>
    </row>
    <row r="7279" spans="1:2" x14ac:dyDescent="0.25">
      <c r="A7279">
        <v>16369.4</v>
      </c>
      <c r="B7279">
        <v>0.358732</v>
      </c>
    </row>
    <row r="7280" spans="1:2" x14ac:dyDescent="0.25">
      <c r="A7280">
        <v>16371.5</v>
      </c>
      <c r="B7280">
        <v>0.35958499999999999</v>
      </c>
    </row>
    <row r="7281" spans="1:2" x14ac:dyDescent="0.25">
      <c r="A7281">
        <v>16373.8</v>
      </c>
      <c r="B7281">
        <v>0.359989</v>
      </c>
    </row>
    <row r="7282" spans="1:2" x14ac:dyDescent="0.25">
      <c r="A7282">
        <v>16376</v>
      </c>
      <c r="B7282">
        <v>0.35996</v>
      </c>
    </row>
    <row r="7283" spans="1:2" x14ac:dyDescent="0.25">
      <c r="A7283">
        <v>16378.2</v>
      </c>
      <c r="B7283">
        <v>0.35992200000000002</v>
      </c>
    </row>
    <row r="7284" spans="1:2" x14ac:dyDescent="0.25">
      <c r="A7284">
        <v>16380.5</v>
      </c>
      <c r="B7284">
        <v>0.36007800000000001</v>
      </c>
    </row>
    <row r="7285" spans="1:2" x14ac:dyDescent="0.25">
      <c r="A7285">
        <v>16382.7</v>
      </c>
      <c r="B7285">
        <v>0.36016100000000001</v>
      </c>
    </row>
    <row r="7286" spans="1:2" x14ac:dyDescent="0.25">
      <c r="A7286">
        <v>16384.900000000001</v>
      </c>
      <c r="B7286">
        <v>0.36018099999999997</v>
      </c>
    </row>
    <row r="7287" spans="1:2" x14ac:dyDescent="0.25">
      <c r="A7287">
        <v>16387.2</v>
      </c>
      <c r="B7287">
        <v>0.35949399999999998</v>
      </c>
    </row>
    <row r="7288" spans="1:2" x14ac:dyDescent="0.25">
      <c r="A7288">
        <v>16389.3</v>
      </c>
      <c r="B7288">
        <v>0.36039599999999999</v>
      </c>
    </row>
    <row r="7289" spans="1:2" x14ac:dyDescent="0.25">
      <c r="A7289">
        <v>16391.599999999999</v>
      </c>
      <c r="B7289">
        <v>0.36030800000000002</v>
      </c>
    </row>
    <row r="7290" spans="1:2" x14ac:dyDescent="0.25">
      <c r="A7290">
        <v>16393.8</v>
      </c>
      <c r="B7290">
        <v>0.360564</v>
      </c>
    </row>
    <row r="7291" spans="1:2" x14ac:dyDescent="0.25">
      <c r="A7291">
        <v>16396</v>
      </c>
      <c r="B7291">
        <v>0.360433</v>
      </c>
    </row>
    <row r="7292" spans="1:2" x14ac:dyDescent="0.25">
      <c r="A7292">
        <v>16398.2</v>
      </c>
      <c r="B7292">
        <v>0.35968299999999997</v>
      </c>
    </row>
    <row r="7293" spans="1:2" x14ac:dyDescent="0.25">
      <c r="A7293">
        <v>16400.400000000001</v>
      </c>
      <c r="B7293">
        <v>0.360512</v>
      </c>
    </row>
    <row r="7294" spans="1:2" x14ac:dyDescent="0.25">
      <c r="A7294">
        <v>16402.599999999999</v>
      </c>
      <c r="B7294">
        <v>0.36074800000000001</v>
      </c>
    </row>
    <row r="7295" spans="1:2" x14ac:dyDescent="0.25">
      <c r="A7295">
        <v>16404.900000000001</v>
      </c>
      <c r="B7295">
        <v>0.36090899999999998</v>
      </c>
    </row>
    <row r="7296" spans="1:2" x14ac:dyDescent="0.25">
      <c r="A7296">
        <v>16407.099999999999</v>
      </c>
      <c r="B7296">
        <v>0.36026000000000002</v>
      </c>
    </row>
    <row r="7297" spans="1:2" x14ac:dyDescent="0.25">
      <c r="A7297">
        <v>16409.3</v>
      </c>
      <c r="B7297">
        <v>0.360431</v>
      </c>
    </row>
    <row r="7298" spans="1:2" x14ac:dyDescent="0.25">
      <c r="A7298">
        <v>16411.400000000001</v>
      </c>
      <c r="B7298">
        <v>0.36148000000000002</v>
      </c>
    </row>
    <row r="7299" spans="1:2" x14ac:dyDescent="0.25">
      <c r="A7299">
        <v>16413.7</v>
      </c>
      <c r="B7299">
        <v>0.36139100000000002</v>
      </c>
    </row>
    <row r="7300" spans="1:2" x14ac:dyDescent="0.25">
      <c r="A7300">
        <v>16415.900000000001</v>
      </c>
      <c r="B7300">
        <v>0.36138199999999998</v>
      </c>
    </row>
    <row r="7301" spans="1:2" x14ac:dyDescent="0.25">
      <c r="A7301">
        <v>16418.099999999999</v>
      </c>
      <c r="B7301">
        <v>0.360703</v>
      </c>
    </row>
    <row r="7302" spans="1:2" x14ac:dyDescent="0.25">
      <c r="A7302">
        <v>16420.3</v>
      </c>
      <c r="B7302">
        <v>0.361595</v>
      </c>
    </row>
    <row r="7303" spans="1:2" x14ac:dyDescent="0.25">
      <c r="A7303">
        <v>16422.5</v>
      </c>
      <c r="B7303">
        <v>0.36096099999999998</v>
      </c>
    </row>
    <row r="7304" spans="1:2" x14ac:dyDescent="0.25">
      <c r="A7304">
        <v>16424.7</v>
      </c>
      <c r="B7304">
        <v>0.36190899999999998</v>
      </c>
    </row>
    <row r="7305" spans="1:2" x14ac:dyDescent="0.25">
      <c r="A7305">
        <v>16426.900000000001</v>
      </c>
      <c r="B7305">
        <v>0.36190099999999997</v>
      </c>
    </row>
    <row r="7306" spans="1:2" x14ac:dyDescent="0.25">
      <c r="A7306">
        <v>16429.099999999999</v>
      </c>
      <c r="B7306">
        <v>0.361535</v>
      </c>
    </row>
    <row r="7307" spans="1:2" x14ac:dyDescent="0.25">
      <c r="A7307">
        <v>16431.400000000001</v>
      </c>
      <c r="B7307">
        <v>0.36108800000000002</v>
      </c>
    </row>
    <row r="7308" spans="1:2" x14ac:dyDescent="0.25">
      <c r="A7308">
        <v>16433.5</v>
      </c>
      <c r="B7308">
        <v>0.36216599999999999</v>
      </c>
    </row>
    <row r="7309" spans="1:2" x14ac:dyDescent="0.25">
      <c r="A7309">
        <v>16435.8</v>
      </c>
      <c r="B7309">
        <v>0.36206899999999997</v>
      </c>
    </row>
    <row r="7310" spans="1:2" x14ac:dyDescent="0.25">
      <c r="A7310">
        <v>16438</v>
      </c>
      <c r="B7310">
        <v>0.36225299999999999</v>
      </c>
    </row>
    <row r="7311" spans="1:2" x14ac:dyDescent="0.25">
      <c r="A7311">
        <v>16440.2</v>
      </c>
      <c r="B7311">
        <v>0.36227199999999998</v>
      </c>
    </row>
    <row r="7312" spans="1:2" x14ac:dyDescent="0.25">
      <c r="A7312">
        <v>16442.5</v>
      </c>
      <c r="B7312">
        <v>0.362593</v>
      </c>
    </row>
    <row r="7313" spans="1:2" x14ac:dyDescent="0.25">
      <c r="A7313">
        <v>16444.7</v>
      </c>
      <c r="B7313">
        <v>0.36238300000000001</v>
      </c>
    </row>
    <row r="7314" spans="1:2" x14ac:dyDescent="0.25">
      <c r="A7314">
        <v>16446.900000000001</v>
      </c>
      <c r="B7314">
        <v>0.36172399999999999</v>
      </c>
    </row>
    <row r="7315" spans="1:2" x14ac:dyDescent="0.25">
      <c r="A7315">
        <v>16449.099999999999</v>
      </c>
      <c r="B7315">
        <v>0.36252600000000001</v>
      </c>
    </row>
    <row r="7316" spans="1:2" x14ac:dyDescent="0.25">
      <c r="A7316">
        <v>16451.3</v>
      </c>
      <c r="B7316">
        <v>0.36202000000000001</v>
      </c>
    </row>
    <row r="7317" spans="1:2" x14ac:dyDescent="0.25">
      <c r="A7317">
        <v>16453.5</v>
      </c>
      <c r="B7317">
        <v>0.361904</v>
      </c>
    </row>
    <row r="7318" spans="1:2" x14ac:dyDescent="0.25">
      <c r="A7318">
        <v>16455.7</v>
      </c>
      <c r="B7318">
        <v>0.36213099999999998</v>
      </c>
    </row>
    <row r="7319" spans="1:2" x14ac:dyDescent="0.25">
      <c r="A7319">
        <v>16457.900000000001</v>
      </c>
      <c r="B7319">
        <v>0.36201800000000001</v>
      </c>
    </row>
    <row r="7320" spans="1:2" x14ac:dyDescent="0.25">
      <c r="A7320">
        <v>16460</v>
      </c>
      <c r="B7320">
        <v>0.362091</v>
      </c>
    </row>
    <row r="7321" spans="1:2" x14ac:dyDescent="0.25">
      <c r="A7321">
        <v>16462.2</v>
      </c>
      <c r="B7321">
        <v>0.36300900000000003</v>
      </c>
    </row>
    <row r="7322" spans="1:2" x14ac:dyDescent="0.25">
      <c r="A7322">
        <v>16464.400000000001</v>
      </c>
      <c r="B7322">
        <v>0.36319600000000002</v>
      </c>
    </row>
    <row r="7323" spans="1:2" x14ac:dyDescent="0.25">
      <c r="A7323">
        <v>16466.599999999999</v>
      </c>
      <c r="B7323">
        <v>0.36336499999999999</v>
      </c>
    </row>
    <row r="7324" spans="1:2" x14ac:dyDescent="0.25">
      <c r="A7324">
        <v>16468.900000000001</v>
      </c>
      <c r="B7324">
        <v>0.36216900000000002</v>
      </c>
    </row>
    <row r="7325" spans="1:2" x14ac:dyDescent="0.25">
      <c r="A7325">
        <v>16471</v>
      </c>
      <c r="B7325">
        <v>0.36241499999999999</v>
      </c>
    </row>
    <row r="7326" spans="1:2" x14ac:dyDescent="0.25">
      <c r="A7326">
        <v>16473.2</v>
      </c>
      <c r="B7326">
        <v>0.36335499999999998</v>
      </c>
    </row>
    <row r="7327" spans="1:2" x14ac:dyDescent="0.25">
      <c r="A7327">
        <v>16475.400000000001</v>
      </c>
      <c r="B7327">
        <v>0.36263099999999998</v>
      </c>
    </row>
    <row r="7328" spans="1:2" x14ac:dyDescent="0.25">
      <c r="A7328">
        <v>16477.599999999999</v>
      </c>
      <c r="B7328">
        <v>0.36358400000000002</v>
      </c>
    </row>
    <row r="7329" spans="1:2" x14ac:dyDescent="0.25">
      <c r="A7329">
        <v>16479.8</v>
      </c>
      <c r="B7329">
        <v>0.36301099999999997</v>
      </c>
    </row>
    <row r="7330" spans="1:2" x14ac:dyDescent="0.25">
      <c r="A7330">
        <v>16482</v>
      </c>
      <c r="B7330">
        <v>0.36288100000000001</v>
      </c>
    </row>
    <row r="7331" spans="1:2" x14ac:dyDescent="0.25">
      <c r="A7331">
        <v>16484.2</v>
      </c>
      <c r="B7331">
        <v>0.363232</v>
      </c>
    </row>
    <row r="7332" spans="1:2" x14ac:dyDescent="0.25">
      <c r="A7332">
        <v>16486.400000000001</v>
      </c>
      <c r="B7332">
        <v>0.36380400000000002</v>
      </c>
    </row>
    <row r="7333" spans="1:2" x14ac:dyDescent="0.25">
      <c r="A7333">
        <v>16488.599999999999</v>
      </c>
      <c r="B7333">
        <v>0.364481</v>
      </c>
    </row>
    <row r="7334" spans="1:2" x14ac:dyDescent="0.25">
      <c r="A7334">
        <v>16490.8</v>
      </c>
      <c r="B7334">
        <v>0.36335299999999998</v>
      </c>
    </row>
    <row r="7335" spans="1:2" x14ac:dyDescent="0.25">
      <c r="A7335">
        <v>16493</v>
      </c>
      <c r="B7335">
        <v>0.363707</v>
      </c>
    </row>
    <row r="7336" spans="1:2" x14ac:dyDescent="0.25">
      <c r="A7336">
        <v>16495.2</v>
      </c>
      <c r="B7336">
        <v>0.36422700000000002</v>
      </c>
    </row>
    <row r="7337" spans="1:2" x14ac:dyDescent="0.25">
      <c r="A7337">
        <v>16497.400000000001</v>
      </c>
      <c r="B7337">
        <v>0.36440499999999998</v>
      </c>
    </row>
    <row r="7338" spans="1:2" x14ac:dyDescent="0.25">
      <c r="A7338">
        <v>16499.599999999999</v>
      </c>
      <c r="B7338">
        <v>0.36380400000000002</v>
      </c>
    </row>
    <row r="7339" spans="1:2" x14ac:dyDescent="0.25">
      <c r="A7339">
        <v>16501.8</v>
      </c>
      <c r="B7339">
        <v>0.364535</v>
      </c>
    </row>
    <row r="7340" spans="1:2" x14ac:dyDescent="0.25">
      <c r="A7340">
        <v>16504</v>
      </c>
      <c r="B7340">
        <v>0.36371799999999999</v>
      </c>
    </row>
    <row r="7341" spans="1:2" x14ac:dyDescent="0.25">
      <c r="A7341">
        <v>16506.2</v>
      </c>
      <c r="B7341">
        <v>0.36358200000000002</v>
      </c>
    </row>
    <row r="7342" spans="1:2" x14ac:dyDescent="0.25">
      <c r="A7342">
        <v>16508.3</v>
      </c>
      <c r="B7342">
        <v>0.36463600000000002</v>
      </c>
    </row>
    <row r="7343" spans="1:2" x14ac:dyDescent="0.25">
      <c r="A7343">
        <v>16510.599999999999</v>
      </c>
      <c r="B7343">
        <v>0.36393700000000001</v>
      </c>
    </row>
    <row r="7344" spans="1:2" x14ac:dyDescent="0.25">
      <c r="A7344">
        <v>16512.7</v>
      </c>
      <c r="B7344">
        <v>0.36496200000000001</v>
      </c>
    </row>
    <row r="7345" spans="1:2" x14ac:dyDescent="0.25">
      <c r="A7345">
        <v>16515</v>
      </c>
      <c r="B7345">
        <v>0.36417699999999997</v>
      </c>
    </row>
    <row r="7346" spans="1:2" x14ac:dyDescent="0.25">
      <c r="A7346">
        <v>16517.099999999999</v>
      </c>
      <c r="B7346">
        <v>0.364396</v>
      </c>
    </row>
    <row r="7347" spans="1:2" x14ac:dyDescent="0.25">
      <c r="A7347">
        <v>16519.3</v>
      </c>
      <c r="B7347">
        <v>0.36499100000000001</v>
      </c>
    </row>
    <row r="7348" spans="1:2" x14ac:dyDescent="0.25">
      <c r="A7348">
        <v>16521.5</v>
      </c>
      <c r="B7348">
        <v>0.36532599999999998</v>
      </c>
    </row>
    <row r="7349" spans="1:2" x14ac:dyDescent="0.25">
      <c r="A7349">
        <v>16523.8</v>
      </c>
      <c r="B7349">
        <v>0.36529899999999998</v>
      </c>
    </row>
    <row r="7350" spans="1:2" x14ac:dyDescent="0.25">
      <c r="A7350">
        <v>16526</v>
      </c>
      <c r="B7350">
        <v>0.36544599999999999</v>
      </c>
    </row>
    <row r="7351" spans="1:2" x14ac:dyDescent="0.25">
      <c r="A7351">
        <v>16528.2</v>
      </c>
      <c r="B7351">
        <v>0.36550199999999999</v>
      </c>
    </row>
    <row r="7352" spans="1:2" x14ac:dyDescent="0.25">
      <c r="A7352">
        <v>16530.5</v>
      </c>
      <c r="B7352">
        <v>0.36466500000000002</v>
      </c>
    </row>
    <row r="7353" spans="1:2" x14ac:dyDescent="0.25">
      <c r="A7353">
        <v>16532.599999999999</v>
      </c>
      <c r="B7353">
        <v>0.36564200000000002</v>
      </c>
    </row>
    <row r="7354" spans="1:2" x14ac:dyDescent="0.25">
      <c r="A7354">
        <v>16534.900000000001</v>
      </c>
      <c r="B7354">
        <v>0.36553099999999999</v>
      </c>
    </row>
    <row r="7355" spans="1:2" x14ac:dyDescent="0.25">
      <c r="A7355">
        <v>16537.099999999999</v>
      </c>
      <c r="B7355">
        <v>0.36597400000000002</v>
      </c>
    </row>
    <row r="7356" spans="1:2" x14ac:dyDescent="0.25">
      <c r="A7356">
        <v>16539.3</v>
      </c>
      <c r="B7356">
        <v>0.36574299999999998</v>
      </c>
    </row>
    <row r="7357" spans="1:2" x14ac:dyDescent="0.25">
      <c r="A7357">
        <v>16541.599999999999</v>
      </c>
      <c r="B7357">
        <v>0.36511900000000003</v>
      </c>
    </row>
    <row r="7358" spans="1:2" x14ac:dyDescent="0.25">
      <c r="A7358">
        <v>16543.7</v>
      </c>
      <c r="B7358">
        <v>0.36579699999999998</v>
      </c>
    </row>
    <row r="7359" spans="1:2" x14ac:dyDescent="0.25">
      <c r="A7359">
        <v>16546</v>
      </c>
      <c r="B7359">
        <v>0.36603400000000003</v>
      </c>
    </row>
    <row r="7360" spans="1:2" x14ac:dyDescent="0.25">
      <c r="A7360">
        <v>16548.2</v>
      </c>
      <c r="B7360">
        <v>0.36613600000000002</v>
      </c>
    </row>
    <row r="7361" spans="1:2" x14ac:dyDescent="0.25">
      <c r="A7361">
        <v>16550.400000000001</v>
      </c>
      <c r="B7361">
        <v>0.36613200000000001</v>
      </c>
    </row>
    <row r="7362" spans="1:2" x14ac:dyDescent="0.25">
      <c r="A7362">
        <v>16552.7</v>
      </c>
      <c r="B7362">
        <v>0.36628699999999997</v>
      </c>
    </row>
    <row r="7363" spans="1:2" x14ac:dyDescent="0.25">
      <c r="A7363">
        <v>16554.900000000001</v>
      </c>
      <c r="B7363">
        <v>0.36625000000000002</v>
      </c>
    </row>
    <row r="7364" spans="1:2" x14ac:dyDescent="0.25">
      <c r="A7364">
        <v>16557.099999999999</v>
      </c>
      <c r="B7364">
        <v>0.36630000000000001</v>
      </c>
    </row>
    <row r="7365" spans="1:2" x14ac:dyDescent="0.25">
      <c r="A7365">
        <v>16559.3</v>
      </c>
      <c r="B7365">
        <v>0.365809</v>
      </c>
    </row>
    <row r="7366" spans="1:2" x14ac:dyDescent="0.25">
      <c r="A7366">
        <v>16561.5</v>
      </c>
      <c r="B7366">
        <v>0.36654799999999998</v>
      </c>
    </row>
    <row r="7367" spans="1:2" x14ac:dyDescent="0.25">
      <c r="A7367">
        <v>16563.7</v>
      </c>
      <c r="B7367">
        <v>0.36574600000000002</v>
      </c>
    </row>
    <row r="7368" spans="1:2" x14ac:dyDescent="0.25">
      <c r="A7368">
        <v>16565.900000000001</v>
      </c>
      <c r="B7368">
        <v>0.366616</v>
      </c>
    </row>
    <row r="7369" spans="1:2" x14ac:dyDescent="0.25">
      <c r="A7369">
        <v>16568.099999999999</v>
      </c>
      <c r="B7369">
        <v>0.36549700000000002</v>
      </c>
    </row>
    <row r="7370" spans="1:2" x14ac:dyDescent="0.25">
      <c r="A7370">
        <v>16570.3</v>
      </c>
      <c r="B7370">
        <v>0.36676900000000001</v>
      </c>
    </row>
    <row r="7371" spans="1:2" x14ac:dyDescent="0.25">
      <c r="A7371">
        <v>16572.5</v>
      </c>
      <c r="B7371">
        <v>0.36611399999999999</v>
      </c>
    </row>
    <row r="7372" spans="1:2" x14ac:dyDescent="0.25">
      <c r="A7372">
        <v>16574.7</v>
      </c>
      <c r="B7372">
        <v>0.36606499999999997</v>
      </c>
    </row>
    <row r="7373" spans="1:2" x14ac:dyDescent="0.25">
      <c r="A7373">
        <v>16576.900000000001</v>
      </c>
      <c r="B7373">
        <v>0.36674600000000002</v>
      </c>
    </row>
    <row r="7374" spans="1:2" x14ac:dyDescent="0.25">
      <c r="A7374">
        <v>16579.099999999999</v>
      </c>
      <c r="B7374">
        <v>0.36704199999999998</v>
      </c>
    </row>
    <row r="7375" spans="1:2" x14ac:dyDescent="0.25">
      <c r="A7375">
        <v>16581.400000000001</v>
      </c>
      <c r="B7375">
        <v>0.367286</v>
      </c>
    </row>
    <row r="7376" spans="1:2" x14ac:dyDescent="0.25">
      <c r="A7376">
        <v>16583.599999999999</v>
      </c>
      <c r="B7376">
        <v>0.36711700000000003</v>
      </c>
    </row>
    <row r="7377" spans="1:2" x14ac:dyDescent="0.25">
      <c r="A7377">
        <v>16585.8</v>
      </c>
      <c r="B7377">
        <v>0.36739699999999997</v>
      </c>
    </row>
    <row r="7378" spans="1:2" x14ac:dyDescent="0.25">
      <c r="A7378">
        <v>16588</v>
      </c>
      <c r="B7378">
        <v>0.36653799999999997</v>
      </c>
    </row>
    <row r="7379" spans="1:2" x14ac:dyDescent="0.25">
      <c r="A7379">
        <v>16590.2</v>
      </c>
      <c r="B7379">
        <v>0.367483</v>
      </c>
    </row>
    <row r="7380" spans="1:2" x14ac:dyDescent="0.25">
      <c r="A7380">
        <v>16592.400000000001</v>
      </c>
      <c r="B7380">
        <v>0.36749100000000001</v>
      </c>
    </row>
    <row r="7381" spans="1:2" x14ac:dyDescent="0.25">
      <c r="A7381">
        <v>16594.7</v>
      </c>
      <c r="B7381">
        <v>0.36668899999999999</v>
      </c>
    </row>
    <row r="7382" spans="1:2" x14ac:dyDescent="0.25">
      <c r="A7382">
        <v>16596.8</v>
      </c>
      <c r="B7382">
        <v>0.36653999999999998</v>
      </c>
    </row>
    <row r="7383" spans="1:2" x14ac:dyDescent="0.25">
      <c r="A7383">
        <v>16599</v>
      </c>
      <c r="B7383">
        <v>0.36755199999999999</v>
      </c>
    </row>
    <row r="7384" spans="1:2" x14ac:dyDescent="0.25">
      <c r="A7384">
        <v>16601.2</v>
      </c>
      <c r="B7384">
        <v>0.36768699999999999</v>
      </c>
    </row>
    <row r="7385" spans="1:2" x14ac:dyDescent="0.25">
      <c r="A7385">
        <v>16603.5</v>
      </c>
      <c r="B7385">
        <v>0.36705700000000002</v>
      </c>
    </row>
    <row r="7386" spans="1:2" x14ac:dyDescent="0.25">
      <c r="A7386">
        <v>16605.599999999999</v>
      </c>
      <c r="B7386">
        <v>0.36711899999999997</v>
      </c>
    </row>
    <row r="7387" spans="1:2" x14ac:dyDescent="0.25">
      <c r="A7387">
        <v>16607.8</v>
      </c>
      <c r="B7387">
        <v>0.36816700000000002</v>
      </c>
    </row>
    <row r="7388" spans="1:2" x14ac:dyDescent="0.25">
      <c r="A7388">
        <v>16610</v>
      </c>
      <c r="B7388">
        <v>0.36815799999999999</v>
      </c>
    </row>
    <row r="7389" spans="1:2" x14ac:dyDescent="0.25">
      <c r="A7389">
        <v>16612.3</v>
      </c>
      <c r="B7389">
        <v>0.36837599999999998</v>
      </c>
    </row>
    <row r="7390" spans="1:2" x14ac:dyDescent="0.25">
      <c r="A7390">
        <v>16614.5</v>
      </c>
      <c r="B7390">
        <v>0.36812600000000001</v>
      </c>
    </row>
    <row r="7391" spans="1:2" x14ac:dyDescent="0.25">
      <c r="A7391">
        <v>16616.8</v>
      </c>
      <c r="B7391">
        <v>0.36754500000000001</v>
      </c>
    </row>
    <row r="7392" spans="1:2" x14ac:dyDescent="0.25">
      <c r="A7392">
        <v>16618.900000000001</v>
      </c>
      <c r="B7392">
        <v>0.36827599999999999</v>
      </c>
    </row>
    <row r="7393" spans="1:2" x14ac:dyDescent="0.25">
      <c r="A7393">
        <v>16621.2</v>
      </c>
      <c r="B7393">
        <v>0.367454</v>
      </c>
    </row>
    <row r="7394" spans="1:2" x14ac:dyDescent="0.25">
      <c r="A7394">
        <v>16623.3</v>
      </c>
      <c r="B7394">
        <v>0.368392</v>
      </c>
    </row>
    <row r="7395" spans="1:2" x14ac:dyDescent="0.25">
      <c r="A7395">
        <v>16625.599999999999</v>
      </c>
      <c r="B7395">
        <v>0.36851400000000001</v>
      </c>
    </row>
    <row r="7396" spans="1:2" x14ac:dyDescent="0.25">
      <c r="A7396">
        <v>16627.8</v>
      </c>
      <c r="B7396">
        <v>0.36851200000000001</v>
      </c>
    </row>
    <row r="7397" spans="1:2" x14ac:dyDescent="0.25">
      <c r="A7397">
        <v>16630</v>
      </c>
      <c r="B7397">
        <v>0.36875200000000002</v>
      </c>
    </row>
    <row r="7398" spans="1:2" x14ac:dyDescent="0.25">
      <c r="A7398">
        <v>16632.2</v>
      </c>
      <c r="B7398">
        <v>0.36886099999999999</v>
      </c>
    </row>
    <row r="7399" spans="1:2" x14ac:dyDescent="0.25">
      <c r="A7399">
        <v>16634.5</v>
      </c>
      <c r="B7399">
        <v>0.36794700000000002</v>
      </c>
    </row>
    <row r="7400" spans="1:2" x14ac:dyDescent="0.25">
      <c r="A7400">
        <v>16636.599999999999</v>
      </c>
      <c r="B7400">
        <v>0.36906699999999998</v>
      </c>
    </row>
    <row r="7401" spans="1:2" x14ac:dyDescent="0.25">
      <c r="A7401">
        <v>16638.900000000001</v>
      </c>
      <c r="B7401">
        <v>0.36907200000000001</v>
      </c>
    </row>
    <row r="7402" spans="1:2" x14ac:dyDescent="0.25">
      <c r="A7402">
        <v>16641.099999999999</v>
      </c>
      <c r="B7402">
        <v>0.36911300000000002</v>
      </c>
    </row>
    <row r="7403" spans="1:2" x14ac:dyDescent="0.25">
      <c r="A7403">
        <v>16643.3</v>
      </c>
      <c r="B7403">
        <v>0.36918899999999999</v>
      </c>
    </row>
    <row r="7404" spans="1:2" x14ac:dyDescent="0.25">
      <c r="A7404">
        <v>16645.599999999999</v>
      </c>
      <c r="B7404">
        <v>0.36851699999999998</v>
      </c>
    </row>
    <row r="7405" spans="1:2" x14ac:dyDescent="0.25">
      <c r="A7405">
        <v>16647.7</v>
      </c>
      <c r="B7405">
        <v>0.36852800000000002</v>
      </c>
    </row>
    <row r="7406" spans="1:2" x14ac:dyDescent="0.25">
      <c r="A7406">
        <v>16649.900000000001</v>
      </c>
      <c r="B7406">
        <v>0.36839499999999997</v>
      </c>
    </row>
    <row r="7407" spans="1:2" x14ac:dyDescent="0.25">
      <c r="A7407">
        <v>16652.099999999999</v>
      </c>
      <c r="B7407">
        <v>0.36932199999999998</v>
      </c>
    </row>
    <row r="7408" spans="1:2" x14ac:dyDescent="0.25">
      <c r="A7408">
        <v>16654.3</v>
      </c>
      <c r="B7408">
        <v>0.368425</v>
      </c>
    </row>
    <row r="7409" spans="1:2" x14ac:dyDescent="0.25">
      <c r="A7409">
        <v>16656.5</v>
      </c>
      <c r="B7409">
        <v>0.36836200000000002</v>
      </c>
    </row>
    <row r="7410" spans="1:2" x14ac:dyDescent="0.25">
      <c r="A7410">
        <v>16658.599999999999</v>
      </c>
      <c r="B7410">
        <v>0.369697</v>
      </c>
    </row>
    <row r="7411" spans="1:2" x14ac:dyDescent="0.25">
      <c r="A7411">
        <v>16660.900000000001</v>
      </c>
      <c r="B7411">
        <v>0.368809</v>
      </c>
    </row>
    <row r="7412" spans="1:2" x14ac:dyDescent="0.25">
      <c r="A7412">
        <v>16663</v>
      </c>
      <c r="B7412">
        <v>0.36911100000000002</v>
      </c>
    </row>
    <row r="7413" spans="1:2" x14ac:dyDescent="0.25">
      <c r="A7413">
        <v>16665.2</v>
      </c>
      <c r="B7413">
        <v>0.37010900000000002</v>
      </c>
    </row>
    <row r="7414" spans="1:2" x14ac:dyDescent="0.25">
      <c r="A7414">
        <v>16667.400000000001</v>
      </c>
      <c r="B7414">
        <v>0.36896299999999999</v>
      </c>
    </row>
    <row r="7415" spans="1:2" x14ac:dyDescent="0.25">
      <c r="A7415">
        <v>16669.599999999999</v>
      </c>
      <c r="B7415">
        <v>0.36970900000000001</v>
      </c>
    </row>
    <row r="7416" spans="1:2" x14ac:dyDescent="0.25">
      <c r="A7416">
        <v>16671.8</v>
      </c>
      <c r="B7416">
        <v>0.37017699999999998</v>
      </c>
    </row>
    <row r="7417" spans="1:2" x14ac:dyDescent="0.25">
      <c r="A7417">
        <v>16674.099999999999</v>
      </c>
      <c r="B7417">
        <v>0.37007000000000001</v>
      </c>
    </row>
    <row r="7418" spans="1:2" x14ac:dyDescent="0.25">
      <c r="A7418">
        <v>16676.3</v>
      </c>
      <c r="B7418">
        <v>0.37003900000000001</v>
      </c>
    </row>
    <row r="7419" spans="1:2" x14ac:dyDescent="0.25">
      <c r="A7419">
        <v>16678.5</v>
      </c>
      <c r="B7419">
        <v>0.36998799999999998</v>
      </c>
    </row>
    <row r="7420" spans="1:2" x14ac:dyDescent="0.25">
      <c r="A7420">
        <v>16680.7</v>
      </c>
      <c r="B7420">
        <v>0.37026100000000001</v>
      </c>
    </row>
    <row r="7421" spans="1:2" x14ac:dyDescent="0.25">
      <c r="A7421">
        <v>16683</v>
      </c>
      <c r="B7421">
        <v>0.370338</v>
      </c>
    </row>
    <row r="7422" spans="1:2" x14ac:dyDescent="0.25">
      <c r="A7422">
        <v>16685.2</v>
      </c>
      <c r="B7422">
        <v>0.37054100000000001</v>
      </c>
    </row>
    <row r="7423" spans="1:2" x14ac:dyDescent="0.25">
      <c r="A7423">
        <v>16687.400000000001</v>
      </c>
      <c r="B7423">
        <v>0.37062299999999998</v>
      </c>
    </row>
    <row r="7424" spans="1:2" x14ac:dyDescent="0.25">
      <c r="A7424">
        <v>16689.7</v>
      </c>
      <c r="B7424">
        <v>0.36976199999999998</v>
      </c>
    </row>
    <row r="7425" spans="1:2" x14ac:dyDescent="0.25">
      <c r="A7425">
        <v>16691.8</v>
      </c>
      <c r="B7425">
        <v>0.37080299999999999</v>
      </c>
    </row>
    <row r="7426" spans="1:2" x14ac:dyDescent="0.25">
      <c r="A7426">
        <v>16694.099999999999</v>
      </c>
      <c r="B7426">
        <v>0.36976300000000001</v>
      </c>
    </row>
    <row r="7427" spans="1:2" x14ac:dyDescent="0.25">
      <c r="A7427">
        <v>16696.2</v>
      </c>
      <c r="B7427">
        <v>0.37078499999999998</v>
      </c>
    </row>
    <row r="7428" spans="1:2" x14ac:dyDescent="0.25">
      <c r="A7428">
        <v>16698.5</v>
      </c>
      <c r="B7428">
        <v>0.37081900000000001</v>
      </c>
    </row>
    <row r="7429" spans="1:2" x14ac:dyDescent="0.25">
      <c r="A7429">
        <v>16700.7</v>
      </c>
      <c r="B7429">
        <v>0.370892</v>
      </c>
    </row>
    <row r="7430" spans="1:2" x14ac:dyDescent="0.25">
      <c r="A7430">
        <v>16702.900000000001</v>
      </c>
      <c r="B7430">
        <v>0.37092700000000001</v>
      </c>
    </row>
    <row r="7431" spans="1:2" x14ac:dyDescent="0.25">
      <c r="A7431">
        <v>16705.2</v>
      </c>
      <c r="B7431">
        <v>0.37021700000000002</v>
      </c>
    </row>
    <row r="7432" spans="1:2" x14ac:dyDescent="0.25">
      <c r="A7432">
        <v>16707.3</v>
      </c>
      <c r="B7432">
        <v>0.37118499999999999</v>
      </c>
    </row>
    <row r="7433" spans="1:2" x14ac:dyDescent="0.25">
      <c r="A7433">
        <v>16709.599999999999</v>
      </c>
      <c r="B7433">
        <v>0.37017800000000001</v>
      </c>
    </row>
    <row r="7434" spans="1:2" x14ac:dyDescent="0.25">
      <c r="A7434">
        <v>16711.7</v>
      </c>
      <c r="B7434">
        <v>0.37106</v>
      </c>
    </row>
    <row r="7435" spans="1:2" x14ac:dyDescent="0.25">
      <c r="A7435">
        <v>16714</v>
      </c>
      <c r="B7435">
        <v>0.37113299999999999</v>
      </c>
    </row>
    <row r="7436" spans="1:2" x14ac:dyDescent="0.25">
      <c r="A7436">
        <v>16716.2</v>
      </c>
      <c r="B7436">
        <v>0.37129400000000001</v>
      </c>
    </row>
    <row r="7437" spans="1:2" x14ac:dyDescent="0.25">
      <c r="A7437">
        <v>16718.400000000001</v>
      </c>
      <c r="B7437">
        <v>0.37119600000000003</v>
      </c>
    </row>
    <row r="7438" spans="1:2" x14ac:dyDescent="0.25">
      <c r="A7438">
        <v>16720.7</v>
      </c>
      <c r="B7438">
        <v>0.37142999999999998</v>
      </c>
    </row>
    <row r="7439" spans="1:2" x14ac:dyDescent="0.25">
      <c r="A7439">
        <v>16722.900000000001</v>
      </c>
      <c r="B7439">
        <v>0.371224</v>
      </c>
    </row>
    <row r="7440" spans="1:2" x14ac:dyDescent="0.25">
      <c r="A7440">
        <v>16725.099999999999</v>
      </c>
      <c r="B7440">
        <v>0.37137100000000001</v>
      </c>
    </row>
    <row r="7441" spans="1:2" x14ac:dyDescent="0.25">
      <c r="A7441">
        <v>16727.3</v>
      </c>
      <c r="B7441">
        <v>0.37080800000000003</v>
      </c>
    </row>
    <row r="7442" spans="1:2" x14ac:dyDescent="0.25">
      <c r="A7442">
        <v>16729.5</v>
      </c>
      <c r="B7442">
        <v>0.37086799999999998</v>
      </c>
    </row>
    <row r="7443" spans="1:2" x14ac:dyDescent="0.25">
      <c r="A7443">
        <v>16731.7</v>
      </c>
      <c r="B7443">
        <v>0.370865</v>
      </c>
    </row>
    <row r="7444" spans="1:2" x14ac:dyDescent="0.25">
      <c r="A7444">
        <v>16733.900000000001</v>
      </c>
      <c r="B7444">
        <v>0.37112200000000001</v>
      </c>
    </row>
    <row r="7445" spans="1:2" x14ac:dyDescent="0.25">
      <c r="A7445">
        <v>16736</v>
      </c>
      <c r="B7445">
        <v>0.37193799999999999</v>
      </c>
    </row>
    <row r="7446" spans="1:2" x14ac:dyDescent="0.25">
      <c r="A7446">
        <v>16738.3</v>
      </c>
      <c r="B7446">
        <v>0.37192999999999998</v>
      </c>
    </row>
    <row r="7447" spans="1:2" x14ac:dyDescent="0.25">
      <c r="A7447">
        <v>16740.5</v>
      </c>
      <c r="B7447">
        <v>0.37124600000000002</v>
      </c>
    </row>
    <row r="7448" spans="1:2" x14ac:dyDescent="0.25">
      <c r="A7448">
        <v>16742.7</v>
      </c>
      <c r="B7448">
        <v>0.37130600000000002</v>
      </c>
    </row>
    <row r="7449" spans="1:2" x14ac:dyDescent="0.25">
      <c r="A7449">
        <v>16744.8</v>
      </c>
      <c r="B7449">
        <v>0.37197000000000002</v>
      </c>
    </row>
    <row r="7450" spans="1:2" x14ac:dyDescent="0.25">
      <c r="A7450">
        <v>16747.099999999999</v>
      </c>
      <c r="B7450">
        <v>0.37120199999999998</v>
      </c>
    </row>
    <row r="7451" spans="1:2" x14ac:dyDescent="0.25">
      <c r="A7451">
        <v>16749.2</v>
      </c>
      <c r="B7451">
        <v>0.37152000000000002</v>
      </c>
    </row>
    <row r="7452" spans="1:2" x14ac:dyDescent="0.25">
      <c r="A7452">
        <v>16751.400000000001</v>
      </c>
      <c r="B7452">
        <v>0.372365</v>
      </c>
    </row>
    <row r="7453" spans="1:2" x14ac:dyDescent="0.25">
      <c r="A7453">
        <v>16753.599999999999</v>
      </c>
      <c r="B7453">
        <v>0.37142999999999998</v>
      </c>
    </row>
    <row r="7454" spans="1:2" x14ac:dyDescent="0.25">
      <c r="A7454">
        <v>16755.8</v>
      </c>
      <c r="B7454">
        <v>0.37240299999999998</v>
      </c>
    </row>
    <row r="7455" spans="1:2" x14ac:dyDescent="0.25">
      <c r="A7455">
        <v>16758</v>
      </c>
      <c r="B7455">
        <v>0.37187700000000001</v>
      </c>
    </row>
    <row r="7456" spans="1:2" x14ac:dyDescent="0.25">
      <c r="A7456">
        <v>16760.2</v>
      </c>
      <c r="B7456">
        <v>0.37252400000000002</v>
      </c>
    </row>
    <row r="7457" spans="1:2" x14ac:dyDescent="0.25">
      <c r="A7457">
        <v>16762.400000000001</v>
      </c>
      <c r="B7457">
        <v>0.37248599999999998</v>
      </c>
    </row>
    <row r="7458" spans="1:2" x14ac:dyDescent="0.25">
      <c r="A7458">
        <v>16764.599999999999</v>
      </c>
      <c r="B7458">
        <v>0.37176500000000001</v>
      </c>
    </row>
    <row r="7459" spans="1:2" x14ac:dyDescent="0.25">
      <c r="A7459">
        <v>16766.8</v>
      </c>
      <c r="B7459">
        <v>0.37171799999999999</v>
      </c>
    </row>
    <row r="7460" spans="1:2" x14ac:dyDescent="0.25">
      <c r="A7460">
        <v>16769</v>
      </c>
      <c r="B7460">
        <v>0.37293999999999999</v>
      </c>
    </row>
    <row r="7461" spans="1:2" x14ac:dyDescent="0.25">
      <c r="A7461">
        <v>16771.2</v>
      </c>
      <c r="B7461">
        <v>0.372145</v>
      </c>
    </row>
    <row r="7462" spans="1:2" x14ac:dyDescent="0.25">
      <c r="A7462">
        <v>16773.400000000001</v>
      </c>
      <c r="B7462">
        <v>0.37286599999999998</v>
      </c>
    </row>
    <row r="7463" spans="1:2" x14ac:dyDescent="0.25">
      <c r="A7463">
        <v>16775.599999999999</v>
      </c>
      <c r="B7463">
        <v>0.37271700000000002</v>
      </c>
    </row>
    <row r="7464" spans="1:2" x14ac:dyDescent="0.25">
      <c r="A7464">
        <v>16777.8</v>
      </c>
      <c r="B7464">
        <v>0.37195899999999998</v>
      </c>
    </row>
    <row r="7465" spans="1:2" x14ac:dyDescent="0.25">
      <c r="A7465">
        <v>16780</v>
      </c>
      <c r="B7465">
        <v>0.37263000000000002</v>
      </c>
    </row>
    <row r="7466" spans="1:2" x14ac:dyDescent="0.25">
      <c r="A7466">
        <v>16782.2</v>
      </c>
      <c r="B7466">
        <v>0.37310300000000002</v>
      </c>
    </row>
    <row r="7467" spans="1:2" x14ac:dyDescent="0.25">
      <c r="A7467">
        <v>16784.5</v>
      </c>
      <c r="B7467">
        <v>0.372975</v>
      </c>
    </row>
    <row r="7468" spans="1:2" x14ac:dyDescent="0.25">
      <c r="A7468">
        <v>16786.7</v>
      </c>
      <c r="B7468">
        <v>0.372282</v>
      </c>
    </row>
    <row r="7469" spans="1:2" x14ac:dyDescent="0.25">
      <c r="A7469">
        <v>16788.900000000001</v>
      </c>
      <c r="B7469">
        <v>0.373112</v>
      </c>
    </row>
    <row r="7470" spans="1:2" x14ac:dyDescent="0.25">
      <c r="A7470">
        <v>16791.099999999999</v>
      </c>
      <c r="B7470">
        <v>0.373334</v>
      </c>
    </row>
    <row r="7471" spans="1:2" x14ac:dyDescent="0.25">
      <c r="A7471">
        <v>16793.3</v>
      </c>
      <c r="B7471">
        <v>0.37321399999999999</v>
      </c>
    </row>
    <row r="7472" spans="1:2" x14ac:dyDescent="0.25">
      <c r="A7472">
        <v>16795.599999999999</v>
      </c>
      <c r="B7472">
        <v>0.372585</v>
      </c>
    </row>
    <row r="7473" spans="1:2" x14ac:dyDescent="0.25">
      <c r="A7473">
        <v>16797.7</v>
      </c>
      <c r="B7473">
        <v>0.37372300000000003</v>
      </c>
    </row>
    <row r="7474" spans="1:2" x14ac:dyDescent="0.25">
      <c r="A7474">
        <v>16800</v>
      </c>
      <c r="B7474">
        <v>0.37275799999999998</v>
      </c>
    </row>
    <row r="7475" spans="1:2" x14ac:dyDescent="0.25">
      <c r="A7475">
        <v>16802.099999999999</v>
      </c>
      <c r="B7475">
        <v>0.372863</v>
      </c>
    </row>
    <row r="7476" spans="1:2" x14ac:dyDescent="0.25">
      <c r="A7476">
        <v>16804.3</v>
      </c>
      <c r="B7476">
        <v>0.37389600000000001</v>
      </c>
    </row>
    <row r="7477" spans="1:2" x14ac:dyDescent="0.25">
      <c r="A7477">
        <v>16806.5</v>
      </c>
      <c r="B7477">
        <v>0.37367600000000001</v>
      </c>
    </row>
    <row r="7478" spans="1:2" x14ac:dyDescent="0.25">
      <c r="A7478">
        <v>16808.8</v>
      </c>
      <c r="B7478">
        <v>0.37396200000000002</v>
      </c>
    </row>
    <row r="7479" spans="1:2" x14ac:dyDescent="0.25">
      <c r="A7479">
        <v>16811</v>
      </c>
      <c r="B7479">
        <v>0.37302200000000002</v>
      </c>
    </row>
    <row r="7480" spans="1:2" x14ac:dyDescent="0.25">
      <c r="A7480">
        <v>16813.2</v>
      </c>
      <c r="B7480">
        <v>0.37384499999999998</v>
      </c>
    </row>
    <row r="7481" spans="1:2" x14ac:dyDescent="0.25">
      <c r="A7481">
        <v>16815.400000000001</v>
      </c>
      <c r="B7481">
        <v>0.37407800000000002</v>
      </c>
    </row>
    <row r="7482" spans="1:2" x14ac:dyDescent="0.25">
      <c r="A7482">
        <v>16817.599999999999</v>
      </c>
      <c r="B7482">
        <v>0.37408400000000003</v>
      </c>
    </row>
    <row r="7483" spans="1:2" x14ac:dyDescent="0.25">
      <c r="A7483">
        <v>16819.8</v>
      </c>
      <c r="B7483">
        <v>0.37402200000000002</v>
      </c>
    </row>
    <row r="7484" spans="1:2" x14ac:dyDescent="0.25">
      <c r="A7484">
        <v>16822.099999999999</v>
      </c>
      <c r="B7484">
        <v>0.37383899999999998</v>
      </c>
    </row>
    <row r="7485" spans="1:2" x14ac:dyDescent="0.25">
      <c r="A7485">
        <v>16824.3</v>
      </c>
      <c r="B7485">
        <v>0.37318499999999999</v>
      </c>
    </row>
    <row r="7486" spans="1:2" x14ac:dyDescent="0.25">
      <c r="A7486">
        <v>16826.5</v>
      </c>
      <c r="B7486">
        <v>0.37411699999999998</v>
      </c>
    </row>
    <row r="7487" spans="1:2" x14ac:dyDescent="0.25">
      <c r="A7487">
        <v>16828.7</v>
      </c>
      <c r="B7487">
        <v>0.37331300000000001</v>
      </c>
    </row>
    <row r="7488" spans="1:2" x14ac:dyDescent="0.25">
      <c r="A7488">
        <v>16830.900000000001</v>
      </c>
      <c r="B7488">
        <v>0.37409500000000001</v>
      </c>
    </row>
    <row r="7489" spans="1:2" x14ac:dyDescent="0.25">
      <c r="A7489">
        <v>16833.099999999999</v>
      </c>
      <c r="B7489">
        <v>0.37378499999999998</v>
      </c>
    </row>
    <row r="7490" spans="1:2" x14ac:dyDescent="0.25">
      <c r="A7490">
        <v>16835.3</v>
      </c>
      <c r="B7490">
        <v>0.37370300000000001</v>
      </c>
    </row>
    <row r="7491" spans="1:2" x14ac:dyDescent="0.25">
      <c r="A7491">
        <v>16837.400000000001</v>
      </c>
      <c r="B7491">
        <v>0.37374499999999999</v>
      </c>
    </row>
    <row r="7492" spans="1:2" x14ac:dyDescent="0.25">
      <c r="A7492">
        <v>16839.599999999999</v>
      </c>
      <c r="B7492">
        <v>0.37455300000000002</v>
      </c>
    </row>
    <row r="7493" spans="1:2" x14ac:dyDescent="0.25">
      <c r="A7493">
        <v>16841.8</v>
      </c>
      <c r="B7493">
        <v>0.37469799999999998</v>
      </c>
    </row>
    <row r="7494" spans="1:2" x14ac:dyDescent="0.25">
      <c r="A7494">
        <v>16844.099999999999</v>
      </c>
      <c r="B7494">
        <v>0.37467600000000001</v>
      </c>
    </row>
    <row r="7495" spans="1:2" x14ac:dyDescent="0.25">
      <c r="A7495">
        <v>16846.3</v>
      </c>
      <c r="B7495">
        <v>0.37443300000000002</v>
      </c>
    </row>
    <row r="7496" spans="1:2" x14ac:dyDescent="0.25">
      <c r="A7496">
        <v>16848.5</v>
      </c>
      <c r="B7496">
        <v>0.37482500000000002</v>
      </c>
    </row>
    <row r="7497" spans="1:2" x14ac:dyDescent="0.25">
      <c r="A7497">
        <v>16850.8</v>
      </c>
      <c r="B7497">
        <v>0.37479600000000002</v>
      </c>
    </row>
    <row r="7498" spans="1:2" x14ac:dyDescent="0.25">
      <c r="A7498">
        <v>16853</v>
      </c>
      <c r="B7498">
        <v>0.37412099999999998</v>
      </c>
    </row>
    <row r="7499" spans="1:2" x14ac:dyDescent="0.25">
      <c r="A7499">
        <v>16855.2</v>
      </c>
      <c r="B7499">
        <v>0.374087</v>
      </c>
    </row>
    <row r="7500" spans="1:2" x14ac:dyDescent="0.25">
      <c r="A7500">
        <v>16857.3</v>
      </c>
      <c r="B7500">
        <v>0.37392599999999998</v>
      </c>
    </row>
    <row r="7501" spans="1:2" x14ac:dyDescent="0.25">
      <c r="A7501">
        <v>16859.5</v>
      </c>
      <c r="B7501">
        <v>0.37504999999999999</v>
      </c>
    </row>
    <row r="7502" spans="1:2" x14ac:dyDescent="0.25">
      <c r="A7502">
        <v>16861.7</v>
      </c>
      <c r="B7502">
        <v>0.37433</v>
      </c>
    </row>
    <row r="7503" spans="1:2" x14ac:dyDescent="0.25">
      <c r="A7503">
        <v>16863.900000000001</v>
      </c>
      <c r="B7503">
        <v>0.375448</v>
      </c>
    </row>
    <row r="7504" spans="1:2" x14ac:dyDescent="0.25">
      <c r="A7504">
        <v>16866.099999999999</v>
      </c>
      <c r="B7504">
        <v>0.37463200000000002</v>
      </c>
    </row>
    <row r="7505" spans="1:2" x14ac:dyDescent="0.25">
      <c r="A7505">
        <v>16868.3</v>
      </c>
      <c r="B7505">
        <v>0.37436900000000001</v>
      </c>
    </row>
    <row r="7506" spans="1:2" x14ac:dyDescent="0.25">
      <c r="A7506">
        <v>16870.5</v>
      </c>
      <c r="B7506">
        <v>0.375444</v>
      </c>
    </row>
    <row r="7507" spans="1:2" x14ac:dyDescent="0.25">
      <c r="A7507">
        <v>16872.7</v>
      </c>
      <c r="B7507">
        <v>0.37545800000000001</v>
      </c>
    </row>
    <row r="7508" spans="1:2" x14ac:dyDescent="0.25">
      <c r="A7508">
        <v>16874.900000000001</v>
      </c>
      <c r="B7508">
        <v>0.37536399999999998</v>
      </c>
    </row>
    <row r="7509" spans="1:2" x14ac:dyDescent="0.25">
      <c r="A7509">
        <v>16877.2</v>
      </c>
      <c r="B7509">
        <v>0.37442199999999998</v>
      </c>
    </row>
    <row r="7510" spans="1:2" x14ac:dyDescent="0.25">
      <c r="A7510">
        <v>16879.3</v>
      </c>
      <c r="B7510">
        <v>0.37526799999999999</v>
      </c>
    </row>
    <row r="7511" spans="1:2" x14ac:dyDescent="0.25">
      <c r="A7511">
        <v>16881.599999999999</v>
      </c>
      <c r="B7511">
        <v>0.37457200000000002</v>
      </c>
    </row>
    <row r="7512" spans="1:2" x14ac:dyDescent="0.25">
      <c r="A7512">
        <v>16883.7</v>
      </c>
      <c r="B7512">
        <v>0.37544100000000002</v>
      </c>
    </row>
    <row r="7513" spans="1:2" x14ac:dyDescent="0.25">
      <c r="A7513">
        <v>16886</v>
      </c>
      <c r="B7513">
        <v>0.375585</v>
      </c>
    </row>
    <row r="7514" spans="1:2" x14ac:dyDescent="0.25">
      <c r="A7514">
        <v>16888.2</v>
      </c>
      <c r="B7514">
        <v>0.37598199999999998</v>
      </c>
    </row>
    <row r="7515" spans="1:2" x14ac:dyDescent="0.25">
      <c r="A7515">
        <v>16890.400000000001</v>
      </c>
      <c r="B7515">
        <v>0.37529899999999999</v>
      </c>
    </row>
    <row r="7516" spans="1:2" x14ac:dyDescent="0.25">
      <c r="A7516">
        <v>16892.599999999999</v>
      </c>
      <c r="B7516">
        <v>0.37630400000000003</v>
      </c>
    </row>
    <row r="7517" spans="1:2" x14ac:dyDescent="0.25">
      <c r="A7517">
        <v>16894.8</v>
      </c>
      <c r="B7517">
        <v>0.37605499999999997</v>
      </c>
    </row>
    <row r="7518" spans="1:2" x14ac:dyDescent="0.25">
      <c r="A7518">
        <v>16897</v>
      </c>
      <c r="B7518">
        <v>0.37591999999999998</v>
      </c>
    </row>
    <row r="7519" spans="1:2" x14ac:dyDescent="0.25">
      <c r="A7519">
        <v>16899.3</v>
      </c>
      <c r="B7519">
        <v>0.37526900000000002</v>
      </c>
    </row>
    <row r="7520" spans="1:2" x14ac:dyDescent="0.25">
      <c r="A7520">
        <v>16901.5</v>
      </c>
      <c r="B7520">
        <v>0.37533100000000003</v>
      </c>
    </row>
    <row r="7521" spans="1:2" x14ac:dyDescent="0.25">
      <c r="A7521">
        <v>16903.599999999999</v>
      </c>
      <c r="B7521">
        <v>0.376417</v>
      </c>
    </row>
    <row r="7522" spans="1:2" x14ac:dyDescent="0.25">
      <c r="A7522">
        <v>16905.900000000001</v>
      </c>
      <c r="B7522">
        <v>0.37627300000000002</v>
      </c>
    </row>
    <row r="7523" spans="1:2" x14ac:dyDescent="0.25">
      <c r="A7523">
        <v>16908.099999999999</v>
      </c>
      <c r="B7523">
        <v>0.37643300000000002</v>
      </c>
    </row>
    <row r="7524" spans="1:2" x14ac:dyDescent="0.25">
      <c r="A7524">
        <v>16910.3</v>
      </c>
      <c r="B7524">
        <v>0.37655499999999997</v>
      </c>
    </row>
    <row r="7525" spans="1:2" x14ac:dyDescent="0.25">
      <c r="A7525">
        <v>16912.5</v>
      </c>
      <c r="B7525">
        <v>0.37584899999999999</v>
      </c>
    </row>
    <row r="7526" spans="1:2" x14ac:dyDescent="0.25">
      <c r="A7526">
        <v>16914.7</v>
      </c>
      <c r="B7526">
        <v>0.37667699999999998</v>
      </c>
    </row>
    <row r="7527" spans="1:2" x14ac:dyDescent="0.25">
      <c r="A7527">
        <v>16916.900000000001</v>
      </c>
      <c r="B7527">
        <v>0.37662600000000002</v>
      </c>
    </row>
    <row r="7528" spans="1:2" x14ac:dyDescent="0.25">
      <c r="A7528">
        <v>16919.2</v>
      </c>
      <c r="B7528">
        <v>0.37656000000000001</v>
      </c>
    </row>
    <row r="7529" spans="1:2" x14ac:dyDescent="0.25">
      <c r="A7529">
        <v>16921.400000000001</v>
      </c>
      <c r="B7529">
        <v>0.37551000000000001</v>
      </c>
    </row>
    <row r="7530" spans="1:2" x14ac:dyDescent="0.25">
      <c r="A7530">
        <v>16923.599999999999</v>
      </c>
      <c r="B7530">
        <v>0.37590899999999999</v>
      </c>
    </row>
    <row r="7531" spans="1:2" x14ac:dyDescent="0.25">
      <c r="A7531">
        <v>16925.7</v>
      </c>
      <c r="B7531">
        <v>0.37570999999999999</v>
      </c>
    </row>
    <row r="7532" spans="1:2" x14ac:dyDescent="0.25">
      <c r="A7532">
        <v>16927.900000000001</v>
      </c>
      <c r="B7532">
        <v>0.37595000000000001</v>
      </c>
    </row>
    <row r="7533" spans="1:2" x14ac:dyDescent="0.25">
      <c r="A7533">
        <v>16930.099999999999</v>
      </c>
      <c r="B7533">
        <v>0.37694699999999998</v>
      </c>
    </row>
    <row r="7534" spans="1:2" x14ac:dyDescent="0.25">
      <c r="A7534">
        <v>16932.3</v>
      </c>
      <c r="B7534">
        <v>0.37606000000000001</v>
      </c>
    </row>
    <row r="7535" spans="1:2" x14ac:dyDescent="0.25">
      <c r="A7535">
        <v>16934.5</v>
      </c>
      <c r="B7535">
        <v>0.37708999999999998</v>
      </c>
    </row>
    <row r="7536" spans="1:2" x14ac:dyDescent="0.25">
      <c r="A7536">
        <v>16936.7</v>
      </c>
      <c r="B7536">
        <v>0.37714300000000001</v>
      </c>
    </row>
    <row r="7537" spans="1:2" x14ac:dyDescent="0.25">
      <c r="A7537">
        <v>16938.900000000001</v>
      </c>
      <c r="B7537">
        <v>0.37638199999999999</v>
      </c>
    </row>
    <row r="7538" spans="1:2" x14ac:dyDescent="0.25">
      <c r="A7538">
        <v>16941.099999999999</v>
      </c>
      <c r="B7538">
        <v>0.37728600000000001</v>
      </c>
    </row>
    <row r="7539" spans="1:2" x14ac:dyDescent="0.25">
      <c r="A7539">
        <v>16943.3</v>
      </c>
      <c r="B7539">
        <v>0.37729000000000001</v>
      </c>
    </row>
    <row r="7540" spans="1:2" x14ac:dyDescent="0.25">
      <c r="A7540">
        <v>16945.599999999999</v>
      </c>
      <c r="B7540">
        <v>0.377139</v>
      </c>
    </row>
    <row r="7541" spans="1:2" x14ac:dyDescent="0.25">
      <c r="A7541">
        <v>16947.8</v>
      </c>
      <c r="B7541">
        <v>0.37652200000000002</v>
      </c>
    </row>
    <row r="7542" spans="1:2" x14ac:dyDescent="0.25">
      <c r="A7542">
        <v>16950</v>
      </c>
      <c r="B7542">
        <v>0.37672299999999997</v>
      </c>
    </row>
    <row r="7543" spans="1:2" x14ac:dyDescent="0.25">
      <c r="A7543">
        <v>16952.099999999999</v>
      </c>
      <c r="B7543">
        <v>0.376614</v>
      </c>
    </row>
    <row r="7544" spans="1:2" x14ac:dyDescent="0.25">
      <c r="A7544">
        <v>16954.3</v>
      </c>
      <c r="B7544">
        <v>0.37672699999999998</v>
      </c>
    </row>
    <row r="7545" spans="1:2" x14ac:dyDescent="0.25">
      <c r="A7545">
        <v>16956.5</v>
      </c>
      <c r="B7545">
        <v>0.37698999999999999</v>
      </c>
    </row>
    <row r="7546" spans="1:2" x14ac:dyDescent="0.25">
      <c r="A7546">
        <v>16958.7</v>
      </c>
      <c r="B7546">
        <v>0.37749700000000003</v>
      </c>
    </row>
    <row r="7547" spans="1:2" x14ac:dyDescent="0.25">
      <c r="A7547">
        <v>16960.900000000001</v>
      </c>
      <c r="B7547">
        <v>0.37764399999999998</v>
      </c>
    </row>
    <row r="7548" spans="1:2" x14ac:dyDescent="0.25">
      <c r="A7548">
        <v>16963.099999999999</v>
      </c>
      <c r="B7548">
        <v>0.37772099999999997</v>
      </c>
    </row>
    <row r="7549" spans="1:2" x14ac:dyDescent="0.25">
      <c r="A7549">
        <v>16965.400000000001</v>
      </c>
      <c r="B7549">
        <v>0.37782900000000003</v>
      </c>
    </row>
    <row r="7550" spans="1:2" x14ac:dyDescent="0.25">
      <c r="A7550">
        <v>16967.599999999999</v>
      </c>
      <c r="B7550">
        <v>0.37773200000000001</v>
      </c>
    </row>
    <row r="7551" spans="1:2" x14ac:dyDescent="0.25">
      <c r="A7551">
        <v>16969.8</v>
      </c>
      <c r="B7551">
        <v>0.37711800000000001</v>
      </c>
    </row>
    <row r="7552" spans="1:2" x14ac:dyDescent="0.25">
      <c r="A7552">
        <v>16972</v>
      </c>
      <c r="B7552">
        <v>0.37779000000000001</v>
      </c>
    </row>
    <row r="7553" spans="1:2" x14ac:dyDescent="0.25">
      <c r="A7553">
        <v>16974.2</v>
      </c>
      <c r="B7553">
        <v>0.37776199999999999</v>
      </c>
    </row>
    <row r="7554" spans="1:2" x14ac:dyDescent="0.25">
      <c r="A7554">
        <v>16976.5</v>
      </c>
      <c r="B7554">
        <v>0.37781199999999998</v>
      </c>
    </row>
    <row r="7555" spans="1:2" x14ac:dyDescent="0.25">
      <c r="A7555">
        <v>16978.7</v>
      </c>
      <c r="B7555">
        <v>0.37701499999999999</v>
      </c>
    </row>
    <row r="7556" spans="1:2" x14ac:dyDescent="0.25">
      <c r="A7556">
        <v>16980.900000000001</v>
      </c>
      <c r="B7556">
        <v>0.37808199999999997</v>
      </c>
    </row>
    <row r="7557" spans="1:2" x14ac:dyDescent="0.25">
      <c r="A7557">
        <v>16983.099999999999</v>
      </c>
      <c r="B7557">
        <v>0.37829200000000002</v>
      </c>
    </row>
    <row r="7558" spans="1:2" x14ac:dyDescent="0.25">
      <c r="A7558">
        <v>16985.3</v>
      </c>
      <c r="B7558">
        <v>0.37803999999999999</v>
      </c>
    </row>
    <row r="7559" spans="1:2" x14ac:dyDescent="0.25">
      <c r="A7559">
        <v>16987.5</v>
      </c>
      <c r="B7559">
        <v>0.37831700000000001</v>
      </c>
    </row>
    <row r="7560" spans="1:2" x14ac:dyDescent="0.25">
      <c r="A7560">
        <v>16989.8</v>
      </c>
      <c r="B7560">
        <v>0.37828699999999998</v>
      </c>
    </row>
    <row r="7561" spans="1:2" x14ac:dyDescent="0.25">
      <c r="A7561">
        <v>16992</v>
      </c>
      <c r="B7561">
        <v>0.37764599999999998</v>
      </c>
    </row>
    <row r="7562" spans="1:2" x14ac:dyDescent="0.25">
      <c r="A7562">
        <v>16994.2</v>
      </c>
      <c r="B7562">
        <v>0.37828299999999998</v>
      </c>
    </row>
    <row r="7563" spans="1:2" x14ac:dyDescent="0.25">
      <c r="A7563">
        <v>16996.400000000001</v>
      </c>
      <c r="B7563">
        <v>0.37826500000000002</v>
      </c>
    </row>
    <row r="7564" spans="1:2" x14ac:dyDescent="0.25">
      <c r="A7564">
        <v>16998.599999999999</v>
      </c>
      <c r="B7564">
        <v>0.37829000000000002</v>
      </c>
    </row>
    <row r="7565" spans="1:2" x14ac:dyDescent="0.25">
      <c r="A7565">
        <v>17000.900000000001</v>
      </c>
      <c r="B7565">
        <v>0.37837199999999999</v>
      </c>
    </row>
    <row r="7566" spans="1:2" x14ac:dyDescent="0.25">
      <c r="A7566">
        <v>17003.099999999999</v>
      </c>
      <c r="B7566">
        <v>0.37838699999999997</v>
      </c>
    </row>
    <row r="7567" spans="1:2" x14ac:dyDescent="0.25">
      <c r="A7567">
        <v>17005.3</v>
      </c>
      <c r="B7567">
        <v>0.37852400000000003</v>
      </c>
    </row>
    <row r="7568" spans="1:2" x14ac:dyDescent="0.25">
      <c r="A7568">
        <v>17007.5</v>
      </c>
      <c r="B7568">
        <v>0.37846000000000002</v>
      </c>
    </row>
    <row r="7569" spans="1:2" x14ac:dyDescent="0.25">
      <c r="A7569">
        <v>17009.8</v>
      </c>
      <c r="B7569">
        <v>0.37782100000000002</v>
      </c>
    </row>
    <row r="7570" spans="1:2" x14ac:dyDescent="0.25">
      <c r="A7570">
        <v>17011.900000000001</v>
      </c>
      <c r="B7570">
        <v>0.378996</v>
      </c>
    </row>
    <row r="7571" spans="1:2" x14ac:dyDescent="0.25">
      <c r="A7571">
        <v>17014.2</v>
      </c>
      <c r="B7571">
        <v>0.37914100000000001</v>
      </c>
    </row>
    <row r="7572" spans="1:2" x14ac:dyDescent="0.25">
      <c r="A7572">
        <v>17016.400000000001</v>
      </c>
      <c r="B7572">
        <v>0.37821100000000002</v>
      </c>
    </row>
    <row r="7573" spans="1:2" x14ac:dyDescent="0.25">
      <c r="A7573">
        <v>17018.599999999999</v>
      </c>
      <c r="B7573">
        <v>0.37811299999999998</v>
      </c>
    </row>
    <row r="7574" spans="1:2" x14ac:dyDescent="0.25">
      <c r="A7574">
        <v>17020.8</v>
      </c>
      <c r="B7574">
        <v>0.37891000000000002</v>
      </c>
    </row>
    <row r="7575" spans="1:2" x14ac:dyDescent="0.25">
      <c r="A7575">
        <v>17023</v>
      </c>
      <c r="B7575">
        <v>0.37901299999999999</v>
      </c>
    </row>
    <row r="7576" spans="1:2" x14ac:dyDescent="0.25">
      <c r="A7576">
        <v>17025.2</v>
      </c>
      <c r="B7576">
        <v>0.37934499999999999</v>
      </c>
    </row>
    <row r="7577" spans="1:2" x14ac:dyDescent="0.25">
      <c r="A7577">
        <v>17027.5</v>
      </c>
      <c r="B7577">
        <v>0.37911400000000001</v>
      </c>
    </row>
    <row r="7578" spans="1:2" x14ac:dyDescent="0.25">
      <c r="A7578">
        <v>17029.7</v>
      </c>
      <c r="B7578">
        <v>0.37855299999999997</v>
      </c>
    </row>
    <row r="7579" spans="1:2" x14ac:dyDescent="0.25">
      <c r="A7579">
        <v>17031.900000000001</v>
      </c>
      <c r="B7579">
        <v>0.37833899999999998</v>
      </c>
    </row>
    <row r="7580" spans="1:2" x14ac:dyDescent="0.25">
      <c r="A7580">
        <v>17034</v>
      </c>
      <c r="B7580">
        <v>0.37929099999999999</v>
      </c>
    </row>
    <row r="7581" spans="1:2" x14ac:dyDescent="0.25">
      <c r="A7581">
        <v>17036.3</v>
      </c>
      <c r="B7581">
        <v>0.37907000000000002</v>
      </c>
    </row>
    <row r="7582" spans="1:2" x14ac:dyDescent="0.25">
      <c r="A7582">
        <v>17038.5</v>
      </c>
      <c r="B7582">
        <v>0.37923299999999999</v>
      </c>
    </row>
    <row r="7583" spans="1:2" x14ac:dyDescent="0.25">
      <c r="A7583">
        <v>17040.7</v>
      </c>
      <c r="B7583">
        <v>0.37914300000000001</v>
      </c>
    </row>
    <row r="7584" spans="1:2" x14ac:dyDescent="0.25">
      <c r="A7584">
        <v>17043</v>
      </c>
      <c r="B7584">
        <v>0.37925700000000001</v>
      </c>
    </row>
    <row r="7585" spans="1:2" x14ac:dyDescent="0.25">
      <c r="A7585">
        <v>17045.2</v>
      </c>
      <c r="B7585">
        <v>0.37926799999999999</v>
      </c>
    </row>
    <row r="7586" spans="1:2" x14ac:dyDescent="0.25">
      <c r="A7586">
        <v>17047.400000000001</v>
      </c>
      <c r="B7586">
        <v>0.37862600000000002</v>
      </c>
    </row>
    <row r="7587" spans="1:2" x14ac:dyDescent="0.25">
      <c r="A7587">
        <v>17049.599999999999</v>
      </c>
      <c r="B7587">
        <v>0.37951400000000002</v>
      </c>
    </row>
    <row r="7588" spans="1:2" x14ac:dyDescent="0.25">
      <c r="A7588">
        <v>17051.8</v>
      </c>
      <c r="B7588">
        <v>0.37952000000000002</v>
      </c>
    </row>
    <row r="7589" spans="1:2" x14ac:dyDescent="0.25">
      <c r="A7589">
        <v>17054.099999999999</v>
      </c>
      <c r="B7589">
        <v>0.37954500000000002</v>
      </c>
    </row>
    <row r="7590" spans="1:2" x14ac:dyDescent="0.25">
      <c r="A7590">
        <v>17056.3</v>
      </c>
      <c r="B7590">
        <v>0.379747</v>
      </c>
    </row>
    <row r="7591" spans="1:2" x14ac:dyDescent="0.25">
      <c r="A7591">
        <v>17058.5</v>
      </c>
      <c r="B7591">
        <v>0.379909</v>
      </c>
    </row>
    <row r="7592" spans="1:2" x14ac:dyDescent="0.25">
      <c r="A7592">
        <v>17060.7</v>
      </c>
      <c r="B7592">
        <v>0.37972099999999998</v>
      </c>
    </row>
    <row r="7593" spans="1:2" x14ac:dyDescent="0.25">
      <c r="A7593">
        <v>17063</v>
      </c>
      <c r="B7593">
        <v>0.37996799999999997</v>
      </c>
    </row>
    <row r="7594" spans="1:2" x14ac:dyDescent="0.25">
      <c r="A7594">
        <v>17065.2</v>
      </c>
      <c r="B7594">
        <v>0.37972</v>
      </c>
    </row>
    <row r="7595" spans="1:2" x14ac:dyDescent="0.25">
      <c r="A7595">
        <v>17067.400000000001</v>
      </c>
      <c r="B7595">
        <v>0.38003599999999998</v>
      </c>
    </row>
    <row r="7596" spans="1:2" x14ac:dyDescent="0.25">
      <c r="A7596">
        <v>17069.7</v>
      </c>
      <c r="B7596">
        <v>0.37995699999999999</v>
      </c>
    </row>
    <row r="7597" spans="1:2" x14ac:dyDescent="0.25">
      <c r="A7597">
        <v>17071.900000000001</v>
      </c>
      <c r="B7597">
        <v>0.38023499999999999</v>
      </c>
    </row>
    <row r="7598" spans="1:2" x14ac:dyDescent="0.25">
      <c r="A7598">
        <v>17074.099999999999</v>
      </c>
      <c r="B7598">
        <v>0.37994499999999998</v>
      </c>
    </row>
    <row r="7599" spans="1:2" x14ac:dyDescent="0.25">
      <c r="A7599">
        <v>17076.3</v>
      </c>
      <c r="B7599">
        <v>0.38009500000000002</v>
      </c>
    </row>
    <row r="7600" spans="1:2" x14ac:dyDescent="0.25">
      <c r="A7600">
        <v>17078.599999999999</v>
      </c>
      <c r="B7600">
        <v>0.37997300000000001</v>
      </c>
    </row>
    <row r="7601" spans="1:2" x14ac:dyDescent="0.25">
      <c r="A7601">
        <v>17080.8</v>
      </c>
      <c r="B7601">
        <v>0.38028299999999998</v>
      </c>
    </row>
    <row r="7602" spans="1:2" x14ac:dyDescent="0.25">
      <c r="A7602">
        <v>17083</v>
      </c>
      <c r="B7602">
        <v>0.38016899999999998</v>
      </c>
    </row>
    <row r="7603" spans="1:2" x14ac:dyDescent="0.25">
      <c r="A7603">
        <v>17085.3</v>
      </c>
      <c r="B7603">
        <v>0.38029600000000002</v>
      </c>
    </row>
    <row r="7604" spans="1:2" x14ac:dyDescent="0.25">
      <c r="A7604">
        <v>17087.5</v>
      </c>
      <c r="B7604">
        <v>0.38051699999999999</v>
      </c>
    </row>
    <row r="7605" spans="1:2" x14ac:dyDescent="0.25">
      <c r="A7605">
        <v>17089.7</v>
      </c>
      <c r="B7605">
        <v>0.37980799999999998</v>
      </c>
    </row>
    <row r="7606" spans="1:2" x14ac:dyDescent="0.25">
      <c r="A7606">
        <v>17091.900000000001</v>
      </c>
      <c r="B7606">
        <v>0.37959500000000002</v>
      </c>
    </row>
    <row r="7607" spans="1:2" x14ac:dyDescent="0.25">
      <c r="A7607">
        <v>17094.099999999999</v>
      </c>
      <c r="B7607">
        <v>0.37950899999999999</v>
      </c>
    </row>
    <row r="7608" spans="1:2" x14ac:dyDescent="0.25">
      <c r="A7608">
        <v>17096.2</v>
      </c>
      <c r="B7608">
        <v>0.38047199999999998</v>
      </c>
    </row>
    <row r="7609" spans="1:2" x14ac:dyDescent="0.25">
      <c r="A7609">
        <v>17098.5</v>
      </c>
      <c r="B7609">
        <v>0.379714</v>
      </c>
    </row>
    <row r="7610" spans="1:2" x14ac:dyDescent="0.25">
      <c r="A7610">
        <v>17100.599999999999</v>
      </c>
      <c r="B7610">
        <v>0.38070300000000001</v>
      </c>
    </row>
    <row r="7611" spans="1:2" x14ac:dyDescent="0.25">
      <c r="A7611">
        <v>17102.900000000001</v>
      </c>
      <c r="B7611">
        <v>0.37955299999999997</v>
      </c>
    </row>
    <row r="7612" spans="1:2" x14ac:dyDescent="0.25">
      <c r="A7612">
        <v>17105</v>
      </c>
      <c r="B7612">
        <v>0.380629</v>
      </c>
    </row>
    <row r="7613" spans="1:2" x14ac:dyDescent="0.25">
      <c r="A7613">
        <v>17107.3</v>
      </c>
      <c r="B7613">
        <v>0.37960899999999997</v>
      </c>
    </row>
    <row r="7614" spans="1:2" x14ac:dyDescent="0.25">
      <c r="A7614">
        <v>17109.400000000001</v>
      </c>
      <c r="B7614">
        <v>0.37984000000000001</v>
      </c>
    </row>
    <row r="7615" spans="1:2" x14ac:dyDescent="0.25">
      <c r="A7615">
        <v>17111.599999999999</v>
      </c>
      <c r="B7615">
        <v>0.38079200000000002</v>
      </c>
    </row>
    <row r="7616" spans="1:2" x14ac:dyDescent="0.25">
      <c r="A7616">
        <v>17113.8</v>
      </c>
      <c r="B7616">
        <v>0.380971</v>
      </c>
    </row>
    <row r="7617" spans="1:2" x14ac:dyDescent="0.25">
      <c r="A7617">
        <v>17116.099999999999</v>
      </c>
      <c r="B7617">
        <v>0.38105699999999998</v>
      </c>
    </row>
    <row r="7618" spans="1:2" x14ac:dyDescent="0.25">
      <c r="A7618">
        <v>17118.3</v>
      </c>
      <c r="B7618">
        <v>0.38019500000000001</v>
      </c>
    </row>
    <row r="7619" spans="1:2" x14ac:dyDescent="0.25">
      <c r="A7619">
        <v>17120.5</v>
      </c>
      <c r="B7619">
        <v>0.38021500000000003</v>
      </c>
    </row>
    <row r="7620" spans="1:2" x14ac:dyDescent="0.25">
      <c r="A7620">
        <v>17122.599999999999</v>
      </c>
      <c r="B7620">
        <v>0.38098500000000002</v>
      </c>
    </row>
    <row r="7621" spans="1:2" x14ac:dyDescent="0.25">
      <c r="A7621">
        <v>17124.900000000001</v>
      </c>
      <c r="B7621">
        <v>0.380214</v>
      </c>
    </row>
    <row r="7622" spans="1:2" x14ac:dyDescent="0.25">
      <c r="A7622">
        <v>17127</v>
      </c>
      <c r="B7622">
        <v>0.38019799999999998</v>
      </c>
    </row>
    <row r="7623" spans="1:2" x14ac:dyDescent="0.25">
      <c r="A7623">
        <v>17129.2</v>
      </c>
      <c r="B7623">
        <v>0.38120100000000001</v>
      </c>
    </row>
    <row r="7624" spans="1:2" x14ac:dyDescent="0.25">
      <c r="A7624">
        <v>17131.400000000001</v>
      </c>
      <c r="B7624">
        <v>0.38099899999999998</v>
      </c>
    </row>
    <row r="7625" spans="1:2" x14ac:dyDescent="0.25">
      <c r="A7625">
        <v>17133.7</v>
      </c>
      <c r="B7625">
        <v>0.38122200000000001</v>
      </c>
    </row>
    <row r="7626" spans="1:2" x14ac:dyDescent="0.25">
      <c r="A7626">
        <v>17135.900000000001</v>
      </c>
      <c r="B7626">
        <v>0.38055099999999997</v>
      </c>
    </row>
    <row r="7627" spans="1:2" x14ac:dyDescent="0.25">
      <c r="A7627">
        <v>17138.099999999999</v>
      </c>
      <c r="B7627">
        <v>0.38097900000000001</v>
      </c>
    </row>
    <row r="7628" spans="1:2" x14ac:dyDescent="0.25">
      <c r="A7628">
        <v>17140.2</v>
      </c>
      <c r="B7628">
        <v>0.38165100000000002</v>
      </c>
    </row>
    <row r="7629" spans="1:2" x14ac:dyDescent="0.25">
      <c r="A7629">
        <v>17142.5</v>
      </c>
      <c r="B7629">
        <v>0.38163599999999998</v>
      </c>
    </row>
    <row r="7630" spans="1:2" x14ac:dyDescent="0.25">
      <c r="A7630">
        <v>17144.7</v>
      </c>
      <c r="B7630">
        <v>0.381774</v>
      </c>
    </row>
    <row r="7631" spans="1:2" x14ac:dyDescent="0.25">
      <c r="A7631">
        <v>17146.900000000001</v>
      </c>
      <c r="B7631">
        <v>0.380824</v>
      </c>
    </row>
    <row r="7632" spans="1:2" x14ac:dyDescent="0.25">
      <c r="A7632">
        <v>17149.099999999999</v>
      </c>
      <c r="B7632">
        <v>0.38164199999999998</v>
      </c>
    </row>
    <row r="7633" spans="1:2" x14ac:dyDescent="0.25">
      <c r="A7633">
        <v>17151.3</v>
      </c>
      <c r="B7633">
        <v>0.38141000000000003</v>
      </c>
    </row>
    <row r="7634" spans="1:2" x14ac:dyDescent="0.25">
      <c r="A7634">
        <v>17153.5</v>
      </c>
      <c r="B7634">
        <v>0.38145899999999999</v>
      </c>
    </row>
    <row r="7635" spans="1:2" x14ac:dyDescent="0.25">
      <c r="A7635">
        <v>17155.8</v>
      </c>
      <c r="B7635">
        <v>0.38199</v>
      </c>
    </row>
    <row r="7636" spans="1:2" x14ac:dyDescent="0.25">
      <c r="A7636">
        <v>17158</v>
      </c>
      <c r="B7636">
        <v>0.38175999999999999</v>
      </c>
    </row>
    <row r="7637" spans="1:2" x14ac:dyDescent="0.25">
      <c r="A7637">
        <v>17160.2</v>
      </c>
      <c r="B7637">
        <v>0.38202799999999998</v>
      </c>
    </row>
    <row r="7638" spans="1:2" x14ac:dyDescent="0.25">
      <c r="A7638">
        <v>17162.5</v>
      </c>
      <c r="B7638">
        <v>0.38115300000000002</v>
      </c>
    </row>
    <row r="7639" spans="1:2" x14ac:dyDescent="0.25">
      <c r="A7639">
        <v>17164.599999999999</v>
      </c>
      <c r="B7639">
        <v>0.38204900000000003</v>
      </c>
    </row>
    <row r="7640" spans="1:2" x14ac:dyDescent="0.25">
      <c r="A7640">
        <v>17166.900000000001</v>
      </c>
      <c r="B7640">
        <v>0.38158199999999998</v>
      </c>
    </row>
    <row r="7641" spans="1:2" x14ac:dyDescent="0.25">
      <c r="A7641">
        <v>17169</v>
      </c>
      <c r="B7641">
        <v>0.38225799999999999</v>
      </c>
    </row>
    <row r="7642" spans="1:2" x14ac:dyDescent="0.25">
      <c r="A7642">
        <v>17171.3</v>
      </c>
      <c r="B7642">
        <v>0.38225500000000001</v>
      </c>
    </row>
    <row r="7643" spans="1:2" x14ac:dyDescent="0.25">
      <c r="A7643">
        <v>17173.5</v>
      </c>
      <c r="B7643">
        <v>0.38215199999999999</v>
      </c>
    </row>
    <row r="7644" spans="1:2" x14ac:dyDescent="0.25">
      <c r="A7644">
        <v>17175.7</v>
      </c>
      <c r="B7644">
        <v>0.38209399999999999</v>
      </c>
    </row>
    <row r="7645" spans="1:2" x14ac:dyDescent="0.25">
      <c r="A7645">
        <v>17177.900000000001</v>
      </c>
      <c r="B7645">
        <v>0.38126300000000002</v>
      </c>
    </row>
    <row r="7646" spans="1:2" x14ac:dyDescent="0.25">
      <c r="A7646">
        <v>17180.099999999999</v>
      </c>
      <c r="B7646">
        <v>0.38131799999999999</v>
      </c>
    </row>
    <row r="7647" spans="1:2" x14ac:dyDescent="0.25">
      <c r="A7647">
        <v>17182.3</v>
      </c>
      <c r="B7647">
        <v>0.38233699999999998</v>
      </c>
    </row>
    <row r="7648" spans="1:2" x14ac:dyDescent="0.25">
      <c r="A7648">
        <v>17184.5</v>
      </c>
      <c r="B7648">
        <v>0.38125300000000001</v>
      </c>
    </row>
    <row r="7649" spans="1:2" x14ac:dyDescent="0.25">
      <c r="A7649">
        <v>17186.7</v>
      </c>
      <c r="B7649">
        <v>0.38235000000000002</v>
      </c>
    </row>
    <row r="7650" spans="1:2" x14ac:dyDescent="0.25">
      <c r="A7650">
        <v>17188.900000000001</v>
      </c>
      <c r="B7650">
        <v>0.38264500000000001</v>
      </c>
    </row>
    <row r="7651" spans="1:2" x14ac:dyDescent="0.25">
      <c r="A7651">
        <v>17191.099999999999</v>
      </c>
      <c r="B7651">
        <v>0.38155</v>
      </c>
    </row>
    <row r="7652" spans="1:2" x14ac:dyDescent="0.25">
      <c r="A7652">
        <v>17193.3</v>
      </c>
      <c r="B7652">
        <v>0.381718</v>
      </c>
    </row>
    <row r="7653" spans="1:2" x14ac:dyDescent="0.25">
      <c r="A7653">
        <v>17195.5</v>
      </c>
      <c r="B7653">
        <v>0.38172299999999998</v>
      </c>
    </row>
    <row r="7654" spans="1:2" x14ac:dyDescent="0.25">
      <c r="A7654">
        <v>17197.7</v>
      </c>
      <c r="B7654">
        <v>0.38273299999999999</v>
      </c>
    </row>
    <row r="7655" spans="1:2" x14ac:dyDescent="0.25">
      <c r="A7655">
        <v>17199.900000000001</v>
      </c>
      <c r="B7655">
        <v>0.381768</v>
      </c>
    </row>
    <row r="7656" spans="1:2" x14ac:dyDescent="0.25">
      <c r="A7656">
        <v>17202</v>
      </c>
      <c r="B7656">
        <v>0.38286300000000001</v>
      </c>
    </row>
    <row r="7657" spans="1:2" x14ac:dyDescent="0.25">
      <c r="A7657">
        <v>17204.3</v>
      </c>
      <c r="B7657">
        <v>0.38185599999999997</v>
      </c>
    </row>
    <row r="7658" spans="1:2" x14ac:dyDescent="0.25">
      <c r="A7658">
        <v>17206.400000000001</v>
      </c>
      <c r="B7658">
        <v>0.38267499999999999</v>
      </c>
    </row>
    <row r="7659" spans="1:2" x14ac:dyDescent="0.25">
      <c r="A7659">
        <v>17208.7</v>
      </c>
      <c r="B7659">
        <v>0.38299</v>
      </c>
    </row>
    <row r="7660" spans="1:2" x14ac:dyDescent="0.25">
      <c r="A7660">
        <v>17210.900000000001</v>
      </c>
      <c r="B7660">
        <v>0.38276700000000002</v>
      </c>
    </row>
    <row r="7661" spans="1:2" x14ac:dyDescent="0.25">
      <c r="A7661">
        <v>17213.2</v>
      </c>
      <c r="B7661">
        <v>0.38206000000000001</v>
      </c>
    </row>
    <row r="7662" spans="1:2" x14ac:dyDescent="0.25">
      <c r="A7662">
        <v>17215.3</v>
      </c>
      <c r="B7662">
        <v>0.382156</v>
      </c>
    </row>
    <row r="7663" spans="1:2" x14ac:dyDescent="0.25">
      <c r="A7663">
        <v>17217.5</v>
      </c>
      <c r="B7663">
        <v>0.38225199999999998</v>
      </c>
    </row>
    <row r="7664" spans="1:2" x14ac:dyDescent="0.25">
      <c r="A7664">
        <v>17219.7</v>
      </c>
      <c r="B7664">
        <v>0.383247</v>
      </c>
    </row>
    <row r="7665" spans="1:2" x14ac:dyDescent="0.25">
      <c r="A7665">
        <v>17221.900000000001</v>
      </c>
      <c r="B7665">
        <v>0.38196000000000002</v>
      </c>
    </row>
    <row r="7666" spans="1:2" x14ac:dyDescent="0.25">
      <c r="A7666">
        <v>17224.099999999999</v>
      </c>
      <c r="B7666">
        <v>0.38316800000000001</v>
      </c>
    </row>
    <row r="7667" spans="1:2" x14ac:dyDescent="0.25">
      <c r="A7667">
        <v>17226.3</v>
      </c>
      <c r="B7667">
        <v>0.383245</v>
      </c>
    </row>
    <row r="7668" spans="1:2" x14ac:dyDescent="0.25">
      <c r="A7668">
        <v>17228.5</v>
      </c>
      <c r="B7668">
        <v>0.38309100000000001</v>
      </c>
    </row>
    <row r="7669" spans="1:2" x14ac:dyDescent="0.25">
      <c r="A7669">
        <v>17230.8</v>
      </c>
      <c r="B7669">
        <v>0.38317499999999999</v>
      </c>
    </row>
    <row r="7670" spans="1:2" x14ac:dyDescent="0.25">
      <c r="A7670">
        <v>17233</v>
      </c>
      <c r="B7670">
        <v>0.38328600000000002</v>
      </c>
    </row>
    <row r="7671" spans="1:2" x14ac:dyDescent="0.25">
      <c r="A7671">
        <v>17235.2</v>
      </c>
      <c r="B7671">
        <v>0.38342199999999999</v>
      </c>
    </row>
    <row r="7672" spans="1:2" x14ac:dyDescent="0.25">
      <c r="A7672">
        <v>17237.400000000001</v>
      </c>
      <c r="B7672">
        <v>0.383712</v>
      </c>
    </row>
    <row r="7673" spans="1:2" x14ac:dyDescent="0.25">
      <c r="A7673">
        <v>17239.7</v>
      </c>
      <c r="B7673">
        <v>0.38331700000000002</v>
      </c>
    </row>
    <row r="7674" spans="1:2" x14ac:dyDescent="0.25">
      <c r="A7674">
        <v>17241.900000000001</v>
      </c>
      <c r="B7674">
        <v>0.38330700000000001</v>
      </c>
    </row>
    <row r="7675" spans="1:2" x14ac:dyDescent="0.25">
      <c r="A7675">
        <v>17244.099999999999</v>
      </c>
      <c r="B7675">
        <v>0.38325999999999999</v>
      </c>
    </row>
    <row r="7676" spans="1:2" x14ac:dyDescent="0.25">
      <c r="A7676">
        <v>17246.400000000001</v>
      </c>
      <c r="B7676">
        <v>0.38253399999999999</v>
      </c>
    </row>
    <row r="7677" spans="1:2" x14ac:dyDescent="0.25">
      <c r="A7677">
        <v>17248.5</v>
      </c>
      <c r="B7677">
        <v>0.38338800000000001</v>
      </c>
    </row>
    <row r="7678" spans="1:2" x14ac:dyDescent="0.25">
      <c r="A7678">
        <v>17250.8</v>
      </c>
      <c r="B7678">
        <v>0.38278099999999998</v>
      </c>
    </row>
    <row r="7679" spans="1:2" x14ac:dyDescent="0.25">
      <c r="A7679">
        <v>17252.900000000001</v>
      </c>
      <c r="B7679">
        <v>0.38261099999999998</v>
      </c>
    </row>
    <row r="7680" spans="1:2" x14ac:dyDescent="0.25">
      <c r="A7680">
        <v>17255.099999999999</v>
      </c>
      <c r="B7680">
        <v>0.38362499999999999</v>
      </c>
    </row>
    <row r="7681" spans="1:2" x14ac:dyDescent="0.25">
      <c r="A7681">
        <v>17257.3</v>
      </c>
      <c r="B7681">
        <v>0.383546</v>
      </c>
    </row>
    <row r="7682" spans="1:2" x14ac:dyDescent="0.25">
      <c r="A7682">
        <v>17259.599999999999</v>
      </c>
      <c r="B7682">
        <v>0.38378699999999999</v>
      </c>
    </row>
    <row r="7683" spans="1:2" x14ac:dyDescent="0.25">
      <c r="A7683">
        <v>17261.8</v>
      </c>
      <c r="B7683">
        <v>0.382905</v>
      </c>
    </row>
    <row r="7684" spans="1:2" x14ac:dyDescent="0.25">
      <c r="A7684">
        <v>17264</v>
      </c>
      <c r="B7684">
        <v>0.38358999999999999</v>
      </c>
    </row>
    <row r="7685" spans="1:2" x14ac:dyDescent="0.25">
      <c r="A7685">
        <v>17266.2</v>
      </c>
      <c r="B7685">
        <v>0.38352999999999998</v>
      </c>
    </row>
    <row r="7686" spans="1:2" x14ac:dyDescent="0.25">
      <c r="A7686">
        <v>17268.400000000001</v>
      </c>
      <c r="B7686">
        <v>0.38366</v>
      </c>
    </row>
    <row r="7687" spans="1:2" x14ac:dyDescent="0.25">
      <c r="A7687">
        <v>17270.599999999999</v>
      </c>
      <c r="B7687">
        <v>0.383579</v>
      </c>
    </row>
    <row r="7688" spans="1:2" x14ac:dyDescent="0.25">
      <c r="A7688">
        <v>17272.900000000001</v>
      </c>
      <c r="B7688">
        <v>0.38376300000000002</v>
      </c>
    </row>
    <row r="7689" spans="1:2" x14ac:dyDescent="0.25">
      <c r="A7689">
        <v>17275.099999999999</v>
      </c>
      <c r="B7689">
        <v>0.38400299999999998</v>
      </c>
    </row>
    <row r="7690" spans="1:2" x14ac:dyDescent="0.25">
      <c r="A7690">
        <v>17277.3</v>
      </c>
      <c r="B7690">
        <v>0.38322299999999998</v>
      </c>
    </row>
    <row r="7691" spans="1:2" x14ac:dyDescent="0.25">
      <c r="A7691">
        <v>17279.5</v>
      </c>
      <c r="B7691">
        <v>0.38302900000000001</v>
      </c>
    </row>
    <row r="7692" spans="1:2" x14ac:dyDescent="0.25">
      <c r="A7692">
        <v>17281.7</v>
      </c>
      <c r="B7692">
        <v>0.38396400000000003</v>
      </c>
    </row>
    <row r="7693" spans="1:2" x14ac:dyDescent="0.25">
      <c r="A7693">
        <v>17283.900000000001</v>
      </c>
      <c r="B7693">
        <v>0.38409500000000002</v>
      </c>
    </row>
    <row r="7694" spans="1:2" x14ac:dyDescent="0.25">
      <c r="A7694">
        <v>17286.099999999999</v>
      </c>
      <c r="B7694">
        <v>0.38317699999999999</v>
      </c>
    </row>
    <row r="7695" spans="1:2" x14ac:dyDescent="0.25">
      <c r="A7695">
        <v>17288.3</v>
      </c>
      <c r="B7695">
        <v>0.38407799999999997</v>
      </c>
    </row>
    <row r="7696" spans="1:2" x14ac:dyDescent="0.25">
      <c r="A7696">
        <v>17290.5</v>
      </c>
      <c r="B7696">
        <v>0.38436100000000001</v>
      </c>
    </row>
    <row r="7697" spans="1:2" x14ac:dyDescent="0.25">
      <c r="A7697">
        <v>17292.8</v>
      </c>
      <c r="B7697">
        <v>0.383104</v>
      </c>
    </row>
    <row r="7698" spans="1:2" x14ac:dyDescent="0.25">
      <c r="A7698">
        <v>17294.900000000001</v>
      </c>
      <c r="B7698">
        <v>0.384218</v>
      </c>
    </row>
    <row r="7699" spans="1:2" x14ac:dyDescent="0.25">
      <c r="A7699">
        <v>17297.2</v>
      </c>
      <c r="B7699">
        <v>0.38435200000000003</v>
      </c>
    </row>
    <row r="7700" spans="1:2" x14ac:dyDescent="0.25">
      <c r="A7700">
        <v>17299.400000000001</v>
      </c>
      <c r="B7700">
        <v>0.38433600000000001</v>
      </c>
    </row>
    <row r="7701" spans="1:2" x14ac:dyDescent="0.25">
      <c r="A7701">
        <v>17301.599999999999</v>
      </c>
      <c r="B7701">
        <v>0.38382100000000002</v>
      </c>
    </row>
    <row r="7702" spans="1:2" x14ac:dyDescent="0.25">
      <c r="A7702">
        <v>17303.8</v>
      </c>
      <c r="B7702">
        <v>0.38451299999999999</v>
      </c>
    </row>
    <row r="7703" spans="1:2" x14ac:dyDescent="0.25">
      <c r="A7703">
        <v>17306</v>
      </c>
      <c r="B7703">
        <v>0.38372499999999998</v>
      </c>
    </row>
    <row r="7704" spans="1:2" x14ac:dyDescent="0.25">
      <c r="A7704">
        <v>17308.2</v>
      </c>
      <c r="B7704">
        <v>0.38379400000000002</v>
      </c>
    </row>
    <row r="7705" spans="1:2" x14ac:dyDescent="0.25">
      <c r="A7705">
        <v>17310.400000000001</v>
      </c>
      <c r="B7705">
        <v>0.38487500000000002</v>
      </c>
    </row>
    <row r="7706" spans="1:2" x14ac:dyDescent="0.25">
      <c r="A7706">
        <v>17312.599999999999</v>
      </c>
      <c r="B7706">
        <v>0.38389800000000002</v>
      </c>
    </row>
    <row r="7707" spans="1:2" x14ac:dyDescent="0.25">
      <c r="A7707">
        <v>17314.8</v>
      </c>
      <c r="B7707">
        <v>0.38472200000000001</v>
      </c>
    </row>
    <row r="7708" spans="1:2" x14ac:dyDescent="0.25">
      <c r="A7708">
        <v>17317</v>
      </c>
      <c r="B7708">
        <v>0.38481399999999999</v>
      </c>
    </row>
    <row r="7709" spans="1:2" x14ac:dyDescent="0.25">
      <c r="A7709">
        <v>17319.2</v>
      </c>
      <c r="B7709">
        <v>0.38462299999999999</v>
      </c>
    </row>
    <row r="7710" spans="1:2" x14ac:dyDescent="0.25">
      <c r="A7710">
        <v>17321.5</v>
      </c>
      <c r="B7710">
        <v>0.38466800000000001</v>
      </c>
    </row>
    <row r="7711" spans="1:2" x14ac:dyDescent="0.25">
      <c r="A7711">
        <v>17323.7</v>
      </c>
      <c r="B7711">
        <v>0.38467400000000002</v>
      </c>
    </row>
    <row r="7712" spans="1:2" x14ac:dyDescent="0.25">
      <c r="A7712">
        <v>17325.900000000001</v>
      </c>
      <c r="B7712">
        <v>0.38397700000000001</v>
      </c>
    </row>
    <row r="7713" spans="1:2" x14ac:dyDescent="0.25">
      <c r="A7713">
        <v>17328.099999999999</v>
      </c>
      <c r="B7713">
        <v>0.38467200000000001</v>
      </c>
    </row>
    <row r="7714" spans="1:2" x14ac:dyDescent="0.25">
      <c r="A7714">
        <v>17330.3</v>
      </c>
      <c r="B7714">
        <v>0.383961</v>
      </c>
    </row>
    <row r="7715" spans="1:2" x14ac:dyDescent="0.25">
      <c r="A7715">
        <v>17332.5</v>
      </c>
      <c r="B7715">
        <v>0.38373099999999999</v>
      </c>
    </row>
    <row r="7716" spans="1:2" x14ac:dyDescent="0.25">
      <c r="A7716">
        <v>17334.7</v>
      </c>
      <c r="B7716">
        <v>0.383965</v>
      </c>
    </row>
    <row r="7717" spans="1:2" x14ac:dyDescent="0.25">
      <c r="A7717">
        <v>17336.8</v>
      </c>
      <c r="B7717">
        <v>0.38446599999999997</v>
      </c>
    </row>
    <row r="7718" spans="1:2" x14ac:dyDescent="0.25">
      <c r="A7718">
        <v>17339</v>
      </c>
      <c r="B7718">
        <v>0.38517000000000001</v>
      </c>
    </row>
    <row r="7719" spans="1:2" x14ac:dyDescent="0.25">
      <c r="A7719">
        <v>17341.2</v>
      </c>
      <c r="B7719">
        <v>0.38428699999999999</v>
      </c>
    </row>
    <row r="7720" spans="1:2" x14ac:dyDescent="0.25">
      <c r="A7720">
        <v>17343.400000000001</v>
      </c>
      <c r="B7720">
        <v>0.38426900000000003</v>
      </c>
    </row>
    <row r="7721" spans="1:2" x14ac:dyDescent="0.25">
      <c r="A7721">
        <v>17345.599999999999</v>
      </c>
      <c r="B7721">
        <v>0.38504300000000002</v>
      </c>
    </row>
    <row r="7722" spans="1:2" x14ac:dyDescent="0.25">
      <c r="A7722">
        <v>17347.8</v>
      </c>
      <c r="B7722">
        <v>0.38508999999999999</v>
      </c>
    </row>
    <row r="7723" spans="1:2" x14ac:dyDescent="0.25">
      <c r="A7723">
        <v>17350</v>
      </c>
      <c r="B7723">
        <v>0.38517400000000002</v>
      </c>
    </row>
    <row r="7724" spans="1:2" x14ac:dyDescent="0.25">
      <c r="A7724">
        <v>17352.2</v>
      </c>
      <c r="B7724">
        <v>0.385349</v>
      </c>
    </row>
    <row r="7725" spans="1:2" x14ac:dyDescent="0.25">
      <c r="A7725">
        <v>17354.5</v>
      </c>
      <c r="B7725">
        <v>0.385355</v>
      </c>
    </row>
    <row r="7726" spans="1:2" x14ac:dyDescent="0.25">
      <c r="A7726">
        <v>17356.7</v>
      </c>
      <c r="B7726">
        <v>0.38506400000000002</v>
      </c>
    </row>
    <row r="7727" spans="1:2" x14ac:dyDescent="0.25">
      <c r="A7727">
        <v>17358.900000000001</v>
      </c>
      <c r="B7727">
        <v>0.38520100000000002</v>
      </c>
    </row>
    <row r="7728" spans="1:2" x14ac:dyDescent="0.25">
      <c r="A7728">
        <v>17361.2</v>
      </c>
      <c r="B7728">
        <v>0.38528800000000002</v>
      </c>
    </row>
    <row r="7729" spans="1:2" x14ac:dyDescent="0.25">
      <c r="A7729">
        <v>17363.400000000001</v>
      </c>
      <c r="B7729">
        <v>0.38532100000000002</v>
      </c>
    </row>
    <row r="7730" spans="1:2" x14ac:dyDescent="0.25">
      <c r="A7730">
        <v>17365.599999999999</v>
      </c>
      <c r="B7730">
        <v>0.38444600000000001</v>
      </c>
    </row>
    <row r="7731" spans="1:2" x14ac:dyDescent="0.25">
      <c r="A7731">
        <v>17367.8</v>
      </c>
      <c r="B7731">
        <v>0.38557000000000002</v>
      </c>
    </row>
    <row r="7732" spans="1:2" x14ac:dyDescent="0.25">
      <c r="A7732">
        <v>17370</v>
      </c>
      <c r="B7732">
        <v>0.38468799999999997</v>
      </c>
    </row>
    <row r="7733" spans="1:2" x14ac:dyDescent="0.25">
      <c r="A7733">
        <v>17372.2</v>
      </c>
      <c r="B7733">
        <v>0.38558500000000001</v>
      </c>
    </row>
    <row r="7734" spans="1:2" x14ac:dyDescent="0.25">
      <c r="A7734">
        <v>17374.400000000001</v>
      </c>
      <c r="B7734">
        <v>0.38440800000000003</v>
      </c>
    </row>
    <row r="7735" spans="1:2" x14ac:dyDescent="0.25">
      <c r="A7735">
        <v>17376.599999999999</v>
      </c>
      <c r="B7735">
        <v>0.38547900000000002</v>
      </c>
    </row>
    <row r="7736" spans="1:2" x14ac:dyDescent="0.25">
      <c r="A7736">
        <v>17378.8</v>
      </c>
      <c r="B7736">
        <v>0.38582</v>
      </c>
    </row>
    <row r="7737" spans="1:2" x14ac:dyDescent="0.25">
      <c r="A7737">
        <v>17381</v>
      </c>
      <c r="B7737">
        <v>0.38487100000000002</v>
      </c>
    </row>
    <row r="7738" spans="1:2" x14ac:dyDescent="0.25">
      <c r="A7738">
        <v>17383.2</v>
      </c>
      <c r="B7738">
        <v>0.38604899999999998</v>
      </c>
    </row>
    <row r="7739" spans="1:2" x14ac:dyDescent="0.25">
      <c r="A7739">
        <v>17385.400000000001</v>
      </c>
      <c r="B7739">
        <v>0.38591700000000001</v>
      </c>
    </row>
    <row r="7740" spans="1:2" x14ac:dyDescent="0.25">
      <c r="A7740">
        <v>17387.7</v>
      </c>
      <c r="B7740">
        <v>0.38601600000000003</v>
      </c>
    </row>
    <row r="7741" spans="1:2" x14ac:dyDescent="0.25">
      <c r="A7741">
        <v>17389.900000000001</v>
      </c>
      <c r="B7741">
        <v>0.38621699999999998</v>
      </c>
    </row>
    <row r="7742" spans="1:2" x14ac:dyDescent="0.25">
      <c r="A7742">
        <v>17392.2</v>
      </c>
      <c r="B7742">
        <v>0.38623499999999999</v>
      </c>
    </row>
    <row r="7743" spans="1:2" x14ac:dyDescent="0.25">
      <c r="A7743">
        <v>17394.400000000001</v>
      </c>
      <c r="B7743">
        <v>0.38611699999999999</v>
      </c>
    </row>
    <row r="7744" spans="1:2" x14ac:dyDescent="0.25">
      <c r="A7744">
        <v>17396.599999999999</v>
      </c>
      <c r="B7744">
        <v>0.38609900000000003</v>
      </c>
    </row>
    <row r="7745" spans="1:2" x14ac:dyDescent="0.25">
      <c r="A7745">
        <v>17398.8</v>
      </c>
      <c r="B7745">
        <v>0.38622600000000001</v>
      </c>
    </row>
    <row r="7746" spans="1:2" x14ac:dyDescent="0.25">
      <c r="A7746">
        <v>17401.099999999999</v>
      </c>
      <c r="B7746">
        <v>0.38625999999999999</v>
      </c>
    </row>
    <row r="7747" spans="1:2" x14ac:dyDescent="0.25">
      <c r="A7747">
        <v>17403.3</v>
      </c>
      <c r="B7747">
        <v>0.38613500000000001</v>
      </c>
    </row>
    <row r="7748" spans="1:2" x14ac:dyDescent="0.25">
      <c r="A7748">
        <v>17405.5</v>
      </c>
      <c r="B7748">
        <v>0.38526199999999999</v>
      </c>
    </row>
    <row r="7749" spans="1:2" x14ac:dyDescent="0.25">
      <c r="A7749">
        <v>17407.7</v>
      </c>
      <c r="B7749">
        <v>0.38563900000000001</v>
      </c>
    </row>
    <row r="7750" spans="1:2" x14ac:dyDescent="0.25">
      <c r="A7750">
        <v>17409.900000000001</v>
      </c>
      <c r="B7750">
        <v>0.38556400000000002</v>
      </c>
    </row>
    <row r="7751" spans="1:2" x14ac:dyDescent="0.25">
      <c r="A7751">
        <v>17412</v>
      </c>
      <c r="B7751">
        <v>0.38659900000000003</v>
      </c>
    </row>
    <row r="7752" spans="1:2" x14ac:dyDescent="0.25">
      <c r="A7752">
        <v>17414.3</v>
      </c>
      <c r="B7752">
        <v>0.38556000000000001</v>
      </c>
    </row>
    <row r="7753" spans="1:2" x14ac:dyDescent="0.25">
      <c r="A7753">
        <v>17416.400000000001</v>
      </c>
      <c r="B7753">
        <v>0.38569500000000001</v>
      </c>
    </row>
    <row r="7754" spans="1:2" x14ac:dyDescent="0.25">
      <c r="A7754">
        <v>17418.599999999999</v>
      </c>
      <c r="B7754">
        <v>0.38652999999999998</v>
      </c>
    </row>
    <row r="7755" spans="1:2" x14ac:dyDescent="0.25">
      <c r="A7755">
        <v>17420.8</v>
      </c>
      <c r="B7755">
        <v>0.385403</v>
      </c>
    </row>
    <row r="7756" spans="1:2" x14ac:dyDescent="0.25">
      <c r="A7756">
        <v>17423</v>
      </c>
      <c r="B7756">
        <v>0.38665100000000002</v>
      </c>
    </row>
    <row r="7757" spans="1:2" x14ac:dyDescent="0.25">
      <c r="A7757">
        <v>17425.2</v>
      </c>
      <c r="B7757">
        <v>0.38654699999999997</v>
      </c>
    </row>
    <row r="7758" spans="1:2" x14ac:dyDescent="0.25">
      <c r="A7758">
        <v>17427.5</v>
      </c>
      <c r="B7758">
        <v>0.385542</v>
      </c>
    </row>
    <row r="7759" spans="1:2" x14ac:dyDescent="0.25">
      <c r="A7759">
        <v>17429.599999999999</v>
      </c>
      <c r="B7759">
        <v>0.386544</v>
      </c>
    </row>
    <row r="7760" spans="1:2" x14ac:dyDescent="0.25">
      <c r="A7760">
        <v>17431.900000000001</v>
      </c>
      <c r="B7760">
        <v>0.38592300000000002</v>
      </c>
    </row>
    <row r="7761" spans="1:2" x14ac:dyDescent="0.25">
      <c r="A7761">
        <v>17434</v>
      </c>
      <c r="B7761">
        <v>0.38575599999999999</v>
      </c>
    </row>
    <row r="7762" spans="1:2" x14ac:dyDescent="0.25">
      <c r="A7762">
        <v>17436.2</v>
      </c>
      <c r="B7762">
        <v>0.3868269999999999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298747-3ECC-4442-8B9E-2892F126D8DF}">
  <dimension ref="A3:B5846"/>
  <sheetViews>
    <sheetView topLeftCell="A5825" workbookViewId="0">
      <selection activeCell="A4" sqref="A4:B5846"/>
    </sheetView>
  </sheetViews>
  <sheetFormatPr defaultRowHeight="15" x14ac:dyDescent="0.25"/>
  <sheetData>
    <row r="3" spans="1:2" ht="15.75" thickBot="1" x14ac:dyDescent="0.3">
      <c r="A3" s="9" t="s">
        <v>11</v>
      </c>
      <c r="B3" s="9" t="s">
        <v>12</v>
      </c>
    </row>
    <row r="4" spans="1:2" x14ac:dyDescent="0.25">
      <c r="A4">
        <v>0</v>
      </c>
      <c r="B4">
        <v>2.2260118036577458E-3</v>
      </c>
    </row>
    <row r="5" spans="1:2" x14ac:dyDescent="0.25">
      <c r="A5">
        <v>2.2309999999999999</v>
      </c>
      <c r="B5">
        <v>2.2284031737330166E-3</v>
      </c>
    </row>
    <row r="6" spans="1:2" x14ac:dyDescent="0.25">
      <c r="A6">
        <v>4.4619999999999997</v>
      </c>
      <c r="B6">
        <v>2.2266227792289823E-3</v>
      </c>
    </row>
    <row r="7" spans="1:2" x14ac:dyDescent="0.25">
      <c r="A7">
        <v>6.63</v>
      </c>
      <c r="B7">
        <v>2.2274653203827677E-3</v>
      </c>
    </row>
    <row r="8" spans="1:2" x14ac:dyDescent="0.25">
      <c r="A8">
        <v>8.8140000000000001</v>
      </c>
      <c r="B8">
        <v>2.2271392576847225E-3</v>
      </c>
    </row>
    <row r="9" spans="1:2" x14ac:dyDescent="0.25">
      <c r="A9">
        <v>10.967000000000001</v>
      </c>
      <c r="B9">
        <v>2.2271499648577756E-3</v>
      </c>
    </row>
    <row r="10" spans="1:2" x14ac:dyDescent="0.25">
      <c r="A10">
        <v>13.198</v>
      </c>
      <c r="B10">
        <v>2.2276796721583079E-3</v>
      </c>
    </row>
    <row r="11" spans="1:2" x14ac:dyDescent="0.25">
      <c r="A11">
        <v>15.366</v>
      </c>
      <c r="B11">
        <v>2.2269699400473755E-3</v>
      </c>
    </row>
    <row r="12" spans="1:2" x14ac:dyDescent="0.25">
      <c r="A12">
        <v>17.535</v>
      </c>
      <c r="B12">
        <v>2.2275956574199182E-3</v>
      </c>
    </row>
    <row r="13" spans="1:2" x14ac:dyDescent="0.25">
      <c r="A13">
        <v>19.765999999999998</v>
      </c>
      <c r="B13">
        <v>2.2262366628016898E-3</v>
      </c>
    </row>
    <row r="14" spans="1:2" x14ac:dyDescent="0.25">
      <c r="A14">
        <v>21.934000000000001</v>
      </c>
      <c r="B14">
        <v>2.2269347058120705E-3</v>
      </c>
    </row>
    <row r="15" spans="1:2" x14ac:dyDescent="0.25">
      <c r="A15">
        <v>24.102</v>
      </c>
      <c r="B15">
        <v>2.228779456998441E-3</v>
      </c>
    </row>
    <row r="16" spans="1:2" x14ac:dyDescent="0.25">
      <c r="A16">
        <v>26.332999999999998</v>
      </c>
      <c r="B16">
        <v>2.2261894619142134E-3</v>
      </c>
    </row>
    <row r="17" spans="1:2" x14ac:dyDescent="0.25">
      <c r="A17">
        <v>28.501999999999999</v>
      </c>
      <c r="B17">
        <v>2.2288160392047677E-3</v>
      </c>
    </row>
    <row r="18" spans="1:2" x14ac:dyDescent="0.25">
      <c r="A18">
        <v>30.67</v>
      </c>
      <c r="B18">
        <v>2.2267103801492053E-3</v>
      </c>
    </row>
    <row r="19" spans="1:2" x14ac:dyDescent="0.25">
      <c r="A19">
        <v>32.915999999999997</v>
      </c>
      <c r="B19">
        <v>2.228687037585005E-3</v>
      </c>
    </row>
    <row r="20" spans="1:2" x14ac:dyDescent="0.25">
      <c r="A20">
        <v>35.146999999999998</v>
      </c>
      <c r="B20">
        <v>2.2286936224439392E-3</v>
      </c>
    </row>
    <row r="21" spans="1:2" x14ac:dyDescent="0.25">
      <c r="A21">
        <v>37.378</v>
      </c>
      <c r="B21">
        <v>2.2280330828378762E-3</v>
      </c>
    </row>
    <row r="22" spans="1:2" x14ac:dyDescent="0.25">
      <c r="A22">
        <v>39.545999999999999</v>
      </c>
      <c r="B22">
        <v>2.2283264240931639E-3</v>
      </c>
    </row>
    <row r="23" spans="1:2" x14ac:dyDescent="0.25">
      <c r="A23">
        <v>41.777000000000001</v>
      </c>
      <c r="B23">
        <v>2.2266445336506712E-3</v>
      </c>
    </row>
    <row r="24" spans="1:2" x14ac:dyDescent="0.25">
      <c r="A24">
        <v>43.945999999999998</v>
      </c>
      <c r="B24">
        <v>2.2274034882751484E-3</v>
      </c>
    </row>
    <row r="25" spans="1:2" x14ac:dyDescent="0.25">
      <c r="A25">
        <v>46.176000000000002</v>
      </c>
      <c r="B25">
        <v>2.2261494345877015E-3</v>
      </c>
    </row>
    <row r="26" spans="1:2" x14ac:dyDescent="0.25">
      <c r="A26">
        <v>48.344999999999999</v>
      </c>
      <c r="B26">
        <v>2.2269292751860847E-3</v>
      </c>
    </row>
    <row r="27" spans="1:2" x14ac:dyDescent="0.25">
      <c r="A27">
        <v>50.576000000000001</v>
      </c>
      <c r="B27">
        <v>2.2279575283022761E-3</v>
      </c>
    </row>
    <row r="28" spans="1:2" x14ac:dyDescent="0.25">
      <c r="A28">
        <v>52.790999999999997</v>
      </c>
      <c r="B28">
        <v>2.2288542691648759E-3</v>
      </c>
    </row>
    <row r="29" spans="1:2" x14ac:dyDescent="0.25">
      <c r="A29">
        <v>54.975000000000001</v>
      </c>
      <c r="B29">
        <v>2.2262874278071365E-3</v>
      </c>
    </row>
    <row r="30" spans="1:2" x14ac:dyDescent="0.25">
      <c r="A30">
        <v>57.143000000000001</v>
      </c>
      <c r="B30">
        <v>2.2288693052890671E-3</v>
      </c>
    </row>
    <row r="31" spans="1:2" x14ac:dyDescent="0.25">
      <c r="A31">
        <v>59.311999999999998</v>
      </c>
      <c r="B31">
        <v>2.2272307615789876E-3</v>
      </c>
    </row>
    <row r="32" spans="1:2" x14ac:dyDescent="0.25">
      <c r="A32">
        <v>61.542999999999999</v>
      </c>
      <c r="B32">
        <v>2.2286870044821634E-3</v>
      </c>
    </row>
    <row r="33" spans="1:2" x14ac:dyDescent="0.25">
      <c r="A33">
        <v>63.710999999999999</v>
      </c>
      <c r="B33">
        <v>2.2265202831902391E-3</v>
      </c>
    </row>
    <row r="34" spans="1:2" x14ac:dyDescent="0.25">
      <c r="A34">
        <v>65.879000000000005</v>
      </c>
      <c r="B34">
        <v>2.2285901759140853E-3</v>
      </c>
    </row>
    <row r="35" spans="1:2" x14ac:dyDescent="0.25">
      <c r="A35">
        <v>68.048000000000002</v>
      </c>
      <c r="B35">
        <v>2.2276377794027673E-3</v>
      </c>
    </row>
    <row r="36" spans="1:2" x14ac:dyDescent="0.25">
      <c r="A36">
        <v>70.215999999999994</v>
      </c>
      <c r="B36">
        <v>2.2266585876662887E-3</v>
      </c>
    </row>
    <row r="37" spans="1:2" x14ac:dyDescent="0.25">
      <c r="A37">
        <v>72.400000000000006</v>
      </c>
      <c r="B37">
        <v>2.2277911336212116E-3</v>
      </c>
    </row>
    <row r="38" spans="1:2" x14ac:dyDescent="0.25">
      <c r="A38">
        <v>74.614999999999995</v>
      </c>
      <c r="B38">
        <v>2.226860296311829E-3</v>
      </c>
    </row>
    <row r="39" spans="1:2" x14ac:dyDescent="0.25">
      <c r="A39">
        <v>76.799000000000007</v>
      </c>
      <c r="B39">
        <v>2.2281493647127774E-3</v>
      </c>
    </row>
    <row r="40" spans="1:2" x14ac:dyDescent="0.25">
      <c r="A40">
        <v>78.968000000000004</v>
      </c>
      <c r="B40">
        <v>2.2262958707082985E-3</v>
      </c>
    </row>
    <row r="41" spans="1:2" x14ac:dyDescent="0.25">
      <c r="A41">
        <v>81.135999999999996</v>
      </c>
      <c r="B41">
        <v>2.2278713485286692E-3</v>
      </c>
    </row>
    <row r="42" spans="1:2" x14ac:dyDescent="0.25">
      <c r="A42">
        <v>83.289000000000001</v>
      </c>
      <c r="B42">
        <v>2.2286601572858037E-3</v>
      </c>
    </row>
    <row r="43" spans="1:2" x14ac:dyDescent="0.25">
      <c r="A43">
        <v>85.456999999999994</v>
      </c>
      <c r="B43">
        <v>2.2287487361127381E-3</v>
      </c>
    </row>
    <row r="44" spans="1:2" x14ac:dyDescent="0.25">
      <c r="A44">
        <v>87.626000000000005</v>
      </c>
      <c r="B44">
        <v>2.2268563796954289E-3</v>
      </c>
    </row>
    <row r="45" spans="1:2" x14ac:dyDescent="0.25">
      <c r="A45">
        <v>89.793999999999997</v>
      </c>
      <c r="B45">
        <v>2.2283751726108413E-3</v>
      </c>
    </row>
    <row r="46" spans="1:2" x14ac:dyDescent="0.25">
      <c r="A46">
        <v>92.025000000000006</v>
      </c>
      <c r="B46">
        <v>2.2279472314851501E-3</v>
      </c>
    </row>
    <row r="47" spans="1:2" x14ac:dyDescent="0.25">
      <c r="A47">
        <v>94.192999999999998</v>
      </c>
      <c r="B47">
        <v>2.2277002163945351E-3</v>
      </c>
    </row>
    <row r="48" spans="1:2" x14ac:dyDescent="0.25">
      <c r="A48">
        <v>96.361999999999995</v>
      </c>
      <c r="B48">
        <v>2.2264504111880884E-3</v>
      </c>
    </row>
    <row r="49" spans="1:2" x14ac:dyDescent="0.25">
      <c r="A49">
        <v>98.608000000000004</v>
      </c>
      <c r="B49">
        <v>2.2264010978730801E-3</v>
      </c>
    </row>
    <row r="50" spans="1:2" x14ac:dyDescent="0.25">
      <c r="A50">
        <v>100.777</v>
      </c>
      <c r="B50">
        <v>2.226141690893523E-3</v>
      </c>
    </row>
    <row r="51" spans="1:2" x14ac:dyDescent="0.25">
      <c r="A51">
        <v>102.94499999999999</v>
      </c>
      <c r="B51">
        <v>2.2267446291509528E-3</v>
      </c>
    </row>
    <row r="52" spans="1:2" x14ac:dyDescent="0.25">
      <c r="A52">
        <v>105.113</v>
      </c>
      <c r="B52">
        <v>2.228375218894713E-3</v>
      </c>
    </row>
    <row r="53" spans="1:2" x14ac:dyDescent="0.25">
      <c r="A53">
        <v>107.26600000000001</v>
      </c>
      <c r="B53">
        <v>2.2277061741972333E-3</v>
      </c>
    </row>
    <row r="54" spans="1:2" x14ac:dyDescent="0.25">
      <c r="A54">
        <v>109.45</v>
      </c>
      <c r="B54">
        <v>2.2260530010485224E-3</v>
      </c>
    </row>
    <row r="55" spans="1:2" x14ac:dyDescent="0.25">
      <c r="A55">
        <v>111.619</v>
      </c>
      <c r="B55">
        <v>2.2268004035544174E-3</v>
      </c>
    </row>
    <row r="56" spans="1:2" x14ac:dyDescent="0.25">
      <c r="A56">
        <v>113.78700000000001</v>
      </c>
      <c r="B56">
        <v>2.2281622143936939E-3</v>
      </c>
    </row>
    <row r="57" spans="1:2" x14ac:dyDescent="0.25">
      <c r="A57">
        <v>116.018</v>
      </c>
      <c r="B57">
        <v>2.2289009300875732E-3</v>
      </c>
    </row>
    <row r="58" spans="1:2" x14ac:dyDescent="0.25">
      <c r="A58">
        <v>118.249</v>
      </c>
      <c r="B58">
        <v>2.2271384655676006E-3</v>
      </c>
    </row>
    <row r="59" spans="1:2" x14ac:dyDescent="0.25">
      <c r="A59">
        <v>120.464</v>
      </c>
      <c r="B59">
        <v>2.2265509779141332E-3</v>
      </c>
    </row>
    <row r="60" spans="1:2" x14ac:dyDescent="0.25">
      <c r="A60">
        <v>122.69499999999999</v>
      </c>
      <c r="B60">
        <v>2.2283021541876199E-3</v>
      </c>
    </row>
    <row r="61" spans="1:2" x14ac:dyDescent="0.25">
      <c r="A61">
        <v>124.925</v>
      </c>
      <c r="B61">
        <v>2.2288145890976339E-3</v>
      </c>
    </row>
    <row r="62" spans="1:2" x14ac:dyDescent="0.25">
      <c r="A62">
        <v>127.15600000000001</v>
      </c>
      <c r="B62">
        <v>2.2271116952194492E-3</v>
      </c>
    </row>
    <row r="63" spans="1:2" x14ac:dyDescent="0.25">
      <c r="A63">
        <v>129.387</v>
      </c>
      <c r="B63">
        <v>2.2282331438537497E-3</v>
      </c>
    </row>
    <row r="64" spans="1:2" x14ac:dyDescent="0.25">
      <c r="A64">
        <v>131.61799999999999</v>
      </c>
      <c r="B64">
        <v>2.2278829527169045E-3</v>
      </c>
    </row>
    <row r="65" spans="1:2" x14ac:dyDescent="0.25">
      <c r="A65">
        <v>133.833</v>
      </c>
      <c r="B65">
        <v>2.2260935032210388E-3</v>
      </c>
    </row>
    <row r="66" spans="1:2" x14ac:dyDescent="0.25">
      <c r="A66">
        <v>136.06399999999999</v>
      </c>
      <c r="B66">
        <v>2.2283499920813495E-3</v>
      </c>
    </row>
    <row r="67" spans="1:2" x14ac:dyDescent="0.25">
      <c r="A67">
        <v>138.29499999999999</v>
      </c>
      <c r="B67">
        <v>2.2262181172241317E-3</v>
      </c>
    </row>
    <row r="68" spans="1:2" x14ac:dyDescent="0.25">
      <c r="A68">
        <v>140.46299999999999</v>
      </c>
      <c r="B68">
        <v>2.2285191975513889E-3</v>
      </c>
    </row>
    <row r="69" spans="1:2" x14ac:dyDescent="0.25">
      <c r="A69">
        <v>142.69399999999999</v>
      </c>
      <c r="B69">
        <v>2.2278041004352282E-3</v>
      </c>
    </row>
    <row r="70" spans="1:2" x14ac:dyDescent="0.25">
      <c r="A70">
        <v>144.92500000000001</v>
      </c>
      <c r="B70">
        <v>2.2285321088401796E-3</v>
      </c>
    </row>
    <row r="71" spans="1:2" x14ac:dyDescent="0.25">
      <c r="A71">
        <v>147.09299999999999</v>
      </c>
      <c r="B71">
        <v>2.2281078240319408E-3</v>
      </c>
    </row>
    <row r="72" spans="1:2" x14ac:dyDescent="0.25">
      <c r="A72">
        <v>149.261</v>
      </c>
      <c r="B72">
        <v>2.2274333203548824E-3</v>
      </c>
    </row>
    <row r="73" spans="1:2" x14ac:dyDescent="0.25">
      <c r="A73">
        <v>151.43</v>
      </c>
      <c r="B73">
        <v>2.227889588132353E-3</v>
      </c>
    </row>
    <row r="74" spans="1:2" x14ac:dyDescent="0.25">
      <c r="A74">
        <v>153.59800000000001</v>
      </c>
      <c r="B74">
        <v>2.2264663321213485E-3</v>
      </c>
    </row>
    <row r="75" spans="1:2" x14ac:dyDescent="0.25">
      <c r="A75">
        <v>155.767</v>
      </c>
      <c r="B75">
        <v>2.2263609633250518E-3</v>
      </c>
    </row>
    <row r="76" spans="1:2" x14ac:dyDescent="0.25">
      <c r="A76">
        <v>157.99700000000001</v>
      </c>
      <c r="B76">
        <v>2.2283244987588305E-3</v>
      </c>
    </row>
    <row r="77" spans="1:2" x14ac:dyDescent="0.25">
      <c r="A77">
        <v>160.21299999999999</v>
      </c>
      <c r="B77">
        <v>2.2264117781495849E-3</v>
      </c>
    </row>
    <row r="78" spans="1:2" x14ac:dyDescent="0.25">
      <c r="A78">
        <v>162.44399999999999</v>
      </c>
      <c r="B78">
        <v>2.2283686582539076E-3</v>
      </c>
    </row>
    <row r="79" spans="1:2" x14ac:dyDescent="0.25">
      <c r="A79">
        <v>164.67400000000001</v>
      </c>
      <c r="B79">
        <v>2.2267371886460436E-3</v>
      </c>
    </row>
    <row r="80" spans="1:2" x14ac:dyDescent="0.25">
      <c r="A80">
        <v>166.905</v>
      </c>
      <c r="B80">
        <v>2.2277483237520658E-3</v>
      </c>
    </row>
    <row r="81" spans="1:2" x14ac:dyDescent="0.25">
      <c r="A81">
        <v>169.136</v>
      </c>
      <c r="B81">
        <v>2.2272612769308423E-3</v>
      </c>
    </row>
    <row r="82" spans="1:2" x14ac:dyDescent="0.25">
      <c r="A82">
        <v>171.36699999999999</v>
      </c>
      <c r="B82">
        <v>2.2273021019331243E-3</v>
      </c>
    </row>
    <row r="83" spans="1:2" x14ac:dyDescent="0.25">
      <c r="A83">
        <v>173.59800000000001</v>
      </c>
      <c r="B83">
        <v>2.2288932204345769E-3</v>
      </c>
    </row>
    <row r="84" spans="1:2" x14ac:dyDescent="0.25">
      <c r="A84">
        <v>175.828</v>
      </c>
      <c r="B84">
        <v>2.2274607264497035E-3</v>
      </c>
    </row>
    <row r="85" spans="1:2" x14ac:dyDescent="0.25">
      <c r="A85">
        <v>178.059</v>
      </c>
      <c r="B85">
        <v>2.2263293213530622E-3</v>
      </c>
    </row>
    <row r="86" spans="1:2" x14ac:dyDescent="0.25">
      <c r="A86">
        <v>180.29</v>
      </c>
      <c r="B86">
        <v>2.2266009571715946E-3</v>
      </c>
    </row>
    <row r="87" spans="1:2" x14ac:dyDescent="0.25">
      <c r="A87">
        <v>182.52099999999999</v>
      </c>
      <c r="B87">
        <v>2.2270032857914582E-3</v>
      </c>
    </row>
    <row r="88" spans="1:2" x14ac:dyDescent="0.25">
      <c r="A88">
        <v>184.68899999999999</v>
      </c>
      <c r="B88">
        <v>2.2276786678123261E-3</v>
      </c>
    </row>
    <row r="89" spans="1:2" x14ac:dyDescent="0.25">
      <c r="A89">
        <v>186.92</v>
      </c>
      <c r="B89">
        <v>2.2264069559936859E-3</v>
      </c>
    </row>
    <row r="90" spans="1:2" x14ac:dyDescent="0.25">
      <c r="A90">
        <v>189.08799999999999</v>
      </c>
      <c r="B90">
        <v>2.2273082370882079E-3</v>
      </c>
    </row>
    <row r="91" spans="1:2" x14ac:dyDescent="0.25">
      <c r="A91">
        <v>191.31899999999999</v>
      </c>
      <c r="B91">
        <v>2.2277376165696183E-3</v>
      </c>
    </row>
    <row r="92" spans="1:2" x14ac:dyDescent="0.25">
      <c r="A92">
        <v>193.488</v>
      </c>
      <c r="B92">
        <v>2.2281559901393805E-3</v>
      </c>
    </row>
    <row r="93" spans="1:2" x14ac:dyDescent="0.25">
      <c r="A93">
        <v>195.71799999999999</v>
      </c>
      <c r="B93">
        <v>2.2288237041587135E-3</v>
      </c>
    </row>
    <row r="94" spans="1:2" x14ac:dyDescent="0.25">
      <c r="A94">
        <v>197.934</v>
      </c>
      <c r="B94">
        <v>2.2260801438401274E-3</v>
      </c>
    </row>
    <row r="95" spans="1:2" x14ac:dyDescent="0.25">
      <c r="A95">
        <v>200.16399999999999</v>
      </c>
      <c r="B95">
        <v>2.2285474085187852E-3</v>
      </c>
    </row>
    <row r="96" spans="1:2" x14ac:dyDescent="0.25">
      <c r="A96">
        <v>202.39500000000001</v>
      </c>
      <c r="B96">
        <v>2.2281179275816785E-3</v>
      </c>
    </row>
    <row r="97" spans="1:2" x14ac:dyDescent="0.25">
      <c r="A97">
        <v>204.626</v>
      </c>
      <c r="B97">
        <v>2.2267198207278124E-3</v>
      </c>
    </row>
    <row r="98" spans="1:2" x14ac:dyDescent="0.25">
      <c r="A98">
        <v>206.87200000000001</v>
      </c>
      <c r="B98">
        <v>2.2281499607520838E-3</v>
      </c>
    </row>
    <row r="99" spans="1:2" x14ac:dyDescent="0.25">
      <c r="A99">
        <v>209.10300000000001</v>
      </c>
      <c r="B99">
        <v>2.2277695375723327E-3</v>
      </c>
    </row>
    <row r="100" spans="1:2" x14ac:dyDescent="0.25">
      <c r="A100">
        <v>211.334</v>
      </c>
      <c r="B100">
        <v>2.2274083392112573E-3</v>
      </c>
    </row>
    <row r="101" spans="1:2" x14ac:dyDescent="0.25">
      <c r="A101">
        <v>213.54900000000001</v>
      </c>
      <c r="B101">
        <v>2.2265168978439723E-3</v>
      </c>
    </row>
    <row r="102" spans="1:2" x14ac:dyDescent="0.25">
      <c r="A102">
        <v>215.78</v>
      </c>
      <c r="B102">
        <v>2.2268812539112939E-3</v>
      </c>
    </row>
    <row r="103" spans="1:2" x14ac:dyDescent="0.25">
      <c r="A103">
        <v>218.011</v>
      </c>
      <c r="B103">
        <v>2.2264339327925146E-3</v>
      </c>
    </row>
    <row r="104" spans="1:2" x14ac:dyDescent="0.25">
      <c r="A104">
        <v>220.24199999999999</v>
      </c>
      <c r="B104">
        <v>2.2269140528536771E-3</v>
      </c>
    </row>
    <row r="105" spans="1:2" x14ac:dyDescent="0.25">
      <c r="A105">
        <v>222.47200000000001</v>
      </c>
      <c r="B105">
        <v>2.2280926986340331E-3</v>
      </c>
    </row>
    <row r="106" spans="1:2" x14ac:dyDescent="0.25">
      <c r="A106">
        <v>224.703</v>
      </c>
      <c r="B106">
        <v>2.2287217185384075E-3</v>
      </c>
    </row>
    <row r="107" spans="1:2" x14ac:dyDescent="0.25">
      <c r="A107">
        <v>226.95</v>
      </c>
      <c r="B107">
        <v>2.2284078835057221E-3</v>
      </c>
    </row>
    <row r="108" spans="1:2" x14ac:dyDescent="0.25">
      <c r="A108">
        <v>229.16499999999999</v>
      </c>
      <c r="B108">
        <v>2.2261924679614718E-3</v>
      </c>
    </row>
    <row r="109" spans="1:2" x14ac:dyDescent="0.25">
      <c r="A109">
        <v>231.39599999999999</v>
      </c>
      <c r="B109">
        <v>2.2282298061681981E-3</v>
      </c>
    </row>
    <row r="110" spans="1:2" x14ac:dyDescent="0.25">
      <c r="A110">
        <v>233.626</v>
      </c>
      <c r="B110">
        <v>2.2276010621271633E-3</v>
      </c>
    </row>
    <row r="111" spans="1:2" x14ac:dyDescent="0.25">
      <c r="A111">
        <v>235.857</v>
      </c>
      <c r="B111">
        <v>2.2289631159045425E-3</v>
      </c>
    </row>
    <row r="112" spans="1:2" x14ac:dyDescent="0.25">
      <c r="A112">
        <v>238.08799999999999</v>
      </c>
      <c r="B112">
        <v>2.2287339292904099E-3</v>
      </c>
    </row>
    <row r="113" spans="1:2" x14ac:dyDescent="0.25">
      <c r="A113">
        <v>240.31899999999999</v>
      </c>
      <c r="B113">
        <v>2.2275974820006113E-3</v>
      </c>
    </row>
    <row r="114" spans="1:2" x14ac:dyDescent="0.25">
      <c r="A114">
        <v>242.55</v>
      </c>
      <c r="B114">
        <v>2.2273325315519746E-3</v>
      </c>
    </row>
    <row r="115" spans="1:2" x14ac:dyDescent="0.25">
      <c r="A115">
        <v>244.78</v>
      </c>
      <c r="B115">
        <v>2.22660032669384E-3</v>
      </c>
    </row>
    <row r="116" spans="1:2" x14ac:dyDescent="0.25">
      <c r="A116">
        <v>246.99600000000001</v>
      </c>
      <c r="B116">
        <v>2.2262311870286052E-3</v>
      </c>
    </row>
    <row r="117" spans="1:2" x14ac:dyDescent="0.25">
      <c r="A117">
        <v>249.226</v>
      </c>
      <c r="B117">
        <v>2.2267744653488735E-3</v>
      </c>
    </row>
    <row r="118" spans="1:2" x14ac:dyDescent="0.25">
      <c r="A118">
        <v>251.45699999999999</v>
      </c>
      <c r="B118">
        <v>2.2264501810649248E-3</v>
      </c>
    </row>
    <row r="119" spans="1:2" x14ac:dyDescent="0.25">
      <c r="A119">
        <v>253.68799999999999</v>
      </c>
      <c r="B119">
        <v>2.2263918867583728E-3</v>
      </c>
    </row>
    <row r="120" spans="1:2" x14ac:dyDescent="0.25">
      <c r="A120">
        <v>255.91900000000001</v>
      </c>
      <c r="B120">
        <v>2.2261478553359478E-3</v>
      </c>
    </row>
    <row r="121" spans="1:2" x14ac:dyDescent="0.25">
      <c r="A121">
        <v>258.14999999999998</v>
      </c>
      <c r="B121">
        <v>2.2267314163619879E-3</v>
      </c>
    </row>
    <row r="122" spans="1:2" x14ac:dyDescent="0.25">
      <c r="A122">
        <v>260.38</v>
      </c>
      <c r="B122">
        <v>2.2274022382490258E-3</v>
      </c>
    </row>
    <row r="123" spans="1:2" x14ac:dyDescent="0.25">
      <c r="A123">
        <v>262.596</v>
      </c>
      <c r="B123">
        <v>2.226207302900813E-3</v>
      </c>
    </row>
    <row r="124" spans="1:2" x14ac:dyDescent="0.25">
      <c r="A124">
        <v>264.82600000000002</v>
      </c>
      <c r="B124">
        <v>2.2289645977511866E-3</v>
      </c>
    </row>
    <row r="125" spans="1:2" x14ac:dyDescent="0.25">
      <c r="A125">
        <v>267.05700000000002</v>
      </c>
      <c r="B125">
        <v>2.2283223773901114E-3</v>
      </c>
    </row>
    <row r="126" spans="1:2" x14ac:dyDescent="0.25">
      <c r="A126">
        <v>269.28800000000001</v>
      </c>
      <c r="B126">
        <v>2.2273999942877391E-3</v>
      </c>
    </row>
    <row r="127" spans="1:2" x14ac:dyDescent="0.25">
      <c r="A127">
        <v>271.51900000000001</v>
      </c>
      <c r="B127">
        <v>2.2264926790924833E-3</v>
      </c>
    </row>
    <row r="128" spans="1:2" x14ac:dyDescent="0.25">
      <c r="A128">
        <v>273.75</v>
      </c>
      <c r="B128">
        <v>2.2267450394888874E-3</v>
      </c>
    </row>
    <row r="129" spans="1:2" x14ac:dyDescent="0.25">
      <c r="A129">
        <v>275.98099999999999</v>
      </c>
      <c r="B129">
        <v>2.2273722828682146E-3</v>
      </c>
    </row>
    <row r="130" spans="1:2" x14ac:dyDescent="0.25">
      <c r="A130">
        <v>278.21100000000001</v>
      </c>
      <c r="B130">
        <v>2.2289255151326458E-3</v>
      </c>
    </row>
    <row r="131" spans="1:2" x14ac:dyDescent="0.25">
      <c r="A131">
        <v>280.42700000000002</v>
      </c>
      <c r="B131">
        <v>2.2263927632068226E-3</v>
      </c>
    </row>
    <row r="132" spans="1:2" x14ac:dyDescent="0.25">
      <c r="A132">
        <v>282.65699999999998</v>
      </c>
      <c r="B132">
        <v>2.2282260093393165E-3</v>
      </c>
    </row>
    <row r="133" spans="1:2" x14ac:dyDescent="0.25">
      <c r="A133">
        <v>284.88799999999998</v>
      </c>
      <c r="B133">
        <v>2.2273188272936423E-3</v>
      </c>
    </row>
    <row r="134" spans="1:2" x14ac:dyDescent="0.25">
      <c r="A134">
        <v>287.11900000000003</v>
      </c>
      <c r="B134">
        <v>2.2287131968451702E-3</v>
      </c>
    </row>
    <row r="135" spans="1:2" x14ac:dyDescent="0.25">
      <c r="A135">
        <v>289.35000000000002</v>
      </c>
      <c r="B135">
        <v>2.2279343907698587E-3</v>
      </c>
    </row>
    <row r="136" spans="1:2" x14ac:dyDescent="0.25">
      <c r="A136">
        <v>291.58100000000002</v>
      </c>
      <c r="B136">
        <v>2.2288943005619177E-3</v>
      </c>
    </row>
    <row r="137" spans="1:2" x14ac:dyDescent="0.25">
      <c r="A137">
        <v>293.81099999999998</v>
      </c>
      <c r="B137">
        <v>2.2261104253536268E-3</v>
      </c>
    </row>
    <row r="138" spans="1:2" x14ac:dyDescent="0.25">
      <c r="A138">
        <v>296.04199999999997</v>
      </c>
      <c r="B138">
        <v>2.2274022191707756E-3</v>
      </c>
    </row>
    <row r="139" spans="1:2" x14ac:dyDescent="0.25">
      <c r="A139">
        <v>298.27300000000002</v>
      </c>
      <c r="B139">
        <v>2.2289916771634616E-3</v>
      </c>
    </row>
    <row r="140" spans="1:2" x14ac:dyDescent="0.25">
      <c r="A140">
        <v>300.50400000000002</v>
      </c>
      <c r="B140">
        <v>2.2276446283505786E-3</v>
      </c>
    </row>
    <row r="141" spans="1:2" x14ac:dyDescent="0.25">
      <c r="A141">
        <v>302.73500000000001</v>
      </c>
      <c r="B141">
        <v>2.2284460796452325E-3</v>
      </c>
    </row>
    <row r="142" spans="1:2" x14ac:dyDescent="0.25">
      <c r="A142">
        <v>304.96499999999997</v>
      </c>
      <c r="B142">
        <v>2.2285119299027913E-3</v>
      </c>
    </row>
    <row r="143" spans="1:2" x14ac:dyDescent="0.25">
      <c r="A143">
        <v>307.19600000000003</v>
      </c>
      <c r="B143">
        <v>2.2261929961311716E-3</v>
      </c>
    </row>
    <row r="144" spans="1:2" x14ac:dyDescent="0.25">
      <c r="A144">
        <v>309.42700000000002</v>
      </c>
      <c r="B144">
        <v>2.22885163415664E-3</v>
      </c>
    </row>
    <row r="145" spans="1:2" x14ac:dyDescent="0.25">
      <c r="A145">
        <v>311.65800000000002</v>
      </c>
      <c r="B145">
        <v>2.2276170248982791E-3</v>
      </c>
    </row>
    <row r="146" spans="1:2" x14ac:dyDescent="0.25">
      <c r="A146">
        <v>313.87299999999999</v>
      </c>
      <c r="B146">
        <v>2.2269557585671198E-3</v>
      </c>
    </row>
    <row r="147" spans="1:2" x14ac:dyDescent="0.25">
      <c r="A147">
        <v>316.10399999999998</v>
      </c>
      <c r="B147">
        <v>2.2270585438890571E-3</v>
      </c>
    </row>
    <row r="148" spans="1:2" x14ac:dyDescent="0.25">
      <c r="A148">
        <v>318.33499999999998</v>
      </c>
      <c r="B148">
        <v>2.2266259835867349E-3</v>
      </c>
    </row>
    <row r="149" spans="1:2" x14ac:dyDescent="0.25">
      <c r="A149">
        <v>320.565</v>
      </c>
      <c r="B149">
        <v>2.2260642214400497E-3</v>
      </c>
    </row>
    <row r="150" spans="1:2" x14ac:dyDescent="0.25">
      <c r="A150">
        <v>322.79599999999999</v>
      </c>
      <c r="B150">
        <v>2.2267332932189984E-3</v>
      </c>
    </row>
    <row r="151" spans="1:2" x14ac:dyDescent="0.25">
      <c r="A151">
        <v>325.02699999999999</v>
      </c>
      <c r="B151">
        <v>2.2265137587316229E-3</v>
      </c>
    </row>
    <row r="152" spans="1:2" x14ac:dyDescent="0.25">
      <c r="A152">
        <v>327.25799999999998</v>
      </c>
      <c r="B152">
        <v>2.2283503002553415E-3</v>
      </c>
    </row>
    <row r="153" spans="1:2" x14ac:dyDescent="0.25">
      <c r="A153">
        <v>329.48899999999998</v>
      </c>
      <c r="B153">
        <v>2.2273423765337063E-3</v>
      </c>
    </row>
    <row r="154" spans="1:2" x14ac:dyDescent="0.25">
      <c r="A154">
        <v>331.71899999999999</v>
      </c>
      <c r="B154">
        <v>2.2285509166445954E-3</v>
      </c>
    </row>
    <row r="155" spans="1:2" x14ac:dyDescent="0.25">
      <c r="A155">
        <v>333.95</v>
      </c>
      <c r="B155">
        <v>2.2263380666134522E-3</v>
      </c>
    </row>
    <row r="156" spans="1:2" x14ac:dyDescent="0.25">
      <c r="A156">
        <v>336.18099999999998</v>
      </c>
      <c r="B156">
        <v>2.2272199760945662E-3</v>
      </c>
    </row>
    <row r="157" spans="1:2" x14ac:dyDescent="0.25">
      <c r="A157">
        <v>338.41199999999998</v>
      </c>
      <c r="B157">
        <v>2.226000442628336E-3</v>
      </c>
    </row>
    <row r="158" spans="1:2" x14ac:dyDescent="0.25">
      <c r="A158">
        <v>340.64299999999997</v>
      </c>
      <c r="B158">
        <v>2.2277570349279133E-3</v>
      </c>
    </row>
    <row r="159" spans="1:2" x14ac:dyDescent="0.25">
      <c r="A159">
        <v>342.87299999999999</v>
      </c>
      <c r="B159">
        <v>2.2278950407986059E-3</v>
      </c>
    </row>
    <row r="160" spans="1:2" x14ac:dyDescent="0.25">
      <c r="A160">
        <v>345.10399999999998</v>
      </c>
      <c r="B160">
        <v>2.2271380531559892E-3</v>
      </c>
    </row>
    <row r="161" spans="1:2" x14ac:dyDescent="0.25">
      <c r="A161">
        <v>347.33499999999998</v>
      </c>
      <c r="B161">
        <v>2.2264052992869241E-3</v>
      </c>
    </row>
    <row r="162" spans="1:2" x14ac:dyDescent="0.25">
      <c r="A162">
        <v>349.56599999999997</v>
      </c>
      <c r="B162">
        <v>2.2273760431193528E-3</v>
      </c>
    </row>
    <row r="163" spans="1:2" x14ac:dyDescent="0.25">
      <c r="A163">
        <v>351.79700000000003</v>
      </c>
      <c r="B163">
        <v>2.2282193270103646E-3</v>
      </c>
    </row>
    <row r="164" spans="1:2" x14ac:dyDescent="0.25">
      <c r="A164">
        <v>354.02699999999999</v>
      </c>
      <c r="B164">
        <v>2.2264415964918021E-3</v>
      </c>
    </row>
    <row r="165" spans="1:2" x14ac:dyDescent="0.25">
      <c r="A165">
        <v>356.24299999999999</v>
      </c>
      <c r="B165">
        <v>2.2287233033226536E-3</v>
      </c>
    </row>
    <row r="166" spans="1:2" x14ac:dyDescent="0.25">
      <c r="A166">
        <v>358.47300000000001</v>
      </c>
      <c r="B166">
        <v>2.2285253762563129E-3</v>
      </c>
    </row>
    <row r="167" spans="1:2" x14ac:dyDescent="0.25">
      <c r="A167">
        <v>360.70400000000001</v>
      </c>
      <c r="B167">
        <v>2.2277168216682038E-3</v>
      </c>
    </row>
    <row r="168" spans="1:2" x14ac:dyDescent="0.25">
      <c r="A168">
        <v>362.935</v>
      </c>
      <c r="B168">
        <v>2.2268485548778776E-3</v>
      </c>
    </row>
    <row r="169" spans="1:2" x14ac:dyDescent="0.25">
      <c r="A169">
        <v>365.166</v>
      </c>
      <c r="B169">
        <v>2.2261964977528222E-3</v>
      </c>
    </row>
    <row r="170" spans="1:2" x14ac:dyDescent="0.25">
      <c r="A170">
        <v>367.39699999999999</v>
      </c>
      <c r="B170">
        <v>2.2267889102517953E-3</v>
      </c>
    </row>
    <row r="171" spans="1:2" x14ac:dyDescent="0.25">
      <c r="A171">
        <v>369.62700000000001</v>
      </c>
      <c r="B171">
        <v>2.227886522607983E-3</v>
      </c>
    </row>
    <row r="172" spans="1:2" x14ac:dyDescent="0.25">
      <c r="A172">
        <v>371.858</v>
      </c>
      <c r="B172">
        <v>2.2273416837159969E-3</v>
      </c>
    </row>
    <row r="173" spans="1:2" x14ac:dyDescent="0.25">
      <c r="A173">
        <v>374.089</v>
      </c>
      <c r="B173">
        <v>2.227451120505109E-3</v>
      </c>
    </row>
    <row r="174" spans="1:2" x14ac:dyDescent="0.25">
      <c r="A174">
        <v>376.32</v>
      </c>
      <c r="B174">
        <v>2.2273433318947345E-3</v>
      </c>
    </row>
    <row r="175" spans="1:2" x14ac:dyDescent="0.25">
      <c r="A175">
        <v>378.55099999999999</v>
      </c>
      <c r="B175">
        <v>2.2266096696949888E-3</v>
      </c>
    </row>
    <row r="176" spans="1:2" x14ac:dyDescent="0.25">
      <c r="A176">
        <v>380.78100000000001</v>
      </c>
      <c r="B176">
        <v>2.2278827997427044E-3</v>
      </c>
    </row>
    <row r="177" spans="1:2" x14ac:dyDescent="0.25">
      <c r="A177">
        <v>383.012</v>
      </c>
      <c r="B177">
        <v>2.2269429030914454E-3</v>
      </c>
    </row>
    <row r="178" spans="1:2" x14ac:dyDescent="0.25">
      <c r="A178">
        <v>385.22699999999998</v>
      </c>
      <c r="B178">
        <v>2.2273520045165045E-3</v>
      </c>
    </row>
    <row r="179" spans="1:2" x14ac:dyDescent="0.25">
      <c r="A179">
        <v>387.45800000000003</v>
      </c>
      <c r="B179">
        <v>2.2266371275115335E-3</v>
      </c>
    </row>
    <row r="180" spans="1:2" x14ac:dyDescent="0.25">
      <c r="A180">
        <v>389.68900000000002</v>
      </c>
      <c r="B180">
        <v>2.2281154458585603E-3</v>
      </c>
    </row>
    <row r="181" spans="1:2" x14ac:dyDescent="0.25">
      <c r="A181">
        <v>391.92</v>
      </c>
      <c r="B181">
        <v>2.2262361406681654E-3</v>
      </c>
    </row>
    <row r="182" spans="1:2" x14ac:dyDescent="0.25">
      <c r="A182">
        <v>394.15100000000001</v>
      </c>
      <c r="B182">
        <v>2.2286862355058771E-3</v>
      </c>
    </row>
    <row r="183" spans="1:2" x14ac:dyDescent="0.25">
      <c r="A183">
        <v>396.38200000000001</v>
      </c>
      <c r="B183">
        <v>2.2274651892377709E-3</v>
      </c>
    </row>
    <row r="184" spans="1:2" x14ac:dyDescent="0.25">
      <c r="A184">
        <v>398.61200000000002</v>
      </c>
      <c r="B184">
        <v>2.2278362107003625E-3</v>
      </c>
    </row>
    <row r="185" spans="1:2" x14ac:dyDescent="0.25">
      <c r="A185">
        <v>400.84300000000002</v>
      </c>
      <c r="B185">
        <v>2.2267188845573882E-3</v>
      </c>
    </row>
    <row r="186" spans="1:2" x14ac:dyDescent="0.25">
      <c r="A186">
        <v>403.07400000000001</v>
      </c>
      <c r="B186">
        <v>2.2285113421887603E-3</v>
      </c>
    </row>
    <row r="187" spans="1:2" x14ac:dyDescent="0.25">
      <c r="A187">
        <v>405.28899999999999</v>
      </c>
      <c r="B187">
        <v>2.2282166655498191E-3</v>
      </c>
    </row>
    <row r="188" spans="1:2" x14ac:dyDescent="0.25">
      <c r="A188">
        <v>407.52</v>
      </c>
      <c r="B188">
        <v>2.2281506629714099E-3</v>
      </c>
    </row>
    <row r="189" spans="1:2" x14ac:dyDescent="0.25">
      <c r="A189">
        <v>409.75099999999998</v>
      </c>
      <c r="B189">
        <v>2.2280803146876656E-3</v>
      </c>
    </row>
    <row r="190" spans="1:2" x14ac:dyDescent="0.25">
      <c r="A190">
        <v>411.98200000000003</v>
      </c>
      <c r="B190">
        <v>2.2275630343855466E-3</v>
      </c>
    </row>
    <row r="191" spans="1:2" x14ac:dyDescent="0.25">
      <c r="A191">
        <v>414.21199999999999</v>
      </c>
      <c r="B191">
        <v>2.2265276942766703E-3</v>
      </c>
    </row>
    <row r="192" spans="1:2" x14ac:dyDescent="0.25">
      <c r="A192">
        <v>416.44299999999998</v>
      </c>
      <c r="B192">
        <v>2.2266526891845969E-3</v>
      </c>
    </row>
    <row r="193" spans="1:2" x14ac:dyDescent="0.25">
      <c r="A193">
        <v>418.67399999999998</v>
      </c>
      <c r="B193">
        <v>2.228796996206111E-3</v>
      </c>
    </row>
    <row r="194" spans="1:2" x14ac:dyDescent="0.25">
      <c r="A194">
        <v>420.88900000000001</v>
      </c>
      <c r="B194">
        <v>2.2263637446366877E-3</v>
      </c>
    </row>
    <row r="195" spans="1:2" x14ac:dyDescent="0.25">
      <c r="A195">
        <v>423.12</v>
      </c>
      <c r="B195">
        <v>2.2273486006928146E-3</v>
      </c>
    </row>
    <row r="196" spans="1:2" x14ac:dyDescent="0.25">
      <c r="A196">
        <v>425.351</v>
      </c>
      <c r="B196">
        <v>2.226675791775492E-3</v>
      </c>
    </row>
    <row r="197" spans="1:2" x14ac:dyDescent="0.25">
      <c r="A197">
        <v>427.58199999999999</v>
      </c>
      <c r="B197">
        <v>2.2274729508407524E-3</v>
      </c>
    </row>
    <row r="198" spans="1:2" x14ac:dyDescent="0.25">
      <c r="A198">
        <v>429.81200000000001</v>
      </c>
      <c r="B198">
        <v>2.2280141873799496E-3</v>
      </c>
    </row>
    <row r="199" spans="1:2" x14ac:dyDescent="0.25">
      <c r="A199">
        <v>432.04300000000001</v>
      </c>
      <c r="B199">
        <v>2.2262698948975488E-3</v>
      </c>
    </row>
    <row r="200" spans="1:2" x14ac:dyDescent="0.25">
      <c r="A200">
        <v>434.274</v>
      </c>
      <c r="B200">
        <v>2.2268072726808748E-3</v>
      </c>
    </row>
    <row r="201" spans="1:2" x14ac:dyDescent="0.25">
      <c r="A201">
        <v>436.505</v>
      </c>
      <c r="B201">
        <v>2.2262082390459865E-3</v>
      </c>
    </row>
    <row r="202" spans="1:2" x14ac:dyDescent="0.25">
      <c r="A202">
        <v>438.72</v>
      </c>
      <c r="B202">
        <v>2.2267472223321612E-3</v>
      </c>
    </row>
    <row r="203" spans="1:2" x14ac:dyDescent="0.25">
      <c r="A203">
        <v>440.96600000000001</v>
      </c>
      <c r="B203">
        <v>2.2274439318808992E-3</v>
      </c>
    </row>
    <row r="204" spans="1:2" x14ac:dyDescent="0.25">
      <c r="A204">
        <v>443.18200000000002</v>
      </c>
      <c r="B204">
        <v>2.2283235785815298E-3</v>
      </c>
    </row>
    <row r="205" spans="1:2" x14ac:dyDescent="0.25">
      <c r="A205">
        <v>445.428</v>
      </c>
      <c r="B205">
        <v>2.2264200713500667E-3</v>
      </c>
    </row>
    <row r="206" spans="1:2" x14ac:dyDescent="0.25">
      <c r="A206">
        <v>447.65899999999999</v>
      </c>
      <c r="B206">
        <v>2.2281542085415334E-3</v>
      </c>
    </row>
    <row r="207" spans="1:2" x14ac:dyDescent="0.25">
      <c r="A207">
        <v>449.89</v>
      </c>
      <c r="B207">
        <v>2.2289439071123554E-3</v>
      </c>
    </row>
    <row r="208" spans="1:2" x14ac:dyDescent="0.25">
      <c r="A208">
        <v>452.12</v>
      </c>
      <c r="B208">
        <v>2.2264057548822178E-3</v>
      </c>
    </row>
    <row r="209" spans="1:2" x14ac:dyDescent="0.25">
      <c r="A209">
        <v>454.351</v>
      </c>
      <c r="B209">
        <v>2.2281245346127726E-3</v>
      </c>
    </row>
    <row r="210" spans="1:2" x14ac:dyDescent="0.25">
      <c r="A210">
        <v>456.56599999999997</v>
      </c>
      <c r="B210">
        <v>2.2288691416445308E-3</v>
      </c>
    </row>
    <row r="211" spans="1:2" x14ac:dyDescent="0.25">
      <c r="A211">
        <v>458.79700000000003</v>
      </c>
      <c r="B211">
        <v>2.2263148094151929E-3</v>
      </c>
    </row>
    <row r="212" spans="1:2" x14ac:dyDescent="0.25">
      <c r="A212">
        <v>461.02800000000002</v>
      </c>
      <c r="B212">
        <v>2.2272794421224684E-3</v>
      </c>
    </row>
    <row r="213" spans="1:2" x14ac:dyDescent="0.25">
      <c r="A213">
        <v>463.25900000000001</v>
      </c>
      <c r="B213">
        <v>2.2288086195368785E-3</v>
      </c>
    </row>
    <row r="214" spans="1:2" x14ac:dyDescent="0.25">
      <c r="A214">
        <v>465.47399999999999</v>
      </c>
      <c r="B214">
        <v>2.2283784934350511E-3</v>
      </c>
    </row>
    <row r="215" spans="1:2" x14ac:dyDescent="0.25">
      <c r="A215">
        <v>467.70499999999998</v>
      </c>
      <c r="B215">
        <v>2.2287663210752667E-3</v>
      </c>
    </row>
    <row r="216" spans="1:2" x14ac:dyDescent="0.25">
      <c r="A216">
        <v>469.93599999999998</v>
      </c>
      <c r="B216">
        <v>2.2271926626468135E-3</v>
      </c>
    </row>
    <row r="217" spans="1:2" x14ac:dyDescent="0.25">
      <c r="A217">
        <v>472.166</v>
      </c>
      <c r="B217">
        <v>2.2266779663188065E-3</v>
      </c>
    </row>
    <row r="218" spans="1:2" x14ac:dyDescent="0.25">
      <c r="A218">
        <v>474.38200000000001</v>
      </c>
      <c r="B218">
        <v>2.2287503224586998E-3</v>
      </c>
    </row>
    <row r="219" spans="1:2" x14ac:dyDescent="0.25">
      <c r="A219">
        <v>476.61200000000002</v>
      </c>
      <c r="B219">
        <v>2.2289123865292478E-3</v>
      </c>
    </row>
    <row r="220" spans="1:2" x14ac:dyDescent="0.25">
      <c r="A220">
        <v>478.84300000000002</v>
      </c>
      <c r="B220">
        <v>2.226521434047014E-3</v>
      </c>
    </row>
    <row r="221" spans="1:2" x14ac:dyDescent="0.25">
      <c r="A221">
        <v>481.07400000000001</v>
      </c>
      <c r="B221">
        <v>2.2261781118500515E-3</v>
      </c>
    </row>
    <row r="222" spans="1:2" x14ac:dyDescent="0.25">
      <c r="A222">
        <v>483.30500000000001</v>
      </c>
      <c r="B222">
        <v>2.227612059183641E-3</v>
      </c>
    </row>
    <row r="223" spans="1:2" x14ac:dyDescent="0.25">
      <c r="A223">
        <v>485.536</v>
      </c>
      <c r="B223">
        <v>2.2273888368965866E-3</v>
      </c>
    </row>
    <row r="224" spans="1:2" x14ac:dyDescent="0.25">
      <c r="A224">
        <v>487.76600000000002</v>
      </c>
      <c r="B224">
        <v>2.2263056574160656E-3</v>
      </c>
    </row>
    <row r="225" spans="1:2" x14ac:dyDescent="0.25">
      <c r="A225">
        <v>489.98200000000003</v>
      </c>
      <c r="B225">
        <v>2.2274594544170671E-3</v>
      </c>
    </row>
    <row r="226" spans="1:2" x14ac:dyDescent="0.25">
      <c r="A226">
        <v>492.21199999999999</v>
      </c>
      <c r="B226">
        <v>2.227966048242378E-3</v>
      </c>
    </row>
    <row r="227" spans="1:2" x14ac:dyDescent="0.25">
      <c r="A227">
        <v>494.44299999999998</v>
      </c>
      <c r="B227">
        <v>2.2269420913616752E-3</v>
      </c>
    </row>
    <row r="228" spans="1:2" x14ac:dyDescent="0.25">
      <c r="A228">
        <v>496.67399999999998</v>
      </c>
      <c r="B228">
        <v>2.2262862739197671E-3</v>
      </c>
    </row>
    <row r="229" spans="1:2" x14ac:dyDescent="0.25">
      <c r="A229">
        <v>498.90499999999997</v>
      </c>
      <c r="B229">
        <v>2.2261115512724142E-3</v>
      </c>
    </row>
    <row r="230" spans="1:2" x14ac:dyDescent="0.25">
      <c r="A230">
        <v>501.13600000000002</v>
      </c>
      <c r="B230">
        <v>2.2286195621156338E-3</v>
      </c>
    </row>
    <row r="231" spans="1:2" x14ac:dyDescent="0.25">
      <c r="A231">
        <v>503.36700000000002</v>
      </c>
      <c r="B231">
        <v>2.2281774675044271E-3</v>
      </c>
    </row>
    <row r="232" spans="1:2" x14ac:dyDescent="0.25">
      <c r="A232">
        <v>505.59699999999998</v>
      </c>
      <c r="B232">
        <v>2.2277006935238876E-3</v>
      </c>
    </row>
    <row r="233" spans="1:2" x14ac:dyDescent="0.25">
      <c r="A233">
        <v>507.81299999999999</v>
      </c>
      <c r="B233">
        <v>2.2261494223196699E-3</v>
      </c>
    </row>
    <row r="234" spans="1:2" x14ac:dyDescent="0.25">
      <c r="A234">
        <v>510.04300000000001</v>
      </c>
      <c r="B234">
        <v>2.2285300628653252E-3</v>
      </c>
    </row>
    <row r="235" spans="1:2" x14ac:dyDescent="0.25">
      <c r="A235">
        <v>512.274</v>
      </c>
      <c r="B235">
        <v>2.2277618382151557E-3</v>
      </c>
    </row>
    <row r="236" spans="1:2" x14ac:dyDescent="0.25">
      <c r="A236">
        <v>514.505</v>
      </c>
      <c r="B236">
        <v>2.228953473900942E-3</v>
      </c>
    </row>
    <row r="237" spans="1:2" x14ac:dyDescent="0.25">
      <c r="A237">
        <v>516.73599999999999</v>
      </c>
      <c r="B237">
        <v>2.2274484055906344E-3</v>
      </c>
    </row>
    <row r="238" spans="1:2" x14ac:dyDescent="0.25">
      <c r="A238">
        <v>518.98199999999997</v>
      </c>
      <c r="B238">
        <v>2.2288704714663907E-3</v>
      </c>
    </row>
    <row r="239" spans="1:2" x14ac:dyDescent="0.25">
      <c r="A239">
        <v>521.21299999999997</v>
      </c>
      <c r="B239">
        <v>2.2272393163719892E-3</v>
      </c>
    </row>
    <row r="240" spans="1:2" x14ac:dyDescent="0.25">
      <c r="A240">
        <v>523.428</v>
      </c>
      <c r="B240">
        <v>2.2281630711037423E-3</v>
      </c>
    </row>
    <row r="241" spans="1:2" x14ac:dyDescent="0.25">
      <c r="A241">
        <v>525.65899999999999</v>
      </c>
      <c r="B241">
        <v>2.228438037705362E-3</v>
      </c>
    </row>
    <row r="242" spans="1:2" x14ac:dyDescent="0.25">
      <c r="A242">
        <v>527.89</v>
      </c>
      <c r="B242">
        <v>2.2286624547959793E-3</v>
      </c>
    </row>
    <row r="243" spans="1:2" x14ac:dyDescent="0.25">
      <c r="A243">
        <v>530.12099999999998</v>
      </c>
      <c r="B243">
        <v>2.2283699611440238E-3</v>
      </c>
    </row>
    <row r="244" spans="1:2" x14ac:dyDescent="0.25">
      <c r="A244">
        <v>532.351</v>
      </c>
      <c r="B244">
        <v>2.2288473719290387E-3</v>
      </c>
    </row>
    <row r="245" spans="1:2" x14ac:dyDescent="0.25">
      <c r="A245">
        <v>534.58199999999999</v>
      </c>
      <c r="B245">
        <v>2.2273206205415223E-3</v>
      </c>
    </row>
    <row r="246" spans="1:2" x14ac:dyDescent="0.25">
      <c r="A246">
        <v>536.81299999999999</v>
      </c>
      <c r="B246">
        <v>2.2281059386238524E-3</v>
      </c>
    </row>
    <row r="247" spans="1:2" x14ac:dyDescent="0.25">
      <c r="A247">
        <v>539.04399999999998</v>
      </c>
      <c r="B247">
        <v>2.2265917489830062E-3</v>
      </c>
    </row>
    <row r="248" spans="1:2" x14ac:dyDescent="0.25">
      <c r="A248">
        <v>541.27499999999998</v>
      </c>
      <c r="B248">
        <v>2.2260447133730134E-3</v>
      </c>
    </row>
    <row r="249" spans="1:2" x14ac:dyDescent="0.25">
      <c r="A249">
        <v>543.505</v>
      </c>
      <c r="B249">
        <v>2.2283889400792805E-3</v>
      </c>
    </row>
    <row r="250" spans="1:2" x14ac:dyDescent="0.25">
      <c r="A250">
        <v>545.73599999999999</v>
      </c>
      <c r="B250">
        <v>2.228180124088788E-3</v>
      </c>
    </row>
    <row r="251" spans="1:2" x14ac:dyDescent="0.25">
      <c r="A251">
        <v>547.96699999999998</v>
      </c>
      <c r="B251">
        <v>2.2273672449756744E-3</v>
      </c>
    </row>
    <row r="252" spans="1:2" x14ac:dyDescent="0.25">
      <c r="A252">
        <v>550.18200000000002</v>
      </c>
      <c r="B252">
        <v>2.228287165286765E-3</v>
      </c>
    </row>
    <row r="253" spans="1:2" x14ac:dyDescent="0.25">
      <c r="A253">
        <v>552.41300000000001</v>
      </c>
      <c r="B253">
        <v>2.2271616753378669E-3</v>
      </c>
    </row>
    <row r="254" spans="1:2" x14ac:dyDescent="0.25">
      <c r="A254">
        <v>554.64400000000001</v>
      </c>
      <c r="B254">
        <v>2.2269645852652908E-3</v>
      </c>
    </row>
    <row r="255" spans="1:2" x14ac:dyDescent="0.25">
      <c r="A255">
        <v>556.875</v>
      </c>
      <c r="B255">
        <v>2.2263151906372863E-3</v>
      </c>
    </row>
    <row r="256" spans="1:2" x14ac:dyDescent="0.25">
      <c r="A256">
        <v>559.10500000000002</v>
      </c>
      <c r="B256">
        <v>2.2278708955490198E-3</v>
      </c>
    </row>
    <row r="257" spans="1:2" x14ac:dyDescent="0.25">
      <c r="A257">
        <v>561.32100000000003</v>
      </c>
      <c r="B257">
        <v>2.22782058439259E-3</v>
      </c>
    </row>
    <row r="258" spans="1:2" x14ac:dyDescent="0.25">
      <c r="A258">
        <v>563.53599999999994</v>
      </c>
      <c r="B258">
        <v>2.2280385811198149E-3</v>
      </c>
    </row>
    <row r="259" spans="1:2" x14ac:dyDescent="0.25">
      <c r="A259">
        <v>565.73500000000001</v>
      </c>
      <c r="B259">
        <v>2.2275564834261523E-3</v>
      </c>
    </row>
    <row r="260" spans="1:2" x14ac:dyDescent="0.25">
      <c r="A260">
        <v>567.99699999999996</v>
      </c>
      <c r="B260">
        <v>2.2288436814343142E-3</v>
      </c>
    </row>
    <row r="261" spans="1:2" x14ac:dyDescent="0.25">
      <c r="A261">
        <v>570.25900000000001</v>
      </c>
      <c r="B261">
        <v>2.2261328814036272E-3</v>
      </c>
    </row>
    <row r="262" spans="1:2" x14ac:dyDescent="0.25">
      <c r="A262">
        <v>572.53700000000003</v>
      </c>
      <c r="B262">
        <v>2.2286337538954901E-3</v>
      </c>
    </row>
    <row r="263" spans="1:2" x14ac:dyDescent="0.25">
      <c r="A263">
        <v>574.79899999999998</v>
      </c>
      <c r="B263">
        <v>2.2279029487095223E-3</v>
      </c>
    </row>
    <row r="264" spans="1:2" x14ac:dyDescent="0.25">
      <c r="A264">
        <v>577.077</v>
      </c>
      <c r="B264">
        <v>2.2289000437992943E-3</v>
      </c>
    </row>
    <row r="265" spans="1:2" x14ac:dyDescent="0.25">
      <c r="A265">
        <v>579.33900000000006</v>
      </c>
      <c r="B265">
        <v>2.2260735267578104E-3</v>
      </c>
    </row>
    <row r="266" spans="1:2" x14ac:dyDescent="0.25">
      <c r="A266">
        <v>581.61599999999999</v>
      </c>
      <c r="B266">
        <v>2.2281885199502399E-3</v>
      </c>
    </row>
    <row r="267" spans="1:2" x14ac:dyDescent="0.25">
      <c r="A267">
        <v>583.87800000000004</v>
      </c>
      <c r="B267">
        <v>2.2276770947196175E-3</v>
      </c>
    </row>
    <row r="268" spans="1:2" x14ac:dyDescent="0.25">
      <c r="A268">
        <v>586.15599999999995</v>
      </c>
      <c r="B268">
        <v>2.2270900169409215E-3</v>
      </c>
    </row>
    <row r="269" spans="1:2" x14ac:dyDescent="0.25">
      <c r="A269">
        <v>588.41800000000001</v>
      </c>
      <c r="B269">
        <v>2.2269091150139263E-3</v>
      </c>
    </row>
    <row r="270" spans="1:2" x14ac:dyDescent="0.25">
      <c r="A270">
        <v>590.69500000000005</v>
      </c>
      <c r="B270">
        <v>2.2261346502823556E-3</v>
      </c>
    </row>
    <row r="271" spans="1:2" x14ac:dyDescent="0.25">
      <c r="A271">
        <v>592.95699999999999</v>
      </c>
      <c r="B271">
        <v>2.2282951778443958E-3</v>
      </c>
    </row>
    <row r="272" spans="1:2" x14ac:dyDescent="0.25">
      <c r="A272">
        <v>595.21900000000005</v>
      </c>
      <c r="B272">
        <v>2.2281290566972963E-3</v>
      </c>
    </row>
    <row r="273" spans="1:2" x14ac:dyDescent="0.25">
      <c r="A273">
        <v>597.48099999999999</v>
      </c>
      <c r="B273">
        <v>2.2285634539626906E-3</v>
      </c>
    </row>
    <row r="274" spans="1:2" x14ac:dyDescent="0.25">
      <c r="A274">
        <v>599.75900000000001</v>
      </c>
      <c r="B274">
        <v>2.2276482874545494E-3</v>
      </c>
    </row>
    <row r="275" spans="1:2" x14ac:dyDescent="0.25">
      <c r="A275">
        <v>602.02099999999996</v>
      </c>
      <c r="B275">
        <v>2.2262024254596983E-3</v>
      </c>
    </row>
    <row r="276" spans="1:2" x14ac:dyDescent="0.25">
      <c r="A276">
        <v>604.29899999999998</v>
      </c>
      <c r="B276">
        <v>2.227364293505789E-3</v>
      </c>
    </row>
    <row r="277" spans="1:2" x14ac:dyDescent="0.25">
      <c r="A277">
        <v>606.56100000000004</v>
      </c>
      <c r="B277">
        <v>2.2261380854396639E-3</v>
      </c>
    </row>
    <row r="278" spans="1:2" x14ac:dyDescent="0.25">
      <c r="A278">
        <v>608.83799999999997</v>
      </c>
      <c r="B278">
        <v>2.2263025310529328E-3</v>
      </c>
    </row>
    <row r="279" spans="1:2" x14ac:dyDescent="0.25">
      <c r="A279">
        <v>611.1</v>
      </c>
      <c r="B279">
        <v>2.2288391958881206E-3</v>
      </c>
    </row>
    <row r="280" spans="1:2" x14ac:dyDescent="0.25">
      <c r="A280">
        <v>613.37800000000004</v>
      </c>
      <c r="B280">
        <v>2.2284854673827363E-3</v>
      </c>
    </row>
    <row r="281" spans="1:2" x14ac:dyDescent="0.25">
      <c r="A281">
        <v>615.62400000000002</v>
      </c>
      <c r="B281">
        <v>2.2269289774718226E-3</v>
      </c>
    </row>
    <row r="282" spans="1:2" x14ac:dyDescent="0.25">
      <c r="A282">
        <v>617.90200000000004</v>
      </c>
      <c r="B282">
        <v>2.2275611725934923E-3</v>
      </c>
    </row>
    <row r="283" spans="1:2" x14ac:dyDescent="0.25">
      <c r="A283">
        <v>620.16399999999999</v>
      </c>
      <c r="B283">
        <v>2.2268142356538403E-3</v>
      </c>
    </row>
    <row r="284" spans="1:2" x14ac:dyDescent="0.25">
      <c r="A284">
        <v>622.44200000000001</v>
      </c>
      <c r="B284">
        <v>2.2281036259935204E-3</v>
      </c>
    </row>
    <row r="285" spans="1:2" x14ac:dyDescent="0.25">
      <c r="A285">
        <v>624.70399999999995</v>
      </c>
      <c r="B285">
        <v>2.2279053879502631E-3</v>
      </c>
    </row>
    <row r="286" spans="1:2" x14ac:dyDescent="0.25">
      <c r="A286">
        <v>626.98099999999999</v>
      </c>
      <c r="B286">
        <v>2.2282318074858258E-3</v>
      </c>
    </row>
    <row r="287" spans="1:2" x14ac:dyDescent="0.25">
      <c r="A287">
        <v>629.24300000000005</v>
      </c>
      <c r="B287">
        <v>2.2266999254403328E-3</v>
      </c>
    </row>
    <row r="288" spans="1:2" x14ac:dyDescent="0.25">
      <c r="A288">
        <v>631.52099999999996</v>
      </c>
      <c r="B288">
        <v>2.2275156476162039E-3</v>
      </c>
    </row>
    <row r="289" spans="1:2" x14ac:dyDescent="0.25">
      <c r="A289">
        <v>633.78300000000002</v>
      </c>
      <c r="B289">
        <v>2.2288628852768478E-3</v>
      </c>
    </row>
    <row r="290" spans="1:2" x14ac:dyDescent="0.25">
      <c r="A290">
        <v>636.05999999999995</v>
      </c>
      <c r="B290">
        <v>2.22703035007342E-3</v>
      </c>
    </row>
    <row r="291" spans="1:2" x14ac:dyDescent="0.25">
      <c r="A291">
        <v>638.322</v>
      </c>
      <c r="B291">
        <v>2.2272728968316859E-3</v>
      </c>
    </row>
    <row r="292" spans="1:2" x14ac:dyDescent="0.25">
      <c r="A292">
        <v>640.6</v>
      </c>
      <c r="B292">
        <v>2.2267713979356655E-3</v>
      </c>
    </row>
    <row r="293" spans="1:2" x14ac:dyDescent="0.25">
      <c r="A293">
        <v>642.86199999999997</v>
      </c>
      <c r="B293">
        <v>2.227604299876697E-3</v>
      </c>
    </row>
    <row r="294" spans="1:2" x14ac:dyDescent="0.25">
      <c r="A294">
        <v>645.14</v>
      </c>
      <c r="B294">
        <v>2.226293295381303E-3</v>
      </c>
    </row>
    <row r="295" spans="1:2" x14ac:dyDescent="0.25">
      <c r="A295">
        <v>647.40200000000004</v>
      </c>
      <c r="B295">
        <v>2.2273563262973626E-3</v>
      </c>
    </row>
    <row r="296" spans="1:2" x14ac:dyDescent="0.25">
      <c r="A296">
        <v>649.67899999999997</v>
      </c>
      <c r="B296">
        <v>2.2284572095665942E-3</v>
      </c>
    </row>
    <row r="297" spans="1:2" x14ac:dyDescent="0.25">
      <c r="A297">
        <v>651.92600000000004</v>
      </c>
      <c r="B297">
        <v>2.2268519874389142E-3</v>
      </c>
    </row>
    <row r="298" spans="1:2" x14ac:dyDescent="0.25">
      <c r="A298">
        <v>654.20299999999997</v>
      </c>
      <c r="B298">
        <v>2.2281313782532325E-3</v>
      </c>
    </row>
    <row r="299" spans="1:2" x14ac:dyDescent="0.25">
      <c r="A299">
        <v>656.46500000000003</v>
      </c>
      <c r="B299">
        <v>2.2286743503873649E-3</v>
      </c>
    </row>
    <row r="300" spans="1:2" x14ac:dyDescent="0.25">
      <c r="A300">
        <v>658.74300000000005</v>
      </c>
      <c r="B300">
        <v>2.2269717124000876E-3</v>
      </c>
    </row>
    <row r="301" spans="1:2" x14ac:dyDescent="0.25">
      <c r="A301">
        <v>661.005</v>
      </c>
      <c r="B301">
        <v>2.2271423249456E-3</v>
      </c>
    </row>
    <row r="302" spans="1:2" x14ac:dyDescent="0.25">
      <c r="A302">
        <v>663.28200000000004</v>
      </c>
      <c r="B302">
        <v>2.2262394462710597E-3</v>
      </c>
    </row>
    <row r="303" spans="1:2" x14ac:dyDescent="0.25">
      <c r="A303">
        <v>665.54399999999998</v>
      </c>
      <c r="B303">
        <v>2.2282340444729834E-3</v>
      </c>
    </row>
    <row r="304" spans="1:2" x14ac:dyDescent="0.25">
      <c r="A304">
        <v>667.80600000000004</v>
      </c>
      <c r="B304">
        <v>2.2282126598025197E-3</v>
      </c>
    </row>
    <row r="305" spans="1:2" x14ac:dyDescent="0.25">
      <c r="A305">
        <v>670.08399999999995</v>
      </c>
      <c r="B305">
        <v>2.2281202729137351E-3</v>
      </c>
    </row>
    <row r="306" spans="1:2" x14ac:dyDescent="0.25">
      <c r="A306">
        <v>672.346</v>
      </c>
      <c r="B306">
        <v>2.2273996976480107E-3</v>
      </c>
    </row>
    <row r="307" spans="1:2" x14ac:dyDescent="0.25">
      <c r="A307">
        <v>674.62400000000002</v>
      </c>
      <c r="B307">
        <v>2.2262882509476332E-3</v>
      </c>
    </row>
    <row r="308" spans="1:2" x14ac:dyDescent="0.25">
      <c r="A308">
        <v>676.88599999999997</v>
      </c>
      <c r="B308">
        <v>2.2269539706637844E-3</v>
      </c>
    </row>
    <row r="309" spans="1:2" x14ac:dyDescent="0.25">
      <c r="A309">
        <v>679.14800000000002</v>
      </c>
      <c r="B309">
        <v>2.2261074936744335E-3</v>
      </c>
    </row>
    <row r="310" spans="1:2" x14ac:dyDescent="0.25">
      <c r="A310">
        <v>681.42499999999995</v>
      </c>
      <c r="B310">
        <v>2.227374337883419E-3</v>
      </c>
    </row>
    <row r="311" spans="1:2" x14ac:dyDescent="0.25">
      <c r="A311">
        <v>683.68700000000001</v>
      </c>
      <c r="B311">
        <v>2.2266510249971914E-3</v>
      </c>
    </row>
    <row r="312" spans="1:2" x14ac:dyDescent="0.25">
      <c r="A312">
        <v>685.96500000000003</v>
      </c>
      <c r="B312">
        <v>2.2280540311900216E-3</v>
      </c>
    </row>
    <row r="313" spans="1:2" x14ac:dyDescent="0.25">
      <c r="A313">
        <v>688.22699999999998</v>
      </c>
      <c r="B313">
        <v>2.2288787328066345E-3</v>
      </c>
    </row>
    <row r="314" spans="1:2" x14ac:dyDescent="0.25">
      <c r="A314">
        <v>690.50400000000002</v>
      </c>
      <c r="B314">
        <v>2.2260126033156516E-3</v>
      </c>
    </row>
    <row r="315" spans="1:2" x14ac:dyDescent="0.25">
      <c r="A315">
        <v>692.76599999999996</v>
      </c>
      <c r="B315">
        <v>2.2285198900367023E-3</v>
      </c>
    </row>
    <row r="316" spans="1:2" x14ac:dyDescent="0.25">
      <c r="A316">
        <v>695.04399999999998</v>
      </c>
      <c r="B316">
        <v>2.2262863018828976E-3</v>
      </c>
    </row>
    <row r="317" spans="1:2" x14ac:dyDescent="0.25">
      <c r="A317">
        <v>697.30600000000004</v>
      </c>
      <c r="B317">
        <v>2.2280113183939685E-3</v>
      </c>
    </row>
    <row r="318" spans="1:2" x14ac:dyDescent="0.25">
      <c r="A318">
        <v>699.58399999999995</v>
      </c>
      <c r="B318">
        <v>2.2283297045107755E-3</v>
      </c>
    </row>
    <row r="319" spans="1:2" x14ac:dyDescent="0.25">
      <c r="A319">
        <v>701.846</v>
      </c>
      <c r="B319">
        <v>2.227149381208425E-3</v>
      </c>
    </row>
    <row r="320" spans="1:2" x14ac:dyDescent="0.25">
      <c r="A320">
        <v>704.10799999999995</v>
      </c>
      <c r="B320">
        <v>2.2289176800677304E-3</v>
      </c>
    </row>
    <row r="321" spans="1:2" x14ac:dyDescent="0.25">
      <c r="A321">
        <v>706.38499999999999</v>
      </c>
      <c r="B321">
        <v>2.2282417021722628E-3</v>
      </c>
    </row>
    <row r="322" spans="1:2" x14ac:dyDescent="0.25">
      <c r="A322">
        <v>708.64700000000005</v>
      </c>
      <c r="B322">
        <v>2.2265271174905835E-3</v>
      </c>
    </row>
    <row r="323" spans="1:2" x14ac:dyDescent="0.25">
      <c r="A323">
        <v>710.92499999999995</v>
      </c>
      <c r="B323">
        <v>2.2263860325707919E-3</v>
      </c>
    </row>
    <row r="324" spans="1:2" x14ac:dyDescent="0.25">
      <c r="A324">
        <v>713.18700000000001</v>
      </c>
      <c r="B324">
        <v>2.2265997689794158E-3</v>
      </c>
    </row>
    <row r="325" spans="1:2" x14ac:dyDescent="0.25">
      <c r="A325">
        <v>715.44899999999996</v>
      </c>
      <c r="B325">
        <v>2.2269511320816521E-3</v>
      </c>
    </row>
    <row r="326" spans="1:2" x14ac:dyDescent="0.25">
      <c r="A326">
        <v>717.726</v>
      </c>
      <c r="B326">
        <v>2.2288240181207227E-3</v>
      </c>
    </row>
    <row r="327" spans="1:2" x14ac:dyDescent="0.25">
      <c r="A327">
        <v>719.98800000000006</v>
      </c>
      <c r="B327">
        <v>2.2260007472703945E-3</v>
      </c>
    </row>
    <row r="328" spans="1:2" x14ac:dyDescent="0.25">
      <c r="A328">
        <v>722.25</v>
      </c>
      <c r="B328">
        <v>2.2274472880934476E-3</v>
      </c>
    </row>
    <row r="329" spans="1:2" x14ac:dyDescent="0.25">
      <c r="A329">
        <v>724.52800000000002</v>
      </c>
      <c r="B329">
        <v>2.2287307520346398E-3</v>
      </c>
    </row>
    <row r="330" spans="1:2" x14ac:dyDescent="0.25">
      <c r="A330">
        <v>726.79</v>
      </c>
      <c r="B330">
        <v>2.2280868591479561E-3</v>
      </c>
    </row>
    <row r="331" spans="1:2" x14ac:dyDescent="0.25">
      <c r="A331">
        <v>729.06799999999998</v>
      </c>
      <c r="B331">
        <v>2.2270797885023939E-3</v>
      </c>
    </row>
    <row r="332" spans="1:2" x14ac:dyDescent="0.25">
      <c r="A332">
        <v>731.33</v>
      </c>
      <c r="B332">
        <v>2.228678755824806E-3</v>
      </c>
    </row>
    <row r="333" spans="1:2" x14ac:dyDescent="0.25">
      <c r="A333">
        <v>733.60699999999997</v>
      </c>
      <c r="B333">
        <v>2.2268581356260824E-3</v>
      </c>
    </row>
    <row r="334" spans="1:2" x14ac:dyDescent="0.25">
      <c r="A334">
        <v>735.86900000000003</v>
      </c>
      <c r="B334">
        <v>2.2287384707750913E-3</v>
      </c>
    </row>
    <row r="335" spans="1:2" x14ac:dyDescent="0.25">
      <c r="A335">
        <v>738.14700000000005</v>
      </c>
      <c r="B335">
        <v>2.2264240832193618E-3</v>
      </c>
    </row>
    <row r="336" spans="1:2" x14ac:dyDescent="0.25">
      <c r="A336">
        <v>740.40899999999999</v>
      </c>
      <c r="B336">
        <v>2.2275865326017628E-3</v>
      </c>
    </row>
    <row r="337" spans="1:2" x14ac:dyDescent="0.25">
      <c r="A337">
        <v>742.68700000000001</v>
      </c>
      <c r="B337">
        <v>2.2274310540130091E-3</v>
      </c>
    </row>
    <row r="338" spans="1:2" x14ac:dyDescent="0.25">
      <c r="A338">
        <v>744.94899999999996</v>
      </c>
      <c r="B338">
        <v>2.2285998548842788E-3</v>
      </c>
    </row>
    <row r="339" spans="1:2" x14ac:dyDescent="0.25">
      <c r="A339">
        <v>747.21100000000001</v>
      </c>
      <c r="B339">
        <v>2.2281797624657627E-3</v>
      </c>
    </row>
    <row r="340" spans="1:2" x14ac:dyDescent="0.25">
      <c r="A340">
        <v>749.48800000000006</v>
      </c>
      <c r="B340">
        <v>2.2277797195427254E-3</v>
      </c>
    </row>
    <row r="341" spans="1:2" x14ac:dyDescent="0.25">
      <c r="A341">
        <v>751.75</v>
      </c>
      <c r="B341">
        <v>2.2281680627834598E-3</v>
      </c>
    </row>
    <row r="342" spans="1:2" x14ac:dyDescent="0.25">
      <c r="A342">
        <v>754.01199999999994</v>
      </c>
      <c r="B342">
        <v>2.2288979193659003E-3</v>
      </c>
    </row>
    <row r="343" spans="1:2" x14ac:dyDescent="0.25">
      <c r="A343">
        <v>756.29</v>
      </c>
      <c r="B343">
        <v>2.2282817950576221E-3</v>
      </c>
    </row>
    <row r="344" spans="1:2" x14ac:dyDescent="0.25">
      <c r="A344">
        <v>758.55200000000002</v>
      </c>
      <c r="B344">
        <v>2.2271153251472824E-3</v>
      </c>
    </row>
    <row r="345" spans="1:2" x14ac:dyDescent="0.25">
      <c r="A345">
        <v>760.82899999999995</v>
      </c>
      <c r="B345">
        <v>2.2270319965051024E-3</v>
      </c>
    </row>
    <row r="346" spans="1:2" x14ac:dyDescent="0.25">
      <c r="A346">
        <v>763.09100000000001</v>
      </c>
      <c r="B346">
        <v>2.2265673326421435E-3</v>
      </c>
    </row>
    <row r="347" spans="1:2" x14ac:dyDescent="0.25">
      <c r="A347">
        <v>765.35299999999995</v>
      </c>
      <c r="B347">
        <v>2.2283359856726686E-3</v>
      </c>
    </row>
    <row r="348" spans="1:2" x14ac:dyDescent="0.25">
      <c r="A348">
        <v>767.61500000000001</v>
      </c>
      <c r="B348">
        <v>2.2277538255001702E-3</v>
      </c>
    </row>
    <row r="349" spans="1:2" x14ac:dyDescent="0.25">
      <c r="A349">
        <v>769.89300000000003</v>
      </c>
      <c r="B349">
        <v>2.2276279234814426E-3</v>
      </c>
    </row>
    <row r="350" spans="1:2" x14ac:dyDescent="0.25">
      <c r="A350">
        <v>772.15499999999997</v>
      </c>
      <c r="B350">
        <v>2.2260114954221213E-3</v>
      </c>
    </row>
    <row r="351" spans="1:2" x14ac:dyDescent="0.25">
      <c r="A351">
        <v>774.43299999999999</v>
      </c>
      <c r="B351">
        <v>2.2275152505205572E-3</v>
      </c>
    </row>
    <row r="352" spans="1:2" x14ac:dyDescent="0.25">
      <c r="A352">
        <v>776.69500000000005</v>
      </c>
      <c r="B352">
        <v>2.2275391545327579E-3</v>
      </c>
    </row>
    <row r="353" spans="1:2" x14ac:dyDescent="0.25">
      <c r="A353">
        <v>778.97199999999998</v>
      </c>
      <c r="B353">
        <v>2.2285392913830105E-3</v>
      </c>
    </row>
    <row r="354" spans="1:2" x14ac:dyDescent="0.25">
      <c r="A354">
        <v>781.23400000000004</v>
      </c>
      <c r="B354">
        <v>2.2274824917096962E-3</v>
      </c>
    </row>
    <row r="355" spans="1:2" x14ac:dyDescent="0.25">
      <c r="A355">
        <v>783.51199999999994</v>
      </c>
      <c r="B355">
        <v>2.2262406800633854E-3</v>
      </c>
    </row>
    <row r="356" spans="1:2" x14ac:dyDescent="0.25">
      <c r="A356">
        <v>785.78899999999999</v>
      </c>
      <c r="B356">
        <v>2.2284446316546821E-3</v>
      </c>
    </row>
    <row r="357" spans="1:2" x14ac:dyDescent="0.25">
      <c r="A357">
        <v>788.05100000000004</v>
      </c>
      <c r="B357">
        <v>2.2277586182529521E-3</v>
      </c>
    </row>
    <row r="358" spans="1:2" x14ac:dyDescent="0.25">
      <c r="A358">
        <v>790.32899999999995</v>
      </c>
      <c r="B358">
        <v>2.2285728608447937E-3</v>
      </c>
    </row>
    <row r="359" spans="1:2" x14ac:dyDescent="0.25">
      <c r="A359">
        <v>792.59100000000001</v>
      </c>
      <c r="B359">
        <v>2.2264255471170203E-3</v>
      </c>
    </row>
    <row r="360" spans="1:2" x14ac:dyDescent="0.25">
      <c r="A360">
        <v>794.86900000000003</v>
      </c>
      <c r="B360">
        <v>2.226582371075782E-3</v>
      </c>
    </row>
    <row r="361" spans="1:2" x14ac:dyDescent="0.25">
      <c r="A361">
        <v>797.13099999999997</v>
      </c>
      <c r="B361">
        <v>2.2260277564217865E-3</v>
      </c>
    </row>
    <row r="362" spans="1:2" x14ac:dyDescent="0.25">
      <c r="A362">
        <v>799.40800000000002</v>
      </c>
      <c r="B362">
        <v>2.2285098180218573E-3</v>
      </c>
    </row>
    <row r="363" spans="1:2" x14ac:dyDescent="0.25">
      <c r="A363">
        <v>801.67</v>
      </c>
      <c r="B363">
        <v>2.2276098510671137E-3</v>
      </c>
    </row>
    <row r="364" spans="1:2" x14ac:dyDescent="0.25">
      <c r="A364">
        <v>803.94799999999998</v>
      </c>
      <c r="B364">
        <v>2.2273123370177899E-3</v>
      </c>
    </row>
    <row r="365" spans="1:2" x14ac:dyDescent="0.25">
      <c r="A365">
        <v>806.21</v>
      </c>
      <c r="B365">
        <v>2.2289347502049777E-3</v>
      </c>
    </row>
    <row r="366" spans="1:2" x14ac:dyDescent="0.25">
      <c r="A366">
        <v>808.48699999999997</v>
      </c>
      <c r="B366">
        <v>2.2264730148644192E-3</v>
      </c>
    </row>
    <row r="367" spans="1:2" x14ac:dyDescent="0.25">
      <c r="A367">
        <v>810.76499999999999</v>
      </c>
      <c r="B367">
        <v>2.2265708365202062E-3</v>
      </c>
    </row>
    <row r="368" spans="1:2" x14ac:dyDescent="0.25">
      <c r="A368">
        <v>813.02700000000004</v>
      </c>
      <c r="B368">
        <v>2.2277589547847511E-3</v>
      </c>
    </row>
    <row r="369" spans="1:2" x14ac:dyDescent="0.25">
      <c r="A369">
        <v>815.30499999999995</v>
      </c>
      <c r="B369">
        <v>2.2286984924548112E-3</v>
      </c>
    </row>
    <row r="370" spans="1:2" x14ac:dyDescent="0.25">
      <c r="A370">
        <v>817.56700000000001</v>
      </c>
      <c r="B370">
        <v>2.2266657400614644E-3</v>
      </c>
    </row>
    <row r="371" spans="1:2" x14ac:dyDescent="0.25">
      <c r="A371">
        <v>819.84400000000005</v>
      </c>
      <c r="B371">
        <v>2.2283906659781743E-3</v>
      </c>
    </row>
    <row r="372" spans="1:2" x14ac:dyDescent="0.25">
      <c r="A372">
        <v>822.10599999999999</v>
      </c>
      <c r="B372">
        <v>2.2271070377240685E-3</v>
      </c>
    </row>
    <row r="373" spans="1:2" x14ac:dyDescent="0.25">
      <c r="A373">
        <v>824.38400000000001</v>
      </c>
      <c r="B373">
        <v>2.226871036760775E-3</v>
      </c>
    </row>
    <row r="374" spans="1:2" x14ac:dyDescent="0.25">
      <c r="A374">
        <v>826.64599999999996</v>
      </c>
      <c r="B374">
        <v>2.2264790055537042E-3</v>
      </c>
    </row>
    <row r="375" spans="1:2" x14ac:dyDescent="0.25">
      <c r="A375">
        <v>828.923</v>
      </c>
      <c r="B375">
        <v>2.226265974647612E-3</v>
      </c>
    </row>
    <row r="376" spans="1:2" x14ac:dyDescent="0.25">
      <c r="A376">
        <v>831.20100000000002</v>
      </c>
      <c r="B376">
        <v>2.2267012846356724E-3</v>
      </c>
    </row>
    <row r="377" spans="1:2" x14ac:dyDescent="0.25">
      <c r="A377">
        <v>833.47900000000004</v>
      </c>
      <c r="B377">
        <v>2.2275219249051374E-3</v>
      </c>
    </row>
    <row r="378" spans="1:2" x14ac:dyDescent="0.25">
      <c r="A378">
        <v>835.74099999999999</v>
      </c>
      <c r="B378">
        <v>2.2275421089611811E-3</v>
      </c>
    </row>
    <row r="379" spans="1:2" x14ac:dyDescent="0.25">
      <c r="A379">
        <v>838.00300000000004</v>
      </c>
      <c r="B379">
        <v>2.2275587184502586E-3</v>
      </c>
    </row>
    <row r="380" spans="1:2" x14ac:dyDescent="0.25">
      <c r="A380">
        <v>840.28</v>
      </c>
      <c r="B380">
        <v>2.2274681159467568E-3</v>
      </c>
    </row>
    <row r="381" spans="1:2" x14ac:dyDescent="0.25">
      <c r="A381">
        <v>842.55799999999999</v>
      </c>
      <c r="B381">
        <v>2.2266196595963376E-3</v>
      </c>
    </row>
    <row r="382" spans="1:2" x14ac:dyDescent="0.25">
      <c r="A382">
        <v>844.82</v>
      </c>
      <c r="B382">
        <v>2.2271910609529687E-3</v>
      </c>
    </row>
    <row r="383" spans="1:2" x14ac:dyDescent="0.25">
      <c r="A383">
        <v>847.09799999999996</v>
      </c>
      <c r="B383">
        <v>2.2260058325710751E-3</v>
      </c>
    </row>
    <row r="384" spans="1:2" x14ac:dyDescent="0.25">
      <c r="A384">
        <v>849.36</v>
      </c>
      <c r="B384">
        <v>2.2282911952032003E-3</v>
      </c>
    </row>
    <row r="385" spans="1:2" x14ac:dyDescent="0.25">
      <c r="A385">
        <v>851.63699999999994</v>
      </c>
      <c r="B385">
        <v>2.2288288960600569E-3</v>
      </c>
    </row>
    <row r="386" spans="1:2" x14ac:dyDescent="0.25">
      <c r="A386">
        <v>853.91499999999996</v>
      </c>
      <c r="B386">
        <v>2.2271128987337622E-3</v>
      </c>
    </row>
    <row r="387" spans="1:2" x14ac:dyDescent="0.25">
      <c r="A387">
        <v>856.19200000000001</v>
      </c>
      <c r="B387">
        <v>2.2288135902206901E-3</v>
      </c>
    </row>
    <row r="388" spans="1:2" x14ac:dyDescent="0.25">
      <c r="A388">
        <v>858.45399999999995</v>
      </c>
      <c r="B388">
        <v>2.2271854825523592E-3</v>
      </c>
    </row>
    <row r="389" spans="1:2" x14ac:dyDescent="0.25">
      <c r="A389">
        <v>860.73199999999997</v>
      </c>
      <c r="B389">
        <v>2.226161141937561E-3</v>
      </c>
    </row>
    <row r="390" spans="1:2" x14ac:dyDescent="0.25">
      <c r="A390">
        <v>862.99400000000003</v>
      </c>
      <c r="B390">
        <v>2.2275554155600868E-3</v>
      </c>
    </row>
    <row r="391" spans="1:2" x14ac:dyDescent="0.25">
      <c r="A391">
        <v>865.27200000000005</v>
      </c>
      <c r="B391">
        <v>2.226103940634906E-3</v>
      </c>
    </row>
    <row r="392" spans="1:2" x14ac:dyDescent="0.25">
      <c r="A392">
        <v>867.54899999999998</v>
      </c>
      <c r="B392">
        <v>2.2284208198584399E-3</v>
      </c>
    </row>
    <row r="393" spans="1:2" x14ac:dyDescent="0.25">
      <c r="A393">
        <v>869.81100000000004</v>
      </c>
      <c r="B393">
        <v>2.2268390606668053E-3</v>
      </c>
    </row>
    <row r="394" spans="1:2" x14ac:dyDescent="0.25">
      <c r="A394">
        <v>872.08900000000006</v>
      </c>
      <c r="B394">
        <v>2.2276373203283135E-3</v>
      </c>
    </row>
    <row r="395" spans="1:2" x14ac:dyDescent="0.25">
      <c r="A395">
        <v>874.351</v>
      </c>
      <c r="B395">
        <v>2.2261934888111734E-3</v>
      </c>
    </row>
    <row r="396" spans="1:2" x14ac:dyDescent="0.25">
      <c r="A396">
        <v>876.62800000000004</v>
      </c>
      <c r="B396">
        <v>2.2266920083698167E-3</v>
      </c>
    </row>
    <row r="397" spans="1:2" x14ac:dyDescent="0.25">
      <c r="A397">
        <v>878.90599999999995</v>
      </c>
      <c r="B397">
        <v>2.2277925512983457E-3</v>
      </c>
    </row>
    <row r="398" spans="1:2" x14ac:dyDescent="0.25">
      <c r="A398">
        <v>881.16800000000001</v>
      </c>
      <c r="B398">
        <v>2.2281478748440043E-3</v>
      </c>
    </row>
    <row r="399" spans="1:2" x14ac:dyDescent="0.25">
      <c r="A399">
        <v>883.44600000000003</v>
      </c>
      <c r="B399">
        <v>2.2260851059819975E-3</v>
      </c>
    </row>
    <row r="400" spans="1:2" x14ac:dyDescent="0.25">
      <c r="A400">
        <v>885.70799999999997</v>
      </c>
      <c r="B400">
        <v>2.2286605864818344E-3</v>
      </c>
    </row>
    <row r="401" spans="1:2" x14ac:dyDescent="0.25">
      <c r="A401">
        <v>887.98500000000001</v>
      </c>
      <c r="B401">
        <v>2.2289440290835499E-3</v>
      </c>
    </row>
    <row r="402" spans="1:2" x14ac:dyDescent="0.25">
      <c r="A402">
        <v>890.24699999999996</v>
      </c>
      <c r="B402">
        <v>2.2286914105120498E-3</v>
      </c>
    </row>
    <row r="403" spans="1:2" x14ac:dyDescent="0.25">
      <c r="A403">
        <v>892.52499999999998</v>
      </c>
      <c r="B403">
        <v>2.2281749164014862E-3</v>
      </c>
    </row>
    <row r="404" spans="1:2" x14ac:dyDescent="0.25">
      <c r="A404">
        <v>894.80200000000002</v>
      </c>
      <c r="B404">
        <v>2.228029544541986E-3</v>
      </c>
    </row>
    <row r="405" spans="1:2" x14ac:dyDescent="0.25">
      <c r="A405">
        <v>897.06399999999996</v>
      </c>
      <c r="B405">
        <v>2.2287513560416707E-3</v>
      </c>
    </row>
    <row r="406" spans="1:2" x14ac:dyDescent="0.25">
      <c r="A406">
        <v>899.34199999999998</v>
      </c>
      <c r="B406">
        <v>2.2265950108442678E-3</v>
      </c>
    </row>
    <row r="407" spans="1:2" x14ac:dyDescent="0.25">
      <c r="A407">
        <v>901.60400000000004</v>
      </c>
      <c r="B407">
        <v>2.228759061540608E-3</v>
      </c>
    </row>
    <row r="408" spans="1:2" x14ac:dyDescent="0.25">
      <c r="A408">
        <v>903.86599999999999</v>
      </c>
      <c r="B408">
        <v>2.2277260561596761E-3</v>
      </c>
    </row>
    <row r="409" spans="1:2" x14ac:dyDescent="0.25">
      <c r="A409">
        <v>906.14400000000001</v>
      </c>
      <c r="B409">
        <v>2.2273680791541598E-3</v>
      </c>
    </row>
    <row r="410" spans="1:2" x14ac:dyDescent="0.25">
      <c r="A410">
        <v>908.40599999999995</v>
      </c>
      <c r="B410">
        <v>2.2273817863765039E-3</v>
      </c>
    </row>
    <row r="411" spans="1:2" x14ac:dyDescent="0.25">
      <c r="A411">
        <v>910.66800000000001</v>
      </c>
      <c r="B411">
        <v>2.2274357757991804E-3</v>
      </c>
    </row>
    <row r="412" spans="1:2" x14ac:dyDescent="0.25">
      <c r="A412">
        <v>912.94500000000005</v>
      </c>
      <c r="B412">
        <v>2.2286653594956688E-3</v>
      </c>
    </row>
    <row r="413" spans="1:2" x14ac:dyDescent="0.25">
      <c r="A413">
        <v>915.20699999999999</v>
      </c>
      <c r="B413">
        <v>2.2272614756083148E-3</v>
      </c>
    </row>
    <row r="414" spans="1:2" x14ac:dyDescent="0.25">
      <c r="A414">
        <v>917.48500000000001</v>
      </c>
      <c r="B414">
        <v>2.2288805419996907E-3</v>
      </c>
    </row>
    <row r="415" spans="1:2" x14ac:dyDescent="0.25">
      <c r="A415">
        <v>919.74699999999996</v>
      </c>
      <c r="B415">
        <v>2.228989780240883E-3</v>
      </c>
    </row>
    <row r="416" spans="1:2" x14ac:dyDescent="0.25">
      <c r="A416">
        <v>922.024</v>
      </c>
      <c r="B416">
        <v>2.2272123825977795E-3</v>
      </c>
    </row>
    <row r="417" spans="1:2" x14ac:dyDescent="0.25">
      <c r="A417">
        <v>924.28599999999994</v>
      </c>
      <c r="B417">
        <v>2.227484247192157E-3</v>
      </c>
    </row>
    <row r="418" spans="1:2" x14ac:dyDescent="0.25">
      <c r="A418">
        <v>926.56399999999996</v>
      </c>
      <c r="B418">
        <v>2.2272679929744967E-3</v>
      </c>
    </row>
    <row r="419" spans="1:2" x14ac:dyDescent="0.25">
      <c r="A419">
        <v>928.82600000000002</v>
      </c>
      <c r="B419">
        <v>2.2269065990608724E-3</v>
      </c>
    </row>
    <row r="420" spans="1:2" x14ac:dyDescent="0.25">
      <c r="A420">
        <v>931.10400000000004</v>
      </c>
      <c r="B420">
        <v>2.2263548961641275E-3</v>
      </c>
    </row>
    <row r="421" spans="1:2" x14ac:dyDescent="0.25">
      <c r="A421">
        <v>933.36599999999999</v>
      </c>
      <c r="B421">
        <v>2.2284300458136419E-3</v>
      </c>
    </row>
    <row r="422" spans="1:2" x14ac:dyDescent="0.25">
      <c r="A422">
        <v>935.64300000000003</v>
      </c>
      <c r="B422">
        <v>2.2283082870700817E-3</v>
      </c>
    </row>
    <row r="423" spans="1:2" x14ac:dyDescent="0.25">
      <c r="A423">
        <v>937.90499999999997</v>
      </c>
      <c r="B423">
        <v>2.2278978082300887E-3</v>
      </c>
    </row>
    <row r="424" spans="1:2" x14ac:dyDescent="0.25">
      <c r="A424">
        <v>940.18299999999999</v>
      </c>
      <c r="B424">
        <v>2.228378178999217E-3</v>
      </c>
    </row>
    <row r="425" spans="1:2" x14ac:dyDescent="0.25">
      <c r="A425">
        <v>942.44500000000005</v>
      </c>
      <c r="B425">
        <v>2.2266020489063727E-3</v>
      </c>
    </row>
    <row r="426" spans="1:2" x14ac:dyDescent="0.25">
      <c r="A426">
        <v>944.72199999999998</v>
      </c>
      <c r="B426">
        <v>2.2269342182092808E-3</v>
      </c>
    </row>
    <row r="427" spans="1:2" x14ac:dyDescent="0.25">
      <c r="A427">
        <v>946.98400000000004</v>
      </c>
      <c r="B427">
        <v>2.2281171423944928E-3</v>
      </c>
    </row>
    <row r="428" spans="1:2" x14ac:dyDescent="0.25">
      <c r="A428">
        <v>949.26199999999994</v>
      </c>
      <c r="B428">
        <v>2.2265937875489204E-3</v>
      </c>
    </row>
    <row r="429" spans="1:2" x14ac:dyDescent="0.25">
      <c r="A429">
        <v>951.524</v>
      </c>
      <c r="B429">
        <v>2.2284626900643018E-3</v>
      </c>
    </row>
    <row r="430" spans="1:2" x14ac:dyDescent="0.25">
      <c r="A430">
        <v>953.80200000000002</v>
      </c>
      <c r="B430">
        <v>2.2283676162988186E-3</v>
      </c>
    </row>
    <row r="431" spans="1:2" x14ac:dyDescent="0.25">
      <c r="A431">
        <v>956.06399999999996</v>
      </c>
      <c r="B431">
        <v>2.2275401633070338E-3</v>
      </c>
    </row>
    <row r="432" spans="1:2" x14ac:dyDescent="0.25">
      <c r="A432">
        <v>958.32600000000002</v>
      </c>
      <c r="B432">
        <v>2.2285280557576888E-3</v>
      </c>
    </row>
    <row r="433" spans="1:2" x14ac:dyDescent="0.25">
      <c r="A433">
        <v>960.60299999999995</v>
      </c>
      <c r="B433">
        <v>2.2279316367903828E-3</v>
      </c>
    </row>
    <row r="434" spans="1:2" x14ac:dyDescent="0.25">
      <c r="A434">
        <v>962.86500000000001</v>
      </c>
      <c r="B434">
        <v>2.2268305053202387E-3</v>
      </c>
    </row>
    <row r="435" spans="1:2" x14ac:dyDescent="0.25">
      <c r="A435">
        <v>965.14300000000003</v>
      </c>
      <c r="B435">
        <v>2.2289392686803255E-3</v>
      </c>
    </row>
    <row r="436" spans="1:2" x14ac:dyDescent="0.25">
      <c r="A436">
        <v>967.40499999999997</v>
      </c>
      <c r="B436">
        <v>2.2269379472149636E-3</v>
      </c>
    </row>
    <row r="437" spans="1:2" x14ac:dyDescent="0.25">
      <c r="A437">
        <v>969.68299999999999</v>
      </c>
      <c r="B437">
        <v>2.2269018574634317E-3</v>
      </c>
    </row>
    <row r="438" spans="1:2" x14ac:dyDescent="0.25">
      <c r="A438">
        <v>971.94500000000005</v>
      </c>
      <c r="B438">
        <v>2.2289117077288001E-3</v>
      </c>
    </row>
    <row r="439" spans="1:2" x14ac:dyDescent="0.25">
      <c r="A439">
        <v>974.22199999999998</v>
      </c>
      <c r="B439">
        <v>2.2274745035210457E-3</v>
      </c>
    </row>
    <row r="440" spans="1:2" x14ac:dyDescent="0.25">
      <c r="A440">
        <v>976.5</v>
      </c>
      <c r="B440">
        <v>2.2263920500153506E-3</v>
      </c>
    </row>
    <row r="441" spans="1:2" x14ac:dyDescent="0.25">
      <c r="A441">
        <v>978.76199999999994</v>
      </c>
      <c r="B441">
        <v>2.2280285015459861E-3</v>
      </c>
    </row>
    <row r="442" spans="1:2" x14ac:dyDescent="0.25">
      <c r="A442">
        <v>981.03899999999999</v>
      </c>
      <c r="B442">
        <v>2.2275330005588644E-3</v>
      </c>
    </row>
    <row r="443" spans="1:2" x14ac:dyDescent="0.25">
      <c r="A443">
        <v>983.30100000000004</v>
      </c>
      <c r="B443">
        <v>2.2274362098132707E-3</v>
      </c>
    </row>
    <row r="444" spans="1:2" x14ac:dyDescent="0.25">
      <c r="A444">
        <v>985.57899999999995</v>
      </c>
      <c r="B444">
        <v>2.226826633732493E-3</v>
      </c>
    </row>
    <row r="445" spans="1:2" x14ac:dyDescent="0.25">
      <c r="A445">
        <v>987.84100000000001</v>
      </c>
      <c r="B445">
        <v>2.2285433873905853E-3</v>
      </c>
    </row>
    <row r="446" spans="1:2" x14ac:dyDescent="0.25">
      <c r="A446">
        <v>990.11900000000003</v>
      </c>
      <c r="B446">
        <v>2.2272927902442698E-3</v>
      </c>
    </row>
    <row r="447" spans="1:2" x14ac:dyDescent="0.25">
      <c r="A447">
        <v>992.39599999999996</v>
      </c>
      <c r="B447">
        <v>2.2276232185661545E-3</v>
      </c>
    </row>
    <row r="448" spans="1:2" x14ac:dyDescent="0.25">
      <c r="A448">
        <v>994.65800000000002</v>
      </c>
      <c r="B448">
        <v>2.2277340013859585E-3</v>
      </c>
    </row>
    <row r="449" spans="1:2" x14ac:dyDescent="0.25">
      <c r="A449">
        <v>996.93600000000004</v>
      </c>
      <c r="B449">
        <v>2.2266893475021573E-3</v>
      </c>
    </row>
    <row r="450" spans="1:2" x14ac:dyDescent="0.25">
      <c r="A450">
        <v>999.19799999999998</v>
      </c>
      <c r="B450">
        <v>2.226640755610874E-3</v>
      </c>
    </row>
    <row r="451" spans="1:2" x14ac:dyDescent="0.25">
      <c r="A451">
        <v>1001.47</v>
      </c>
      <c r="B451">
        <v>2.2265927122413821E-3</v>
      </c>
    </row>
    <row r="452" spans="1:2" x14ac:dyDescent="0.25">
      <c r="A452">
        <v>1003.74</v>
      </c>
      <c r="B452">
        <v>2.228410874134351E-3</v>
      </c>
    </row>
    <row r="453" spans="1:2" x14ac:dyDescent="0.25">
      <c r="A453">
        <v>1006.01</v>
      </c>
      <c r="B453">
        <v>2.2274879150991468E-3</v>
      </c>
    </row>
    <row r="454" spans="1:2" x14ac:dyDescent="0.25">
      <c r="A454">
        <v>1008.28</v>
      </c>
      <c r="B454">
        <v>2.2271101259732969E-3</v>
      </c>
    </row>
    <row r="455" spans="1:2" x14ac:dyDescent="0.25">
      <c r="A455">
        <v>1010.55</v>
      </c>
      <c r="B455">
        <v>2.2272998457453144E-3</v>
      </c>
    </row>
    <row r="456" spans="1:2" x14ac:dyDescent="0.25">
      <c r="A456">
        <v>1012.82</v>
      </c>
      <c r="B456">
        <v>2.2285666501120718E-3</v>
      </c>
    </row>
    <row r="457" spans="1:2" x14ac:dyDescent="0.25">
      <c r="A457">
        <v>1015.09</v>
      </c>
      <c r="B457">
        <v>2.2268190998515416E-3</v>
      </c>
    </row>
    <row r="458" spans="1:2" x14ac:dyDescent="0.25">
      <c r="A458">
        <v>1017.36</v>
      </c>
      <c r="B458">
        <v>2.2267911903081248E-3</v>
      </c>
    </row>
    <row r="459" spans="1:2" x14ac:dyDescent="0.25">
      <c r="A459">
        <v>1019.63</v>
      </c>
      <c r="B459">
        <v>2.2271237180092581E-3</v>
      </c>
    </row>
    <row r="460" spans="1:2" x14ac:dyDescent="0.25">
      <c r="A460">
        <v>1021.91</v>
      </c>
      <c r="B460">
        <v>2.2271147723172727E-3</v>
      </c>
    </row>
    <row r="461" spans="1:2" x14ac:dyDescent="0.25">
      <c r="A461">
        <v>1024.17</v>
      </c>
      <c r="B461">
        <v>2.2280625016544067E-3</v>
      </c>
    </row>
    <row r="462" spans="1:2" x14ac:dyDescent="0.25">
      <c r="A462">
        <v>1026.45</v>
      </c>
      <c r="B462">
        <v>2.226459953499179E-3</v>
      </c>
    </row>
    <row r="463" spans="1:2" x14ac:dyDescent="0.25">
      <c r="A463">
        <v>1028.71</v>
      </c>
      <c r="B463">
        <v>2.226804953073102E-3</v>
      </c>
    </row>
    <row r="464" spans="1:2" x14ac:dyDescent="0.25">
      <c r="A464">
        <v>1030.99</v>
      </c>
      <c r="B464">
        <v>2.2289402778046846E-3</v>
      </c>
    </row>
    <row r="465" spans="1:2" x14ac:dyDescent="0.25">
      <c r="A465">
        <v>1033.25</v>
      </c>
      <c r="B465">
        <v>2.2285556609463906E-3</v>
      </c>
    </row>
    <row r="466" spans="1:2" x14ac:dyDescent="0.25">
      <c r="A466">
        <v>1035.53</v>
      </c>
      <c r="B466">
        <v>2.2288051673518029E-3</v>
      </c>
    </row>
    <row r="467" spans="1:2" x14ac:dyDescent="0.25">
      <c r="A467">
        <v>1037.79</v>
      </c>
      <c r="B467">
        <v>2.2266024586736393E-3</v>
      </c>
    </row>
    <row r="468" spans="1:2" x14ac:dyDescent="0.25">
      <c r="A468">
        <v>1040.07</v>
      </c>
      <c r="B468">
        <v>2.2267175581771451E-3</v>
      </c>
    </row>
    <row r="469" spans="1:2" x14ac:dyDescent="0.25">
      <c r="A469">
        <v>1042.3499999999999</v>
      </c>
      <c r="B469">
        <v>2.2275905331452426E-3</v>
      </c>
    </row>
    <row r="470" spans="1:2" x14ac:dyDescent="0.25">
      <c r="A470">
        <v>1044.6199999999999</v>
      </c>
      <c r="B470">
        <v>2.2278809295439811E-3</v>
      </c>
    </row>
    <row r="471" spans="1:2" x14ac:dyDescent="0.25">
      <c r="A471">
        <v>1046.8900000000001</v>
      </c>
      <c r="B471">
        <v>2.2264729648518232E-3</v>
      </c>
    </row>
    <row r="472" spans="1:2" x14ac:dyDescent="0.25">
      <c r="A472">
        <v>1049.1600000000001</v>
      </c>
      <c r="B472">
        <v>2.2278099187712256E-3</v>
      </c>
    </row>
    <row r="473" spans="1:2" x14ac:dyDescent="0.25">
      <c r="A473">
        <v>1051.43</v>
      </c>
      <c r="B473">
        <v>2.226569491209085E-3</v>
      </c>
    </row>
    <row r="474" spans="1:2" x14ac:dyDescent="0.25">
      <c r="A474">
        <v>1053.7</v>
      </c>
      <c r="B474">
        <v>2.2275092582440367E-3</v>
      </c>
    </row>
    <row r="475" spans="1:2" x14ac:dyDescent="0.25">
      <c r="A475">
        <v>1055.97</v>
      </c>
      <c r="B475">
        <v>2.227552183069176E-3</v>
      </c>
    </row>
    <row r="476" spans="1:2" x14ac:dyDescent="0.25">
      <c r="A476">
        <v>1058.24</v>
      </c>
      <c r="B476">
        <v>2.226561352420919E-3</v>
      </c>
    </row>
    <row r="477" spans="1:2" x14ac:dyDescent="0.25">
      <c r="A477">
        <v>1060.51</v>
      </c>
      <c r="B477">
        <v>2.2264700547552797E-3</v>
      </c>
    </row>
    <row r="478" spans="1:2" x14ac:dyDescent="0.25">
      <c r="A478">
        <v>1062.78</v>
      </c>
      <c r="B478">
        <v>2.2277332365884567E-3</v>
      </c>
    </row>
    <row r="479" spans="1:2" x14ac:dyDescent="0.25">
      <c r="A479">
        <v>1065.06</v>
      </c>
      <c r="B479">
        <v>2.2271000960111227E-3</v>
      </c>
    </row>
    <row r="480" spans="1:2" x14ac:dyDescent="0.25">
      <c r="A480">
        <v>1067.3399999999999</v>
      </c>
      <c r="B480">
        <v>2.2289218758307972E-3</v>
      </c>
    </row>
    <row r="481" spans="1:2" x14ac:dyDescent="0.25">
      <c r="A481">
        <v>1069.5999999999999</v>
      </c>
      <c r="B481">
        <v>2.2285125191121779E-3</v>
      </c>
    </row>
    <row r="482" spans="1:2" x14ac:dyDescent="0.25">
      <c r="A482">
        <v>1071.8800000000001</v>
      </c>
      <c r="B482">
        <v>2.2277741150587846E-3</v>
      </c>
    </row>
    <row r="483" spans="1:2" x14ac:dyDescent="0.25">
      <c r="A483">
        <v>1074.1400000000001</v>
      </c>
      <c r="B483">
        <v>2.2287703138957667E-3</v>
      </c>
    </row>
    <row r="484" spans="1:2" x14ac:dyDescent="0.25">
      <c r="A484">
        <v>1076.42</v>
      </c>
      <c r="B484">
        <v>2.2263257883630696E-3</v>
      </c>
    </row>
    <row r="485" spans="1:2" x14ac:dyDescent="0.25">
      <c r="A485">
        <v>1078.7</v>
      </c>
      <c r="B485">
        <v>2.2261832093268459E-3</v>
      </c>
    </row>
    <row r="486" spans="1:2" x14ac:dyDescent="0.25">
      <c r="A486">
        <v>1080.96</v>
      </c>
      <c r="B486">
        <v>2.2278949456574553E-3</v>
      </c>
    </row>
    <row r="487" spans="1:2" x14ac:dyDescent="0.25">
      <c r="A487">
        <v>1083.23</v>
      </c>
      <c r="B487">
        <v>2.228447517740408E-3</v>
      </c>
    </row>
    <row r="488" spans="1:2" x14ac:dyDescent="0.25">
      <c r="A488">
        <v>1085.5</v>
      </c>
      <c r="B488">
        <v>2.2269469724829332E-3</v>
      </c>
    </row>
    <row r="489" spans="1:2" x14ac:dyDescent="0.25">
      <c r="A489">
        <v>1087.77</v>
      </c>
      <c r="B489">
        <v>2.2272602423398288E-3</v>
      </c>
    </row>
    <row r="490" spans="1:2" x14ac:dyDescent="0.25">
      <c r="A490">
        <v>1090.05</v>
      </c>
      <c r="B490">
        <v>2.226211694323332E-3</v>
      </c>
    </row>
    <row r="491" spans="1:2" x14ac:dyDescent="0.25">
      <c r="A491">
        <v>1092.31</v>
      </c>
      <c r="B491">
        <v>2.2279487495083989E-3</v>
      </c>
    </row>
    <row r="492" spans="1:2" x14ac:dyDescent="0.25">
      <c r="A492">
        <v>1094.5899999999999</v>
      </c>
      <c r="B492">
        <v>2.2266455522562774E-3</v>
      </c>
    </row>
    <row r="493" spans="1:2" x14ac:dyDescent="0.25">
      <c r="A493">
        <v>1096.8499999999999</v>
      </c>
      <c r="B493">
        <v>2.2261192534082604E-3</v>
      </c>
    </row>
    <row r="494" spans="1:2" x14ac:dyDescent="0.25">
      <c r="A494">
        <v>1099.1300000000001</v>
      </c>
      <c r="B494">
        <v>2.227937156931E-3</v>
      </c>
    </row>
    <row r="495" spans="1:2" x14ac:dyDescent="0.25">
      <c r="A495">
        <v>1101.3900000000001</v>
      </c>
      <c r="B495">
        <v>2.226647219505282E-3</v>
      </c>
    </row>
    <row r="496" spans="1:2" x14ac:dyDescent="0.25">
      <c r="A496">
        <v>1103.67</v>
      </c>
      <c r="B496">
        <v>2.226020014935146E-3</v>
      </c>
    </row>
    <row r="497" spans="1:2" x14ac:dyDescent="0.25">
      <c r="A497">
        <v>1105.93</v>
      </c>
      <c r="B497">
        <v>2.227597760450306E-3</v>
      </c>
    </row>
    <row r="498" spans="1:2" x14ac:dyDescent="0.25">
      <c r="A498">
        <v>1108.21</v>
      </c>
      <c r="B498">
        <v>2.2275630001175051E-3</v>
      </c>
    </row>
    <row r="499" spans="1:2" x14ac:dyDescent="0.25">
      <c r="A499">
        <v>1110.49</v>
      </c>
      <c r="B499">
        <v>2.2274663715988229E-3</v>
      </c>
    </row>
    <row r="500" spans="1:2" x14ac:dyDescent="0.25">
      <c r="A500">
        <v>1112.75</v>
      </c>
      <c r="B500">
        <v>2.2280519583001718E-3</v>
      </c>
    </row>
    <row r="501" spans="1:2" x14ac:dyDescent="0.25">
      <c r="A501">
        <v>1115.03</v>
      </c>
      <c r="B501">
        <v>2.2280042564081989E-3</v>
      </c>
    </row>
    <row r="502" spans="1:2" x14ac:dyDescent="0.25">
      <c r="A502">
        <v>1117.31</v>
      </c>
      <c r="B502">
        <v>2.2275069837440517E-3</v>
      </c>
    </row>
    <row r="503" spans="1:2" x14ac:dyDescent="0.25">
      <c r="A503">
        <v>1119.57</v>
      </c>
      <c r="B503">
        <v>2.2288079111246078E-3</v>
      </c>
    </row>
    <row r="504" spans="1:2" x14ac:dyDescent="0.25">
      <c r="A504">
        <v>1121.8399999999999</v>
      </c>
      <c r="B504">
        <v>2.2272941814568182E-3</v>
      </c>
    </row>
    <row r="505" spans="1:2" x14ac:dyDescent="0.25">
      <c r="A505">
        <v>1124.1099999999999</v>
      </c>
      <c r="B505">
        <v>2.2275421300293713E-3</v>
      </c>
    </row>
    <row r="506" spans="1:2" x14ac:dyDescent="0.25">
      <c r="A506">
        <v>1126.3800000000001</v>
      </c>
      <c r="B506">
        <v>2.2270235718932418E-3</v>
      </c>
    </row>
    <row r="507" spans="1:2" x14ac:dyDescent="0.25">
      <c r="A507">
        <v>1128.6500000000001</v>
      </c>
      <c r="B507">
        <v>2.2281095155763809E-3</v>
      </c>
    </row>
    <row r="508" spans="1:2" x14ac:dyDescent="0.25">
      <c r="A508">
        <v>1130.92</v>
      </c>
      <c r="B508">
        <v>2.2279945514064063E-3</v>
      </c>
    </row>
    <row r="509" spans="1:2" x14ac:dyDescent="0.25">
      <c r="A509">
        <v>1133.19</v>
      </c>
      <c r="B509">
        <v>2.2263511668139079E-3</v>
      </c>
    </row>
    <row r="510" spans="1:2" x14ac:dyDescent="0.25">
      <c r="A510">
        <v>1135.46</v>
      </c>
      <c r="B510">
        <v>2.2264349617957938E-3</v>
      </c>
    </row>
    <row r="511" spans="1:2" x14ac:dyDescent="0.25">
      <c r="A511">
        <v>1137.71</v>
      </c>
      <c r="B511">
        <v>2.2264240037999303E-3</v>
      </c>
    </row>
    <row r="512" spans="1:2" x14ac:dyDescent="0.25">
      <c r="A512">
        <v>1139.99</v>
      </c>
      <c r="B512">
        <v>2.2281492579779411E-3</v>
      </c>
    </row>
    <row r="513" spans="1:2" x14ac:dyDescent="0.25">
      <c r="A513">
        <v>1142.25</v>
      </c>
      <c r="B513">
        <v>2.2269777442731615E-3</v>
      </c>
    </row>
    <row r="514" spans="1:2" x14ac:dyDescent="0.25">
      <c r="A514">
        <v>1144.53</v>
      </c>
      <c r="B514">
        <v>2.2277828513415595E-3</v>
      </c>
    </row>
    <row r="515" spans="1:2" x14ac:dyDescent="0.25">
      <c r="A515">
        <v>1146.79</v>
      </c>
      <c r="B515">
        <v>2.2274447750849254E-3</v>
      </c>
    </row>
    <row r="516" spans="1:2" x14ac:dyDescent="0.25">
      <c r="A516">
        <v>1149.07</v>
      </c>
      <c r="B516">
        <v>2.2272703835353003E-3</v>
      </c>
    </row>
    <row r="517" spans="1:2" x14ac:dyDescent="0.25">
      <c r="A517">
        <v>1151.33</v>
      </c>
      <c r="B517">
        <v>2.2281452231164315E-3</v>
      </c>
    </row>
    <row r="518" spans="1:2" x14ac:dyDescent="0.25">
      <c r="A518">
        <v>1153.5899999999999</v>
      </c>
      <c r="B518">
        <v>2.2286273341279939E-3</v>
      </c>
    </row>
    <row r="519" spans="1:2" x14ac:dyDescent="0.25">
      <c r="A519">
        <v>1155.8699999999999</v>
      </c>
      <c r="B519">
        <v>2.2265314692899991E-3</v>
      </c>
    </row>
    <row r="520" spans="1:2" x14ac:dyDescent="0.25">
      <c r="A520">
        <v>1158.1300000000001</v>
      </c>
      <c r="B520">
        <v>2.2265537969447238E-3</v>
      </c>
    </row>
    <row r="521" spans="1:2" x14ac:dyDescent="0.25">
      <c r="A521">
        <v>1160.3900000000001</v>
      </c>
      <c r="B521">
        <v>2.2280236722701068E-3</v>
      </c>
    </row>
    <row r="522" spans="1:2" x14ac:dyDescent="0.25">
      <c r="A522">
        <v>1162.67</v>
      </c>
      <c r="B522">
        <v>2.2280297388344306E-3</v>
      </c>
    </row>
    <row r="523" spans="1:2" x14ac:dyDescent="0.25">
      <c r="A523">
        <v>1164.93</v>
      </c>
      <c r="B523">
        <v>2.2288522736844175E-3</v>
      </c>
    </row>
    <row r="524" spans="1:2" x14ac:dyDescent="0.25">
      <c r="A524">
        <v>1167.21</v>
      </c>
      <c r="B524">
        <v>2.2264669534349081E-3</v>
      </c>
    </row>
    <row r="525" spans="1:2" x14ac:dyDescent="0.25">
      <c r="A525">
        <v>1169.47</v>
      </c>
      <c r="B525">
        <v>2.2269219724178383E-3</v>
      </c>
    </row>
    <row r="526" spans="1:2" x14ac:dyDescent="0.25">
      <c r="A526">
        <v>1171.75</v>
      </c>
      <c r="B526">
        <v>2.2289486860075651E-3</v>
      </c>
    </row>
    <row r="527" spans="1:2" x14ac:dyDescent="0.25">
      <c r="A527">
        <v>1174.01</v>
      </c>
      <c r="B527">
        <v>2.2276871978362828E-3</v>
      </c>
    </row>
    <row r="528" spans="1:2" x14ac:dyDescent="0.25">
      <c r="A528">
        <v>1176.27</v>
      </c>
      <c r="B528">
        <v>2.2284591228336542E-3</v>
      </c>
    </row>
    <row r="529" spans="1:2" x14ac:dyDescent="0.25">
      <c r="A529">
        <v>1178.55</v>
      </c>
      <c r="B529">
        <v>2.2283946621873049E-3</v>
      </c>
    </row>
    <row r="530" spans="1:2" x14ac:dyDescent="0.25">
      <c r="A530">
        <v>1180.83</v>
      </c>
      <c r="B530">
        <v>2.2266269604986465E-3</v>
      </c>
    </row>
    <row r="531" spans="1:2" x14ac:dyDescent="0.25">
      <c r="A531">
        <v>1183.0899999999999</v>
      </c>
      <c r="B531">
        <v>2.2275161358338274E-3</v>
      </c>
    </row>
    <row r="532" spans="1:2" x14ac:dyDescent="0.25">
      <c r="A532">
        <v>1185.3699999999999</v>
      </c>
      <c r="B532">
        <v>2.2261844665677835E-3</v>
      </c>
    </row>
    <row r="533" spans="1:2" x14ac:dyDescent="0.25">
      <c r="A533">
        <v>1187.6300000000001</v>
      </c>
      <c r="B533">
        <v>2.2275692558915705E-3</v>
      </c>
    </row>
    <row r="534" spans="1:2" x14ac:dyDescent="0.25">
      <c r="A534">
        <v>1189.9100000000001</v>
      </c>
      <c r="B534">
        <v>2.2271286611521193E-3</v>
      </c>
    </row>
    <row r="535" spans="1:2" x14ac:dyDescent="0.25">
      <c r="A535">
        <v>1192.17</v>
      </c>
      <c r="B535">
        <v>2.2285033775667064E-3</v>
      </c>
    </row>
    <row r="536" spans="1:2" x14ac:dyDescent="0.25">
      <c r="A536">
        <v>1194.45</v>
      </c>
      <c r="B536">
        <v>2.2264686288669248E-3</v>
      </c>
    </row>
    <row r="537" spans="1:2" x14ac:dyDescent="0.25">
      <c r="A537">
        <v>1196.71</v>
      </c>
      <c r="B537">
        <v>2.2269301037228144E-3</v>
      </c>
    </row>
    <row r="538" spans="1:2" x14ac:dyDescent="0.25">
      <c r="A538">
        <v>1198.99</v>
      </c>
      <c r="B538">
        <v>2.2279176473410226E-3</v>
      </c>
    </row>
    <row r="539" spans="1:2" x14ac:dyDescent="0.25">
      <c r="A539">
        <v>1201.25</v>
      </c>
      <c r="B539">
        <v>2.2288766003830118E-3</v>
      </c>
    </row>
    <row r="540" spans="1:2" x14ac:dyDescent="0.25">
      <c r="A540">
        <v>1203.51</v>
      </c>
      <c r="B540">
        <v>2.2265126102105565E-3</v>
      </c>
    </row>
    <row r="541" spans="1:2" x14ac:dyDescent="0.25">
      <c r="A541">
        <v>1205.77</v>
      </c>
      <c r="B541">
        <v>2.2262861858351082E-3</v>
      </c>
    </row>
    <row r="542" spans="1:2" x14ac:dyDescent="0.25">
      <c r="A542">
        <v>1208.05</v>
      </c>
      <c r="B542">
        <v>2.2281206396749971E-3</v>
      </c>
    </row>
    <row r="543" spans="1:2" x14ac:dyDescent="0.25">
      <c r="A543">
        <v>1210.31</v>
      </c>
      <c r="B543">
        <v>2.2279817386452305E-3</v>
      </c>
    </row>
    <row r="544" spans="1:2" x14ac:dyDescent="0.25">
      <c r="A544">
        <v>1212.57</v>
      </c>
      <c r="B544">
        <v>2.2268169853168671E-3</v>
      </c>
    </row>
    <row r="545" spans="1:2" x14ac:dyDescent="0.25">
      <c r="A545">
        <v>1214.8499999999999</v>
      </c>
      <c r="B545">
        <v>2.2265350649415907E-3</v>
      </c>
    </row>
    <row r="546" spans="1:2" x14ac:dyDescent="0.25">
      <c r="A546">
        <v>1217.1099999999999</v>
      </c>
      <c r="B546">
        <v>2.2261559881182579E-3</v>
      </c>
    </row>
    <row r="547" spans="1:2" x14ac:dyDescent="0.25">
      <c r="A547">
        <v>1219.3900000000001</v>
      </c>
      <c r="B547">
        <v>2.2268101302687507E-3</v>
      </c>
    </row>
    <row r="548" spans="1:2" x14ac:dyDescent="0.25">
      <c r="A548">
        <v>1221.6500000000001</v>
      </c>
      <c r="B548">
        <v>2.2271447578540368E-3</v>
      </c>
    </row>
    <row r="549" spans="1:2" x14ac:dyDescent="0.25">
      <c r="A549">
        <v>1223.93</v>
      </c>
      <c r="B549">
        <v>2.2265782946063115E-3</v>
      </c>
    </row>
    <row r="550" spans="1:2" x14ac:dyDescent="0.25">
      <c r="A550">
        <v>1226.19</v>
      </c>
      <c r="B550">
        <v>2.2270990416986174E-3</v>
      </c>
    </row>
    <row r="551" spans="1:2" x14ac:dyDescent="0.25">
      <c r="A551">
        <v>1228.46</v>
      </c>
      <c r="B551">
        <v>2.2285335997945352E-3</v>
      </c>
    </row>
    <row r="552" spans="1:2" x14ac:dyDescent="0.25">
      <c r="A552">
        <v>1230.73</v>
      </c>
      <c r="B552">
        <v>2.2266832535483261E-3</v>
      </c>
    </row>
    <row r="553" spans="1:2" x14ac:dyDescent="0.25">
      <c r="A553">
        <v>1232.99</v>
      </c>
      <c r="B553">
        <v>2.2283352632689081E-3</v>
      </c>
    </row>
    <row r="554" spans="1:2" x14ac:dyDescent="0.25">
      <c r="A554">
        <v>1235.27</v>
      </c>
      <c r="B554">
        <v>2.2277178342804548E-3</v>
      </c>
    </row>
    <row r="555" spans="1:2" x14ac:dyDescent="0.25">
      <c r="A555">
        <v>1237.53</v>
      </c>
      <c r="B555">
        <v>2.2268168922712599E-3</v>
      </c>
    </row>
    <row r="556" spans="1:2" x14ac:dyDescent="0.25">
      <c r="A556">
        <v>1239.81</v>
      </c>
      <c r="B556">
        <v>2.2282313377178812E-3</v>
      </c>
    </row>
    <row r="557" spans="1:2" x14ac:dyDescent="0.25">
      <c r="A557">
        <v>1242.07</v>
      </c>
      <c r="B557">
        <v>2.2273507172556727E-3</v>
      </c>
    </row>
    <row r="558" spans="1:2" x14ac:dyDescent="0.25">
      <c r="A558">
        <v>1244.3499999999999</v>
      </c>
      <c r="B558">
        <v>2.2270192832589313E-3</v>
      </c>
    </row>
    <row r="559" spans="1:2" x14ac:dyDescent="0.25">
      <c r="A559">
        <v>1246.6099999999999</v>
      </c>
      <c r="B559">
        <v>2.2283869997680216E-3</v>
      </c>
    </row>
    <row r="560" spans="1:2" x14ac:dyDescent="0.25">
      <c r="A560">
        <v>1248.8800000000001</v>
      </c>
      <c r="B560">
        <v>2.2266928217039837E-3</v>
      </c>
    </row>
    <row r="561" spans="1:2" x14ac:dyDescent="0.25">
      <c r="A561">
        <v>1251.1500000000001</v>
      </c>
      <c r="B561">
        <v>2.2261862056566256E-3</v>
      </c>
    </row>
    <row r="562" spans="1:2" x14ac:dyDescent="0.25">
      <c r="A562">
        <v>1253.42</v>
      </c>
      <c r="B562">
        <v>2.2270915170962387E-3</v>
      </c>
    </row>
    <row r="563" spans="1:2" x14ac:dyDescent="0.25">
      <c r="A563">
        <v>1255.69</v>
      </c>
      <c r="B563">
        <v>2.2262948797799197E-3</v>
      </c>
    </row>
    <row r="564" spans="1:2" x14ac:dyDescent="0.25">
      <c r="A564">
        <v>1257.97</v>
      </c>
      <c r="B564">
        <v>2.2265823437549654E-3</v>
      </c>
    </row>
    <row r="565" spans="1:2" x14ac:dyDescent="0.25">
      <c r="A565">
        <v>1260.23</v>
      </c>
      <c r="B565">
        <v>2.2264817375696527E-3</v>
      </c>
    </row>
    <row r="566" spans="1:2" x14ac:dyDescent="0.25">
      <c r="A566">
        <v>1262.51</v>
      </c>
      <c r="B566">
        <v>2.227425195605951E-3</v>
      </c>
    </row>
    <row r="567" spans="1:2" x14ac:dyDescent="0.25">
      <c r="A567">
        <v>1264.79</v>
      </c>
      <c r="B567">
        <v>2.2264710529562946E-3</v>
      </c>
    </row>
    <row r="568" spans="1:2" x14ac:dyDescent="0.25">
      <c r="A568">
        <v>1267.05</v>
      </c>
      <c r="B568">
        <v>2.228806526037738E-3</v>
      </c>
    </row>
    <row r="569" spans="1:2" x14ac:dyDescent="0.25">
      <c r="A569">
        <v>1269.33</v>
      </c>
      <c r="B569">
        <v>2.227257658729111E-3</v>
      </c>
    </row>
    <row r="570" spans="1:2" x14ac:dyDescent="0.25">
      <c r="A570">
        <v>1271.5899999999999</v>
      </c>
      <c r="B570">
        <v>2.2283740427663729E-3</v>
      </c>
    </row>
    <row r="571" spans="1:2" x14ac:dyDescent="0.25">
      <c r="A571">
        <v>1273.8699999999999</v>
      </c>
      <c r="B571">
        <v>2.2265062477086817E-3</v>
      </c>
    </row>
    <row r="572" spans="1:2" x14ac:dyDescent="0.25">
      <c r="A572">
        <v>1276.1300000000001</v>
      </c>
      <c r="B572">
        <v>2.227956228215837E-3</v>
      </c>
    </row>
    <row r="573" spans="1:2" x14ac:dyDescent="0.25">
      <c r="A573">
        <v>1278.4100000000001</v>
      </c>
      <c r="B573">
        <v>2.2269633300583914E-3</v>
      </c>
    </row>
    <row r="574" spans="1:2" x14ac:dyDescent="0.25">
      <c r="A574">
        <v>1280.67</v>
      </c>
      <c r="B574">
        <v>2.2281763743668736E-3</v>
      </c>
    </row>
    <row r="575" spans="1:2" x14ac:dyDescent="0.25">
      <c r="A575">
        <v>1282.93</v>
      </c>
      <c r="B575">
        <v>2.2263470569585026E-3</v>
      </c>
    </row>
    <row r="576" spans="1:2" x14ac:dyDescent="0.25">
      <c r="A576">
        <v>1285.21</v>
      </c>
      <c r="B576">
        <v>2.2288136914468092E-3</v>
      </c>
    </row>
    <row r="577" spans="1:2" x14ac:dyDescent="0.25">
      <c r="A577">
        <v>1287.47</v>
      </c>
      <c r="B577">
        <v>2.2268822356278002E-3</v>
      </c>
    </row>
    <row r="578" spans="1:2" x14ac:dyDescent="0.25">
      <c r="A578">
        <v>1289.75</v>
      </c>
      <c r="B578">
        <v>2.2275973385301072E-3</v>
      </c>
    </row>
    <row r="579" spans="1:2" x14ac:dyDescent="0.25">
      <c r="A579">
        <v>1292.01</v>
      </c>
      <c r="B579">
        <v>2.2278382607169188E-3</v>
      </c>
    </row>
    <row r="580" spans="1:2" x14ac:dyDescent="0.25">
      <c r="A580">
        <v>1294.29</v>
      </c>
      <c r="B580">
        <v>2.2265479522510707E-3</v>
      </c>
    </row>
    <row r="581" spans="1:2" x14ac:dyDescent="0.25">
      <c r="A581">
        <v>1296.55</v>
      </c>
      <c r="B581">
        <v>2.228781815682564E-3</v>
      </c>
    </row>
    <row r="582" spans="1:2" x14ac:dyDescent="0.25">
      <c r="A582">
        <v>1298.83</v>
      </c>
      <c r="B582">
        <v>2.2260953487813289E-3</v>
      </c>
    </row>
    <row r="583" spans="1:2" x14ac:dyDescent="0.25">
      <c r="A583">
        <v>1301.0899999999999</v>
      </c>
      <c r="B583">
        <v>2.226042891103145E-3</v>
      </c>
    </row>
    <row r="584" spans="1:2" x14ac:dyDescent="0.25">
      <c r="A584">
        <v>1303.3499999999999</v>
      </c>
      <c r="B584">
        <v>2.2261014750165936E-3</v>
      </c>
    </row>
    <row r="585" spans="1:2" x14ac:dyDescent="0.25">
      <c r="A585">
        <v>1305.6300000000001</v>
      </c>
      <c r="B585">
        <v>2.2265575209753159E-3</v>
      </c>
    </row>
    <row r="586" spans="1:2" x14ac:dyDescent="0.25">
      <c r="A586">
        <v>1307.8900000000001</v>
      </c>
      <c r="B586">
        <v>2.2262685342267509E-3</v>
      </c>
    </row>
    <row r="587" spans="1:2" x14ac:dyDescent="0.25">
      <c r="A587">
        <v>1310.17</v>
      </c>
      <c r="B587">
        <v>2.2276898273942869E-3</v>
      </c>
    </row>
    <row r="588" spans="1:2" x14ac:dyDescent="0.25">
      <c r="A588">
        <v>1312.43</v>
      </c>
      <c r="B588">
        <v>2.2281550403675117E-3</v>
      </c>
    </row>
    <row r="589" spans="1:2" x14ac:dyDescent="0.25">
      <c r="A589">
        <v>1314.71</v>
      </c>
      <c r="B589">
        <v>2.2279600836775954E-3</v>
      </c>
    </row>
    <row r="590" spans="1:2" x14ac:dyDescent="0.25">
      <c r="A590">
        <v>1316.97</v>
      </c>
      <c r="B590">
        <v>2.2262148229896441E-3</v>
      </c>
    </row>
    <row r="591" spans="1:2" x14ac:dyDescent="0.25">
      <c r="A591">
        <v>1319.23</v>
      </c>
      <c r="B591">
        <v>2.2276709363312714E-3</v>
      </c>
    </row>
    <row r="592" spans="1:2" x14ac:dyDescent="0.25">
      <c r="A592">
        <v>1321.51</v>
      </c>
      <c r="B592">
        <v>2.2263454933013735E-3</v>
      </c>
    </row>
    <row r="593" spans="1:2" x14ac:dyDescent="0.25">
      <c r="A593">
        <v>1323.77</v>
      </c>
      <c r="B593">
        <v>2.2262376402932935E-3</v>
      </c>
    </row>
    <row r="594" spans="1:2" x14ac:dyDescent="0.25">
      <c r="A594">
        <v>1326.05</v>
      </c>
      <c r="B594">
        <v>2.2282223898902106E-3</v>
      </c>
    </row>
    <row r="595" spans="1:2" x14ac:dyDescent="0.25">
      <c r="A595">
        <v>1328.31</v>
      </c>
      <c r="B595">
        <v>2.2278606018981098E-3</v>
      </c>
    </row>
    <row r="596" spans="1:2" x14ac:dyDescent="0.25">
      <c r="A596">
        <v>1330.59</v>
      </c>
      <c r="B596">
        <v>2.2262734970060765E-3</v>
      </c>
    </row>
    <row r="597" spans="1:2" x14ac:dyDescent="0.25">
      <c r="A597">
        <v>1332.85</v>
      </c>
      <c r="B597">
        <v>2.2276674868527352E-3</v>
      </c>
    </row>
    <row r="598" spans="1:2" x14ac:dyDescent="0.25">
      <c r="A598">
        <v>1335.13</v>
      </c>
      <c r="B598">
        <v>2.2262491179868603E-3</v>
      </c>
    </row>
    <row r="599" spans="1:2" x14ac:dyDescent="0.25">
      <c r="A599">
        <v>1337.39</v>
      </c>
      <c r="B599">
        <v>2.2265848879468825E-3</v>
      </c>
    </row>
    <row r="600" spans="1:2" x14ac:dyDescent="0.25">
      <c r="A600">
        <v>1339.67</v>
      </c>
      <c r="B600">
        <v>2.2274001523825376E-3</v>
      </c>
    </row>
    <row r="601" spans="1:2" x14ac:dyDescent="0.25">
      <c r="A601">
        <v>1341.93</v>
      </c>
      <c r="B601">
        <v>2.2265329696261461E-3</v>
      </c>
    </row>
    <row r="602" spans="1:2" x14ac:dyDescent="0.25">
      <c r="A602">
        <v>1344.21</v>
      </c>
      <c r="B602">
        <v>2.2263928169957907E-3</v>
      </c>
    </row>
    <row r="603" spans="1:2" x14ac:dyDescent="0.25">
      <c r="A603">
        <v>1346.47</v>
      </c>
      <c r="B603">
        <v>2.2272998326662279E-3</v>
      </c>
    </row>
    <row r="604" spans="1:2" x14ac:dyDescent="0.25">
      <c r="A604">
        <v>1348.75</v>
      </c>
      <c r="B604">
        <v>2.2276346846985475E-3</v>
      </c>
    </row>
    <row r="605" spans="1:2" x14ac:dyDescent="0.25">
      <c r="A605">
        <v>1351.01</v>
      </c>
      <c r="B605">
        <v>2.2287440860713583E-3</v>
      </c>
    </row>
    <row r="606" spans="1:2" x14ac:dyDescent="0.25">
      <c r="A606">
        <v>1353.29</v>
      </c>
      <c r="B606">
        <v>2.22756364562458E-3</v>
      </c>
    </row>
    <row r="607" spans="1:2" x14ac:dyDescent="0.25">
      <c r="A607">
        <v>1355.55</v>
      </c>
      <c r="B607">
        <v>2.2267793101120275E-3</v>
      </c>
    </row>
    <row r="608" spans="1:2" x14ac:dyDescent="0.25">
      <c r="A608">
        <v>1357.83</v>
      </c>
      <c r="B608">
        <v>2.2271500360720562E-3</v>
      </c>
    </row>
    <row r="609" spans="1:2" x14ac:dyDescent="0.25">
      <c r="A609">
        <v>1360.09</v>
      </c>
      <c r="B609">
        <v>2.227221477584113E-3</v>
      </c>
    </row>
    <row r="610" spans="1:2" x14ac:dyDescent="0.25">
      <c r="A610">
        <v>1362.35</v>
      </c>
      <c r="B610">
        <v>2.2283905170354511E-3</v>
      </c>
    </row>
    <row r="611" spans="1:2" x14ac:dyDescent="0.25">
      <c r="A611">
        <v>1364.63</v>
      </c>
      <c r="B611">
        <v>2.2267437875951798E-3</v>
      </c>
    </row>
    <row r="612" spans="1:2" x14ac:dyDescent="0.25">
      <c r="A612">
        <v>1366.89</v>
      </c>
      <c r="B612">
        <v>2.2284552422405365E-3</v>
      </c>
    </row>
    <row r="613" spans="1:2" x14ac:dyDescent="0.25">
      <c r="A613">
        <v>1369.17</v>
      </c>
      <c r="B613">
        <v>2.2287383707041059E-3</v>
      </c>
    </row>
    <row r="614" spans="1:2" x14ac:dyDescent="0.25">
      <c r="A614">
        <v>1371.43</v>
      </c>
      <c r="B614">
        <v>2.2285416187388988E-3</v>
      </c>
    </row>
    <row r="615" spans="1:2" x14ac:dyDescent="0.25">
      <c r="A615">
        <v>1373.71</v>
      </c>
      <c r="B615">
        <v>2.2276532190049275E-3</v>
      </c>
    </row>
    <row r="616" spans="1:2" x14ac:dyDescent="0.25">
      <c r="A616">
        <v>1375.97</v>
      </c>
      <c r="B616">
        <v>2.2285814165766992E-3</v>
      </c>
    </row>
    <row r="617" spans="1:2" x14ac:dyDescent="0.25">
      <c r="A617">
        <v>1378.25</v>
      </c>
      <c r="B617">
        <v>2.2270148681986252E-3</v>
      </c>
    </row>
    <row r="618" spans="1:2" x14ac:dyDescent="0.25">
      <c r="A618">
        <v>1380.51</v>
      </c>
      <c r="B618">
        <v>2.22630954243852E-3</v>
      </c>
    </row>
    <row r="619" spans="1:2" x14ac:dyDescent="0.25">
      <c r="A619">
        <v>1382.79</v>
      </c>
      <c r="B619">
        <v>2.2260753622213511E-3</v>
      </c>
    </row>
    <row r="620" spans="1:2" x14ac:dyDescent="0.25">
      <c r="A620">
        <v>1385.06</v>
      </c>
      <c r="B620">
        <v>2.228421451049018E-3</v>
      </c>
    </row>
    <row r="621" spans="1:2" x14ac:dyDescent="0.25">
      <c r="A621">
        <v>1387.33</v>
      </c>
      <c r="B621">
        <v>2.2264304121179658E-3</v>
      </c>
    </row>
    <row r="622" spans="1:2" x14ac:dyDescent="0.25">
      <c r="A622">
        <v>1389.6</v>
      </c>
      <c r="B622">
        <v>2.2263616039276003E-3</v>
      </c>
    </row>
    <row r="623" spans="1:2" x14ac:dyDescent="0.25">
      <c r="A623">
        <v>1391.87</v>
      </c>
      <c r="B623">
        <v>2.2273837379084209E-3</v>
      </c>
    </row>
    <row r="624" spans="1:2" x14ac:dyDescent="0.25">
      <c r="A624">
        <v>1394.14</v>
      </c>
      <c r="B624">
        <v>2.2261364687022195E-3</v>
      </c>
    </row>
    <row r="625" spans="1:2" x14ac:dyDescent="0.25">
      <c r="A625">
        <v>1396.41</v>
      </c>
      <c r="B625">
        <v>2.2269322779720903E-3</v>
      </c>
    </row>
    <row r="626" spans="1:2" x14ac:dyDescent="0.25">
      <c r="A626">
        <v>1398.67</v>
      </c>
      <c r="B626">
        <v>2.2268946924172569E-3</v>
      </c>
    </row>
    <row r="627" spans="1:2" x14ac:dyDescent="0.25">
      <c r="A627">
        <v>1400.94</v>
      </c>
      <c r="B627">
        <v>2.2267241952345566E-3</v>
      </c>
    </row>
    <row r="628" spans="1:2" x14ac:dyDescent="0.25">
      <c r="A628">
        <v>1403.19</v>
      </c>
      <c r="B628">
        <v>2.2269998420362809E-3</v>
      </c>
    </row>
    <row r="629" spans="1:2" x14ac:dyDescent="0.25">
      <c r="A629">
        <v>1405.47</v>
      </c>
      <c r="B629">
        <v>2.2273900460831504E-3</v>
      </c>
    </row>
    <row r="630" spans="1:2" x14ac:dyDescent="0.25">
      <c r="A630">
        <v>1407.73</v>
      </c>
      <c r="B630">
        <v>2.2288646044689156E-3</v>
      </c>
    </row>
    <row r="631" spans="1:2" x14ac:dyDescent="0.25">
      <c r="A631">
        <v>1409.99</v>
      </c>
      <c r="B631">
        <v>2.2278670130462773E-3</v>
      </c>
    </row>
    <row r="632" spans="1:2" x14ac:dyDescent="0.25">
      <c r="A632">
        <v>1412.27</v>
      </c>
      <c r="B632">
        <v>2.2278666405840136E-3</v>
      </c>
    </row>
    <row r="633" spans="1:2" x14ac:dyDescent="0.25">
      <c r="A633">
        <v>1414.53</v>
      </c>
      <c r="B633">
        <v>2.2265673870423852E-3</v>
      </c>
    </row>
    <row r="634" spans="1:2" x14ac:dyDescent="0.25">
      <c r="A634">
        <v>1416.81</v>
      </c>
      <c r="B634">
        <v>2.2279177110400253E-3</v>
      </c>
    </row>
    <row r="635" spans="1:2" x14ac:dyDescent="0.25">
      <c r="A635">
        <v>1419.07</v>
      </c>
      <c r="B635">
        <v>2.2267564827424054E-3</v>
      </c>
    </row>
    <row r="636" spans="1:2" x14ac:dyDescent="0.25">
      <c r="A636">
        <v>1421.35</v>
      </c>
      <c r="B636">
        <v>2.2272558906761284E-3</v>
      </c>
    </row>
    <row r="637" spans="1:2" x14ac:dyDescent="0.25">
      <c r="A637">
        <v>1423.61</v>
      </c>
      <c r="B637">
        <v>2.2276680204413569E-3</v>
      </c>
    </row>
    <row r="638" spans="1:2" x14ac:dyDescent="0.25">
      <c r="A638">
        <v>1425.87</v>
      </c>
      <c r="B638">
        <v>2.2272448742369035E-3</v>
      </c>
    </row>
    <row r="639" spans="1:2" x14ac:dyDescent="0.25">
      <c r="A639">
        <v>1428.15</v>
      </c>
      <c r="B639">
        <v>2.2260310041703089E-3</v>
      </c>
    </row>
    <row r="640" spans="1:2" x14ac:dyDescent="0.25">
      <c r="A640">
        <v>1430.41</v>
      </c>
      <c r="B640">
        <v>2.2267477784260257E-3</v>
      </c>
    </row>
    <row r="641" spans="1:2" x14ac:dyDescent="0.25">
      <c r="A641">
        <v>1432.68</v>
      </c>
      <c r="B641">
        <v>2.2278914879935671E-3</v>
      </c>
    </row>
    <row r="642" spans="1:2" x14ac:dyDescent="0.25">
      <c r="A642">
        <v>1434.95</v>
      </c>
      <c r="B642">
        <v>2.2282236978354917E-3</v>
      </c>
    </row>
    <row r="643" spans="1:2" x14ac:dyDescent="0.25">
      <c r="A643">
        <v>1437.23</v>
      </c>
      <c r="B643">
        <v>2.2268880860148639E-3</v>
      </c>
    </row>
    <row r="644" spans="1:2" x14ac:dyDescent="0.25">
      <c r="A644">
        <v>1439.49</v>
      </c>
      <c r="B644">
        <v>2.2280477351417425E-3</v>
      </c>
    </row>
    <row r="645" spans="1:2" x14ac:dyDescent="0.25">
      <c r="A645">
        <v>1441.77</v>
      </c>
      <c r="B645">
        <v>2.2279698907577E-3</v>
      </c>
    </row>
    <row r="646" spans="1:2" x14ac:dyDescent="0.25">
      <c r="A646">
        <v>1444.03</v>
      </c>
      <c r="B646">
        <v>2.2267845363736958E-3</v>
      </c>
    </row>
    <row r="647" spans="1:2" x14ac:dyDescent="0.25">
      <c r="A647">
        <v>1446.29</v>
      </c>
      <c r="B647">
        <v>2.2282891713693372E-3</v>
      </c>
    </row>
    <row r="648" spans="1:2" x14ac:dyDescent="0.25">
      <c r="A648">
        <v>1448.57</v>
      </c>
      <c r="B648">
        <v>2.2271326632570267E-3</v>
      </c>
    </row>
    <row r="649" spans="1:2" x14ac:dyDescent="0.25">
      <c r="A649">
        <v>1450.83</v>
      </c>
      <c r="B649">
        <v>2.2268753976686139E-3</v>
      </c>
    </row>
    <row r="650" spans="1:2" x14ac:dyDescent="0.25">
      <c r="A650">
        <v>1453.11</v>
      </c>
      <c r="B650">
        <v>2.2270926349892721E-3</v>
      </c>
    </row>
    <row r="651" spans="1:2" x14ac:dyDescent="0.25">
      <c r="A651">
        <v>1455.36</v>
      </c>
      <c r="B651">
        <v>2.2271044136825389E-3</v>
      </c>
    </row>
    <row r="652" spans="1:2" x14ac:dyDescent="0.25">
      <c r="A652">
        <v>1457.64</v>
      </c>
      <c r="B652">
        <v>2.2266760279456661E-3</v>
      </c>
    </row>
    <row r="653" spans="1:2" x14ac:dyDescent="0.25">
      <c r="A653">
        <v>1459.9</v>
      </c>
      <c r="B653">
        <v>2.2260830494268682E-3</v>
      </c>
    </row>
    <row r="654" spans="1:2" x14ac:dyDescent="0.25">
      <c r="A654">
        <v>1462.17</v>
      </c>
      <c r="B654">
        <v>2.2278094996876275E-3</v>
      </c>
    </row>
    <row r="655" spans="1:2" x14ac:dyDescent="0.25">
      <c r="A655">
        <v>1464.44</v>
      </c>
      <c r="B655">
        <v>2.2274832980268985E-3</v>
      </c>
    </row>
    <row r="656" spans="1:2" x14ac:dyDescent="0.25">
      <c r="A656">
        <v>1466.71</v>
      </c>
      <c r="B656">
        <v>2.2263846826623031E-3</v>
      </c>
    </row>
    <row r="657" spans="1:2" x14ac:dyDescent="0.25">
      <c r="A657">
        <v>1468.98</v>
      </c>
      <c r="B657">
        <v>2.2265704340407289E-3</v>
      </c>
    </row>
    <row r="658" spans="1:2" x14ac:dyDescent="0.25">
      <c r="A658">
        <v>1471.24</v>
      </c>
      <c r="B658">
        <v>2.2279657688635377E-3</v>
      </c>
    </row>
    <row r="659" spans="1:2" x14ac:dyDescent="0.25">
      <c r="A659">
        <v>1473.52</v>
      </c>
      <c r="B659">
        <v>2.2269718622830678E-3</v>
      </c>
    </row>
    <row r="660" spans="1:2" x14ac:dyDescent="0.25">
      <c r="A660">
        <v>1475.78</v>
      </c>
      <c r="B660">
        <v>2.227285863775292E-3</v>
      </c>
    </row>
    <row r="661" spans="1:2" x14ac:dyDescent="0.25">
      <c r="A661">
        <v>1478.04</v>
      </c>
      <c r="B661">
        <v>2.2264834510152473E-3</v>
      </c>
    </row>
    <row r="662" spans="1:2" x14ac:dyDescent="0.25">
      <c r="A662">
        <v>1480.32</v>
      </c>
      <c r="B662">
        <v>2.2280483513123653E-3</v>
      </c>
    </row>
    <row r="663" spans="1:2" x14ac:dyDescent="0.25">
      <c r="A663">
        <v>1482.58</v>
      </c>
      <c r="B663">
        <v>2.2280169185007245E-3</v>
      </c>
    </row>
    <row r="664" spans="1:2" x14ac:dyDescent="0.25">
      <c r="A664">
        <v>1484.86</v>
      </c>
      <c r="B664">
        <v>2.2277717914943622E-3</v>
      </c>
    </row>
    <row r="665" spans="1:2" x14ac:dyDescent="0.25">
      <c r="A665">
        <v>1487.12</v>
      </c>
      <c r="B665">
        <v>2.2269589553285014E-3</v>
      </c>
    </row>
    <row r="666" spans="1:2" x14ac:dyDescent="0.25">
      <c r="A666">
        <v>1489.38</v>
      </c>
      <c r="B666">
        <v>2.2276662213860225E-3</v>
      </c>
    </row>
    <row r="667" spans="1:2" x14ac:dyDescent="0.25">
      <c r="A667">
        <v>1491.66</v>
      </c>
      <c r="B667">
        <v>2.2275359194707575E-3</v>
      </c>
    </row>
    <row r="668" spans="1:2" x14ac:dyDescent="0.25">
      <c r="A668">
        <v>1493.92</v>
      </c>
      <c r="B668">
        <v>2.228795695135761E-3</v>
      </c>
    </row>
    <row r="669" spans="1:2" x14ac:dyDescent="0.25">
      <c r="A669">
        <v>1496.2</v>
      </c>
      <c r="B669">
        <v>2.2275442817635835E-3</v>
      </c>
    </row>
    <row r="670" spans="1:2" x14ac:dyDescent="0.25">
      <c r="A670">
        <v>1498.46</v>
      </c>
      <c r="B670">
        <v>2.2260291058134227E-3</v>
      </c>
    </row>
    <row r="671" spans="1:2" x14ac:dyDescent="0.25">
      <c r="A671">
        <v>1500.74</v>
      </c>
      <c r="B671">
        <v>2.228678856188306E-3</v>
      </c>
    </row>
    <row r="672" spans="1:2" x14ac:dyDescent="0.25">
      <c r="A672">
        <v>1503</v>
      </c>
      <c r="B672">
        <v>2.2266241030623915E-3</v>
      </c>
    </row>
    <row r="673" spans="1:2" x14ac:dyDescent="0.25">
      <c r="A673">
        <v>1505.28</v>
      </c>
      <c r="B673">
        <v>2.2288385858319605E-3</v>
      </c>
    </row>
    <row r="674" spans="1:2" x14ac:dyDescent="0.25">
      <c r="A674">
        <v>1507.54</v>
      </c>
      <c r="B674">
        <v>2.2265674384324323E-3</v>
      </c>
    </row>
    <row r="675" spans="1:2" x14ac:dyDescent="0.25">
      <c r="A675">
        <v>1509.82</v>
      </c>
      <c r="B675">
        <v>2.2273533906958199E-3</v>
      </c>
    </row>
    <row r="676" spans="1:2" x14ac:dyDescent="0.25">
      <c r="A676">
        <v>1512.09</v>
      </c>
      <c r="B676">
        <v>2.2281314185621341E-3</v>
      </c>
    </row>
    <row r="677" spans="1:2" x14ac:dyDescent="0.25">
      <c r="A677">
        <v>1514.36</v>
      </c>
      <c r="B677">
        <v>2.2261051211590198E-3</v>
      </c>
    </row>
    <row r="678" spans="1:2" x14ac:dyDescent="0.25">
      <c r="A678">
        <v>1516.63</v>
      </c>
      <c r="B678">
        <v>2.2277049258035996E-3</v>
      </c>
    </row>
    <row r="679" spans="1:2" x14ac:dyDescent="0.25">
      <c r="A679">
        <v>1518.9</v>
      </c>
      <c r="B679">
        <v>2.2282437667208938E-3</v>
      </c>
    </row>
    <row r="680" spans="1:2" x14ac:dyDescent="0.25">
      <c r="A680">
        <v>1521.17</v>
      </c>
      <c r="B680">
        <v>2.2279412098725067E-3</v>
      </c>
    </row>
    <row r="681" spans="1:2" x14ac:dyDescent="0.25">
      <c r="A681">
        <v>1523.45</v>
      </c>
      <c r="B681">
        <v>2.2288593729542254E-3</v>
      </c>
    </row>
    <row r="682" spans="1:2" x14ac:dyDescent="0.25">
      <c r="A682">
        <v>1525.71</v>
      </c>
      <c r="B682">
        <v>2.2275052980854316E-3</v>
      </c>
    </row>
    <row r="683" spans="1:2" x14ac:dyDescent="0.25">
      <c r="A683">
        <v>1527.99</v>
      </c>
      <c r="B683">
        <v>2.2273264691951233E-3</v>
      </c>
    </row>
    <row r="684" spans="1:2" x14ac:dyDescent="0.25">
      <c r="A684">
        <v>1530.25</v>
      </c>
      <c r="B684">
        <v>2.2282258252448754E-3</v>
      </c>
    </row>
    <row r="685" spans="1:2" x14ac:dyDescent="0.25">
      <c r="A685">
        <v>1532.53</v>
      </c>
      <c r="B685">
        <v>2.2262494735599036E-3</v>
      </c>
    </row>
    <row r="686" spans="1:2" x14ac:dyDescent="0.25">
      <c r="A686">
        <v>1534.79</v>
      </c>
      <c r="B686">
        <v>2.2263021981475928E-3</v>
      </c>
    </row>
    <row r="687" spans="1:2" x14ac:dyDescent="0.25">
      <c r="A687">
        <v>1537.06</v>
      </c>
      <c r="B687">
        <v>2.2264956638156316E-3</v>
      </c>
    </row>
    <row r="688" spans="1:2" x14ac:dyDescent="0.25">
      <c r="A688">
        <v>1539.33</v>
      </c>
      <c r="B688">
        <v>2.2264355786995337E-3</v>
      </c>
    </row>
    <row r="689" spans="1:2" x14ac:dyDescent="0.25">
      <c r="A689">
        <v>1541.59</v>
      </c>
      <c r="B689">
        <v>2.2281390848167678E-3</v>
      </c>
    </row>
    <row r="690" spans="1:2" x14ac:dyDescent="0.25">
      <c r="A690">
        <v>1543.87</v>
      </c>
      <c r="B690">
        <v>2.2268210528973132E-3</v>
      </c>
    </row>
    <row r="691" spans="1:2" x14ac:dyDescent="0.25">
      <c r="A691">
        <v>1546.13</v>
      </c>
      <c r="B691">
        <v>2.2273738979563941E-3</v>
      </c>
    </row>
    <row r="692" spans="1:2" x14ac:dyDescent="0.25">
      <c r="A692">
        <v>1548.41</v>
      </c>
      <c r="B692">
        <v>2.2261084378454006E-3</v>
      </c>
    </row>
    <row r="693" spans="1:2" x14ac:dyDescent="0.25">
      <c r="A693">
        <v>1550.67</v>
      </c>
      <c r="B693">
        <v>2.2283114693232233E-3</v>
      </c>
    </row>
    <row r="694" spans="1:2" x14ac:dyDescent="0.25">
      <c r="A694">
        <v>1552.95</v>
      </c>
      <c r="B694">
        <v>2.2286183292714013E-3</v>
      </c>
    </row>
    <row r="695" spans="1:2" x14ac:dyDescent="0.25">
      <c r="A695">
        <v>1555.21</v>
      </c>
      <c r="B695">
        <v>2.2278354161515998E-3</v>
      </c>
    </row>
    <row r="696" spans="1:2" x14ac:dyDescent="0.25">
      <c r="A696">
        <v>1557.49</v>
      </c>
      <c r="B696">
        <v>2.2269134689863936E-3</v>
      </c>
    </row>
    <row r="697" spans="1:2" x14ac:dyDescent="0.25">
      <c r="A697">
        <v>1559.75</v>
      </c>
      <c r="B697">
        <v>2.2283093334658265E-3</v>
      </c>
    </row>
    <row r="698" spans="1:2" x14ac:dyDescent="0.25">
      <c r="A698">
        <v>1562.03</v>
      </c>
      <c r="B698">
        <v>2.2265729183927295E-3</v>
      </c>
    </row>
    <row r="699" spans="1:2" x14ac:dyDescent="0.25">
      <c r="A699">
        <v>1564.29</v>
      </c>
      <c r="B699">
        <v>2.2284240525601295E-3</v>
      </c>
    </row>
    <row r="700" spans="1:2" x14ac:dyDescent="0.25">
      <c r="A700">
        <v>1566.57</v>
      </c>
      <c r="B700">
        <v>2.2279744675228422E-3</v>
      </c>
    </row>
    <row r="701" spans="1:2" x14ac:dyDescent="0.25">
      <c r="A701">
        <v>1568.83</v>
      </c>
      <c r="B701">
        <v>2.2286722373985259E-3</v>
      </c>
    </row>
    <row r="702" spans="1:2" x14ac:dyDescent="0.25">
      <c r="A702">
        <v>1571.11</v>
      </c>
      <c r="B702">
        <v>2.2285513550293142E-3</v>
      </c>
    </row>
    <row r="703" spans="1:2" x14ac:dyDescent="0.25">
      <c r="A703">
        <v>1573.37</v>
      </c>
      <c r="B703">
        <v>2.2260564836915912E-3</v>
      </c>
    </row>
    <row r="704" spans="1:2" x14ac:dyDescent="0.25">
      <c r="A704">
        <v>1575.65</v>
      </c>
      <c r="B704">
        <v>2.2282273677977789E-3</v>
      </c>
    </row>
    <row r="705" spans="1:2" x14ac:dyDescent="0.25">
      <c r="A705">
        <v>1577.91</v>
      </c>
      <c r="B705">
        <v>2.2275586599531912E-3</v>
      </c>
    </row>
    <row r="706" spans="1:2" x14ac:dyDescent="0.25">
      <c r="A706">
        <v>1580.17</v>
      </c>
      <c r="B706">
        <v>2.2270941764243103E-3</v>
      </c>
    </row>
    <row r="707" spans="1:2" x14ac:dyDescent="0.25">
      <c r="A707">
        <v>1582.45</v>
      </c>
      <c r="B707">
        <v>2.2281905898312972E-3</v>
      </c>
    </row>
    <row r="708" spans="1:2" x14ac:dyDescent="0.25">
      <c r="A708">
        <v>1584.71</v>
      </c>
      <c r="B708">
        <v>2.2260502674794915E-3</v>
      </c>
    </row>
    <row r="709" spans="1:2" x14ac:dyDescent="0.25">
      <c r="A709">
        <v>1586.99</v>
      </c>
      <c r="B709">
        <v>2.2270250230089664E-3</v>
      </c>
    </row>
    <row r="710" spans="1:2" x14ac:dyDescent="0.25">
      <c r="A710">
        <v>1589.25</v>
      </c>
      <c r="B710">
        <v>2.2280991139523188E-3</v>
      </c>
    </row>
    <row r="711" spans="1:2" x14ac:dyDescent="0.25">
      <c r="A711">
        <v>1591.53</v>
      </c>
      <c r="B711">
        <v>2.2260711297629782E-3</v>
      </c>
    </row>
    <row r="712" spans="1:2" x14ac:dyDescent="0.25">
      <c r="A712">
        <v>1593.79</v>
      </c>
      <c r="B712">
        <v>2.2262193346852437E-3</v>
      </c>
    </row>
    <row r="713" spans="1:2" x14ac:dyDescent="0.25">
      <c r="A713">
        <v>1596.07</v>
      </c>
      <c r="B713">
        <v>2.2269698619437747E-3</v>
      </c>
    </row>
    <row r="714" spans="1:2" x14ac:dyDescent="0.25">
      <c r="A714">
        <v>1598.33</v>
      </c>
      <c r="B714">
        <v>2.2266190472684478E-3</v>
      </c>
    </row>
    <row r="715" spans="1:2" x14ac:dyDescent="0.25">
      <c r="A715">
        <v>1600.61</v>
      </c>
      <c r="B715">
        <v>2.2260931881257304E-3</v>
      </c>
    </row>
    <row r="716" spans="1:2" x14ac:dyDescent="0.25">
      <c r="A716">
        <v>1602.87</v>
      </c>
      <c r="B716">
        <v>2.228697434215571E-3</v>
      </c>
    </row>
    <row r="717" spans="1:2" x14ac:dyDescent="0.25">
      <c r="A717">
        <v>1605.15</v>
      </c>
      <c r="B717">
        <v>2.2271977013746318E-3</v>
      </c>
    </row>
    <row r="718" spans="1:2" x14ac:dyDescent="0.25">
      <c r="A718">
        <v>1607.41</v>
      </c>
      <c r="B718">
        <v>2.2280967673972739E-3</v>
      </c>
    </row>
    <row r="719" spans="1:2" x14ac:dyDescent="0.25">
      <c r="A719">
        <v>1609.69</v>
      </c>
      <c r="B719">
        <v>2.2280300371118867E-3</v>
      </c>
    </row>
    <row r="720" spans="1:2" x14ac:dyDescent="0.25">
      <c r="A720">
        <v>1611.95</v>
      </c>
      <c r="B720">
        <v>2.2273275121203967E-3</v>
      </c>
    </row>
    <row r="721" spans="1:2" x14ac:dyDescent="0.25">
      <c r="A721">
        <v>1614.23</v>
      </c>
      <c r="B721">
        <v>2.2288811513263081E-3</v>
      </c>
    </row>
    <row r="722" spans="1:2" x14ac:dyDescent="0.25">
      <c r="A722">
        <v>1616.49</v>
      </c>
      <c r="B722">
        <v>2.2273468186384668E-3</v>
      </c>
    </row>
    <row r="723" spans="1:2" x14ac:dyDescent="0.25">
      <c r="A723">
        <v>1618.77</v>
      </c>
      <c r="B723">
        <v>2.2266230000360493E-3</v>
      </c>
    </row>
    <row r="724" spans="1:2" x14ac:dyDescent="0.25">
      <c r="A724">
        <v>1621.03</v>
      </c>
      <c r="B724">
        <v>2.2284947380841586E-3</v>
      </c>
    </row>
    <row r="725" spans="1:2" x14ac:dyDescent="0.25">
      <c r="A725">
        <v>1623.31</v>
      </c>
      <c r="B725">
        <v>2.2278870701862071E-3</v>
      </c>
    </row>
    <row r="726" spans="1:2" x14ac:dyDescent="0.25">
      <c r="A726">
        <v>1625.55</v>
      </c>
      <c r="B726">
        <v>2.226503717305268E-3</v>
      </c>
    </row>
    <row r="727" spans="1:2" x14ac:dyDescent="0.25">
      <c r="A727">
        <v>1627.83</v>
      </c>
      <c r="B727">
        <v>2.2270791942523988E-3</v>
      </c>
    </row>
    <row r="728" spans="1:2" x14ac:dyDescent="0.25">
      <c r="A728">
        <v>1630.09</v>
      </c>
      <c r="B728">
        <v>2.2274965991593001E-3</v>
      </c>
    </row>
    <row r="729" spans="1:2" x14ac:dyDescent="0.25">
      <c r="A729">
        <v>1632.37</v>
      </c>
      <c r="B729">
        <v>2.2276496420648661E-3</v>
      </c>
    </row>
    <row r="730" spans="1:2" x14ac:dyDescent="0.25">
      <c r="A730">
        <v>1634.63</v>
      </c>
      <c r="B730">
        <v>2.2271619240342498E-3</v>
      </c>
    </row>
    <row r="731" spans="1:2" x14ac:dyDescent="0.25">
      <c r="A731">
        <v>1636.91</v>
      </c>
      <c r="B731">
        <v>2.2263256276906277E-3</v>
      </c>
    </row>
    <row r="732" spans="1:2" x14ac:dyDescent="0.25">
      <c r="A732">
        <v>1639.19</v>
      </c>
      <c r="B732">
        <v>2.227125403311585E-3</v>
      </c>
    </row>
    <row r="733" spans="1:2" x14ac:dyDescent="0.25">
      <c r="A733">
        <v>1641.45</v>
      </c>
      <c r="B733">
        <v>2.2285151243347312E-3</v>
      </c>
    </row>
    <row r="734" spans="1:2" x14ac:dyDescent="0.25">
      <c r="A734">
        <v>1643.73</v>
      </c>
      <c r="B734">
        <v>2.2260530515974672E-3</v>
      </c>
    </row>
    <row r="735" spans="1:2" x14ac:dyDescent="0.25">
      <c r="A735">
        <v>1645.99</v>
      </c>
      <c r="B735">
        <v>2.227846531273725E-3</v>
      </c>
    </row>
    <row r="736" spans="1:2" x14ac:dyDescent="0.25">
      <c r="A736">
        <v>1648.27</v>
      </c>
      <c r="B736">
        <v>2.2278497661366863E-3</v>
      </c>
    </row>
    <row r="737" spans="1:2" x14ac:dyDescent="0.25">
      <c r="A737">
        <v>1650.53</v>
      </c>
      <c r="B737">
        <v>2.226567063537624E-3</v>
      </c>
    </row>
    <row r="738" spans="1:2" x14ac:dyDescent="0.25">
      <c r="A738">
        <v>1652.81</v>
      </c>
      <c r="B738">
        <v>2.2262408476545889E-3</v>
      </c>
    </row>
    <row r="739" spans="1:2" x14ac:dyDescent="0.25">
      <c r="A739">
        <v>1655.08</v>
      </c>
      <c r="B739">
        <v>2.2262993728496927E-3</v>
      </c>
    </row>
    <row r="740" spans="1:2" x14ac:dyDescent="0.25">
      <c r="A740">
        <v>1657.35</v>
      </c>
      <c r="B740">
        <v>2.2284907730708643E-3</v>
      </c>
    </row>
    <row r="741" spans="1:2" x14ac:dyDescent="0.25">
      <c r="A741">
        <v>1659.61</v>
      </c>
      <c r="B741">
        <v>2.2286543483844407E-3</v>
      </c>
    </row>
    <row r="742" spans="1:2" x14ac:dyDescent="0.25">
      <c r="A742">
        <v>1661.89</v>
      </c>
      <c r="B742">
        <v>2.2280195052625136E-3</v>
      </c>
    </row>
    <row r="743" spans="1:2" x14ac:dyDescent="0.25">
      <c r="A743">
        <v>1664.15</v>
      </c>
      <c r="B743">
        <v>2.2283957443305579E-3</v>
      </c>
    </row>
    <row r="744" spans="1:2" x14ac:dyDescent="0.25">
      <c r="A744">
        <v>1666.43</v>
      </c>
      <c r="B744">
        <v>2.2260463265833721E-3</v>
      </c>
    </row>
    <row r="745" spans="1:2" x14ac:dyDescent="0.25">
      <c r="A745">
        <v>1668.69</v>
      </c>
      <c r="B745">
        <v>2.2265873600202137E-3</v>
      </c>
    </row>
    <row r="746" spans="1:2" x14ac:dyDescent="0.25">
      <c r="A746">
        <v>1670.95</v>
      </c>
      <c r="B746">
        <v>2.2265579334214522E-3</v>
      </c>
    </row>
    <row r="747" spans="1:2" x14ac:dyDescent="0.25">
      <c r="A747">
        <v>1673.21</v>
      </c>
      <c r="B747">
        <v>2.2260924600956411E-3</v>
      </c>
    </row>
    <row r="748" spans="1:2" x14ac:dyDescent="0.25">
      <c r="A748">
        <v>1675.49</v>
      </c>
      <c r="B748">
        <v>2.2280977557010678E-3</v>
      </c>
    </row>
    <row r="749" spans="1:2" x14ac:dyDescent="0.25">
      <c r="A749">
        <v>1677.75</v>
      </c>
      <c r="B749">
        <v>2.2276557606216735E-3</v>
      </c>
    </row>
    <row r="750" spans="1:2" x14ac:dyDescent="0.25">
      <c r="A750">
        <v>1680.03</v>
      </c>
      <c r="B750">
        <v>2.2286587636102958E-3</v>
      </c>
    </row>
    <row r="751" spans="1:2" x14ac:dyDescent="0.25">
      <c r="A751">
        <v>1682.29</v>
      </c>
      <c r="B751">
        <v>2.228043885633804E-3</v>
      </c>
    </row>
    <row r="752" spans="1:2" x14ac:dyDescent="0.25">
      <c r="A752">
        <v>1684.57</v>
      </c>
      <c r="B752">
        <v>2.2277138609282177E-3</v>
      </c>
    </row>
    <row r="753" spans="1:2" x14ac:dyDescent="0.25">
      <c r="A753">
        <v>1686.83</v>
      </c>
      <c r="B753">
        <v>2.2285123019962316E-3</v>
      </c>
    </row>
    <row r="754" spans="1:2" x14ac:dyDescent="0.25">
      <c r="A754">
        <v>1689.11</v>
      </c>
      <c r="B754">
        <v>2.2269525366453622E-3</v>
      </c>
    </row>
    <row r="755" spans="1:2" x14ac:dyDescent="0.25">
      <c r="A755">
        <v>1691.37</v>
      </c>
      <c r="B755">
        <v>2.2263967781474027E-3</v>
      </c>
    </row>
    <row r="756" spans="1:2" x14ac:dyDescent="0.25">
      <c r="A756">
        <v>1693.65</v>
      </c>
      <c r="B756">
        <v>2.227293941596676E-3</v>
      </c>
    </row>
    <row r="757" spans="1:2" x14ac:dyDescent="0.25">
      <c r="A757">
        <v>1695.91</v>
      </c>
      <c r="B757">
        <v>2.2274861380390319E-3</v>
      </c>
    </row>
    <row r="758" spans="1:2" x14ac:dyDescent="0.25">
      <c r="A758">
        <v>1698.19</v>
      </c>
      <c r="B758">
        <v>2.2272644291481398E-3</v>
      </c>
    </row>
    <row r="759" spans="1:2" x14ac:dyDescent="0.25">
      <c r="A759">
        <v>1700.45</v>
      </c>
      <c r="B759">
        <v>2.2286291286187816E-3</v>
      </c>
    </row>
    <row r="760" spans="1:2" x14ac:dyDescent="0.25">
      <c r="A760">
        <v>1702.71</v>
      </c>
      <c r="B760">
        <v>2.2276128708280767E-3</v>
      </c>
    </row>
    <row r="761" spans="1:2" x14ac:dyDescent="0.25">
      <c r="A761">
        <v>1704.99</v>
      </c>
      <c r="B761">
        <v>2.2273052016331756E-3</v>
      </c>
    </row>
    <row r="762" spans="1:2" x14ac:dyDescent="0.25">
      <c r="A762">
        <v>1707.25</v>
      </c>
      <c r="B762">
        <v>2.2261854785851666E-3</v>
      </c>
    </row>
    <row r="763" spans="1:2" x14ac:dyDescent="0.25">
      <c r="A763">
        <v>1709.53</v>
      </c>
      <c r="B763">
        <v>2.2274530621178832E-3</v>
      </c>
    </row>
    <row r="764" spans="1:2" x14ac:dyDescent="0.25">
      <c r="A764">
        <v>1711.79</v>
      </c>
      <c r="B764">
        <v>2.2286870706396287E-3</v>
      </c>
    </row>
    <row r="765" spans="1:2" x14ac:dyDescent="0.25">
      <c r="A765">
        <v>1714.07</v>
      </c>
      <c r="B765">
        <v>2.2271428459239612E-3</v>
      </c>
    </row>
    <row r="766" spans="1:2" x14ac:dyDescent="0.25">
      <c r="A766">
        <v>1716.33</v>
      </c>
      <c r="B766">
        <v>2.2283625987039851E-3</v>
      </c>
    </row>
    <row r="767" spans="1:2" x14ac:dyDescent="0.25">
      <c r="A767">
        <v>1718.61</v>
      </c>
      <c r="B767">
        <v>2.2266828929921067E-3</v>
      </c>
    </row>
    <row r="768" spans="1:2" x14ac:dyDescent="0.25">
      <c r="A768">
        <v>1720.87</v>
      </c>
      <c r="B768">
        <v>2.2279429709589275E-3</v>
      </c>
    </row>
    <row r="769" spans="1:2" x14ac:dyDescent="0.25">
      <c r="A769">
        <v>1723.15</v>
      </c>
      <c r="B769">
        <v>2.2269004513381153E-3</v>
      </c>
    </row>
    <row r="770" spans="1:2" x14ac:dyDescent="0.25">
      <c r="A770">
        <v>1725.41</v>
      </c>
      <c r="B770">
        <v>2.2284838838352635E-3</v>
      </c>
    </row>
    <row r="771" spans="1:2" x14ac:dyDescent="0.25">
      <c r="A771">
        <v>1727.69</v>
      </c>
      <c r="B771">
        <v>2.2286941613963015E-3</v>
      </c>
    </row>
    <row r="772" spans="1:2" x14ac:dyDescent="0.25">
      <c r="A772">
        <v>1729.95</v>
      </c>
      <c r="B772">
        <v>2.2282703357713656E-3</v>
      </c>
    </row>
    <row r="773" spans="1:2" x14ac:dyDescent="0.25">
      <c r="A773">
        <v>1732.23</v>
      </c>
      <c r="B773">
        <v>2.2286816822294992E-3</v>
      </c>
    </row>
    <row r="774" spans="1:2" x14ac:dyDescent="0.25">
      <c r="A774">
        <v>1734.49</v>
      </c>
      <c r="B774">
        <v>2.227837821618458E-3</v>
      </c>
    </row>
    <row r="775" spans="1:2" x14ac:dyDescent="0.25">
      <c r="A775">
        <v>1736.77</v>
      </c>
      <c r="B775">
        <v>2.2268299223145594E-3</v>
      </c>
    </row>
    <row r="776" spans="1:2" x14ac:dyDescent="0.25">
      <c r="A776">
        <v>1739.03</v>
      </c>
      <c r="B776">
        <v>2.228961948999185E-3</v>
      </c>
    </row>
    <row r="777" spans="1:2" x14ac:dyDescent="0.25">
      <c r="A777">
        <v>1741.31</v>
      </c>
      <c r="B777">
        <v>2.2286319978143555E-3</v>
      </c>
    </row>
    <row r="778" spans="1:2" x14ac:dyDescent="0.25">
      <c r="A778">
        <v>1743.58</v>
      </c>
      <c r="B778">
        <v>2.2280525616464974E-3</v>
      </c>
    </row>
    <row r="779" spans="1:2" x14ac:dyDescent="0.25">
      <c r="A779">
        <v>1745.85</v>
      </c>
      <c r="B779">
        <v>2.2261318096528683E-3</v>
      </c>
    </row>
    <row r="780" spans="1:2" x14ac:dyDescent="0.25">
      <c r="A780">
        <v>1748.12</v>
      </c>
      <c r="B780">
        <v>2.2261142856962244E-3</v>
      </c>
    </row>
    <row r="781" spans="1:2" x14ac:dyDescent="0.25">
      <c r="A781">
        <v>1750.39</v>
      </c>
      <c r="B781">
        <v>2.2264480299593182E-3</v>
      </c>
    </row>
    <row r="782" spans="1:2" x14ac:dyDescent="0.25">
      <c r="A782">
        <v>1752.66</v>
      </c>
      <c r="B782">
        <v>2.2262036499630373E-3</v>
      </c>
    </row>
    <row r="783" spans="1:2" x14ac:dyDescent="0.25">
      <c r="A783">
        <v>1754.93</v>
      </c>
      <c r="B783">
        <v>2.2269172973649483E-3</v>
      </c>
    </row>
    <row r="784" spans="1:2" x14ac:dyDescent="0.25">
      <c r="A784">
        <v>1757.2</v>
      </c>
      <c r="B784">
        <v>2.2277825980926416E-3</v>
      </c>
    </row>
    <row r="785" spans="1:2" x14ac:dyDescent="0.25">
      <c r="A785">
        <v>1759.48</v>
      </c>
      <c r="B785">
        <v>2.2278123480143261E-3</v>
      </c>
    </row>
    <row r="786" spans="1:2" x14ac:dyDescent="0.25">
      <c r="A786">
        <v>1761.74</v>
      </c>
      <c r="B786">
        <v>2.2267903722671414E-3</v>
      </c>
    </row>
    <row r="787" spans="1:2" x14ac:dyDescent="0.25">
      <c r="A787">
        <v>1764.02</v>
      </c>
      <c r="B787">
        <v>2.2272642353563707E-3</v>
      </c>
    </row>
    <row r="788" spans="1:2" x14ac:dyDescent="0.25">
      <c r="A788">
        <v>1766.28</v>
      </c>
      <c r="B788">
        <v>2.2287840078916909E-3</v>
      </c>
    </row>
    <row r="789" spans="1:2" x14ac:dyDescent="0.25">
      <c r="A789">
        <v>1768.56</v>
      </c>
      <c r="B789">
        <v>2.2264814326578555E-3</v>
      </c>
    </row>
    <row r="790" spans="1:2" x14ac:dyDescent="0.25">
      <c r="A790">
        <v>1770.84</v>
      </c>
      <c r="B790">
        <v>2.2266918845773123E-3</v>
      </c>
    </row>
    <row r="791" spans="1:2" x14ac:dyDescent="0.25">
      <c r="A791">
        <v>1773.1</v>
      </c>
      <c r="B791">
        <v>2.2265654900692523E-3</v>
      </c>
    </row>
    <row r="792" spans="1:2" x14ac:dyDescent="0.25">
      <c r="A792">
        <v>1775.38</v>
      </c>
      <c r="B792">
        <v>2.2277387897504811E-3</v>
      </c>
    </row>
    <row r="793" spans="1:2" x14ac:dyDescent="0.25">
      <c r="A793">
        <v>1777.64</v>
      </c>
      <c r="B793">
        <v>2.2284318655406208E-3</v>
      </c>
    </row>
    <row r="794" spans="1:2" x14ac:dyDescent="0.25">
      <c r="A794">
        <v>1779.92</v>
      </c>
      <c r="B794">
        <v>2.2283267039136878E-3</v>
      </c>
    </row>
    <row r="795" spans="1:2" x14ac:dyDescent="0.25">
      <c r="A795">
        <v>1782.18</v>
      </c>
      <c r="B795">
        <v>2.2270704033020587E-3</v>
      </c>
    </row>
    <row r="796" spans="1:2" x14ac:dyDescent="0.25">
      <c r="A796">
        <v>1784.44</v>
      </c>
      <c r="B796">
        <v>2.2288746151394845E-3</v>
      </c>
    </row>
    <row r="797" spans="1:2" x14ac:dyDescent="0.25">
      <c r="A797">
        <v>1786.7</v>
      </c>
      <c r="B797">
        <v>2.2285536350350925E-3</v>
      </c>
    </row>
    <row r="798" spans="1:2" x14ac:dyDescent="0.25">
      <c r="A798">
        <v>1788.96</v>
      </c>
      <c r="B798">
        <v>2.227768625370732E-3</v>
      </c>
    </row>
    <row r="799" spans="1:2" x14ac:dyDescent="0.25">
      <c r="A799">
        <v>1791.24</v>
      </c>
      <c r="B799">
        <v>2.2270900033800368E-3</v>
      </c>
    </row>
    <row r="800" spans="1:2" x14ac:dyDescent="0.25">
      <c r="A800">
        <v>1793.49</v>
      </c>
      <c r="B800">
        <v>2.2278968073873376E-3</v>
      </c>
    </row>
    <row r="801" spans="1:2" x14ac:dyDescent="0.25">
      <c r="A801">
        <v>1795.77</v>
      </c>
      <c r="B801">
        <v>2.2275382753662622E-3</v>
      </c>
    </row>
    <row r="802" spans="1:2" x14ac:dyDescent="0.25">
      <c r="A802">
        <v>1798.03</v>
      </c>
      <c r="B802">
        <v>2.2271915084303338E-3</v>
      </c>
    </row>
    <row r="803" spans="1:2" x14ac:dyDescent="0.25">
      <c r="A803">
        <v>1800.31</v>
      </c>
      <c r="B803">
        <v>2.2267106019331889E-3</v>
      </c>
    </row>
    <row r="804" spans="1:2" x14ac:dyDescent="0.25">
      <c r="A804">
        <v>1802.57</v>
      </c>
      <c r="B804">
        <v>2.2288919881479369E-3</v>
      </c>
    </row>
    <row r="805" spans="1:2" x14ac:dyDescent="0.25">
      <c r="A805">
        <v>1804.85</v>
      </c>
      <c r="B805">
        <v>2.2268535351861198E-3</v>
      </c>
    </row>
    <row r="806" spans="1:2" x14ac:dyDescent="0.25">
      <c r="A806">
        <v>1807.11</v>
      </c>
      <c r="B806">
        <v>2.2284466330130767E-3</v>
      </c>
    </row>
    <row r="807" spans="1:2" x14ac:dyDescent="0.25">
      <c r="A807">
        <v>1809.38</v>
      </c>
      <c r="B807">
        <v>2.2283929793522938E-3</v>
      </c>
    </row>
    <row r="808" spans="1:2" x14ac:dyDescent="0.25">
      <c r="A808">
        <v>1811.65</v>
      </c>
      <c r="B808">
        <v>2.2277216865778165E-3</v>
      </c>
    </row>
    <row r="809" spans="1:2" x14ac:dyDescent="0.25">
      <c r="A809">
        <v>1813.92</v>
      </c>
      <c r="B809">
        <v>2.2261272002805626E-3</v>
      </c>
    </row>
    <row r="810" spans="1:2" x14ac:dyDescent="0.25">
      <c r="A810">
        <v>1816.19</v>
      </c>
      <c r="B810">
        <v>2.2287351570287428E-3</v>
      </c>
    </row>
    <row r="811" spans="1:2" x14ac:dyDescent="0.25">
      <c r="A811">
        <v>1818.46</v>
      </c>
      <c r="B811">
        <v>2.2270935072866249E-3</v>
      </c>
    </row>
    <row r="812" spans="1:2" x14ac:dyDescent="0.25">
      <c r="A812">
        <v>1820.73</v>
      </c>
      <c r="B812">
        <v>2.2288258251117114E-3</v>
      </c>
    </row>
    <row r="813" spans="1:2" x14ac:dyDescent="0.25">
      <c r="A813">
        <v>1823</v>
      </c>
      <c r="B813">
        <v>2.2266350146992646E-3</v>
      </c>
    </row>
    <row r="814" spans="1:2" x14ac:dyDescent="0.25">
      <c r="A814">
        <v>1825.27</v>
      </c>
      <c r="B814">
        <v>2.2264155114541931E-3</v>
      </c>
    </row>
    <row r="815" spans="1:2" x14ac:dyDescent="0.25">
      <c r="A815">
        <v>1827.54</v>
      </c>
      <c r="B815">
        <v>2.2261015669244591E-3</v>
      </c>
    </row>
    <row r="816" spans="1:2" x14ac:dyDescent="0.25">
      <c r="A816">
        <v>1829.82</v>
      </c>
      <c r="B816">
        <v>2.226029820317655E-3</v>
      </c>
    </row>
    <row r="817" spans="1:2" x14ac:dyDescent="0.25">
      <c r="A817">
        <v>1832.08</v>
      </c>
      <c r="B817">
        <v>2.2284661368961074E-3</v>
      </c>
    </row>
    <row r="818" spans="1:2" x14ac:dyDescent="0.25">
      <c r="A818">
        <v>1834.36</v>
      </c>
      <c r="B818">
        <v>2.2289275183716498E-3</v>
      </c>
    </row>
    <row r="819" spans="1:2" x14ac:dyDescent="0.25">
      <c r="A819">
        <v>1836.62</v>
      </c>
      <c r="B819">
        <v>2.2289339757917879E-3</v>
      </c>
    </row>
    <row r="820" spans="1:2" x14ac:dyDescent="0.25">
      <c r="A820">
        <v>1838.88</v>
      </c>
      <c r="B820">
        <v>2.2275165081722301E-3</v>
      </c>
    </row>
    <row r="821" spans="1:2" x14ac:dyDescent="0.25">
      <c r="A821">
        <v>1841.15</v>
      </c>
      <c r="B821">
        <v>2.2282079292754841E-3</v>
      </c>
    </row>
    <row r="822" spans="1:2" x14ac:dyDescent="0.25">
      <c r="A822">
        <v>1843.42</v>
      </c>
      <c r="B822">
        <v>2.2288618084980519E-3</v>
      </c>
    </row>
    <row r="823" spans="1:2" x14ac:dyDescent="0.25">
      <c r="A823">
        <v>1845.7</v>
      </c>
      <c r="B823">
        <v>2.2285520042471746E-3</v>
      </c>
    </row>
    <row r="824" spans="1:2" x14ac:dyDescent="0.25">
      <c r="A824">
        <v>1847.98</v>
      </c>
      <c r="B824">
        <v>2.2267108806229433E-3</v>
      </c>
    </row>
    <row r="825" spans="1:2" x14ac:dyDescent="0.25">
      <c r="A825">
        <v>1850.24</v>
      </c>
      <c r="B825">
        <v>2.2283593768226669E-3</v>
      </c>
    </row>
    <row r="826" spans="1:2" x14ac:dyDescent="0.25">
      <c r="A826">
        <v>1852.5</v>
      </c>
      <c r="B826">
        <v>2.2289946039654174E-3</v>
      </c>
    </row>
    <row r="827" spans="1:2" x14ac:dyDescent="0.25">
      <c r="A827">
        <v>1854.77</v>
      </c>
      <c r="B827">
        <v>2.2277763024330256E-3</v>
      </c>
    </row>
    <row r="828" spans="1:2" x14ac:dyDescent="0.25">
      <c r="A828">
        <v>1857.04</v>
      </c>
      <c r="B828">
        <v>2.2281254065053286E-3</v>
      </c>
    </row>
    <row r="829" spans="1:2" x14ac:dyDescent="0.25">
      <c r="A829">
        <v>1859.3</v>
      </c>
      <c r="B829">
        <v>2.2268415288428569E-3</v>
      </c>
    </row>
    <row r="830" spans="1:2" x14ac:dyDescent="0.25">
      <c r="A830">
        <v>1861.57</v>
      </c>
      <c r="B830">
        <v>2.2280715149157154E-3</v>
      </c>
    </row>
    <row r="831" spans="1:2" x14ac:dyDescent="0.25">
      <c r="A831">
        <v>1863.84</v>
      </c>
      <c r="B831">
        <v>2.2283628742437037E-3</v>
      </c>
    </row>
    <row r="832" spans="1:2" x14ac:dyDescent="0.25">
      <c r="A832">
        <v>1866.09</v>
      </c>
      <c r="B832">
        <v>2.228646747293703E-3</v>
      </c>
    </row>
    <row r="833" spans="1:2" x14ac:dyDescent="0.25">
      <c r="A833">
        <v>1868.37</v>
      </c>
      <c r="B833">
        <v>2.2270942105251457E-3</v>
      </c>
    </row>
    <row r="834" spans="1:2" x14ac:dyDescent="0.25">
      <c r="A834">
        <v>1870.63</v>
      </c>
      <c r="B834">
        <v>2.2262167047466227E-3</v>
      </c>
    </row>
    <row r="835" spans="1:2" x14ac:dyDescent="0.25">
      <c r="A835">
        <v>1872.89</v>
      </c>
      <c r="B835">
        <v>2.2279385784095564E-3</v>
      </c>
    </row>
    <row r="836" spans="1:2" x14ac:dyDescent="0.25">
      <c r="A836">
        <v>1875.17</v>
      </c>
      <c r="B836">
        <v>2.2289242603976758E-3</v>
      </c>
    </row>
    <row r="837" spans="1:2" x14ac:dyDescent="0.25">
      <c r="A837">
        <v>1877.43</v>
      </c>
      <c r="B837">
        <v>2.2285800604062767E-3</v>
      </c>
    </row>
    <row r="838" spans="1:2" x14ac:dyDescent="0.25">
      <c r="A838">
        <v>1879.71</v>
      </c>
      <c r="B838">
        <v>2.2265167794395437E-3</v>
      </c>
    </row>
    <row r="839" spans="1:2" x14ac:dyDescent="0.25">
      <c r="A839">
        <v>1881.97</v>
      </c>
      <c r="B839">
        <v>2.226947294964672E-3</v>
      </c>
    </row>
    <row r="840" spans="1:2" x14ac:dyDescent="0.25">
      <c r="A840">
        <v>1884.25</v>
      </c>
      <c r="B840">
        <v>2.22654023239906E-3</v>
      </c>
    </row>
    <row r="841" spans="1:2" x14ac:dyDescent="0.25">
      <c r="A841">
        <v>1886.51</v>
      </c>
      <c r="B841">
        <v>2.2279517040652533E-3</v>
      </c>
    </row>
    <row r="842" spans="1:2" x14ac:dyDescent="0.25">
      <c r="A842">
        <v>1888.77</v>
      </c>
      <c r="B842">
        <v>2.228484238074477E-3</v>
      </c>
    </row>
    <row r="843" spans="1:2" x14ac:dyDescent="0.25">
      <c r="A843">
        <v>1891.05</v>
      </c>
      <c r="B843">
        <v>2.2265578308414526E-3</v>
      </c>
    </row>
    <row r="844" spans="1:2" x14ac:dyDescent="0.25">
      <c r="A844">
        <v>1893.31</v>
      </c>
      <c r="B844">
        <v>2.2279712648464972E-3</v>
      </c>
    </row>
    <row r="845" spans="1:2" x14ac:dyDescent="0.25">
      <c r="A845">
        <v>1895.59</v>
      </c>
      <c r="B845">
        <v>2.2264474915798509E-3</v>
      </c>
    </row>
    <row r="846" spans="1:2" x14ac:dyDescent="0.25">
      <c r="A846">
        <v>1897.85</v>
      </c>
      <c r="B846">
        <v>2.2266924921600629E-3</v>
      </c>
    </row>
    <row r="847" spans="1:2" x14ac:dyDescent="0.25">
      <c r="A847">
        <v>1900.13</v>
      </c>
      <c r="B847">
        <v>2.2265474975950916E-3</v>
      </c>
    </row>
    <row r="848" spans="1:2" x14ac:dyDescent="0.25">
      <c r="A848">
        <v>1902.39</v>
      </c>
      <c r="B848">
        <v>2.2267356062998555E-3</v>
      </c>
    </row>
    <row r="849" spans="1:2" x14ac:dyDescent="0.25">
      <c r="A849">
        <v>1904.65</v>
      </c>
      <c r="B849">
        <v>2.2264969498818755E-3</v>
      </c>
    </row>
    <row r="850" spans="1:2" x14ac:dyDescent="0.25">
      <c r="A850">
        <v>1906.93</v>
      </c>
      <c r="B850">
        <v>2.2266687654048278E-3</v>
      </c>
    </row>
    <row r="851" spans="1:2" x14ac:dyDescent="0.25">
      <c r="A851">
        <v>1909.21</v>
      </c>
      <c r="B851">
        <v>2.2268527753316922E-3</v>
      </c>
    </row>
    <row r="852" spans="1:2" x14ac:dyDescent="0.25">
      <c r="A852">
        <v>1911.47</v>
      </c>
      <c r="B852">
        <v>2.2282702124758252E-3</v>
      </c>
    </row>
    <row r="853" spans="1:2" x14ac:dyDescent="0.25">
      <c r="A853">
        <v>1913.73</v>
      </c>
      <c r="B853">
        <v>2.2264028163653999E-3</v>
      </c>
    </row>
    <row r="854" spans="1:2" x14ac:dyDescent="0.25">
      <c r="A854">
        <v>1916.01</v>
      </c>
      <c r="B854">
        <v>2.2279916082135007E-3</v>
      </c>
    </row>
    <row r="855" spans="1:2" x14ac:dyDescent="0.25">
      <c r="A855">
        <v>1918.27</v>
      </c>
      <c r="B855">
        <v>2.2273514145515838E-3</v>
      </c>
    </row>
    <row r="856" spans="1:2" x14ac:dyDescent="0.25">
      <c r="A856">
        <v>1920.55</v>
      </c>
      <c r="B856">
        <v>2.2279326965161405E-3</v>
      </c>
    </row>
    <row r="857" spans="1:2" x14ac:dyDescent="0.25">
      <c r="A857">
        <v>1922.81</v>
      </c>
      <c r="B857">
        <v>2.226713695244222E-3</v>
      </c>
    </row>
    <row r="858" spans="1:2" x14ac:dyDescent="0.25">
      <c r="A858">
        <v>1925.07</v>
      </c>
      <c r="B858">
        <v>2.2272578018439674E-3</v>
      </c>
    </row>
    <row r="859" spans="1:2" x14ac:dyDescent="0.25">
      <c r="A859">
        <v>1927.35</v>
      </c>
      <c r="B859">
        <v>2.2277941480510436E-3</v>
      </c>
    </row>
    <row r="860" spans="1:2" x14ac:dyDescent="0.25">
      <c r="A860">
        <v>1929.61</v>
      </c>
      <c r="B860">
        <v>2.2271950914662855E-3</v>
      </c>
    </row>
    <row r="861" spans="1:2" x14ac:dyDescent="0.25">
      <c r="A861">
        <v>1931.88</v>
      </c>
      <c r="B861">
        <v>2.2284561742627017E-3</v>
      </c>
    </row>
    <row r="862" spans="1:2" x14ac:dyDescent="0.25">
      <c r="A862">
        <v>1934.15</v>
      </c>
      <c r="B862">
        <v>2.2279495367070225E-3</v>
      </c>
    </row>
    <row r="863" spans="1:2" x14ac:dyDescent="0.25">
      <c r="A863">
        <v>1936.42</v>
      </c>
      <c r="B863">
        <v>2.2266876989845636E-3</v>
      </c>
    </row>
    <row r="864" spans="1:2" x14ac:dyDescent="0.25">
      <c r="A864">
        <v>1938.68</v>
      </c>
      <c r="B864">
        <v>2.2282689397174079E-3</v>
      </c>
    </row>
    <row r="865" spans="1:2" x14ac:dyDescent="0.25">
      <c r="A865">
        <v>1940.96</v>
      </c>
      <c r="B865">
        <v>2.228700427252873E-3</v>
      </c>
    </row>
    <row r="866" spans="1:2" x14ac:dyDescent="0.25">
      <c r="A866">
        <v>1943.22</v>
      </c>
      <c r="B866">
        <v>2.2289356409963363E-3</v>
      </c>
    </row>
    <row r="867" spans="1:2" x14ac:dyDescent="0.25">
      <c r="A867">
        <v>1945.48</v>
      </c>
      <c r="B867">
        <v>2.2265540637835825E-3</v>
      </c>
    </row>
    <row r="868" spans="1:2" x14ac:dyDescent="0.25">
      <c r="A868">
        <v>1947.76</v>
      </c>
      <c r="B868">
        <v>2.2265228182433857E-3</v>
      </c>
    </row>
    <row r="869" spans="1:2" x14ac:dyDescent="0.25">
      <c r="A869">
        <v>1950.02</v>
      </c>
      <c r="B869">
        <v>2.2284097934674096E-3</v>
      </c>
    </row>
    <row r="870" spans="1:2" x14ac:dyDescent="0.25">
      <c r="A870">
        <v>1952.3</v>
      </c>
      <c r="B870">
        <v>2.2287706393725984E-3</v>
      </c>
    </row>
    <row r="871" spans="1:2" x14ac:dyDescent="0.25">
      <c r="A871">
        <v>1954.56</v>
      </c>
      <c r="B871">
        <v>2.227229622572225E-3</v>
      </c>
    </row>
    <row r="872" spans="1:2" x14ac:dyDescent="0.25">
      <c r="A872">
        <v>1956.84</v>
      </c>
      <c r="B872">
        <v>2.2282486308877023E-3</v>
      </c>
    </row>
    <row r="873" spans="1:2" x14ac:dyDescent="0.25">
      <c r="A873">
        <v>1959.1</v>
      </c>
      <c r="B873">
        <v>2.2268616006876399E-3</v>
      </c>
    </row>
    <row r="874" spans="1:2" x14ac:dyDescent="0.25">
      <c r="A874">
        <v>1961.38</v>
      </c>
      <c r="B874">
        <v>2.2261064316907316E-3</v>
      </c>
    </row>
    <row r="875" spans="1:2" x14ac:dyDescent="0.25">
      <c r="A875">
        <v>1963.65</v>
      </c>
      <c r="B875">
        <v>2.2265463542262467E-3</v>
      </c>
    </row>
    <row r="876" spans="1:2" x14ac:dyDescent="0.25">
      <c r="A876">
        <v>1965.92</v>
      </c>
      <c r="B876">
        <v>2.2273949550658382E-3</v>
      </c>
    </row>
    <row r="877" spans="1:2" x14ac:dyDescent="0.25">
      <c r="A877">
        <v>1968.19</v>
      </c>
      <c r="B877">
        <v>2.2284750230705482E-3</v>
      </c>
    </row>
    <row r="878" spans="1:2" x14ac:dyDescent="0.25">
      <c r="A878">
        <v>1970.45</v>
      </c>
      <c r="B878">
        <v>2.2283103004538027E-3</v>
      </c>
    </row>
    <row r="879" spans="1:2" x14ac:dyDescent="0.25">
      <c r="A879">
        <v>1972.73</v>
      </c>
      <c r="B879">
        <v>2.2262673749331627E-3</v>
      </c>
    </row>
    <row r="880" spans="1:2" x14ac:dyDescent="0.25">
      <c r="A880">
        <v>1974.99</v>
      </c>
      <c r="B880">
        <v>2.2263212850056387E-3</v>
      </c>
    </row>
    <row r="881" spans="1:2" x14ac:dyDescent="0.25">
      <c r="A881">
        <v>1977.26</v>
      </c>
      <c r="B881">
        <v>2.2263160356359489E-3</v>
      </c>
    </row>
    <row r="882" spans="1:2" x14ac:dyDescent="0.25">
      <c r="A882">
        <v>1979.53</v>
      </c>
      <c r="B882">
        <v>2.2279883341807917E-3</v>
      </c>
    </row>
    <row r="883" spans="1:2" x14ac:dyDescent="0.25">
      <c r="A883">
        <v>1981.8</v>
      </c>
      <c r="B883">
        <v>2.22605590248523E-3</v>
      </c>
    </row>
    <row r="884" spans="1:2" x14ac:dyDescent="0.25">
      <c r="A884">
        <v>1984.07</v>
      </c>
      <c r="B884">
        <v>2.2281120451251991E-3</v>
      </c>
    </row>
    <row r="885" spans="1:2" x14ac:dyDescent="0.25">
      <c r="A885">
        <v>1986.34</v>
      </c>
      <c r="B885">
        <v>2.2267778184752681E-3</v>
      </c>
    </row>
    <row r="886" spans="1:2" x14ac:dyDescent="0.25">
      <c r="A886">
        <v>1988.6</v>
      </c>
      <c r="B886">
        <v>2.2280229249821179E-3</v>
      </c>
    </row>
    <row r="887" spans="1:2" x14ac:dyDescent="0.25">
      <c r="A887">
        <v>1990.86</v>
      </c>
      <c r="B887">
        <v>2.2286484217186511E-3</v>
      </c>
    </row>
    <row r="888" spans="1:2" x14ac:dyDescent="0.25">
      <c r="A888">
        <v>1993.14</v>
      </c>
      <c r="B888">
        <v>2.2282312481487284E-3</v>
      </c>
    </row>
    <row r="889" spans="1:2" x14ac:dyDescent="0.25">
      <c r="A889">
        <v>1995.4</v>
      </c>
      <c r="B889">
        <v>2.2281102815992397E-3</v>
      </c>
    </row>
    <row r="890" spans="1:2" x14ac:dyDescent="0.25">
      <c r="A890">
        <v>1997.66</v>
      </c>
      <c r="B890">
        <v>2.22639542788787E-3</v>
      </c>
    </row>
    <row r="891" spans="1:2" x14ac:dyDescent="0.25">
      <c r="A891">
        <v>1999.94</v>
      </c>
      <c r="B891">
        <v>2.2260755081227736E-3</v>
      </c>
    </row>
    <row r="892" spans="1:2" x14ac:dyDescent="0.25">
      <c r="A892">
        <v>2002.2</v>
      </c>
      <c r="B892">
        <v>2.227651963599218E-3</v>
      </c>
    </row>
    <row r="893" spans="1:2" x14ac:dyDescent="0.25">
      <c r="A893">
        <v>2004.48</v>
      </c>
      <c r="B893">
        <v>2.2277887375106481E-3</v>
      </c>
    </row>
    <row r="894" spans="1:2" x14ac:dyDescent="0.25">
      <c r="A894">
        <v>2006.74</v>
      </c>
      <c r="B894">
        <v>2.2273257941070809E-3</v>
      </c>
    </row>
    <row r="895" spans="1:2" x14ac:dyDescent="0.25">
      <c r="A895">
        <v>2009</v>
      </c>
      <c r="B895">
        <v>2.2276005248473593E-3</v>
      </c>
    </row>
    <row r="896" spans="1:2" x14ac:dyDescent="0.25">
      <c r="A896">
        <v>2011.28</v>
      </c>
      <c r="B896">
        <v>2.2272440538343113E-3</v>
      </c>
    </row>
    <row r="897" spans="1:2" x14ac:dyDescent="0.25">
      <c r="A897">
        <v>2013.54</v>
      </c>
      <c r="B897">
        <v>2.2274261104493552E-3</v>
      </c>
    </row>
    <row r="898" spans="1:2" x14ac:dyDescent="0.25">
      <c r="A898">
        <v>2015.82</v>
      </c>
      <c r="B898">
        <v>2.2266251816184055E-3</v>
      </c>
    </row>
    <row r="899" spans="1:2" x14ac:dyDescent="0.25">
      <c r="A899">
        <v>2018.08</v>
      </c>
      <c r="B899">
        <v>2.2268630001007496E-3</v>
      </c>
    </row>
    <row r="900" spans="1:2" x14ac:dyDescent="0.25">
      <c r="A900">
        <v>2020.36</v>
      </c>
      <c r="B900">
        <v>2.2282256335919562E-3</v>
      </c>
    </row>
    <row r="901" spans="1:2" x14ac:dyDescent="0.25">
      <c r="A901">
        <v>2022.62</v>
      </c>
      <c r="B901">
        <v>2.2275137817997356E-3</v>
      </c>
    </row>
    <row r="902" spans="1:2" x14ac:dyDescent="0.25">
      <c r="A902">
        <v>2024.9</v>
      </c>
      <c r="B902">
        <v>2.2264166347895943E-3</v>
      </c>
    </row>
    <row r="903" spans="1:2" x14ac:dyDescent="0.25">
      <c r="A903">
        <v>2027.16</v>
      </c>
      <c r="B903">
        <v>2.2270282473562083E-3</v>
      </c>
    </row>
    <row r="904" spans="1:2" x14ac:dyDescent="0.25">
      <c r="A904">
        <v>2029.44</v>
      </c>
      <c r="B904">
        <v>2.228755395094064E-3</v>
      </c>
    </row>
    <row r="905" spans="1:2" x14ac:dyDescent="0.25">
      <c r="A905">
        <v>2031.7</v>
      </c>
      <c r="B905">
        <v>2.2277321174957189E-3</v>
      </c>
    </row>
    <row r="906" spans="1:2" x14ac:dyDescent="0.25">
      <c r="A906">
        <v>2033.98</v>
      </c>
      <c r="B906">
        <v>2.2279733174037381E-3</v>
      </c>
    </row>
    <row r="907" spans="1:2" x14ac:dyDescent="0.25">
      <c r="A907">
        <v>2036.24</v>
      </c>
      <c r="B907">
        <v>2.226682064770637E-3</v>
      </c>
    </row>
    <row r="908" spans="1:2" x14ac:dyDescent="0.25">
      <c r="A908">
        <v>2038.52</v>
      </c>
      <c r="B908">
        <v>2.2279735949490573E-3</v>
      </c>
    </row>
    <row r="909" spans="1:2" x14ac:dyDescent="0.25">
      <c r="A909">
        <v>2040.78</v>
      </c>
      <c r="B909">
        <v>2.22697649178352E-3</v>
      </c>
    </row>
    <row r="910" spans="1:2" x14ac:dyDescent="0.25">
      <c r="A910">
        <v>2043.06</v>
      </c>
      <c r="B910">
        <v>2.2264771832133348E-3</v>
      </c>
    </row>
    <row r="911" spans="1:2" x14ac:dyDescent="0.25">
      <c r="A911">
        <v>2045.32</v>
      </c>
      <c r="B911">
        <v>2.2284667095919751E-3</v>
      </c>
    </row>
    <row r="912" spans="1:2" x14ac:dyDescent="0.25">
      <c r="A912">
        <v>2047.6</v>
      </c>
      <c r="B912">
        <v>2.2275902183891911E-3</v>
      </c>
    </row>
    <row r="913" spans="1:2" x14ac:dyDescent="0.25">
      <c r="A913">
        <v>2049.87</v>
      </c>
      <c r="B913">
        <v>2.2272201802588641E-3</v>
      </c>
    </row>
    <row r="914" spans="1:2" x14ac:dyDescent="0.25">
      <c r="A914">
        <v>2052.14</v>
      </c>
      <c r="B914">
        <v>2.2287026247753889E-3</v>
      </c>
    </row>
    <row r="915" spans="1:2" x14ac:dyDescent="0.25">
      <c r="A915">
        <v>2054.41</v>
      </c>
      <c r="B915">
        <v>2.2279724069606353E-3</v>
      </c>
    </row>
    <row r="916" spans="1:2" x14ac:dyDescent="0.25">
      <c r="A916">
        <v>2056.6799999999998</v>
      </c>
      <c r="B916">
        <v>2.2276681892944442E-3</v>
      </c>
    </row>
    <row r="917" spans="1:2" x14ac:dyDescent="0.25">
      <c r="A917">
        <v>2058.9499999999998</v>
      </c>
      <c r="B917">
        <v>2.2283055007890169E-3</v>
      </c>
    </row>
    <row r="918" spans="1:2" x14ac:dyDescent="0.25">
      <c r="A918">
        <v>2061.1999999999998</v>
      </c>
      <c r="B918">
        <v>2.228813276163432E-3</v>
      </c>
    </row>
    <row r="919" spans="1:2" x14ac:dyDescent="0.25">
      <c r="A919">
        <v>2063.46</v>
      </c>
      <c r="B919">
        <v>2.2271095471615081E-3</v>
      </c>
    </row>
    <row r="920" spans="1:2" x14ac:dyDescent="0.25">
      <c r="A920">
        <v>2065.7199999999998</v>
      </c>
      <c r="B920">
        <v>2.2260058549833763E-3</v>
      </c>
    </row>
    <row r="921" spans="1:2" x14ac:dyDescent="0.25">
      <c r="A921">
        <v>2068</v>
      </c>
      <c r="B921">
        <v>2.2267324792484035E-3</v>
      </c>
    </row>
    <row r="922" spans="1:2" x14ac:dyDescent="0.25">
      <c r="A922">
        <v>2070.2600000000002</v>
      </c>
      <c r="B922">
        <v>2.2281285045927862E-3</v>
      </c>
    </row>
    <row r="923" spans="1:2" x14ac:dyDescent="0.25">
      <c r="A923">
        <v>2072.5300000000002</v>
      </c>
      <c r="B923">
        <v>2.2265685024341294E-3</v>
      </c>
    </row>
    <row r="924" spans="1:2" x14ac:dyDescent="0.25">
      <c r="A924">
        <v>2074.8000000000002</v>
      </c>
      <c r="B924">
        <v>2.226872132572309E-3</v>
      </c>
    </row>
    <row r="925" spans="1:2" x14ac:dyDescent="0.25">
      <c r="A925">
        <v>2077.0700000000002</v>
      </c>
      <c r="B925">
        <v>2.2268212770325331E-3</v>
      </c>
    </row>
    <row r="926" spans="1:2" x14ac:dyDescent="0.25">
      <c r="A926">
        <v>2079.34</v>
      </c>
      <c r="B926">
        <v>2.2281559159999221E-3</v>
      </c>
    </row>
    <row r="927" spans="1:2" x14ac:dyDescent="0.25">
      <c r="A927">
        <v>2081.61</v>
      </c>
      <c r="B927">
        <v>2.2286897678018814E-3</v>
      </c>
    </row>
    <row r="928" spans="1:2" x14ac:dyDescent="0.25">
      <c r="A928">
        <v>2083.88</v>
      </c>
      <c r="B928">
        <v>2.2282677134611508E-3</v>
      </c>
    </row>
    <row r="929" spans="1:2" x14ac:dyDescent="0.25">
      <c r="A929">
        <v>2086.14</v>
      </c>
      <c r="B929">
        <v>2.2263656759831559E-3</v>
      </c>
    </row>
    <row r="930" spans="1:2" x14ac:dyDescent="0.25">
      <c r="A930">
        <v>2088.42</v>
      </c>
      <c r="B930">
        <v>2.226761866646834E-3</v>
      </c>
    </row>
    <row r="931" spans="1:2" x14ac:dyDescent="0.25">
      <c r="A931">
        <v>2090.6799999999998</v>
      </c>
      <c r="B931">
        <v>2.2288828689465364E-3</v>
      </c>
    </row>
    <row r="932" spans="1:2" x14ac:dyDescent="0.25">
      <c r="A932">
        <v>2092.96</v>
      </c>
      <c r="B932">
        <v>2.2269815782925968E-3</v>
      </c>
    </row>
    <row r="933" spans="1:2" x14ac:dyDescent="0.25">
      <c r="A933">
        <v>2095.2199999999998</v>
      </c>
      <c r="B933">
        <v>2.2274428297511454E-3</v>
      </c>
    </row>
    <row r="934" spans="1:2" x14ac:dyDescent="0.25">
      <c r="A934">
        <v>2097.5</v>
      </c>
      <c r="B934">
        <v>2.2271339128701194E-3</v>
      </c>
    </row>
    <row r="935" spans="1:2" x14ac:dyDescent="0.25">
      <c r="A935">
        <v>2099.7600000000002</v>
      </c>
      <c r="B935">
        <v>2.2272344680508336E-3</v>
      </c>
    </row>
    <row r="936" spans="1:2" x14ac:dyDescent="0.25">
      <c r="A936">
        <v>2102.04</v>
      </c>
      <c r="B936">
        <v>2.2266646848731857E-3</v>
      </c>
    </row>
    <row r="937" spans="1:2" x14ac:dyDescent="0.25">
      <c r="A937">
        <v>2104.3000000000002</v>
      </c>
      <c r="B937">
        <v>2.2269308079212345E-3</v>
      </c>
    </row>
    <row r="938" spans="1:2" x14ac:dyDescent="0.25">
      <c r="A938">
        <v>2106.58</v>
      </c>
      <c r="B938">
        <v>2.2278563868354216E-3</v>
      </c>
    </row>
    <row r="939" spans="1:2" x14ac:dyDescent="0.25">
      <c r="A939">
        <v>2108.84</v>
      </c>
      <c r="B939">
        <v>2.226162959282788E-3</v>
      </c>
    </row>
    <row r="940" spans="1:2" x14ac:dyDescent="0.25">
      <c r="A940">
        <v>2111.12</v>
      </c>
      <c r="B940">
        <v>2.2271130205579453E-3</v>
      </c>
    </row>
    <row r="941" spans="1:2" x14ac:dyDescent="0.25">
      <c r="A941">
        <v>2113.38</v>
      </c>
      <c r="B941">
        <v>2.2265084822157828E-3</v>
      </c>
    </row>
    <row r="942" spans="1:2" x14ac:dyDescent="0.25">
      <c r="A942">
        <v>2115.66</v>
      </c>
      <c r="B942">
        <v>2.2268884592675738E-3</v>
      </c>
    </row>
    <row r="943" spans="1:2" x14ac:dyDescent="0.25">
      <c r="A943">
        <v>2117.92</v>
      </c>
      <c r="B943">
        <v>2.2269796468385372E-3</v>
      </c>
    </row>
    <row r="944" spans="1:2" x14ac:dyDescent="0.25">
      <c r="A944">
        <v>2120.1799999999998</v>
      </c>
      <c r="B944">
        <v>2.2275579496172241E-3</v>
      </c>
    </row>
    <row r="945" spans="1:2" x14ac:dyDescent="0.25">
      <c r="A945">
        <v>2122.46</v>
      </c>
      <c r="B945">
        <v>2.2286311619196565E-3</v>
      </c>
    </row>
    <row r="946" spans="1:2" x14ac:dyDescent="0.25">
      <c r="A946">
        <v>2124.7199999999998</v>
      </c>
      <c r="B946">
        <v>2.2283959019243423E-3</v>
      </c>
    </row>
    <row r="947" spans="1:2" x14ac:dyDescent="0.25">
      <c r="A947">
        <v>2127</v>
      </c>
      <c r="B947">
        <v>2.2260168495183527E-3</v>
      </c>
    </row>
    <row r="948" spans="1:2" x14ac:dyDescent="0.25">
      <c r="A948">
        <v>2129.2600000000002</v>
      </c>
      <c r="B948">
        <v>2.2286418295783326E-3</v>
      </c>
    </row>
    <row r="949" spans="1:2" x14ac:dyDescent="0.25">
      <c r="A949">
        <v>2131.54</v>
      </c>
      <c r="B949">
        <v>2.2271246536436787E-3</v>
      </c>
    </row>
    <row r="950" spans="1:2" x14ac:dyDescent="0.25">
      <c r="A950">
        <v>2133.8000000000002</v>
      </c>
      <c r="B950">
        <v>2.2269479717914268E-3</v>
      </c>
    </row>
    <row r="951" spans="1:2" x14ac:dyDescent="0.25">
      <c r="A951">
        <v>2136.06</v>
      </c>
      <c r="B951">
        <v>2.2261912530534356E-3</v>
      </c>
    </row>
    <row r="952" spans="1:2" x14ac:dyDescent="0.25">
      <c r="A952">
        <v>2138.34</v>
      </c>
      <c r="B952">
        <v>2.227385049135504E-3</v>
      </c>
    </row>
    <row r="953" spans="1:2" x14ac:dyDescent="0.25">
      <c r="A953">
        <v>2140.6</v>
      </c>
      <c r="B953">
        <v>2.226999873784408E-3</v>
      </c>
    </row>
    <row r="954" spans="1:2" x14ac:dyDescent="0.25">
      <c r="A954">
        <v>2142.87</v>
      </c>
      <c r="B954">
        <v>2.2265265343096668E-3</v>
      </c>
    </row>
    <row r="955" spans="1:2" x14ac:dyDescent="0.25">
      <c r="A955">
        <v>2145.13</v>
      </c>
      <c r="B955">
        <v>2.2271303386767103E-3</v>
      </c>
    </row>
    <row r="956" spans="1:2" x14ac:dyDescent="0.25">
      <c r="A956">
        <v>2147.41</v>
      </c>
      <c r="B956">
        <v>2.2269982436158966E-3</v>
      </c>
    </row>
    <row r="957" spans="1:2" x14ac:dyDescent="0.25">
      <c r="A957">
        <v>2149.67</v>
      </c>
      <c r="B957">
        <v>2.226560652047072E-3</v>
      </c>
    </row>
    <row r="958" spans="1:2" x14ac:dyDescent="0.25">
      <c r="A958">
        <v>2151.9499999999998</v>
      </c>
      <c r="B958">
        <v>2.2261787584120221E-3</v>
      </c>
    </row>
    <row r="959" spans="1:2" x14ac:dyDescent="0.25">
      <c r="A959">
        <v>2154.21</v>
      </c>
      <c r="B959">
        <v>2.2274939480382405E-3</v>
      </c>
    </row>
    <row r="960" spans="1:2" x14ac:dyDescent="0.25">
      <c r="A960">
        <v>2156.4899999999998</v>
      </c>
      <c r="B960">
        <v>2.2278268543111743E-3</v>
      </c>
    </row>
    <row r="961" spans="1:2" x14ac:dyDescent="0.25">
      <c r="A961">
        <v>2158.75</v>
      </c>
      <c r="B961">
        <v>2.2264630018148089E-3</v>
      </c>
    </row>
    <row r="962" spans="1:2" x14ac:dyDescent="0.25">
      <c r="A962">
        <v>2161.02</v>
      </c>
      <c r="B962">
        <v>2.2268131045452264E-3</v>
      </c>
    </row>
    <row r="963" spans="1:2" x14ac:dyDescent="0.25">
      <c r="A963">
        <v>2163.29</v>
      </c>
      <c r="B963">
        <v>2.2279697302530423E-3</v>
      </c>
    </row>
    <row r="964" spans="1:2" x14ac:dyDescent="0.25">
      <c r="A964">
        <v>2165.5500000000002</v>
      </c>
      <c r="B964">
        <v>2.2273141275481914E-3</v>
      </c>
    </row>
    <row r="965" spans="1:2" x14ac:dyDescent="0.25">
      <c r="A965">
        <v>2167.83</v>
      </c>
      <c r="B965">
        <v>2.2280001044685587E-3</v>
      </c>
    </row>
    <row r="966" spans="1:2" x14ac:dyDescent="0.25">
      <c r="A966">
        <v>2170.09</v>
      </c>
      <c r="B966">
        <v>2.2273346766469204E-3</v>
      </c>
    </row>
    <row r="967" spans="1:2" x14ac:dyDescent="0.25">
      <c r="A967">
        <v>2172.35</v>
      </c>
      <c r="B967">
        <v>2.2280238796364704E-3</v>
      </c>
    </row>
    <row r="968" spans="1:2" x14ac:dyDescent="0.25">
      <c r="A968">
        <v>2174.61</v>
      </c>
      <c r="B968">
        <v>2.2274650355546986E-3</v>
      </c>
    </row>
    <row r="969" spans="1:2" x14ac:dyDescent="0.25">
      <c r="A969">
        <v>2176.89</v>
      </c>
      <c r="B969">
        <v>2.2287813105644001E-3</v>
      </c>
    </row>
    <row r="970" spans="1:2" x14ac:dyDescent="0.25">
      <c r="A970">
        <v>2179.15</v>
      </c>
      <c r="B970">
        <v>2.2271148295931516E-3</v>
      </c>
    </row>
    <row r="971" spans="1:2" x14ac:dyDescent="0.25">
      <c r="A971">
        <v>2181.4299999999998</v>
      </c>
      <c r="B971">
        <v>2.2266567041053192E-3</v>
      </c>
    </row>
    <row r="972" spans="1:2" x14ac:dyDescent="0.25">
      <c r="A972">
        <v>2183.69</v>
      </c>
      <c r="B972">
        <v>2.2261006511907024E-3</v>
      </c>
    </row>
    <row r="973" spans="1:2" x14ac:dyDescent="0.25">
      <c r="A973">
        <v>2185.9699999999998</v>
      </c>
      <c r="B973">
        <v>2.2285820521285287E-3</v>
      </c>
    </row>
    <row r="974" spans="1:2" x14ac:dyDescent="0.25">
      <c r="A974">
        <v>2188.25</v>
      </c>
      <c r="B974">
        <v>2.2264362060501692E-3</v>
      </c>
    </row>
    <row r="975" spans="1:2" x14ac:dyDescent="0.25">
      <c r="A975">
        <v>2190.5100000000002</v>
      </c>
      <c r="B975">
        <v>2.2275847564959812E-3</v>
      </c>
    </row>
    <row r="976" spans="1:2" x14ac:dyDescent="0.25">
      <c r="A976">
        <v>2192.79</v>
      </c>
      <c r="B976">
        <v>2.2288139117962631E-3</v>
      </c>
    </row>
    <row r="977" spans="1:2" x14ac:dyDescent="0.25">
      <c r="A977">
        <v>2195.0500000000002</v>
      </c>
      <c r="B977">
        <v>2.2270108410437114E-3</v>
      </c>
    </row>
    <row r="978" spans="1:2" x14ac:dyDescent="0.25">
      <c r="A978">
        <v>2197.33</v>
      </c>
      <c r="B978">
        <v>2.2286540835711353E-3</v>
      </c>
    </row>
    <row r="979" spans="1:2" x14ac:dyDescent="0.25">
      <c r="A979">
        <v>2199.6</v>
      </c>
      <c r="B979">
        <v>2.2289520416376744E-3</v>
      </c>
    </row>
    <row r="980" spans="1:2" x14ac:dyDescent="0.25">
      <c r="A980">
        <v>2201.87</v>
      </c>
      <c r="B980">
        <v>2.2283476096320804E-3</v>
      </c>
    </row>
    <row r="981" spans="1:2" x14ac:dyDescent="0.25">
      <c r="A981">
        <v>2204.14</v>
      </c>
      <c r="B981">
        <v>2.2278090315558555E-3</v>
      </c>
    </row>
    <row r="982" spans="1:2" x14ac:dyDescent="0.25">
      <c r="A982">
        <v>2206.41</v>
      </c>
      <c r="B982">
        <v>2.2286564627744662E-3</v>
      </c>
    </row>
    <row r="983" spans="1:2" x14ac:dyDescent="0.25">
      <c r="A983">
        <v>2208.6799999999998</v>
      </c>
      <c r="B983">
        <v>2.2272605906609728E-3</v>
      </c>
    </row>
    <row r="984" spans="1:2" x14ac:dyDescent="0.25">
      <c r="A984">
        <v>2210.9499999999998</v>
      </c>
      <c r="B984">
        <v>2.2279858506485508E-3</v>
      </c>
    </row>
    <row r="985" spans="1:2" x14ac:dyDescent="0.25">
      <c r="A985">
        <v>2213.2199999999998</v>
      </c>
      <c r="B985">
        <v>2.2282348765478915E-3</v>
      </c>
    </row>
    <row r="986" spans="1:2" x14ac:dyDescent="0.25">
      <c r="A986">
        <v>2215.4699999999998</v>
      </c>
      <c r="B986">
        <v>2.2280870582606655E-3</v>
      </c>
    </row>
    <row r="987" spans="1:2" x14ac:dyDescent="0.25">
      <c r="A987">
        <v>2217.75</v>
      </c>
      <c r="B987">
        <v>2.2285090723426532E-3</v>
      </c>
    </row>
    <row r="988" spans="1:2" x14ac:dyDescent="0.25">
      <c r="A988">
        <v>2220.02</v>
      </c>
      <c r="B988">
        <v>2.2267579019565908E-3</v>
      </c>
    </row>
    <row r="989" spans="1:2" x14ac:dyDescent="0.25">
      <c r="A989">
        <v>2222.3000000000002</v>
      </c>
      <c r="B989">
        <v>2.2276363633829195E-3</v>
      </c>
    </row>
    <row r="990" spans="1:2" x14ac:dyDescent="0.25">
      <c r="A990">
        <v>2224.56</v>
      </c>
      <c r="B990">
        <v>2.2269481859794413E-3</v>
      </c>
    </row>
    <row r="991" spans="1:2" x14ac:dyDescent="0.25">
      <c r="A991">
        <v>2226.83</v>
      </c>
      <c r="B991">
        <v>2.226889843551046E-3</v>
      </c>
    </row>
    <row r="992" spans="1:2" x14ac:dyDescent="0.25">
      <c r="A992">
        <v>2229.1</v>
      </c>
      <c r="B992">
        <v>2.2289667705666584E-3</v>
      </c>
    </row>
    <row r="993" spans="1:2" x14ac:dyDescent="0.25">
      <c r="A993">
        <v>2231.37</v>
      </c>
      <c r="B993">
        <v>2.2281251924968037E-3</v>
      </c>
    </row>
    <row r="994" spans="1:2" x14ac:dyDescent="0.25">
      <c r="A994">
        <v>2233.63</v>
      </c>
      <c r="B994">
        <v>2.2283234481014383E-3</v>
      </c>
    </row>
    <row r="995" spans="1:2" x14ac:dyDescent="0.25">
      <c r="A995">
        <v>2235.91</v>
      </c>
      <c r="B995">
        <v>2.2287351675256187E-3</v>
      </c>
    </row>
    <row r="996" spans="1:2" x14ac:dyDescent="0.25">
      <c r="A996">
        <v>2238.17</v>
      </c>
      <c r="B996">
        <v>2.226547831547381E-3</v>
      </c>
    </row>
    <row r="997" spans="1:2" x14ac:dyDescent="0.25">
      <c r="A997">
        <v>2240.44</v>
      </c>
      <c r="B997">
        <v>2.227391313882885E-3</v>
      </c>
    </row>
    <row r="998" spans="1:2" x14ac:dyDescent="0.25">
      <c r="A998">
        <v>2242.71</v>
      </c>
      <c r="B998">
        <v>2.2288461629806078E-3</v>
      </c>
    </row>
    <row r="999" spans="1:2" x14ac:dyDescent="0.25">
      <c r="A999">
        <v>2244.98</v>
      </c>
      <c r="B999">
        <v>2.2281558380848102E-3</v>
      </c>
    </row>
    <row r="1000" spans="1:2" x14ac:dyDescent="0.25">
      <c r="A1000">
        <v>2247.25</v>
      </c>
      <c r="B1000">
        <v>2.2268008120730929E-3</v>
      </c>
    </row>
    <row r="1001" spans="1:2" x14ac:dyDescent="0.25">
      <c r="A1001">
        <v>2249.52</v>
      </c>
      <c r="B1001">
        <v>2.2267453487023635E-3</v>
      </c>
    </row>
    <row r="1002" spans="1:2" x14ac:dyDescent="0.25">
      <c r="A1002">
        <v>2251.79</v>
      </c>
      <c r="B1002">
        <v>2.2286874158589064E-3</v>
      </c>
    </row>
    <row r="1003" spans="1:2" x14ac:dyDescent="0.25">
      <c r="A1003">
        <v>2254.06</v>
      </c>
      <c r="B1003">
        <v>2.2274758098316918E-3</v>
      </c>
    </row>
    <row r="1004" spans="1:2" x14ac:dyDescent="0.25">
      <c r="A1004">
        <v>2256.33</v>
      </c>
      <c r="B1004">
        <v>2.2278552762935613E-3</v>
      </c>
    </row>
    <row r="1005" spans="1:2" x14ac:dyDescent="0.25">
      <c r="A1005">
        <v>2258.59</v>
      </c>
      <c r="B1005">
        <v>2.2279009145814081E-3</v>
      </c>
    </row>
    <row r="1006" spans="1:2" x14ac:dyDescent="0.25">
      <c r="A1006">
        <v>2260.87</v>
      </c>
      <c r="B1006">
        <v>2.2287702182946963E-3</v>
      </c>
    </row>
    <row r="1007" spans="1:2" x14ac:dyDescent="0.25">
      <c r="A1007">
        <v>2263.13</v>
      </c>
      <c r="B1007">
        <v>2.2266182383731139E-3</v>
      </c>
    </row>
    <row r="1008" spans="1:2" x14ac:dyDescent="0.25">
      <c r="A1008">
        <v>2265.4</v>
      </c>
      <c r="B1008">
        <v>2.2272498869458143E-3</v>
      </c>
    </row>
    <row r="1009" spans="1:2" x14ac:dyDescent="0.25">
      <c r="A1009">
        <v>2267.67</v>
      </c>
      <c r="B1009">
        <v>2.2270876343113838E-3</v>
      </c>
    </row>
    <row r="1010" spans="1:2" x14ac:dyDescent="0.25">
      <c r="A1010">
        <v>2269.94</v>
      </c>
      <c r="B1010">
        <v>2.2284504388971511E-3</v>
      </c>
    </row>
    <row r="1011" spans="1:2" x14ac:dyDescent="0.25">
      <c r="A1011">
        <v>2272.21</v>
      </c>
      <c r="B1011">
        <v>2.2278814141029131E-3</v>
      </c>
    </row>
    <row r="1012" spans="1:2" x14ac:dyDescent="0.25">
      <c r="A1012">
        <v>2274.48</v>
      </c>
      <c r="B1012">
        <v>2.228074742559948E-3</v>
      </c>
    </row>
    <row r="1013" spans="1:2" x14ac:dyDescent="0.25">
      <c r="A1013">
        <v>2276.75</v>
      </c>
      <c r="B1013">
        <v>2.2265879545468235E-3</v>
      </c>
    </row>
    <row r="1014" spans="1:2" x14ac:dyDescent="0.25">
      <c r="A1014">
        <v>2279.02</v>
      </c>
      <c r="B1014">
        <v>2.2286136010189576E-3</v>
      </c>
    </row>
    <row r="1015" spans="1:2" x14ac:dyDescent="0.25">
      <c r="A1015">
        <v>2281.29</v>
      </c>
      <c r="B1015">
        <v>2.2279807126642883E-3</v>
      </c>
    </row>
    <row r="1016" spans="1:2" x14ac:dyDescent="0.25">
      <c r="A1016">
        <v>2283.56</v>
      </c>
      <c r="B1016">
        <v>2.227729130640605E-3</v>
      </c>
    </row>
    <row r="1017" spans="1:2" x14ac:dyDescent="0.25">
      <c r="A1017">
        <v>2285.83</v>
      </c>
      <c r="B1017">
        <v>2.2266201989769676E-3</v>
      </c>
    </row>
    <row r="1018" spans="1:2" x14ac:dyDescent="0.25">
      <c r="A1018">
        <v>2288.1</v>
      </c>
      <c r="B1018">
        <v>2.2269794012019701E-3</v>
      </c>
    </row>
    <row r="1019" spans="1:2" x14ac:dyDescent="0.25">
      <c r="A1019">
        <v>2290.36</v>
      </c>
      <c r="B1019">
        <v>2.2266483469979862E-3</v>
      </c>
    </row>
    <row r="1020" spans="1:2" x14ac:dyDescent="0.25">
      <c r="A1020">
        <v>2292.64</v>
      </c>
      <c r="B1020">
        <v>2.2286351720757669E-3</v>
      </c>
    </row>
    <row r="1021" spans="1:2" x14ac:dyDescent="0.25">
      <c r="A1021">
        <v>2294.9</v>
      </c>
      <c r="B1021">
        <v>2.2262451611174605E-3</v>
      </c>
    </row>
    <row r="1022" spans="1:2" x14ac:dyDescent="0.25">
      <c r="A1022">
        <v>2297.1799999999998</v>
      </c>
      <c r="B1022">
        <v>2.2274036824187463E-3</v>
      </c>
    </row>
    <row r="1023" spans="1:2" x14ac:dyDescent="0.25">
      <c r="A1023">
        <v>2299.44</v>
      </c>
      <c r="B1023">
        <v>2.228787240910106E-3</v>
      </c>
    </row>
    <row r="1024" spans="1:2" x14ac:dyDescent="0.25">
      <c r="A1024">
        <v>2301.7199999999998</v>
      </c>
      <c r="B1024">
        <v>2.2262499802687043E-3</v>
      </c>
    </row>
    <row r="1025" spans="1:2" x14ac:dyDescent="0.25">
      <c r="A1025">
        <v>2304</v>
      </c>
      <c r="B1025">
        <v>2.2268710317257571E-3</v>
      </c>
    </row>
    <row r="1026" spans="1:2" x14ac:dyDescent="0.25">
      <c r="A1026">
        <v>2306.2600000000002</v>
      </c>
      <c r="B1026">
        <v>2.2265741865898346E-3</v>
      </c>
    </row>
    <row r="1027" spans="1:2" x14ac:dyDescent="0.25">
      <c r="A1027">
        <v>2308.54</v>
      </c>
      <c r="B1027">
        <v>2.2263089530095556E-3</v>
      </c>
    </row>
    <row r="1028" spans="1:2" x14ac:dyDescent="0.25">
      <c r="A1028">
        <v>2310.8000000000002</v>
      </c>
      <c r="B1028">
        <v>2.2285813345252949E-3</v>
      </c>
    </row>
    <row r="1029" spans="1:2" x14ac:dyDescent="0.25">
      <c r="A1029">
        <v>2313.08</v>
      </c>
      <c r="B1029">
        <v>2.2262573689346148E-3</v>
      </c>
    </row>
    <row r="1030" spans="1:2" x14ac:dyDescent="0.25">
      <c r="A1030">
        <v>2315.34</v>
      </c>
      <c r="B1030">
        <v>2.2263439784823988E-3</v>
      </c>
    </row>
    <row r="1031" spans="1:2" x14ac:dyDescent="0.25">
      <c r="A1031">
        <v>2317.6</v>
      </c>
      <c r="B1031">
        <v>2.226593188892258E-3</v>
      </c>
    </row>
    <row r="1032" spans="1:2" x14ac:dyDescent="0.25">
      <c r="A1032">
        <v>2319.86</v>
      </c>
      <c r="B1032">
        <v>2.2283341805289431E-3</v>
      </c>
    </row>
    <row r="1033" spans="1:2" x14ac:dyDescent="0.25">
      <c r="A1033">
        <v>2322.13</v>
      </c>
      <c r="B1033">
        <v>2.2268174253180922E-3</v>
      </c>
    </row>
    <row r="1034" spans="1:2" x14ac:dyDescent="0.25">
      <c r="A1034">
        <v>2324.4</v>
      </c>
      <c r="B1034">
        <v>2.2283244386242951E-3</v>
      </c>
    </row>
    <row r="1035" spans="1:2" x14ac:dyDescent="0.25">
      <c r="A1035">
        <v>2326.67</v>
      </c>
      <c r="B1035">
        <v>2.2272716371684776E-3</v>
      </c>
    </row>
    <row r="1036" spans="1:2" x14ac:dyDescent="0.25">
      <c r="A1036">
        <v>2328.94</v>
      </c>
      <c r="B1036">
        <v>2.2271716974194061E-3</v>
      </c>
    </row>
    <row r="1037" spans="1:2" x14ac:dyDescent="0.25">
      <c r="A1037">
        <v>2331.21</v>
      </c>
      <c r="B1037">
        <v>2.2281137126104488E-3</v>
      </c>
    </row>
    <row r="1038" spans="1:2" x14ac:dyDescent="0.25">
      <c r="A1038">
        <v>2333.48</v>
      </c>
      <c r="B1038">
        <v>2.2282834997533378E-3</v>
      </c>
    </row>
    <row r="1039" spans="1:2" x14ac:dyDescent="0.25">
      <c r="A1039">
        <v>2335.73</v>
      </c>
      <c r="B1039">
        <v>2.2266408810371367E-3</v>
      </c>
    </row>
    <row r="1040" spans="1:2" x14ac:dyDescent="0.25">
      <c r="A1040">
        <v>2338.0100000000002</v>
      </c>
      <c r="B1040">
        <v>2.2269671968963528E-3</v>
      </c>
    </row>
    <row r="1041" spans="1:2" x14ac:dyDescent="0.25">
      <c r="A1041">
        <v>2340.27</v>
      </c>
      <c r="B1041">
        <v>2.2271740390984035E-3</v>
      </c>
    </row>
    <row r="1042" spans="1:2" x14ac:dyDescent="0.25">
      <c r="A1042">
        <v>2342.5500000000002</v>
      </c>
      <c r="B1042">
        <v>2.2277970674509174E-3</v>
      </c>
    </row>
    <row r="1043" spans="1:2" x14ac:dyDescent="0.25">
      <c r="A1043">
        <v>2344.81</v>
      </c>
      <c r="B1043">
        <v>2.2280805364584583E-3</v>
      </c>
    </row>
    <row r="1044" spans="1:2" x14ac:dyDescent="0.25">
      <c r="A1044">
        <v>2347.0700000000002</v>
      </c>
      <c r="B1044">
        <v>2.226656178749229E-3</v>
      </c>
    </row>
    <row r="1045" spans="1:2" x14ac:dyDescent="0.25">
      <c r="A1045">
        <v>2349.35</v>
      </c>
      <c r="B1045">
        <v>2.2271953510646847E-3</v>
      </c>
    </row>
    <row r="1046" spans="1:2" x14ac:dyDescent="0.25">
      <c r="A1046">
        <v>2351.61</v>
      </c>
      <c r="B1046">
        <v>2.2284582815138543E-3</v>
      </c>
    </row>
    <row r="1047" spans="1:2" x14ac:dyDescent="0.25">
      <c r="A1047">
        <v>2353.89</v>
      </c>
      <c r="B1047">
        <v>2.2279606880729712E-3</v>
      </c>
    </row>
    <row r="1048" spans="1:2" x14ac:dyDescent="0.25">
      <c r="A1048">
        <v>2356.15</v>
      </c>
      <c r="B1048">
        <v>2.2274400481225249E-3</v>
      </c>
    </row>
    <row r="1049" spans="1:2" x14ac:dyDescent="0.25">
      <c r="A1049">
        <v>2358.41</v>
      </c>
      <c r="B1049">
        <v>2.2270010904701298E-3</v>
      </c>
    </row>
    <row r="1050" spans="1:2" x14ac:dyDescent="0.25">
      <c r="A1050">
        <v>2360.69</v>
      </c>
      <c r="B1050">
        <v>2.227108698320485E-3</v>
      </c>
    </row>
    <row r="1051" spans="1:2" x14ac:dyDescent="0.25">
      <c r="A1051">
        <v>2362.9499999999998</v>
      </c>
      <c r="B1051">
        <v>2.2260080684875206E-3</v>
      </c>
    </row>
    <row r="1052" spans="1:2" x14ac:dyDescent="0.25">
      <c r="A1052">
        <v>2365.23</v>
      </c>
      <c r="B1052">
        <v>2.2274879082410542E-3</v>
      </c>
    </row>
    <row r="1053" spans="1:2" x14ac:dyDescent="0.25">
      <c r="A1053">
        <v>2367.5100000000002</v>
      </c>
      <c r="B1053">
        <v>2.2279781527433872E-3</v>
      </c>
    </row>
    <row r="1054" spans="1:2" x14ac:dyDescent="0.25">
      <c r="A1054">
        <v>2369.77</v>
      </c>
      <c r="B1054">
        <v>2.226135473256501E-3</v>
      </c>
    </row>
    <row r="1055" spans="1:2" x14ac:dyDescent="0.25">
      <c r="A1055">
        <v>2372.0500000000002</v>
      </c>
      <c r="B1055">
        <v>2.227276746684746E-3</v>
      </c>
    </row>
    <row r="1056" spans="1:2" x14ac:dyDescent="0.25">
      <c r="A1056">
        <v>2374.31</v>
      </c>
      <c r="B1056">
        <v>2.2275919656459258E-3</v>
      </c>
    </row>
    <row r="1057" spans="1:2" x14ac:dyDescent="0.25">
      <c r="A1057">
        <v>2376.59</v>
      </c>
      <c r="B1057">
        <v>2.2271975234124798E-3</v>
      </c>
    </row>
    <row r="1058" spans="1:2" x14ac:dyDescent="0.25">
      <c r="A1058">
        <v>2378.86</v>
      </c>
      <c r="B1058">
        <v>2.2272709898966737E-3</v>
      </c>
    </row>
    <row r="1059" spans="1:2" x14ac:dyDescent="0.25">
      <c r="A1059">
        <v>2381.13</v>
      </c>
      <c r="B1059">
        <v>2.2279567423815192E-3</v>
      </c>
    </row>
    <row r="1060" spans="1:2" x14ac:dyDescent="0.25">
      <c r="A1060">
        <v>2383.4</v>
      </c>
      <c r="B1060">
        <v>2.2286814643816696E-3</v>
      </c>
    </row>
    <row r="1061" spans="1:2" x14ac:dyDescent="0.25">
      <c r="A1061">
        <v>2385.67</v>
      </c>
      <c r="B1061">
        <v>2.2260411724799528E-3</v>
      </c>
    </row>
    <row r="1062" spans="1:2" x14ac:dyDescent="0.25">
      <c r="A1062">
        <v>2387.94</v>
      </c>
      <c r="B1062">
        <v>2.2279535966975056E-3</v>
      </c>
    </row>
    <row r="1063" spans="1:2" x14ac:dyDescent="0.25">
      <c r="A1063">
        <v>2390.1999999999998</v>
      </c>
      <c r="B1063">
        <v>2.2263428564717317E-3</v>
      </c>
    </row>
    <row r="1064" spans="1:2" x14ac:dyDescent="0.25">
      <c r="A1064">
        <v>2392.48</v>
      </c>
      <c r="B1064">
        <v>2.2274525992494161E-3</v>
      </c>
    </row>
    <row r="1065" spans="1:2" x14ac:dyDescent="0.25">
      <c r="A1065">
        <v>2394.7399999999998</v>
      </c>
      <c r="B1065">
        <v>2.2262728917125138E-3</v>
      </c>
    </row>
    <row r="1066" spans="1:2" x14ac:dyDescent="0.25">
      <c r="A1066">
        <v>2397.02</v>
      </c>
      <c r="B1066">
        <v>2.2289559718746349E-3</v>
      </c>
    </row>
    <row r="1067" spans="1:2" x14ac:dyDescent="0.25">
      <c r="A1067">
        <v>2399.2800000000002</v>
      </c>
      <c r="B1067">
        <v>2.2269548472708131E-3</v>
      </c>
    </row>
    <row r="1068" spans="1:2" x14ac:dyDescent="0.25">
      <c r="A1068">
        <v>2401.56</v>
      </c>
      <c r="B1068">
        <v>2.2287959074308687E-3</v>
      </c>
    </row>
    <row r="1069" spans="1:2" x14ac:dyDescent="0.25">
      <c r="A1069">
        <v>2403.84</v>
      </c>
      <c r="B1069">
        <v>2.2271056915334048E-3</v>
      </c>
    </row>
    <row r="1070" spans="1:2" x14ac:dyDescent="0.25">
      <c r="A1070">
        <v>2406.1</v>
      </c>
      <c r="B1070">
        <v>2.2275265493360836E-3</v>
      </c>
    </row>
    <row r="1071" spans="1:2" x14ac:dyDescent="0.25">
      <c r="A1071">
        <v>2408.38</v>
      </c>
      <c r="B1071">
        <v>2.2267618486754392E-3</v>
      </c>
    </row>
    <row r="1072" spans="1:2" x14ac:dyDescent="0.25">
      <c r="A1072">
        <v>2410.64</v>
      </c>
      <c r="B1072">
        <v>2.2272275667713521E-3</v>
      </c>
    </row>
    <row r="1073" spans="1:2" x14ac:dyDescent="0.25">
      <c r="A1073">
        <v>2412.92</v>
      </c>
      <c r="B1073">
        <v>2.2275966760482132E-3</v>
      </c>
    </row>
    <row r="1074" spans="1:2" x14ac:dyDescent="0.25">
      <c r="A1074">
        <v>2415.1799999999998</v>
      </c>
      <c r="B1074">
        <v>2.2285798653444724E-3</v>
      </c>
    </row>
    <row r="1075" spans="1:2" x14ac:dyDescent="0.25">
      <c r="A1075">
        <v>2417.44</v>
      </c>
      <c r="B1075">
        <v>2.2274370807744562E-3</v>
      </c>
    </row>
    <row r="1076" spans="1:2" x14ac:dyDescent="0.25">
      <c r="A1076">
        <v>2419.7199999999998</v>
      </c>
      <c r="B1076">
        <v>2.2261019775412514E-3</v>
      </c>
    </row>
    <row r="1077" spans="1:2" x14ac:dyDescent="0.25">
      <c r="A1077">
        <v>2421.98</v>
      </c>
      <c r="B1077">
        <v>2.2274895251613996E-3</v>
      </c>
    </row>
    <row r="1078" spans="1:2" x14ac:dyDescent="0.25">
      <c r="A1078">
        <v>2424.2600000000002</v>
      </c>
      <c r="B1078">
        <v>2.2267045122351986E-3</v>
      </c>
    </row>
    <row r="1079" spans="1:2" x14ac:dyDescent="0.25">
      <c r="A1079">
        <v>2426.52</v>
      </c>
      <c r="B1079">
        <v>2.228615448338305E-3</v>
      </c>
    </row>
    <row r="1080" spans="1:2" x14ac:dyDescent="0.25">
      <c r="A1080">
        <v>2428.7800000000002</v>
      </c>
      <c r="B1080">
        <v>2.2282959329768359E-3</v>
      </c>
    </row>
    <row r="1081" spans="1:2" x14ac:dyDescent="0.25">
      <c r="A1081">
        <v>2431.06</v>
      </c>
      <c r="B1081">
        <v>2.2284274418903657E-3</v>
      </c>
    </row>
    <row r="1082" spans="1:2" x14ac:dyDescent="0.25">
      <c r="A1082">
        <v>2433.3200000000002</v>
      </c>
      <c r="B1082">
        <v>2.2271454957585768E-3</v>
      </c>
    </row>
    <row r="1083" spans="1:2" x14ac:dyDescent="0.25">
      <c r="A1083">
        <v>2435.6</v>
      </c>
      <c r="B1083">
        <v>2.2287179947077774E-3</v>
      </c>
    </row>
    <row r="1084" spans="1:2" x14ac:dyDescent="0.25">
      <c r="A1084">
        <v>2437.86</v>
      </c>
      <c r="B1084">
        <v>2.2284455697664483E-3</v>
      </c>
    </row>
    <row r="1085" spans="1:2" x14ac:dyDescent="0.25">
      <c r="A1085">
        <v>2440.14</v>
      </c>
      <c r="B1085">
        <v>2.2277767504264375E-3</v>
      </c>
    </row>
    <row r="1086" spans="1:2" x14ac:dyDescent="0.25">
      <c r="A1086">
        <v>2442.4</v>
      </c>
      <c r="B1086">
        <v>2.2287628291932865E-3</v>
      </c>
    </row>
    <row r="1087" spans="1:2" x14ac:dyDescent="0.25">
      <c r="A1087">
        <v>2444.6799999999998</v>
      </c>
      <c r="B1087">
        <v>2.2269492382542364E-3</v>
      </c>
    </row>
    <row r="1088" spans="1:2" x14ac:dyDescent="0.25">
      <c r="A1088">
        <v>2446.94</v>
      </c>
      <c r="B1088">
        <v>2.2260755672794223E-3</v>
      </c>
    </row>
    <row r="1089" spans="1:2" x14ac:dyDescent="0.25">
      <c r="A1089">
        <v>2449.1999999999998</v>
      </c>
      <c r="B1089">
        <v>2.2279694876431643E-3</v>
      </c>
    </row>
    <row r="1090" spans="1:2" x14ac:dyDescent="0.25">
      <c r="A1090">
        <v>2451.48</v>
      </c>
      <c r="B1090">
        <v>2.2270599024298301E-3</v>
      </c>
    </row>
    <row r="1091" spans="1:2" x14ac:dyDescent="0.25">
      <c r="A1091">
        <v>2453.7399999999998</v>
      </c>
      <c r="B1091">
        <v>2.2283946857725506E-3</v>
      </c>
    </row>
    <row r="1092" spans="1:2" x14ac:dyDescent="0.25">
      <c r="A1092">
        <v>2456.02</v>
      </c>
      <c r="B1092">
        <v>2.2280524791624397E-3</v>
      </c>
    </row>
    <row r="1093" spans="1:2" x14ac:dyDescent="0.25">
      <c r="A1093">
        <v>2458.2800000000002</v>
      </c>
      <c r="B1093">
        <v>2.2264977600421716E-3</v>
      </c>
    </row>
    <row r="1094" spans="1:2" x14ac:dyDescent="0.25">
      <c r="A1094">
        <v>2460.5500000000002</v>
      </c>
      <c r="B1094">
        <v>2.226755693872047E-3</v>
      </c>
    </row>
    <row r="1095" spans="1:2" x14ac:dyDescent="0.25">
      <c r="A1095">
        <v>2462.8200000000002</v>
      </c>
      <c r="B1095">
        <v>2.2279828754994241E-3</v>
      </c>
    </row>
    <row r="1096" spans="1:2" x14ac:dyDescent="0.25">
      <c r="A1096">
        <v>2465.09</v>
      </c>
      <c r="B1096">
        <v>2.2266140353443716E-3</v>
      </c>
    </row>
    <row r="1097" spans="1:2" x14ac:dyDescent="0.25">
      <c r="A1097">
        <v>2467.36</v>
      </c>
      <c r="B1097">
        <v>2.2260307812960022E-3</v>
      </c>
    </row>
    <row r="1098" spans="1:2" x14ac:dyDescent="0.25">
      <c r="A1098">
        <v>2469.62</v>
      </c>
      <c r="B1098">
        <v>2.2275903166278925E-3</v>
      </c>
    </row>
    <row r="1099" spans="1:2" x14ac:dyDescent="0.25">
      <c r="A1099">
        <v>2471.9</v>
      </c>
      <c r="B1099">
        <v>2.2268728830636738E-3</v>
      </c>
    </row>
    <row r="1100" spans="1:2" x14ac:dyDescent="0.25">
      <c r="A1100">
        <v>2474.16</v>
      </c>
      <c r="B1100">
        <v>2.22629107164666E-3</v>
      </c>
    </row>
    <row r="1101" spans="1:2" x14ac:dyDescent="0.25">
      <c r="A1101">
        <v>2476.44</v>
      </c>
      <c r="B1101">
        <v>2.2280429649548304E-3</v>
      </c>
    </row>
    <row r="1102" spans="1:2" x14ac:dyDescent="0.25">
      <c r="A1102">
        <v>2478.6999999999998</v>
      </c>
      <c r="B1102">
        <v>2.2272855157523001E-3</v>
      </c>
    </row>
    <row r="1103" spans="1:2" x14ac:dyDescent="0.25">
      <c r="A1103">
        <v>2480.98</v>
      </c>
      <c r="B1103">
        <v>2.2289738381689522E-3</v>
      </c>
    </row>
    <row r="1104" spans="1:2" x14ac:dyDescent="0.25">
      <c r="A1104">
        <v>2483.2399999999998</v>
      </c>
      <c r="B1104">
        <v>2.2281339977467925E-3</v>
      </c>
    </row>
    <row r="1105" spans="1:2" x14ac:dyDescent="0.25">
      <c r="A1105">
        <v>2485.52</v>
      </c>
      <c r="B1105">
        <v>2.2289366270182563E-3</v>
      </c>
    </row>
    <row r="1106" spans="1:2" x14ac:dyDescent="0.25">
      <c r="A1106">
        <v>2487.7800000000002</v>
      </c>
      <c r="B1106">
        <v>2.2263846641348639E-3</v>
      </c>
    </row>
    <row r="1107" spans="1:2" x14ac:dyDescent="0.25">
      <c r="A1107">
        <v>2490.06</v>
      </c>
      <c r="B1107">
        <v>2.226303556284974E-3</v>
      </c>
    </row>
    <row r="1108" spans="1:2" x14ac:dyDescent="0.25">
      <c r="A1108">
        <v>2492.3200000000002</v>
      </c>
      <c r="B1108">
        <v>2.2273705717668776E-3</v>
      </c>
    </row>
    <row r="1109" spans="1:2" x14ac:dyDescent="0.25">
      <c r="A1109">
        <v>2494.6</v>
      </c>
      <c r="B1109">
        <v>2.2276315993382135E-3</v>
      </c>
    </row>
    <row r="1110" spans="1:2" x14ac:dyDescent="0.25">
      <c r="A1110">
        <v>2496.86</v>
      </c>
      <c r="B1110">
        <v>2.2264298591842852E-3</v>
      </c>
    </row>
    <row r="1111" spans="1:2" x14ac:dyDescent="0.25">
      <c r="A1111">
        <v>2499.12</v>
      </c>
      <c r="B1111">
        <v>2.2262712516723307E-3</v>
      </c>
    </row>
    <row r="1112" spans="1:2" x14ac:dyDescent="0.25">
      <c r="A1112">
        <v>2501.39</v>
      </c>
      <c r="B1112">
        <v>2.2271777905347018E-3</v>
      </c>
    </row>
    <row r="1113" spans="1:2" x14ac:dyDescent="0.25">
      <c r="A1113">
        <v>2503.66</v>
      </c>
      <c r="B1113">
        <v>2.2260306157017217E-3</v>
      </c>
    </row>
    <row r="1114" spans="1:2" x14ac:dyDescent="0.25">
      <c r="A1114">
        <v>2505.9299999999998</v>
      </c>
      <c r="B1114">
        <v>2.2279149591655271E-3</v>
      </c>
    </row>
    <row r="1115" spans="1:2" x14ac:dyDescent="0.25">
      <c r="A1115">
        <v>2508.1999999999998</v>
      </c>
      <c r="B1115">
        <v>2.2287454105938656E-3</v>
      </c>
    </row>
    <row r="1116" spans="1:2" x14ac:dyDescent="0.25">
      <c r="A1116">
        <v>2510.4699999999998</v>
      </c>
      <c r="B1116">
        <v>2.228449282053267E-3</v>
      </c>
    </row>
    <row r="1117" spans="1:2" x14ac:dyDescent="0.25">
      <c r="A1117">
        <v>2512.73</v>
      </c>
      <c r="B1117">
        <v>2.227176822078381E-3</v>
      </c>
    </row>
    <row r="1118" spans="1:2" x14ac:dyDescent="0.25">
      <c r="A1118">
        <v>2515.0100000000002</v>
      </c>
      <c r="B1118">
        <v>2.2286975030242481E-3</v>
      </c>
    </row>
    <row r="1119" spans="1:2" x14ac:dyDescent="0.25">
      <c r="A1119">
        <v>2517.27</v>
      </c>
      <c r="B1119">
        <v>2.226424891171648E-3</v>
      </c>
    </row>
    <row r="1120" spans="1:2" x14ac:dyDescent="0.25">
      <c r="A1120">
        <v>2519.54</v>
      </c>
      <c r="B1120">
        <v>2.2289002926420632E-3</v>
      </c>
    </row>
    <row r="1121" spans="1:2" x14ac:dyDescent="0.25">
      <c r="A1121">
        <v>2521.81</v>
      </c>
      <c r="B1121">
        <v>2.2269332940069229E-3</v>
      </c>
    </row>
    <row r="1122" spans="1:2" x14ac:dyDescent="0.25">
      <c r="A1122">
        <v>2524.0700000000002</v>
      </c>
      <c r="B1122">
        <v>2.2263990133398436E-3</v>
      </c>
    </row>
    <row r="1123" spans="1:2" x14ac:dyDescent="0.25">
      <c r="A1123">
        <v>2526.35</v>
      </c>
      <c r="B1123">
        <v>2.2287095864819292E-3</v>
      </c>
    </row>
    <row r="1124" spans="1:2" x14ac:dyDescent="0.25">
      <c r="A1124">
        <v>2528.61</v>
      </c>
      <c r="B1124">
        <v>2.2279556157946108E-3</v>
      </c>
    </row>
    <row r="1125" spans="1:2" x14ac:dyDescent="0.25">
      <c r="A1125">
        <v>2530.89</v>
      </c>
      <c r="B1125">
        <v>2.2262082872247162E-3</v>
      </c>
    </row>
    <row r="1126" spans="1:2" x14ac:dyDescent="0.25">
      <c r="A1126">
        <v>2533.15</v>
      </c>
      <c r="B1126">
        <v>2.2277322317076692E-3</v>
      </c>
    </row>
    <row r="1127" spans="1:2" x14ac:dyDescent="0.25">
      <c r="A1127">
        <v>2535.41</v>
      </c>
      <c r="B1127">
        <v>2.2284146812495205E-3</v>
      </c>
    </row>
    <row r="1128" spans="1:2" x14ac:dyDescent="0.25">
      <c r="A1128">
        <v>2537.69</v>
      </c>
      <c r="B1128">
        <v>2.2265111667242364E-3</v>
      </c>
    </row>
    <row r="1129" spans="1:2" x14ac:dyDescent="0.25">
      <c r="A1129">
        <v>2539.9499999999998</v>
      </c>
      <c r="B1129">
        <v>2.2281799278036571E-3</v>
      </c>
    </row>
    <row r="1130" spans="1:2" x14ac:dyDescent="0.25">
      <c r="A1130">
        <v>2542.23</v>
      </c>
      <c r="B1130">
        <v>2.227991599262256E-3</v>
      </c>
    </row>
    <row r="1131" spans="1:2" x14ac:dyDescent="0.25">
      <c r="A1131">
        <v>2544.4899999999998</v>
      </c>
      <c r="B1131">
        <v>2.2275038091179285E-3</v>
      </c>
    </row>
    <row r="1132" spans="1:2" x14ac:dyDescent="0.25">
      <c r="A1132">
        <v>2546.77</v>
      </c>
      <c r="B1132">
        <v>2.2268623445849851E-3</v>
      </c>
    </row>
    <row r="1133" spans="1:2" x14ac:dyDescent="0.25">
      <c r="A1133">
        <v>2549.0300000000002</v>
      </c>
      <c r="B1133">
        <v>2.2270649204415871E-3</v>
      </c>
    </row>
    <row r="1134" spans="1:2" x14ac:dyDescent="0.25">
      <c r="A1134">
        <v>2551.31</v>
      </c>
      <c r="B1134">
        <v>2.2278083766998284E-3</v>
      </c>
    </row>
    <row r="1135" spans="1:2" x14ac:dyDescent="0.25">
      <c r="A1135">
        <v>2553.5700000000002</v>
      </c>
      <c r="B1135">
        <v>2.2268130517736967E-3</v>
      </c>
    </row>
    <row r="1136" spans="1:2" x14ac:dyDescent="0.25">
      <c r="A1136">
        <v>2555.83</v>
      </c>
      <c r="B1136">
        <v>2.2263242395831923E-3</v>
      </c>
    </row>
    <row r="1137" spans="1:2" x14ac:dyDescent="0.25">
      <c r="A1137">
        <v>2558.09</v>
      </c>
      <c r="B1137">
        <v>2.2265276321241211E-3</v>
      </c>
    </row>
    <row r="1138" spans="1:2" x14ac:dyDescent="0.25">
      <c r="A1138">
        <v>2560.37</v>
      </c>
      <c r="B1138">
        <v>2.2282511331371108E-3</v>
      </c>
    </row>
    <row r="1139" spans="1:2" x14ac:dyDescent="0.25">
      <c r="A1139">
        <v>2562.63</v>
      </c>
      <c r="B1139">
        <v>2.2271977603518988E-3</v>
      </c>
    </row>
    <row r="1140" spans="1:2" x14ac:dyDescent="0.25">
      <c r="A1140">
        <v>2564.91</v>
      </c>
      <c r="B1140">
        <v>2.2264511893695777E-3</v>
      </c>
    </row>
    <row r="1141" spans="1:2" x14ac:dyDescent="0.25">
      <c r="A1141">
        <v>2567.17</v>
      </c>
      <c r="B1141">
        <v>2.2275830427117586E-3</v>
      </c>
    </row>
    <row r="1142" spans="1:2" x14ac:dyDescent="0.25">
      <c r="A1142">
        <v>2569.4499999999998</v>
      </c>
      <c r="B1142">
        <v>2.2272540370208652E-3</v>
      </c>
    </row>
    <row r="1143" spans="1:2" x14ac:dyDescent="0.25">
      <c r="A1143">
        <v>2571.71</v>
      </c>
      <c r="B1143">
        <v>2.2262154697620332E-3</v>
      </c>
    </row>
    <row r="1144" spans="1:2" x14ac:dyDescent="0.25">
      <c r="A1144">
        <v>2573.9899999999998</v>
      </c>
      <c r="B1144">
        <v>2.2286689278606295E-3</v>
      </c>
    </row>
    <row r="1145" spans="1:2" x14ac:dyDescent="0.25">
      <c r="A1145">
        <v>2576.25</v>
      </c>
      <c r="B1145">
        <v>2.2268776471799012E-3</v>
      </c>
    </row>
    <row r="1146" spans="1:2" x14ac:dyDescent="0.25">
      <c r="A1146">
        <v>2578.5300000000002</v>
      </c>
      <c r="B1146">
        <v>2.2276301007687713E-3</v>
      </c>
    </row>
    <row r="1147" spans="1:2" x14ac:dyDescent="0.25">
      <c r="A1147">
        <v>2580.79</v>
      </c>
      <c r="B1147">
        <v>2.228526203886316E-3</v>
      </c>
    </row>
    <row r="1148" spans="1:2" x14ac:dyDescent="0.25">
      <c r="A1148">
        <v>2583.0700000000002</v>
      </c>
      <c r="B1148">
        <v>2.2289185530377982E-3</v>
      </c>
    </row>
    <row r="1149" spans="1:2" x14ac:dyDescent="0.25">
      <c r="A1149">
        <v>2585.33</v>
      </c>
      <c r="B1149">
        <v>2.2274782574523053E-3</v>
      </c>
    </row>
    <row r="1150" spans="1:2" x14ac:dyDescent="0.25">
      <c r="A1150">
        <v>2587.61</v>
      </c>
      <c r="B1150">
        <v>2.2268962972299016E-3</v>
      </c>
    </row>
    <row r="1151" spans="1:2" x14ac:dyDescent="0.25">
      <c r="A1151">
        <v>2589.87</v>
      </c>
      <c r="B1151">
        <v>2.2284344920687825E-3</v>
      </c>
    </row>
    <row r="1152" spans="1:2" x14ac:dyDescent="0.25">
      <c r="A1152">
        <v>2592.13</v>
      </c>
      <c r="B1152">
        <v>2.2289285072441072E-3</v>
      </c>
    </row>
    <row r="1153" spans="1:2" x14ac:dyDescent="0.25">
      <c r="A1153">
        <v>2594.41</v>
      </c>
      <c r="B1153">
        <v>2.2275620942254445E-3</v>
      </c>
    </row>
    <row r="1154" spans="1:2" x14ac:dyDescent="0.25">
      <c r="A1154">
        <v>2596.67</v>
      </c>
      <c r="B1154">
        <v>2.2268487962798906E-3</v>
      </c>
    </row>
    <row r="1155" spans="1:2" x14ac:dyDescent="0.25">
      <c r="A1155">
        <v>2598.9499999999998</v>
      </c>
      <c r="B1155">
        <v>2.2282057726651862E-3</v>
      </c>
    </row>
    <row r="1156" spans="1:2" x14ac:dyDescent="0.25">
      <c r="A1156">
        <v>2601.21</v>
      </c>
      <c r="B1156">
        <v>2.2262015628885848E-3</v>
      </c>
    </row>
    <row r="1157" spans="1:2" x14ac:dyDescent="0.25">
      <c r="A1157">
        <v>2603.4899999999998</v>
      </c>
      <c r="B1157">
        <v>2.2285649617524491E-3</v>
      </c>
    </row>
    <row r="1158" spans="1:2" x14ac:dyDescent="0.25">
      <c r="A1158">
        <v>2605.75</v>
      </c>
      <c r="B1158">
        <v>2.227147343902993E-3</v>
      </c>
    </row>
    <row r="1159" spans="1:2" x14ac:dyDescent="0.25">
      <c r="A1159">
        <v>2608.0300000000002</v>
      </c>
      <c r="B1159">
        <v>2.2272147451060202E-3</v>
      </c>
    </row>
    <row r="1160" spans="1:2" x14ac:dyDescent="0.25">
      <c r="A1160">
        <v>2610.29</v>
      </c>
      <c r="B1160">
        <v>2.227110702591724E-3</v>
      </c>
    </row>
    <row r="1161" spans="1:2" x14ac:dyDescent="0.25">
      <c r="A1161">
        <v>2612.5700000000002</v>
      </c>
      <c r="B1161">
        <v>2.2264211850904019E-3</v>
      </c>
    </row>
    <row r="1162" spans="1:2" x14ac:dyDescent="0.25">
      <c r="A1162">
        <v>2614.83</v>
      </c>
      <c r="B1162">
        <v>2.2286737859217838E-3</v>
      </c>
    </row>
    <row r="1163" spans="1:2" x14ac:dyDescent="0.25">
      <c r="A1163">
        <v>2617.11</v>
      </c>
      <c r="B1163">
        <v>2.227925925153632E-3</v>
      </c>
    </row>
    <row r="1164" spans="1:2" x14ac:dyDescent="0.25">
      <c r="A1164">
        <v>2619.37</v>
      </c>
      <c r="B1164">
        <v>2.2269010452274571E-3</v>
      </c>
    </row>
    <row r="1165" spans="1:2" x14ac:dyDescent="0.25">
      <c r="A1165">
        <v>2621.65</v>
      </c>
      <c r="B1165">
        <v>2.2278958495857209E-3</v>
      </c>
    </row>
    <row r="1166" spans="1:2" x14ac:dyDescent="0.25">
      <c r="A1166">
        <v>2623.91</v>
      </c>
      <c r="B1166">
        <v>2.22648950592215E-3</v>
      </c>
    </row>
    <row r="1167" spans="1:2" x14ac:dyDescent="0.25">
      <c r="A1167">
        <v>2626.19</v>
      </c>
      <c r="B1167">
        <v>2.2289849015604572E-3</v>
      </c>
    </row>
    <row r="1168" spans="1:2" x14ac:dyDescent="0.25">
      <c r="A1168">
        <v>2628.45</v>
      </c>
      <c r="B1168">
        <v>2.2278568749099343E-3</v>
      </c>
    </row>
    <row r="1169" spans="1:2" x14ac:dyDescent="0.25">
      <c r="A1169">
        <v>2630.73</v>
      </c>
      <c r="B1169">
        <v>2.2278101609718185E-3</v>
      </c>
    </row>
    <row r="1170" spans="1:2" x14ac:dyDescent="0.25">
      <c r="A1170">
        <v>2632.99</v>
      </c>
      <c r="B1170">
        <v>2.2287330612617193E-3</v>
      </c>
    </row>
    <row r="1171" spans="1:2" x14ac:dyDescent="0.25">
      <c r="A1171">
        <v>2635.25</v>
      </c>
      <c r="B1171">
        <v>2.2275440820487052E-3</v>
      </c>
    </row>
    <row r="1172" spans="1:2" x14ac:dyDescent="0.25">
      <c r="A1172">
        <v>2637.51</v>
      </c>
      <c r="B1172">
        <v>2.2261695268041798E-3</v>
      </c>
    </row>
    <row r="1173" spans="1:2" x14ac:dyDescent="0.25">
      <c r="A1173">
        <v>2639.77</v>
      </c>
      <c r="B1173">
        <v>2.2270837796344468E-3</v>
      </c>
    </row>
    <row r="1174" spans="1:2" x14ac:dyDescent="0.25">
      <c r="A1174">
        <v>2642.05</v>
      </c>
      <c r="B1174">
        <v>2.2262964579330305E-3</v>
      </c>
    </row>
    <row r="1175" spans="1:2" x14ac:dyDescent="0.25">
      <c r="A1175">
        <v>2644.31</v>
      </c>
      <c r="B1175">
        <v>2.2264885974789678E-3</v>
      </c>
    </row>
    <row r="1176" spans="1:2" x14ac:dyDescent="0.25">
      <c r="A1176">
        <v>2646.59</v>
      </c>
      <c r="B1176">
        <v>2.2271722900823522E-3</v>
      </c>
    </row>
    <row r="1177" spans="1:2" x14ac:dyDescent="0.25">
      <c r="A1177">
        <v>2648.85</v>
      </c>
      <c r="B1177">
        <v>2.2284161803399183E-3</v>
      </c>
    </row>
    <row r="1178" spans="1:2" x14ac:dyDescent="0.25">
      <c r="A1178">
        <v>2651.13</v>
      </c>
      <c r="B1178">
        <v>2.2275705481404834E-3</v>
      </c>
    </row>
    <row r="1179" spans="1:2" x14ac:dyDescent="0.25">
      <c r="A1179">
        <v>2653.38</v>
      </c>
      <c r="B1179">
        <v>2.2288600276008908E-3</v>
      </c>
    </row>
    <row r="1180" spans="1:2" x14ac:dyDescent="0.25">
      <c r="A1180">
        <v>2655.65</v>
      </c>
      <c r="B1180">
        <v>2.2281817447649026E-3</v>
      </c>
    </row>
    <row r="1181" spans="1:2" x14ac:dyDescent="0.25">
      <c r="A1181">
        <v>2657.92</v>
      </c>
      <c r="B1181">
        <v>2.2262768690018086E-3</v>
      </c>
    </row>
    <row r="1182" spans="1:2" x14ac:dyDescent="0.25">
      <c r="A1182">
        <v>2660.19</v>
      </c>
      <c r="B1182">
        <v>2.2270120152219379E-3</v>
      </c>
    </row>
    <row r="1183" spans="1:2" x14ac:dyDescent="0.25">
      <c r="A1183">
        <v>2662.46</v>
      </c>
      <c r="B1183">
        <v>2.2278081826102715E-3</v>
      </c>
    </row>
    <row r="1184" spans="1:2" x14ac:dyDescent="0.25">
      <c r="A1184">
        <v>2664.73</v>
      </c>
      <c r="B1184">
        <v>2.2284209839900497E-3</v>
      </c>
    </row>
    <row r="1185" spans="1:2" x14ac:dyDescent="0.25">
      <c r="A1185">
        <v>2667</v>
      </c>
      <c r="B1185">
        <v>2.2274494499242284E-3</v>
      </c>
    </row>
    <row r="1186" spans="1:2" x14ac:dyDescent="0.25">
      <c r="A1186">
        <v>2669.26</v>
      </c>
      <c r="B1186">
        <v>2.2262389460219537E-3</v>
      </c>
    </row>
    <row r="1187" spans="1:2" x14ac:dyDescent="0.25">
      <c r="A1187">
        <v>2671.54</v>
      </c>
      <c r="B1187">
        <v>2.2273790296984809E-3</v>
      </c>
    </row>
    <row r="1188" spans="1:2" x14ac:dyDescent="0.25">
      <c r="A1188">
        <v>2673.8</v>
      </c>
      <c r="B1188">
        <v>2.2281184668094646E-3</v>
      </c>
    </row>
    <row r="1189" spans="1:2" x14ac:dyDescent="0.25">
      <c r="A1189">
        <v>2676.06</v>
      </c>
      <c r="B1189">
        <v>2.2267631032479554E-3</v>
      </c>
    </row>
    <row r="1190" spans="1:2" x14ac:dyDescent="0.25">
      <c r="A1190">
        <v>2678.34</v>
      </c>
      <c r="B1190">
        <v>2.2286908235483356E-3</v>
      </c>
    </row>
    <row r="1191" spans="1:2" x14ac:dyDescent="0.25">
      <c r="A1191">
        <v>2680.6</v>
      </c>
      <c r="B1191">
        <v>2.2281230831184325E-3</v>
      </c>
    </row>
    <row r="1192" spans="1:2" x14ac:dyDescent="0.25">
      <c r="A1192">
        <v>2682.88</v>
      </c>
      <c r="B1192">
        <v>2.2272783112774197E-3</v>
      </c>
    </row>
    <row r="1193" spans="1:2" x14ac:dyDescent="0.25">
      <c r="A1193">
        <v>2685.14</v>
      </c>
      <c r="B1193">
        <v>2.2269188059044075E-3</v>
      </c>
    </row>
    <row r="1194" spans="1:2" x14ac:dyDescent="0.25">
      <c r="A1194">
        <v>2687.42</v>
      </c>
      <c r="B1194">
        <v>2.2271956158651427E-3</v>
      </c>
    </row>
    <row r="1195" spans="1:2" x14ac:dyDescent="0.25">
      <c r="A1195">
        <v>2689.68</v>
      </c>
      <c r="B1195">
        <v>2.2288163276785304E-3</v>
      </c>
    </row>
    <row r="1196" spans="1:2" x14ac:dyDescent="0.25">
      <c r="A1196">
        <v>2691.96</v>
      </c>
      <c r="B1196">
        <v>2.2264478658459586E-3</v>
      </c>
    </row>
    <row r="1197" spans="1:2" x14ac:dyDescent="0.25">
      <c r="A1197">
        <v>2694.23</v>
      </c>
      <c r="B1197">
        <v>2.2263764119435929E-3</v>
      </c>
    </row>
    <row r="1198" spans="1:2" x14ac:dyDescent="0.25">
      <c r="A1198">
        <v>2696.5</v>
      </c>
      <c r="B1198">
        <v>2.2281301042095924E-3</v>
      </c>
    </row>
    <row r="1199" spans="1:2" x14ac:dyDescent="0.25">
      <c r="A1199">
        <v>2698.77</v>
      </c>
      <c r="B1199">
        <v>2.2264431665969852E-3</v>
      </c>
    </row>
    <row r="1200" spans="1:2" x14ac:dyDescent="0.25">
      <c r="A1200">
        <v>2701.04</v>
      </c>
      <c r="B1200">
        <v>2.2265993895523931E-3</v>
      </c>
    </row>
    <row r="1201" spans="1:2" x14ac:dyDescent="0.25">
      <c r="A1201">
        <v>2703.31</v>
      </c>
      <c r="B1201">
        <v>2.2263963854888672E-3</v>
      </c>
    </row>
    <row r="1202" spans="1:2" x14ac:dyDescent="0.25">
      <c r="A1202">
        <v>2705.58</v>
      </c>
      <c r="B1202">
        <v>2.2278935764765183E-3</v>
      </c>
    </row>
    <row r="1203" spans="1:2" x14ac:dyDescent="0.25">
      <c r="A1203">
        <v>2707.85</v>
      </c>
      <c r="B1203">
        <v>2.2289949654189498E-3</v>
      </c>
    </row>
    <row r="1204" spans="1:2" x14ac:dyDescent="0.25">
      <c r="A1204">
        <v>2710.11</v>
      </c>
      <c r="B1204">
        <v>2.2275384417132179E-3</v>
      </c>
    </row>
    <row r="1205" spans="1:2" x14ac:dyDescent="0.25">
      <c r="A1205">
        <v>2712.39</v>
      </c>
      <c r="B1205">
        <v>2.2276475936773049E-3</v>
      </c>
    </row>
    <row r="1206" spans="1:2" x14ac:dyDescent="0.25">
      <c r="A1206">
        <v>2714.67</v>
      </c>
      <c r="B1206">
        <v>2.2263406605842295E-3</v>
      </c>
    </row>
    <row r="1207" spans="1:2" x14ac:dyDescent="0.25">
      <c r="A1207">
        <v>2716.93</v>
      </c>
      <c r="B1207">
        <v>2.2273954970538235E-3</v>
      </c>
    </row>
    <row r="1208" spans="1:2" x14ac:dyDescent="0.25">
      <c r="A1208">
        <v>2719.21</v>
      </c>
      <c r="B1208">
        <v>2.2278897843124677E-3</v>
      </c>
    </row>
    <row r="1209" spans="1:2" x14ac:dyDescent="0.25">
      <c r="A1209">
        <v>2721.47</v>
      </c>
      <c r="B1209">
        <v>2.2272647793553733E-3</v>
      </c>
    </row>
    <row r="1210" spans="1:2" x14ac:dyDescent="0.25">
      <c r="A1210">
        <v>2723.75</v>
      </c>
      <c r="B1210">
        <v>2.2265599422618848E-3</v>
      </c>
    </row>
    <row r="1211" spans="1:2" x14ac:dyDescent="0.25">
      <c r="A1211">
        <v>2726.01</v>
      </c>
      <c r="B1211">
        <v>2.227294389598196E-3</v>
      </c>
    </row>
    <row r="1212" spans="1:2" x14ac:dyDescent="0.25">
      <c r="A1212">
        <v>2728.29</v>
      </c>
      <c r="B1212">
        <v>2.2280868726302196E-3</v>
      </c>
    </row>
    <row r="1213" spans="1:2" x14ac:dyDescent="0.25">
      <c r="A1213">
        <v>2730.55</v>
      </c>
      <c r="B1213">
        <v>2.2261031710206626E-3</v>
      </c>
    </row>
    <row r="1214" spans="1:2" x14ac:dyDescent="0.25">
      <c r="A1214">
        <v>2732.83</v>
      </c>
      <c r="B1214">
        <v>2.227333817933858E-3</v>
      </c>
    </row>
    <row r="1215" spans="1:2" x14ac:dyDescent="0.25">
      <c r="A1215">
        <v>2735.09</v>
      </c>
      <c r="B1215">
        <v>2.2269741885634371E-3</v>
      </c>
    </row>
    <row r="1216" spans="1:2" x14ac:dyDescent="0.25">
      <c r="A1216">
        <v>2737.37</v>
      </c>
      <c r="B1216">
        <v>2.2267140320751579E-3</v>
      </c>
    </row>
    <row r="1217" spans="1:2" x14ac:dyDescent="0.25">
      <c r="A1217">
        <v>2739.65</v>
      </c>
      <c r="B1217">
        <v>2.2285846738343421E-3</v>
      </c>
    </row>
    <row r="1218" spans="1:2" x14ac:dyDescent="0.25">
      <c r="A1218">
        <v>2741.91</v>
      </c>
      <c r="B1218">
        <v>2.2270539923764181E-3</v>
      </c>
    </row>
    <row r="1219" spans="1:2" x14ac:dyDescent="0.25">
      <c r="A1219">
        <v>2744.19</v>
      </c>
      <c r="B1219">
        <v>2.2285801607156131E-3</v>
      </c>
    </row>
    <row r="1220" spans="1:2" x14ac:dyDescent="0.25">
      <c r="A1220">
        <v>2746.45</v>
      </c>
      <c r="B1220">
        <v>2.2265454800977974E-3</v>
      </c>
    </row>
    <row r="1221" spans="1:2" x14ac:dyDescent="0.25">
      <c r="A1221">
        <v>2748.72</v>
      </c>
      <c r="B1221">
        <v>2.2270799114414105E-3</v>
      </c>
    </row>
    <row r="1222" spans="1:2" x14ac:dyDescent="0.25">
      <c r="A1222">
        <v>2750.97</v>
      </c>
      <c r="B1222">
        <v>2.2276235003857465E-3</v>
      </c>
    </row>
    <row r="1223" spans="1:2" x14ac:dyDescent="0.25">
      <c r="A1223">
        <v>2753.25</v>
      </c>
      <c r="B1223">
        <v>2.227892760603103E-3</v>
      </c>
    </row>
    <row r="1224" spans="1:2" x14ac:dyDescent="0.25">
      <c r="A1224">
        <v>2755.51</v>
      </c>
      <c r="B1224">
        <v>2.2266836167169585E-3</v>
      </c>
    </row>
    <row r="1225" spans="1:2" x14ac:dyDescent="0.25">
      <c r="A1225">
        <v>2757.77</v>
      </c>
      <c r="B1225">
        <v>2.2267057213837468E-3</v>
      </c>
    </row>
    <row r="1226" spans="1:2" x14ac:dyDescent="0.25">
      <c r="A1226">
        <v>2760.05</v>
      </c>
      <c r="B1226">
        <v>2.2279939641995476E-3</v>
      </c>
    </row>
    <row r="1227" spans="1:2" x14ac:dyDescent="0.25">
      <c r="A1227">
        <v>2762.31</v>
      </c>
      <c r="B1227">
        <v>2.2262080401403588E-3</v>
      </c>
    </row>
    <row r="1228" spans="1:2" x14ac:dyDescent="0.25">
      <c r="A1228">
        <v>2764.59</v>
      </c>
      <c r="B1228">
        <v>2.2278230889532062E-3</v>
      </c>
    </row>
    <row r="1229" spans="1:2" x14ac:dyDescent="0.25">
      <c r="A1229">
        <v>2766.85</v>
      </c>
      <c r="B1229">
        <v>2.2284873806841638E-3</v>
      </c>
    </row>
    <row r="1230" spans="1:2" x14ac:dyDescent="0.25">
      <c r="A1230">
        <v>2769.13</v>
      </c>
      <c r="B1230">
        <v>2.227789404316323E-3</v>
      </c>
    </row>
    <row r="1231" spans="1:2" x14ac:dyDescent="0.25">
      <c r="A1231">
        <v>2771.39</v>
      </c>
      <c r="B1231">
        <v>2.2261268351250504E-3</v>
      </c>
    </row>
    <row r="1232" spans="1:2" x14ac:dyDescent="0.25">
      <c r="A1232">
        <v>2773.67</v>
      </c>
      <c r="B1232">
        <v>2.2264758587927929E-3</v>
      </c>
    </row>
    <row r="1233" spans="1:2" x14ac:dyDescent="0.25">
      <c r="A1233">
        <v>2775.93</v>
      </c>
      <c r="B1233">
        <v>2.2264028579686902E-3</v>
      </c>
    </row>
    <row r="1234" spans="1:2" x14ac:dyDescent="0.25">
      <c r="A1234">
        <v>2778.19</v>
      </c>
      <c r="B1234">
        <v>2.2266989418483741E-3</v>
      </c>
    </row>
    <row r="1235" spans="1:2" x14ac:dyDescent="0.25">
      <c r="A1235">
        <v>2780.47</v>
      </c>
      <c r="B1235">
        <v>2.2279220344917513E-3</v>
      </c>
    </row>
    <row r="1236" spans="1:2" x14ac:dyDescent="0.25">
      <c r="A1236">
        <v>2782.73</v>
      </c>
      <c r="B1236">
        <v>2.2276014736126249E-3</v>
      </c>
    </row>
    <row r="1237" spans="1:2" x14ac:dyDescent="0.25">
      <c r="A1237">
        <v>2785.01</v>
      </c>
      <c r="B1237">
        <v>2.2265435997649843E-3</v>
      </c>
    </row>
    <row r="1238" spans="1:2" x14ac:dyDescent="0.25">
      <c r="A1238">
        <v>2787.27</v>
      </c>
      <c r="B1238">
        <v>2.2266932221905208E-3</v>
      </c>
    </row>
    <row r="1239" spans="1:2" x14ac:dyDescent="0.25">
      <c r="A1239">
        <v>2789.55</v>
      </c>
      <c r="B1239">
        <v>2.2288136720687544E-3</v>
      </c>
    </row>
    <row r="1240" spans="1:2" x14ac:dyDescent="0.25">
      <c r="A1240">
        <v>2791.81</v>
      </c>
      <c r="B1240">
        <v>2.2263263058658741E-3</v>
      </c>
    </row>
    <row r="1241" spans="1:2" x14ac:dyDescent="0.25">
      <c r="A1241">
        <v>2794.09</v>
      </c>
      <c r="B1241">
        <v>2.2279177475502993E-3</v>
      </c>
    </row>
    <row r="1242" spans="1:2" x14ac:dyDescent="0.25">
      <c r="A1242">
        <v>2796.35</v>
      </c>
      <c r="B1242">
        <v>2.2287610666898664E-3</v>
      </c>
    </row>
    <row r="1243" spans="1:2" x14ac:dyDescent="0.25">
      <c r="A1243">
        <v>2798.63</v>
      </c>
      <c r="B1243">
        <v>2.2289491933533156E-3</v>
      </c>
    </row>
    <row r="1244" spans="1:2" x14ac:dyDescent="0.25">
      <c r="A1244">
        <v>2800.89</v>
      </c>
      <c r="B1244">
        <v>2.226093628104075E-3</v>
      </c>
    </row>
    <row r="1245" spans="1:2" x14ac:dyDescent="0.25">
      <c r="A1245">
        <v>2803.17</v>
      </c>
      <c r="B1245">
        <v>2.2277042354265017E-3</v>
      </c>
    </row>
    <row r="1246" spans="1:2" x14ac:dyDescent="0.25">
      <c r="A1246">
        <v>2805.43</v>
      </c>
      <c r="B1246">
        <v>2.2281345395175501E-3</v>
      </c>
    </row>
    <row r="1247" spans="1:2" x14ac:dyDescent="0.25">
      <c r="A1247">
        <v>2807.71</v>
      </c>
      <c r="B1247">
        <v>2.2266720529392158E-3</v>
      </c>
    </row>
    <row r="1248" spans="1:2" x14ac:dyDescent="0.25">
      <c r="A1248">
        <v>2809.97</v>
      </c>
      <c r="B1248">
        <v>2.2282584541758609E-3</v>
      </c>
    </row>
    <row r="1249" spans="1:2" x14ac:dyDescent="0.25">
      <c r="A1249">
        <v>2812.25</v>
      </c>
      <c r="B1249">
        <v>2.2287588830038549E-3</v>
      </c>
    </row>
    <row r="1250" spans="1:2" x14ac:dyDescent="0.25">
      <c r="A1250">
        <v>2814.51</v>
      </c>
      <c r="B1250">
        <v>2.2262582163459716E-3</v>
      </c>
    </row>
    <row r="1251" spans="1:2" x14ac:dyDescent="0.25">
      <c r="A1251">
        <v>2816.79</v>
      </c>
      <c r="B1251">
        <v>2.2268865548052941E-3</v>
      </c>
    </row>
    <row r="1252" spans="1:2" x14ac:dyDescent="0.25">
      <c r="A1252">
        <v>2819.05</v>
      </c>
      <c r="B1252">
        <v>2.2260116984244853E-3</v>
      </c>
    </row>
    <row r="1253" spans="1:2" x14ac:dyDescent="0.25">
      <c r="A1253">
        <v>2821.31</v>
      </c>
      <c r="B1253">
        <v>2.2260734727796499E-3</v>
      </c>
    </row>
    <row r="1254" spans="1:2" x14ac:dyDescent="0.25">
      <c r="A1254">
        <v>2823.59</v>
      </c>
      <c r="B1254">
        <v>2.2280667941782326E-3</v>
      </c>
    </row>
    <row r="1255" spans="1:2" x14ac:dyDescent="0.25">
      <c r="A1255">
        <v>2825.85</v>
      </c>
      <c r="B1255">
        <v>2.2268178185589145E-3</v>
      </c>
    </row>
    <row r="1256" spans="1:2" x14ac:dyDescent="0.25">
      <c r="A1256">
        <v>2828.13</v>
      </c>
      <c r="B1256">
        <v>2.2265550526076486E-3</v>
      </c>
    </row>
    <row r="1257" spans="1:2" x14ac:dyDescent="0.25">
      <c r="A1257">
        <v>2830.41</v>
      </c>
      <c r="B1257">
        <v>2.2262436011702244E-3</v>
      </c>
    </row>
    <row r="1258" spans="1:2" x14ac:dyDescent="0.25">
      <c r="A1258">
        <v>2832.68</v>
      </c>
      <c r="B1258">
        <v>2.2274613566018444E-3</v>
      </c>
    </row>
    <row r="1259" spans="1:2" x14ac:dyDescent="0.25">
      <c r="A1259">
        <v>2834.93</v>
      </c>
      <c r="B1259">
        <v>2.2262827014977457E-3</v>
      </c>
    </row>
    <row r="1260" spans="1:2" x14ac:dyDescent="0.25">
      <c r="A1260">
        <v>2837.19</v>
      </c>
      <c r="B1260">
        <v>2.2276526502476644E-3</v>
      </c>
    </row>
    <row r="1261" spans="1:2" x14ac:dyDescent="0.25">
      <c r="A1261">
        <v>2839.47</v>
      </c>
      <c r="B1261">
        <v>2.2279440493354072E-3</v>
      </c>
    </row>
    <row r="1262" spans="1:2" x14ac:dyDescent="0.25">
      <c r="A1262">
        <v>2841.73</v>
      </c>
      <c r="B1262">
        <v>2.2265569176593589E-3</v>
      </c>
    </row>
    <row r="1263" spans="1:2" x14ac:dyDescent="0.25">
      <c r="A1263">
        <v>2844.01</v>
      </c>
      <c r="B1263">
        <v>2.2261220838448248E-3</v>
      </c>
    </row>
    <row r="1264" spans="1:2" x14ac:dyDescent="0.25">
      <c r="A1264">
        <v>2846.27</v>
      </c>
      <c r="B1264">
        <v>2.2282569910626131E-3</v>
      </c>
    </row>
    <row r="1265" spans="1:2" x14ac:dyDescent="0.25">
      <c r="A1265">
        <v>2848.55</v>
      </c>
      <c r="B1265">
        <v>2.2285121939528718E-3</v>
      </c>
    </row>
    <row r="1266" spans="1:2" x14ac:dyDescent="0.25">
      <c r="A1266">
        <v>2850.81</v>
      </c>
      <c r="B1266">
        <v>2.2264409596101909E-3</v>
      </c>
    </row>
    <row r="1267" spans="1:2" x14ac:dyDescent="0.25">
      <c r="A1267">
        <v>2853.07</v>
      </c>
      <c r="B1267">
        <v>2.2285844095732894E-3</v>
      </c>
    </row>
    <row r="1268" spans="1:2" x14ac:dyDescent="0.25">
      <c r="A1268">
        <v>2855.34</v>
      </c>
      <c r="B1268">
        <v>2.2265127872770785E-3</v>
      </c>
    </row>
    <row r="1269" spans="1:2" x14ac:dyDescent="0.25">
      <c r="A1269">
        <v>2857.61</v>
      </c>
      <c r="B1269">
        <v>2.2276090486758465E-3</v>
      </c>
    </row>
    <row r="1270" spans="1:2" x14ac:dyDescent="0.25">
      <c r="A1270">
        <v>2859.87</v>
      </c>
      <c r="B1270">
        <v>2.2285562335979544E-3</v>
      </c>
    </row>
    <row r="1271" spans="1:2" x14ac:dyDescent="0.25">
      <c r="A1271">
        <v>2862.15</v>
      </c>
      <c r="B1271">
        <v>2.2262074003603998E-3</v>
      </c>
    </row>
    <row r="1272" spans="1:2" x14ac:dyDescent="0.25">
      <c r="A1272">
        <v>2864.41</v>
      </c>
      <c r="B1272">
        <v>2.2282589402268932E-3</v>
      </c>
    </row>
    <row r="1273" spans="1:2" x14ac:dyDescent="0.25">
      <c r="A1273">
        <v>2866.69</v>
      </c>
      <c r="B1273">
        <v>2.2274605868500053E-3</v>
      </c>
    </row>
    <row r="1274" spans="1:2" x14ac:dyDescent="0.25">
      <c r="A1274">
        <v>2868.95</v>
      </c>
      <c r="B1274">
        <v>2.2277173048111287E-3</v>
      </c>
    </row>
    <row r="1275" spans="1:2" x14ac:dyDescent="0.25">
      <c r="A1275">
        <v>2871.23</v>
      </c>
      <c r="B1275">
        <v>2.2268357471331135E-3</v>
      </c>
    </row>
    <row r="1276" spans="1:2" x14ac:dyDescent="0.25">
      <c r="A1276">
        <v>2873.49</v>
      </c>
      <c r="B1276">
        <v>2.2262353513209472E-3</v>
      </c>
    </row>
    <row r="1277" spans="1:2" x14ac:dyDescent="0.25">
      <c r="A1277">
        <v>2875.76</v>
      </c>
      <c r="B1277">
        <v>2.2275715811353475E-3</v>
      </c>
    </row>
    <row r="1278" spans="1:2" x14ac:dyDescent="0.25">
      <c r="A1278">
        <v>2878.02</v>
      </c>
      <c r="B1278">
        <v>2.2268779067827408E-3</v>
      </c>
    </row>
    <row r="1279" spans="1:2" x14ac:dyDescent="0.25">
      <c r="A1279">
        <v>2880.3</v>
      </c>
      <c r="B1279">
        <v>2.2262356066257037E-3</v>
      </c>
    </row>
    <row r="1280" spans="1:2" x14ac:dyDescent="0.25">
      <c r="A1280">
        <v>2882.56</v>
      </c>
      <c r="B1280">
        <v>2.2271902493995479E-3</v>
      </c>
    </row>
    <row r="1281" spans="1:2" x14ac:dyDescent="0.25">
      <c r="A1281">
        <v>2884.82</v>
      </c>
      <c r="B1281">
        <v>2.2280515736245354E-3</v>
      </c>
    </row>
    <row r="1282" spans="1:2" x14ac:dyDescent="0.25">
      <c r="A1282">
        <v>2887.1</v>
      </c>
      <c r="B1282">
        <v>2.2286080597535493E-3</v>
      </c>
    </row>
    <row r="1283" spans="1:2" x14ac:dyDescent="0.25">
      <c r="A1283">
        <v>2889.37</v>
      </c>
      <c r="B1283">
        <v>2.2274960976480123E-3</v>
      </c>
    </row>
    <row r="1284" spans="1:2" x14ac:dyDescent="0.25">
      <c r="A1284">
        <v>2891.64</v>
      </c>
      <c r="B1284">
        <v>2.2281863694102863E-3</v>
      </c>
    </row>
    <row r="1285" spans="1:2" x14ac:dyDescent="0.25">
      <c r="A1285">
        <v>2893.91</v>
      </c>
      <c r="B1285">
        <v>2.2276728343165173E-3</v>
      </c>
    </row>
    <row r="1286" spans="1:2" x14ac:dyDescent="0.25">
      <c r="A1286">
        <v>2896.18</v>
      </c>
      <c r="B1286">
        <v>2.2266362772753157E-3</v>
      </c>
    </row>
    <row r="1287" spans="1:2" x14ac:dyDescent="0.25">
      <c r="A1287">
        <v>2898.45</v>
      </c>
      <c r="B1287">
        <v>2.2286593219525211E-3</v>
      </c>
    </row>
    <row r="1288" spans="1:2" x14ac:dyDescent="0.25">
      <c r="A1288">
        <v>2900.72</v>
      </c>
      <c r="B1288">
        <v>2.2275649249546155E-3</v>
      </c>
    </row>
    <row r="1289" spans="1:2" x14ac:dyDescent="0.25">
      <c r="A1289">
        <v>2902.99</v>
      </c>
      <c r="B1289">
        <v>2.2272120356353095E-3</v>
      </c>
    </row>
    <row r="1290" spans="1:2" x14ac:dyDescent="0.25">
      <c r="A1290">
        <v>2905.27</v>
      </c>
      <c r="B1290">
        <v>2.2269816286084984E-3</v>
      </c>
    </row>
    <row r="1291" spans="1:2" x14ac:dyDescent="0.25">
      <c r="A1291">
        <v>2907.53</v>
      </c>
      <c r="B1291">
        <v>2.2285510748259437E-3</v>
      </c>
    </row>
    <row r="1292" spans="1:2" x14ac:dyDescent="0.25">
      <c r="A1292">
        <v>2909.81</v>
      </c>
      <c r="B1292">
        <v>2.2273710418671015E-3</v>
      </c>
    </row>
    <row r="1293" spans="1:2" x14ac:dyDescent="0.25">
      <c r="A1293">
        <v>2912.09</v>
      </c>
      <c r="B1293">
        <v>2.2278749053383918E-3</v>
      </c>
    </row>
    <row r="1294" spans="1:2" x14ac:dyDescent="0.25">
      <c r="A1294">
        <v>2914.35</v>
      </c>
      <c r="B1294">
        <v>2.2285226929840752E-3</v>
      </c>
    </row>
    <row r="1295" spans="1:2" x14ac:dyDescent="0.25">
      <c r="A1295">
        <v>2916.63</v>
      </c>
      <c r="B1295">
        <v>2.2267107391927884E-3</v>
      </c>
    </row>
    <row r="1296" spans="1:2" x14ac:dyDescent="0.25">
      <c r="A1296">
        <v>2918.89</v>
      </c>
      <c r="B1296">
        <v>2.2282541812579998E-3</v>
      </c>
    </row>
    <row r="1297" spans="1:2" x14ac:dyDescent="0.25">
      <c r="A1297">
        <v>2921.17</v>
      </c>
      <c r="B1297">
        <v>2.2284201263678654E-3</v>
      </c>
    </row>
    <row r="1298" spans="1:2" x14ac:dyDescent="0.25">
      <c r="A1298">
        <v>2923.43</v>
      </c>
      <c r="B1298">
        <v>2.2275029272574897E-3</v>
      </c>
    </row>
    <row r="1299" spans="1:2" x14ac:dyDescent="0.25">
      <c r="A1299">
        <v>2925.71</v>
      </c>
      <c r="B1299">
        <v>2.2273854226588954E-3</v>
      </c>
    </row>
    <row r="1300" spans="1:2" x14ac:dyDescent="0.25">
      <c r="A1300">
        <v>2927.97</v>
      </c>
      <c r="B1300">
        <v>2.2267066859461369E-3</v>
      </c>
    </row>
    <row r="1301" spans="1:2" x14ac:dyDescent="0.25">
      <c r="A1301">
        <v>2930.25</v>
      </c>
      <c r="B1301">
        <v>2.2269524383542426E-3</v>
      </c>
    </row>
    <row r="1302" spans="1:2" x14ac:dyDescent="0.25">
      <c r="A1302">
        <v>2932.52</v>
      </c>
      <c r="B1302">
        <v>2.2288712433614992E-3</v>
      </c>
    </row>
    <row r="1303" spans="1:2" x14ac:dyDescent="0.25">
      <c r="A1303">
        <v>2934.8</v>
      </c>
      <c r="B1303">
        <v>2.2260597474267315E-3</v>
      </c>
    </row>
    <row r="1304" spans="1:2" x14ac:dyDescent="0.25">
      <c r="A1304">
        <v>2937.06</v>
      </c>
      <c r="B1304">
        <v>2.2280744375957552E-3</v>
      </c>
    </row>
    <row r="1305" spans="1:2" x14ac:dyDescent="0.25">
      <c r="A1305">
        <v>2939.34</v>
      </c>
      <c r="B1305">
        <v>2.2287529847104695E-3</v>
      </c>
    </row>
    <row r="1306" spans="1:2" x14ac:dyDescent="0.25">
      <c r="A1306">
        <v>2941.6</v>
      </c>
      <c r="B1306">
        <v>2.2282037072660593E-3</v>
      </c>
    </row>
    <row r="1307" spans="1:2" x14ac:dyDescent="0.25">
      <c r="A1307">
        <v>2943.87</v>
      </c>
      <c r="B1307">
        <v>2.2286705873778025E-3</v>
      </c>
    </row>
    <row r="1308" spans="1:2" x14ac:dyDescent="0.25">
      <c r="A1308">
        <v>2946.14</v>
      </c>
      <c r="B1308">
        <v>2.2264960241566633E-3</v>
      </c>
    </row>
    <row r="1309" spans="1:2" x14ac:dyDescent="0.25">
      <c r="A1309">
        <v>2948.41</v>
      </c>
      <c r="B1309">
        <v>2.2264638304952335E-3</v>
      </c>
    </row>
    <row r="1310" spans="1:2" x14ac:dyDescent="0.25">
      <c r="A1310">
        <v>2950.68</v>
      </c>
      <c r="B1310">
        <v>2.2270726565322193E-3</v>
      </c>
    </row>
    <row r="1311" spans="1:2" x14ac:dyDescent="0.25">
      <c r="A1311">
        <v>2952.94</v>
      </c>
      <c r="B1311">
        <v>2.2269024209592495E-3</v>
      </c>
    </row>
    <row r="1312" spans="1:2" x14ac:dyDescent="0.25">
      <c r="A1312">
        <v>2955.22</v>
      </c>
      <c r="B1312">
        <v>2.2272324555437854E-3</v>
      </c>
    </row>
    <row r="1313" spans="1:2" x14ac:dyDescent="0.25">
      <c r="A1313">
        <v>2957.48</v>
      </c>
      <c r="B1313">
        <v>2.2285462836114348E-3</v>
      </c>
    </row>
    <row r="1314" spans="1:2" x14ac:dyDescent="0.25">
      <c r="A1314">
        <v>2959.75</v>
      </c>
      <c r="B1314">
        <v>2.2263367119513639E-3</v>
      </c>
    </row>
    <row r="1315" spans="1:2" x14ac:dyDescent="0.25">
      <c r="A1315">
        <v>2962.02</v>
      </c>
      <c r="B1315">
        <v>2.2270822624531378E-3</v>
      </c>
    </row>
    <row r="1316" spans="1:2" x14ac:dyDescent="0.25">
      <c r="A1316">
        <v>2964.29</v>
      </c>
      <c r="B1316">
        <v>2.226019122186357E-3</v>
      </c>
    </row>
    <row r="1317" spans="1:2" x14ac:dyDescent="0.25">
      <c r="A1317">
        <v>2966.55</v>
      </c>
      <c r="B1317">
        <v>2.2275528427622691E-3</v>
      </c>
    </row>
    <row r="1318" spans="1:2" x14ac:dyDescent="0.25">
      <c r="A1318">
        <v>2968.83</v>
      </c>
      <c r="B1318">
        <v>2.2288931489693165E-3</v>
      </c>
    </row>
    <row r="1319" spans="1:2" x14ac:dyDescent="0.25">
      <c r="A1319">
        <v>2971.09</v>
      </c>
      <c r="B1319">
        <v>2.2284102687102048E-3</v>
      </c>
    </row>
    <row r="1320" spans="1:2" x14ac:dyDescent="0.25">
      <c r="A1320">
        <v>2973.37</v>
      </c>
      <c r="B1320">
        <v>2.2261901764319787E-3</v>
      </c>
    </row>
    <row r="1321" spans="1:2" x14ac:dyDescent="0.25">
      <c r="A1321">
        <v>2975.63</v>
      </c>
      <c r="B1321">
        <v>2.2268345267509797E-3</v>
      </c>
    </row>
    <row r="1322" spans="1:2" x14ac:dyDescent="0.25">
      <c r="A1322">
        <v>2977.89</v>
      </c>
      <c r="B1322">
        <v>2.228937172823887E-3</v>
      </c>
    </row>
    <row r="1323" spans="1:2" x14ac:dyDescent="0.25">
      <c r="A1323">
        <v>2980.15</v>
      </c>
      <c r="B1323">
        <v>2.2271942921562832E-3</v>
      </c>
    </row>
    <row r="1324" spans="1:2" x14ac:dyDescent="0.25">
      <c r="A1324">
        <v>2982.43</v>
      </c>
      <c r="B1324">
        <v>2.2288025206122267E-3</v>
      </c>
    </row>
    <row r="1325" spans="1:2" x14ac:dyDescent="0.25">
      <c r="A1325">
        <v>2984.69</v>
      </c>
      <c r="B1325">
        <v>2.2289814267421691E-3</v>
      </c>
    </row>
    <row r="1326" spans="1:2" x14ac:dyDescent="0.25">
      <c r="A1326">
        <v>2986.97</v>
      </c>
      <c r="B1326">
        <v>2.2261860476358985E-3</v>
      </c>
    </row>
    <row r="1327" spans="1:2" x14ac:dyDescent="0.25">
      <c r="A1327">
        <v>2989.23</v>
      </c>
      <c r="B1327">
        <v>2.2263477664857447E-3</v>
      </c>
    </row>
    <row r="1328" spans="1:2" x14ac:dyDescent="0.25">
      <c r="A1328">
        <v>2991.51</v>
      </c>
      <c r="B1328">
        <v>2.2283235149632642E-3</v>
      </c>
    </row>
    <row r="1329" spans="1:2" x14ac:dyDescent="0.25">
      <c r="A1329">
        <v>2993.79</v>
      </c>
      <c r="B1329">
        <v>2.227137980450134E-3</v>
      </c>
    </row>
    <row r="1330" spans="1:2" x14ac:dyDescent="0.25">
      <c r="A1330">
        <v>2996.05</v>
      </c>
      <c r="B1330">
        <v>2.2266079322569294E-3</v>
      </c>
    </row>
    <row r="1331" spans="1:2" x14ac:dyDescent="0.25">
      <c r="A1331">
        <v>2998.31</v>
      </c>
      <c r="B1331">
        <v>2.2287155697234369E-3</v>
      </c>
    </row>
    <row r="1332" spans="1:2" x14ac:dyDescent="0.25">
      <c r="A1332">
        <v>3000.57</v>
      </c>
      <c r="B1332">
        <v>2.2280117759077337E-3</v>
      </c>
    </row>
    <row r="1333" spans="1:2" x14ac:dyDescent="0.25">
      <c r="A1333">
        <v>3002.85</v>
      </c>
      <c r="B1333">
        <v>2.228136455276575E-3</v>
      </c>
    </row>
    <row r="1334" spans="1:2" x14ac:dyDescent="0.25">
      <c r="A1334">
        <v>3005.11</v>
      </c>
      <c r="B1334">
        <v>2.2268700061416655E-3</v>
      </c>
    </row>
    <row r="1335" spans="1:2" x14ac:dyDescent="0.25">
      <c r="A1335">
        <v>3007.39</v>
      </c>
      <c r="B1335">
        <v>2.2273725366318215E-3</v>
      </c>
    </row>
    <row r="1336" spans="1:2" x14ac:dyDescent="0.25">
      <c r="A1336">
        <v>3009.65</v>
      </c>
      <c r="B1336">
        <v>2.2264463900558604E-3</v>
      </c>
    </row>
    <row r="1337" spans="1:2" x14ac:dyDescent="0.25">
      <c r="A1337">
        <v>3011.91</v>
      </c>
      <c r="B1337">
        <v>2.2263745527596325E-3</v>
      </c>
    </row>
    <row r="1338" spans="1:2" x14ac:dyDescent="0.25">
      <c r="A1338">
        <v>3014.19</v>
      </c>
      <c r="B1338">
        <v>2.2264495284986096E-3</v>
      </c>
    </row>
    <row r="1339" spans="1:2" x14ac:dyDescent="0.25">
      <c r="A1339">
        <v>3016.45</v>
      </c>
      <c r="B1339">
        <v>2.2273685686015755E-3</v>
      </c>
    </row>
    <row r="1340" spans="1:2" x14ac:dyDescent="0.25">
      <c r="A1340">
        <v>3018.73</v>
      </c>
      <c r="B1340">
        <v>2.2288932839086223E-3</v>
      </c>
    </row>
    <row r="1341" spans="1:2" x14ac:dyDescent="0.25">
      <c r="A1341">
        <v>3020.99</v>
      </c>
      <c r="B1341">
        <v>2.2282652612597067E-3</v>
      </c>
    </row>
    <row r="1342" spans="1:2" x14ac:dyDescent="0.25">
      <c r="A1342">
        <v>3023.27</v>
      </c>
      <c r="B1342">
        <v>2.2268578809451502E-3</v>
      </c>
    </row>
    <row r="1343" spans="1:2" x14ac:dyDescent="0.25">
      <c r="A1343">
        <v>3025.53</v>
      </c>
      <c r="B1343">
        <v>2.2279058563407779E-3</v>
      </c>
    </row>
    <row r="1344" spans="1:2" x14ac:dyDescent="0.25">
      <c r="A1344">
        <v>3027.79</v>
      </c>
      <c r="B1344">
        <v>2.2277694266603339E-3</v>
      </c>
    </row>
    <row r="1345" spans="1:2" x14ac:dyDescent="0.25">
      <c r="A1345">
        <v>3030.07</v>
      </c>
      <c r="B1345">
        <v>2.2287460788115092E-3</v>
      </c>
    </row>
    <row r="1346" spans="1:2" x14ac:dyDescent="0.25">
      <c r="A1346">
        <v>3032.33</v>
      </c>
      <c r="B1346">
        <v>2.2270584751274526E-3</v>
      </c>
    </row>
    <row r="1347" spans="1:2" x14ac:dyDescent="0.25">
      <c r="A1347">
        <v>3034.61</v>
      </c>
      <c r="B1347">
        <v>2.228980236152383E-3</v>
      </c>
    </row>
    <row r="1348" spans="1:2" x14ac:dyDescent="0.25">
      <c r="A1348">
        <v>3036.87</v>
      </c>
      <c r="B1348">
        <v>2.2279034465813416E-3</v>
      </c>
    </row>
    <row r="1349" spans="1:2" x14ac:dyDescent="0.25">
      <c r="A1349">
        <v>3039.15</v>
      </c>
      <c r="B1349">
        <v>2.2286364044549942E-3</v>
      </c>
    </row>
    <row r="1350" spans="1:2" x14ac:dyDescent="0.25">
      <c r="A1350">
        <v>3041.41</v>
      </c>
      <c r="B1350">
        <v>2.2280591432405454E-3</v>
      </c>
    </row>
    <row r="1351" spans="1:2" x14ac:dyDescent="0.25">
      <c r="A1351">
        <v>3043.67</v>
      </c>
      <c r="B1351">
        <v>2.2279892442212293E-3</v>
      </c>
    </row>
    <row r="1352" spans="1:2" x14ac:dyDescent="0.25">
      <c r="A1352">
        <v>3045.95</v>
      </c>
      <c r="B1352">
        <v>2.2288361925848418E-3</v>
      </c>
    </row>
    <row r="1353" spans="1:2" x14ac:dyDescent="0.25">
      <c r="A1353">
        <v>3048.21</v>
      </c>
      <c r="B1353">
        <v>2.2264690664481612E-3</v>
      </c>
    </row>
    <row r="1354" spans="1:2" x14ac:dyDescent="0.25">
      <c r="A1354">
        <v>3050.49</v>
      </c>
      <c r="B1354">
        <v>2.2280691932185653E-3</v>
      </c>
    </row>
    <row r="1355" spans="1:2" x14ac:dyDescent="0.25">
      <c r="A1355">
        <v>3052.75</v>
      </c>
      <c r="B1355">
        <v>2.2279891448757335E-3</v>
      </c>
    </row>
    <row r="1356" spans="1:2" x14ac:dyDescent="0.25">
      <c r="A1356">
        <v>3055.02</v>
      </c>
      <c r="B1356">
        <v>2.2262201439429662E-3</v>
      </c>
    </row>
    <row r="1357" spans="1:2" x14ac:dyDescent="0.25">
      <c r="A1357">
        <v>3057.29</v>
      </c>
      <c r="B1357">
        <v>2.2287105424481151E-3</v>
      </c>
    </row>
    <row r="1358" spans="1:2" x14ac:dyDescent="0.25">
      <c r="A1358">
        <v>3059.56</v>
      </c>
      <c r="B1358">
        <v>2.2275140282864104E-3</v>
      </c>
    </row>
    <row r="1359" spans="1:2" x14ac:dyDescent="0.25">
      <c r="A1359">
        <v>3061.83</v>
      </c>
      <c r="B1359">
        <v>2.2275395507432268E-3</v>
      </c>
    </row>
    <row r="1360" spans="1:2" x14ac:dyDescent="0.25">
      <c r="A1360">
        <v>3064.09</v>
      </c>
      <c r="B1360">
        <v>2.2282703282830636E-3</v>
      </c>
    </row>
    <row r="1361" spans="1:2" x14ac:dyDescent="0.25">
      <c r="A1361">
        <v>3066.37</v>
      </c>
      <c r="B1361">
        <v>2.2260457889506529E-3</v>
      </c>
    </row>
    <row r="1362" spans="1:2" x14ac:dyDescent="0.25">
      <c r="A1362">
        <v>3068.63</v>
      </c>
      <c r="B1362">
        <v>2.2263865527500063E-3</v>
      </c>
    </row>
    <row r="1363" spans="1:2" x14ac:dyDescent="0.25">
      <c r="A1363">
        <v>3070.91</v>
      </c>
      <c r="B1363">
        <v>2.2272878939252252E-3</v>
      </c>
    </row>
    <row r="1364" spans="1:2" x14ac:dyDescent="0.25">
      <c r="A1364">
        <v>3073.17</v>
      </c>
      <c r="B1364">
        <v>2.2283953178277387E-3</v>
      </c>
    </row>
    <row r="1365" spans="1:2" x14ac:dyDescent="0.25">
      <c r="A1365">
        <v>3075.44</v>
      </c>
      <c r="B1365">
        <v>2.2287739479701866E-3</v>
      </c>
    </row>
    <row r="1366" spans="1:2" x14ac:dyDescent="0.25">
      <c r="A1366">
        <v>3077.7</v>
      </c>
      <c r="B1366">
        <v>2.2281221858565861E-3</v>
      </c>
    </row>
    <row r="1367" spans="1:2" x14ac:dyDescent="0.25">
      <c r="A1367">
        <v>3079.98</v>
      </c>
      <c r="B1367">
        <v>2.2279214871328418E-3</v>
      </c>
    </row>
    <row r="1368" spans="1:2" x14ac:dyDescent="0.25">
      <c r="A1368">
        <v>3082.27</v>
      </c>
      <c r="B1368">
        <v>2.2280813633209456E-3</v>
      </c>
    </row>
    <row r="1369" spans="1:2" x14ac:dyDescent="0.25">
      <c r="A1369">
        <v>3084.53</v>
      </c>
      <c r="B1369">
        <v>2.2288674558066106E-3</v>
      </c>
    </row>
    <row r="1370" spans="1:2" x14ac:dyDescent="0.25">
      <c r="A1370">
        <v>3086.79</v>
      </c>
      <c r="B1370">
        <v>2.2270922058341379E-3</v>
      </c>
    </row>
    <row r="1371" spans="1:2" x14ac:dyDescent="0.25">
      <c r="A1371">
        <v>3089.07</v>
      </c>
      <c r="B1371">
        <v>2.2272314036688497E-3</v>
      </c>
    </row>
    <row r="1372" spans="1:2" x14ac:dyDescent="0.25">
      <c r="A1372">
        <v>3091.33</v>
      </c>
      <c r="B1372">
        <v>2.2283529168709675E-3</v>
      </c>
    </row>
    <row r="1373" spans="1:2" x14ac:dyDescent="0.25">
      <c r="A1373">
        <v>3093.59</v>
      </c>
      <c r="B1373">
        <v>2.2260291215904877E-3</v>
      </c>
    </row>
    <row r="1374" spans="1:2" x14ac:dyDescent="0.25">
      <c r="A1374">
        <v>3095.87</v>
      </c>
      <c r="B1374">
        <v>2.2264327355567639E-3</v>
      </c>
    </row>
    <row r="1375" spans="1:2" x14ac:dyDescent="0.25">
      <c r="A1375">
        <v>3098.13</v>
      </c>
      <c r="B1375">
        <v>2.2265949466966565E-3</v>
      </c>
    </row>
    <row r="1376" spans="1:2" x14ac:dyDescent="0.25">
      <c r="A1376">
        <v>3100.41</v>
      </c>
      <c r="B1376">
        <v>2.2276607360812695E-3</v>
      </c>
    </row>
    <row r="1377" spans="1:2" x14ac:dyDescent="0.25">
      <c r="A1377">
        <v>3102.67</v>
      </c>
      <c r="B1377">
        <v>2.2277097731107989E-3</v>
      </c>
    </row>
    <row r="1378" spans="1:2" x14ac:dyDescent="0.25">
      <c r="A1378">
        <v>3104.95</v>
      </c>
      <c r="B1378">
        <v>2.2285932983828497E-3</v>
      </c>
    </row>
    <row r="1379" spans="1:2" x14ac:dyDescent="0.25">
      <c r="A1379">
        <v>3107.21</v>
      </c>
      <c r="B1379">
        <v>2.2275159847175386E-3</v>
      </c>
    </row>
    <row r="1380" spans="1:2" x14ac:dyDescent="0.25">
      <c r="A1380">
        <v>3109.49</v>
      </c>
      <c r="B1380">
        <v>2.226932871928114E-3</v>
      </c>
    </row>
    <row r="1381" spans="1:2" x14ac:dyDescent="0.25">
      <c r="A1381">
        <v>3111.75</v>
      </c>
      <c r="B1381">
        <v>2.2277464788894733E-3</v>
      </c>
    </row>
    <row r="1382" spans="1:2" x14ac:dyDescent="0.25">
      <c r="A1382">
        <v>3114.01</v>
      </c>
      <c r="B1382">
        <v>2.2281831036191292E-3</v>
      </c>
    </row>
    <row r="1383" spans="1:2" x14ac:dyDescent="0.25">
      <c r="A1383">
        <v>3116.28</v>
      </c>
      <c r="B1383">
        <v>2.2285928380687222E-3</v>
      </c>
    </row>
    <row r="1384" spans="1:2" x14ac:dyDescent="0.25">
      <c r="A1384">
        <v>3118.55</v>
      </c>
      <c r="B1384">
        <v>2.2265471121822485E-3</v>
      </c>
    </row>
    <row r="1385" spans="1:2" x14ac:dyDescent="0.25">
      <c r="A1385">
        <v>3120.82</v>
      </c>
      <c r="B1385">
        <v>2.2263392334175604E-3</v>
      </c>
    </row>
    <row r="1386" spans="1:2" x14ac:dyDescent="0.25">
      <c r="A1386">
        <v>3123.08</v>
      </c>
      <c r="B1386">
        <v>2.2279860504840418E-3</v>
      </c>
    </row>
    <row r="1387" spans="1:2" x14ac:dyDescent="0.25">
      <c r="A1387">
        <v>3125.36</v>
      </c>
      <c r="B1387">
        <v>2.2268905572697152E-3</v>
      </c>
    </row>
    <row r="1388" spans="1:2" x14ac:dyDescent="0.25">
      <c r="A1388">
        <v>3127.62</v>
      </c>
      <c r="B1388">
        <v>2.2266096135927149E-3</v>
      </c>
    </row>
    <row r="1389" spans="1:2" x14ac:dyDescent="0.25">
      <c r="A1389">
        <v>3129.9</v>
      </c>
      <c r="B1389">
        <v>2.2285490290103751E-3</v>
      </c>
    </row>
    <row r="1390" spans="1:2" x14ac:dyDescent="0.25">
      <c r="A1390">
        <v>3132.16</v>
      </c>
      <c r="B1390">
        <v>2.2288006684028244E-3</v>
      </c>
    </row>
    <row r="1391" spans="1:2" x14ac:dyDescent="0.25">
      <c r="A1391">
        <v>3134.44</v>
      </c>
      <c r="B1391">
        <v>2.2285895228390468E-3</v>
      </c>
    </row>
    <row r="1392" spans="1:2" x14ac:dyDescent="0.25">
      <c r="A1392">
        <v>3136.7</v>
      </c>
      <c r="B1392">
        <v>2.2270309329138422E-3</v>
      </c>
    </row>
    <row r="1393" spans="1:2" x14ac:dyDescent="0.25">
      <c r="A1393">
        <v>3138.96</v>
      </c>
      <c r="B1393">
        <v>2.2279967043050413E-3</v>
      </c>
    </row>
    <row r="1394" spans="1:2" x14ac:dyDescent="0.25">
      <c r="A1394">
        <v>3141.24</v>
      </c>
      <c r="B1394">
        <v>2.2288594976090093E-3</v>
      </c>
    </row>
    <row r="1395" spans="1:2" x14ac:dyDescent="0.25">
      <c r="A1395">
        <v>3143.5</v>
      </c>
      <c r="B1395">
        <v>2.2283394666449685E-3</v>
      </c>
    </row>
    <row r="1396" spans="1:2" x14ac:dyDescent="0.25">
      <c r="A1396">
        <v>3145.78</v>
      </c>
      <c r="B1396">
        <v>2.2271474560521098E-3</v>
      </c>
    </row>
    <row r="1397" spans="1:2" x14ac:dyDescent="0.25">
      <c r="A1397">
        <v>3148.04</v>
      </c>
      <c r="B1397">
        <v>2.228182789464303E-3</v>
      </c>
    </row>
    <row r="1398" spans="1:2" x14ac:dyDescent="0.25">
      <c r="A1398">
        <v>3150.3</v>
      </c>
      <c r="B1398">
        <v>2.2260075977391519E-3</v>
      </c>
    </row>
    <row r="1399" spans="1:2" x14ac:dyDescent="0.25">
      <c r="A1399">
        <v>3152.58</v>
      </c>
      <c r="B1399">
        <v>2.2277211424752926E-3</v>
      </c>
    </row>
    <row r="1400" spans="1:2" x14ac:dyDescent="0.25">
      <c r="A1400">
        <v>3154.84</v>
      </c>
      <c r="B1400">
        <v>2.2288496813775093E-3</v>
      </c>
    </row>
    <row r="1401" spans="1:2" x14ac:dyDescent="0.25">
      <c r="A1401">
        <v>3157.12</v>
      </c>
      <c r="B1401">
        <v>2.228423173764624E-3</v>
      </c>
    </row>
    <row r="1402" spans="1:2" x14ac:dyDescent="0.25">
      <c r="A1402">
        <v>3159.4</v>
      </c>
      <c r="B1402">
        <v>2.2265587442540338E-3</v>
      </c>
    </row>
    <row r="1403" spans="1:2" x14ac:dyDescent="0.25">
      <c r="A1403">
        <v>3161.67</v>
      </c>
      <c r="B1403">
        <v>2.227543791416038E-3</v>
      </c>
    </row>
    <row r="1404" spans="1:2" x14ac:dyDescent="0.25">
      <c r="A1404">
        <v>3163.94</v>
      </c>
      <c r="B1404">
        <v>2.2277106582003665E-3</v>
      </c>
    </row>
    <row r="1405" spans="1:2" x14ac:dyDescent="0.25">
      <c r="A1405">
        <v>3166.21</v>
      </c>
      <c r="B1405">
        <v>2.226784558578688E-3</v>
      </c>
    </row>
    <row r="1406" spans="1:2" x14ac:dyDescent="0.25">
      <c r="A1406">
        <v>3168.47</v>
      </c>
      <c r="B1406">
        <v>2.2287221949121756E-3</v>
      </c>
    </row>
    <row r="1407" spans="1:2" x14ac:dyDescent="0.25">
      <c r="A1407">
        <v>3170.74</v>
      </c>
      <c r="B1407">
        <v>2.2283126105528059E-3</v>
      </c>
    </row>
    <row r="1408" spans="1:2" x14ac:dyDescent="0.25">
      <c r="A1408">
        <v>3173.01</v>
      </c>
      <c r="B1408">
        <v>2.2286496852873057E-3</v>
      </c>
    </row>
    <row r="1409" spans="1:2" x14ac:dyDescent="0.25">
      <c r="A1409">
        <v>3175.28</v>
      </c>
      <c r="B1409">
        <v>2.2267154622464327E-3</v>
      </c>
    </row>
    <row r="1410" spans="1:2" x14ac:dyDescent="0.25">
      <c r="A1410">
        <v>3177.55</v>
      </c>
      <c r="B1410">
        <v>2.2267066367765908E-3</v>
      </c>
    </row>
    <row r="1411" spans="1:2" x14ac:dyDescent="0.25">
      <c r="A1411">
        <v>3179.82</v>
      </c>
      <c r="B1411">
        <v>2.2271140515084261E-3</v>
      </c>
    </row>
    <row r="1412" spans="1:2" x14ac:dyDescent="0.25">
      <c r="A1412">
        <v>3182.09</v>
      </c>
      <c r="B1412">
        <v>2.2261849465382453E-3</v>
      </c>
    </row>
    <row r="1413" spans="1:2" x14ac:dyDescent="0.25">
      <c r="A1413">
        <v>3184.36</v>
      </c>
      <c r="B1413">
        <v>2.2271345513715964E-3</v>
      </c>
    </row>
    <row r="1414" spans="1:2" x14ac:dyDescent="0.25">
      <c r="A1414">
        <v>3186.62</v>
      </c>
      <c r="B1414">
        <v>2.2263414862204955E-3</v>
      </c>
    </row>
    <row r="1415" spans="1:2" x14ac:dyDescent="0.25">
      <c r="A1415">
        <v>3188.9</v>
      </c>
      <c r="B1415">
        <v>2.2279856042457455E-3</v>
      </c>
    </row>
    <row r="1416" spans="1:2" x14ac:dyDescent="0.25">
      <c r="A1416">
        <v>3191.16</v>
      </c>
      <c r="B1416">
        <v>2.2263517891879148E-3</v>
      </c>
    </row>
    <row r="1417" spans="1:2" x14ac:dyDescent="0.25">
      <c r="A1417">
        <v>3193.43</v>
      </c>
      <c r="B1417">
        <v>2.2265477180735231E-3</v>
      </c>
    </row>
    <row r="1418" spans="1:2" x14ac:dyDescent="0.25">
      <c r="A1418">
        <v>3195.7</v>
      </c>
      <c r="B1418">
        <v>2.2286106008246004E-3</v>
      </c>
    </row>
    <row r="1419" spans="1:2" x14ac:dyDescent="0.25">
      <c r="A1419">
        <v>3197.96</v>
      </c>
      <c r="B1419">
        <v>2.2262428669432687E-3</v>
      </c>
    </row>
    <row r="1420" spans="1:2" x14ac:dyDescent="0.25">
      <c r="A1420">
        <v>3200.24</v>
      </c>
      <c r="B1420">
        <v>2.2272368231364623E-3</v>
      </c>
    </row>
    <row r="1421" spans="1:2" x14ac:dyDescent="0.25">
      <c r="A1421">
        <v>3202.5</v>
      </c>
      <c r="B1421">
        <v>2.2273275808111174E-3</v>
      </c>
    </row>
    <row r="1422" spans="1:2" x14ac:dyDescent="0.25">
      <c r="A1422">
        <v>3204.76</v>
      </c>
      <c r="B1422">
        <v>2.2267103548319093E-3</v>
      </c>
    </row>
    <row r="1423" spans="1:2" x14ac:dyDescent="0.25">
      <c r="A1423">
        <v>3207.02</v>
      </c>
      <c r="B1423">
        <v>2.2282730228888373E-3</v>
      </c>
    </row>
    <row r="1424" spans="1:2" x14ac:dyDescent="0.25">
      <c r="A1424">
        <v>3209.3</v>
      </c>
      <c r="B1424">
        <v>2.2272860212458651E-3</v>
      </c>
    </row>
    <row r="1425" spans="1:2" x14ac:dyDescent="0.25">
      <c r="A1425">
        <v>3211.56</v>
      </c>
      <c r="B1425">
        <v>2.2289003961412602E-3</v>
      </c>
    </row>
    <row r="1426" spans="1:2" x14ac:dyDescent="0.25">
      <c r="A1426">
        <v>3213.84</v>
      </c>
      <c r="B1426">
        <v>2.2261037554916823E-3</v>
      </c>
    </row>
    <row r="1427" spans="1:2" x14ac:dyDescent="0.25">
      <c r="A1427">
        <v>3216.1</v>
      </c>
      <c r="B1427">
        <v>2.2269781902567645E-3</v>
      </c>
    </row>
    <row r="1428" spans="1:2" x14ac:dyDescent="0.25">
      <c r="A1428">
        <v>3218.38</v>
      </c>
      <c r="B1428">
        <v>2.2279819099423775E-3</v>
      </c>
    </row>
    <row r="1429" spans="1:2" x14ac:dyDescent="0.25">
      <c r="A1429">
        <v>3220.64</v>
      </c>
      <c r="B1429">
        <v>2.2281705718450182E-3</v>
      </c>
    </row>
    <row r="1430" spans="1:2" x14ac:dyDescent="0.25">
      <c r="A1430">
        <v>3222.9</v>
      </c>
      <c r="B1430">
        <v>2.2267151213151192E-3</v>
      </c>
    </row>
    <row r="1431" spans="1:2" x14ac:dyDescent="0.25">
      <c r="A1431">
        <v>3225.18</v>
      </c>
      <c r="B1431">
        <v>2.2263797279995358E-3</v>
      </c>
    </row>
    <row r="1432" spans="1:2" x14ac:dyDescent="0.25">
      <c r="A1432">
        <v>3227.44</v>
      </c>
      <c r="B1432">
        <v>2.2273643674435386E-3</v>
      </c>
    </row>
    <row r="1433" spans="1:2" x14ac:dyDescent="0.25">
      <c r="A1433">
        <v>3229.72</v>
      </c>
      <c r="B1433">
        <v>2.2273363887177541E-3</v>
      </c>
    </row>
    <row r="1434" spans="1:2" x14ac:dyDescent="0.25">
      <c r="A1434">
        <v>3231.98</v>
      </c>
      <c r="B1434">
        <v>2.2269672682574851E-3</v>
      </c>
    </row>
    <row r="1435" spans="1:2" x14ac:dyDescent="0.25">
      <c r="A1435">
        <v>3234.24</v>
      </c>
      <c r="B1435">
        <v>2.2263459793349471E-3</v>
      </c>
    </row>
    <row r="1436" spans="1:2" x14ac:dyDescent="0.25">
      <c r="A1436">
        <v>3236.54</v>
      </c>
      <c r="B1436">
        <v>2.2261189605584991E-3</v>
      </c>
    </row>
    <row r="1437" spans="1:2" x14ac:dyDescent="0.25">
      <c r="A1437">
        <v>3238.8</v>
      </c>
      <c r="B1437">
        <v>2.226145278620507E-3</v>
      </c>
    </row>
    <row r="1438" spans="1:2" x14ac:dyDescent="0.25">
      <c r="A1438">
        <v>3241.08</v>
      </c>
      <c r="B1438">
        <v>2.2265219173519153E-3</v>
      </c>
    </row>
    <row r="1439" spans="1:2" x14ac:dyDescent="0.25">
      <c r="A1439">
        <v>3243.35</v>
      </c>
      <c r="B1439">
        <v>2.2280391754615132E-3</v>
      </c>
    </row>
    <row r="1440" spans="1:2" x14ac:dyDescent="0.25">
      <c r="A1440">
        <v>3245.62</v>
      </c>
      <c r="B1440">
        <v>2.2267148947650527E-3</v>
      </c>
    </row>
    <row r="1441" spans="1:2" x14ac:dyDescent="0.25">
      <c r="A1441">
        <v>3247.89</v>
      </c>
      <c r="B1441">
        <v>2.228559472846052E-3</v>
      </c>
    </row>
    <row r="1442" spans="1:2" x14ac:dyDescent="0.25">
      <c r="A1442">
        <v>3250.16</v>
      </c>
      <c r="B1442">
        <v>2.2274809649124221E-3</v>
      </c>
    </row>
    <row r="1443" spans="1:2" x14ac:dyDescent="0.25">
      <c r="A1443">
        <v>3252.43</v>
      </c>
      <c r="B1443">
        <v>2.2262209481051171E-3</v>
      </c>
    </row>
    <row r="1444" spans="1:2" x14ac:dyDescent="0.25">
      <c r="A1444">
        <v>3254.71</v>
      </c>
      <c r="B1444">
        <v>2.2285664151097842E-3</v>
      </c>
    </row>
    <row r="1445" spans="1:2" x14ac:dyDescent="0.25">
      <c r="A1445">
        <v>3256.97</v>
      </c>
      <c r="B1445">
        <v>2.2263222874748193E-3</v>
      </c>
    </row>
    <row r="1446" spans="1:2" x14ac:dyDescent="0.25">
      <c r="A1446">
        <v>3259.25</v>
      </c>
      <c r="B1446">
        <v>2.2272504995095848E-3</v>
      </c>
    </row>
    <row r="1447" spans="1:2" x14ac:dyDescent="0.25">
      <c r="A1447">
        <v>3261.51</v>
      </c>
      <c r="B1447">
        <v>2.2269475995468618E-3</v>
      </c>
    </row>
    <row r="1448" spans="1:2" x14ac:dyDescent="0.25">
      <c r="A1448">
        <v>3263.79</v>
      </c>
      <c r="B1448">
        <v>2.227929412031556E-3</v>
      </c>
    </row>
    <row r="1449" spans="1:2" x14ac:dyDescent="0.25">
      <c r="A1449">
        <v>3266.05</v>
      </c>
      <c r="B1449">
        <v>2.2282106807350725E-3</v>
      </c>
    </row>
    <row r="1450" spans="1:2" x14ac:dyDescent="0.25">
      <c r="A1450">
        <v>3268.33</v>
      </c>
      <c r="B1450">
        <v>2.2278169358079989E-3</v>
      </c>
    </row>
    <row r="1451" spans="1:2" x14ac:dyDescent="0.25">
      <c r="A1451">
        <v>3270.59</v>
      </c>
      <c r="B1451">
        <v>2.2272551849655932E-3</v>
      </c>
    </row>
    <row r="1452" spans="1:2" x14ac:dyDescent="0.25">
      <c r="A1452">
        <v>3272.87</v>
      </c>
      <c r="B1452">
        <v>2.2265824745236608E-3</v>
      </c>
    </row>
    <row r="1453" spans="1:2" x14ac:dyDescent="0.25">
      <c r="A1453">
        <v>3275.15</v>
      </c>
      <c r="B1453">
        <v>2.2287560964812493E-3</v>
      </c>
    </row>
    <row r="1454" spans="1:2" x14ac:dyDescent="0.25">
      <c r="A1454">
        <v>3277.43</v>
      </c>
      <c r="B1454">
        <v>2.2289939316028993E-3</v>
      </c>
    </row>
    <row r="1455" spans="1:2" x14ac:dyDescent="0.25">
      <c r="A1455">
        <v>3279.69</v>
      </c>
      <c r="B1455">
        <v>2.2276310333815938E-3</v>
      </c>
    </row>
    <row r="1456" spans="1:2" x14ac:dyDescent="0.25">
      <c r="A1456">
        <v>3281.96</v>
      </c>
      <c r="B1456">
        <v>2.228825438738518E-3</v>
      </c>
    </row>
    <row r="1457" spans="1:2" x14ac:dyDescent="0.25">
      <c r="A1457">
        <v>3284.23</v>
      </c>
      <c r="B1457">
        <v>2.2287138879847242E-3</v>
      </c>
    </row>
    <row r="1458" spans="1:2" x14ac:dyDescent="0.25">
      <c r="A1458">
        <v>3286.5</v>
      </c>
      <c r="B1458">
        <v>2.2272124882212769E-3</v>
      </c>
    </row>
    <row r="1459" spans="1:2" x14ac:dyDescent="0.25">
      <c r="A1459">
        <v>3288.77</v>
      </c>
      <c r="B1459">
        <v>2.2285363997579365E-3</v>
      </c>
    </row>
    <row r="1460" spans="1:2" x14ac:dyDescent="0.25">
      <c r="A1460">
        <v>3291.04</v>
      </c>
      <c r="B1460">
        <v>2.2268431492424093E-3</v>
      </c>
    </row>
    <row r="1461" spans="1:2" x14ac:dyDescent="0.25">
      <c r="A1461">
        <v>3293.31</v>
      </c>
      <c r="B1461">
        <v>2.2269078981001261E-3</v>
      </c>
    </row>
    <row r="1462" spans="1:2" x14ac:dyDescent="0.25">
      <c r="A1462">
        <v>3295.58</v>
      </c>
      <c r="B1462">
        <v>2.2270138311585048E-3</v>
      </c>
    </row>
    <row r="1463" spans="1:2" x14ac:dyDescent="0.25">
      <c r="A1463">
        <v>3297.86</v>
      </c>
      <c r="B1463">
        <v>2.2273559050749107E-3</v>
      </c>
    </row>
    <row r="1464" spans="1:2" x14ac:dyDescent="0.25">
      <c r="A1464">
        <v>3300.14</v>
      </c>
      <c r="B1464">
        <v>2.2261906578797696E-3</v>
      </c>
    </row>
    <row r="1465" spans="1:2" x14ac:dyDescent="0.25">
      <c r="A1465">
        <v>3302.4</v>
      </c>
      <c r="B1465">
        <v>2.2288235563806664E-3</v>
      </c>
    </row>
    <row r="1466" spans="1:2" x14ac:dyDescent="0.25">
      <c r="A1466">
        <v>3304.66</v>
      </c>
      <c r="B1466">
        <v>2.2284711549247294E-3</v>
      </c>
    </row>
    <row r="1467" spans="1:2" x14ac:dyDescent="0.25">
      <c r="A1467">
        <v>3306.94</v>
      </c>
      <c r="B1467">
        <v>2.2281610078366655E-3</v>
      </c>
    </row>
    <row r="1468" spans="1:2" x14ac:dyDescent="0.25">
      <c r="A1468">
        <v>3309.2</v>
      </c>
      <c r="B1468">
        <v>2.2264963637487738E-3</v>
      </c>
    </row>
    <row r="1469" spans="1:2" x14ac:dyDescent="0.25">
      <c r="A1469">
        <v>3311.46</v>
      </c>
      <c r="B1469">
        <v>2.2267124126973759E-3</v>
      </c>
    </row>
    <row r="1470" spans="1:2" x14ac:dyDescent="0.25">
      <c r="A1470">
        <v>3313.74</v>
      </c>
      <c r="B1470">
        <v>2.2286022898990255E-3</v>
      </c>
    </row>
    <row r="1471" spans="1:2" x14ac:dyDescent="0.25">
      <c r="A1471">
        <v>3316</v>
      </c>
      <c r="B1471">
        <v>2.2267390432437191E-3</v>
      </c>
    </row>
    <row r="1472" spans="1:2" x14ac:dyDescent="0.25">
      <c r="A1472">
        <v>3318.28</v>
      </c>
      <c r="B1472">
        <v>2.2275355232919281E-3</v>
      </c>
    </row>
    <row r="1473" spans="1:2" x14ac:dyDescent="0.25">
      <c r="A1473">
        <v>3320.54</v>
      </c>
      <c r="B1473">
        <v>2.2262988037086871E-3</v>
      </c>
    </row>
    <row r="1474" spans="1:2" x14ac:dyDescent="0.25">
      <c r="A1474">
        <v>3322.82</v>
      </c>
      <c r="B1474">
        <v>2.2276704365413163E-3</v>
      </c>
    </row>
    <row r="1475" spans="1:2" x14ac:dyDescent="0.25">
      <c r="A1475">
        <v>3325.08</v>
      </c>
      <c r="B1475">
        <v>2.2284465375547978E-3</v>
      </c>
    </row>
    <row r="1476" spans="1:2" x14ac:dyDescent="0.25">
      <c r="A1476">
        <v>3327.36</v>
      </c>
      <c r="B1476">
        <v>2.2263648305076377E-3</v>
      </c>
    </row>
    <row r="1477" spans="1:2" x14ac:dyDescent="0.25">
      <c r="A1477">
        <v>3329.62</v>
      </c>
      <c r="B1477">
        <v>2.2272665072213165E-3</v>
      </c>
    </row>
    <row r="1478" spans="1:2" x14ac:dyDescent="0.25">
      <c r="A1478">
        <v>3331.9</v>
      </c>
      <c r="B1478">
        <v>2.2270568815575265E-3</v>
      </c>
    </row>
    <row r="1479" spans="1:2" x14ac:dyDescent="0.25">
      <c r="A1479">
        <v>3334.16</v>
      </c>
      <c r="B1479">
        <v>2.2271750296877688E-3</v>
      </c>
    </row>
    <row r="1480" spans="1:2" x14ac:dyDescent="0.25">
      <c r="A1480">
        <v>3336.44</v>
      </c>
      <c r="B1480">
        <v>2.2282643902228499E-3</v>
      </c>
    </row>
    <row r="1481" spans="1:2" x14ac:dyDescent="0.25">
      <c r="A1481">
        <v>3338.7</v>
      </c>
      <c r="B1481">
        <v>2.2270427724193323E-3</v>
      </c>
    </row>
    <row r="1482" spans="1:2" x14ac:dyDescent="0.25">
      <c r="A1482">
        <v>3340.98</v>
      </c>
      <c r="B1482">
        <v>2.2275611923118889E-3</v>
      </c>
    </row>
    <row r="1483" spans="1:2" x14ac:dyDescent="0.25">
      <c r="A1483">
        <v>3343.24</v>
      </c>
      <c r="B1483">
        <v>2.2271605846221551E-3</v>
      </c>
    </row>
    <row r="1484" spans="1:2" x14ac:dyDescent="0.25">
      <c r="A1484">
        <v>3345.52</v>
      </c>
      <c r="B1484">
        <v>2.2285468787141887E-3</v>
      </c>
    </row>
    <row r="1485" spans="1:2" x14ac:dyDescent="0.25">
      <c r="A1485">
        <v>3347.78</v>
      </c>
      <c r="B1485">
        <v>2.2263193280901762E-3</v>
      </c>
    </row>
    <row r="1486" spans="1:2" x14ac:dyDescent="0.25">
      <c r="A1486">
        <v>3350.06</v>
      </c>
      <c r="B1486">
        <v>2.2286845628379901E-3</v>
      </c>
    </row>
    <row r="1487" spans="1:2" x14ac:dyDescent="0.25">
      <c r="A1487">
        <v>3352.32</v>
      </c>
      <c r="B1487">
        <v>2.2270273529754361E-3</v>
      </c>
    </row>
    <row r="1488" spans="1:2" x14ac:dyDescent="0.25">
      <c r="A1488">
        <v>3354.6</v>
      </c>
      <c r="B1488">
        <v>2.2264313003363882E-3</v>
      </c>
    </row>
    <row r="1489" spans="1:2" x14ac:dyDescent="0.25">
      <c r="A1489">
        <v>3356.86</v>
      </c>
      <c r="B1489">
        <v>2.2289764541217516E-3</v>
      </c>
    </row>
    <row r="1490" spans="1:2" x14ac:dyDescent="0.25">
      <c r="A1490">
        <v>3359.12</v>
      </c>
      <c r="B1490">
        <v>2.2266029591824525E-3</v>
      </c>
    </row>
    <row r="1491" spans="1:2" x14ac:dyDescent="0.25">
      <c r="A1491">
        <v>3361.4</v>
      </c>
      <c r="B1491">
        <v>2.2263265111586361E-3</v>
      </c>
    </row>
    <row r="1492" spans="1:2" x14ac:dyDescent="0.25">
      <c r="A1492">
        <v>3363.66</v>
      </c>
      <c r="B1492">
        <v>2.227794215000964E-3</v>
      </c>
    </row>
    <row r="1493" spans="1:2" x14ac:dyDescent="0.25">
      <c r="A1493">
        <v>3365.94</v>
      </c>
      <c r="B1493">
        <v>2.2268720348598229E-3</v>
      </c>
    </row>
    <row r="1494" spans="1:2" x14ac:dyDescent="0.25">
      <c r="A1494">
        <v>3368.2</v>
      </c>
      <c r="B1494">
        <v>2.2280026293190736E-3</v>
      </c>
    </row>
    <row r="1495" spans="1:2" x14ac:dyDescent="0.25">
      <c r="A1495">
        <v>3370.48</v>
      </c>
      <c r="B1495">
        <v>2.2280453794299732E-3</v>
      </c>
    </row>
    <row r="1496" spans="1:2" x14ac:dyDescent="0.25">
      <c r="A1496">
        <v>3372.74</v>
      </c>
      <c r="B1496">
        <v>2.2280750453516555E-3</v>
      </c>
    </row>
    <row r="1497" spans="1:2" x14ac:dyDescent="0.25">
      <c r="A1497">
        <v>3375.02</v>
      </c>
      <c r="B1497">
        <v>2.226155640751069E-3</v>
      </c>
    </row>
    <row r="1498" spans="1:2" x14ac:dyDescent="0.25">
      <c r="A1498">
        <v>3377.28</v>
      </c>
      <c r="B1498">
        <v>2.2268463143807517E-3</v>
      </c>
    </row>
    <row r="1499" spans="1:2" x14ac:dyDescent="0.25">
      <c r="A1499">
        <v>3379.56</v>
      </c>
      <c r="B1499">
        <v>2.2269186180004065E-3</v>
      </c>
    </row>
    <row r="1500" spans="1:2" x14ac:dyDescent="0.25">
      <c r="A1500">
        <v>3381.82</v>
      </c>
      <c r="B1500">
        <v>2.227223863933152E-3</v>
      </c>
    </row>
    <row r="1501" spans="1:2" x14ac:dyDescent="0.25">
      <c r="A1501">
        <v>3384.1</v>
      </c>
      <c r="B1501">
        <v>2.2267832934488837E-3</v>
      </c>
    </row>
    <row r="1502" spans="1:2" x14ac:dyDescent="0.25">
      <c r="A1502">
        <v>3386.36</v>
      </c>
      <c r="B1502">
        <v>2.2277022984349901E-3</v>
      </c>
    </row>
    <row r="1503" spans="1:2" x14ac:dyDescent="0.25">
      <c r="A1503">
        <v>3388.64</v>
      </c>
      <c r="B1503">
        <v>2.2269345598367831E-3</v>
      </c>
    </row>
    <row r="1504" spans="1:2" x14ac:dyDescent="0.25">
      <c r="A1504">
        <v>3390.92</v>
      </c>
      <c r="B1504">
        <v>2.2264526819137063E-3</v>
      </c>
    </row>
    <row r="1505" spans="1:2" x14ac:dyDescent="0.25">
      <c r="A1505">
        <v>3393.18</v>
      </c>
      <c r="B1505">
        <v>2.2289853252537412E-3</v>
      </c>
    </row>
    <row r="1506" spans="1:2" x14ac:dyDescent="0.25">
      <c r="A1506">
        <v>3395.44</v>
      </c>
      <c r="B1506">
        <v>2.2267318578676025E-3</v>
      </c>
    </row>
    <row r="1507" spans="1:2" x14ac:dyDescent="0.25">
      <c r="A1507">
        <v>3397.72</v>
      </c>
      <c r="B1507">
        <v>2.2266354182725987E-3</v>
      </c>
    </row>
    <row r="1508" spans="1:2" x14ac:dyDescent="0.25">
      <c r="A1508">
        <v>3399.98</v>
      </c>
      <c r="B1508">
        <v>2.2270172876358942E-3</v>
      </c>
    </row>
    <row r="1509" spans="1:2" x14ac:dyDescent="0.25">
      <c r="A1509">
        <v>3402.26</v>
      </c>
      <c r="B1509">
        <v>2.2281277442475584E-3</v>
      </c>
    </row>
    <row r="1510" spans="1:2" x14ac:dyDescent="0.25">
      <c r="A1510">
        <v>3404.53</v>
      </c>
      <c r="B1510">
        <v>2.22719685238693E-3</v>
      </c>
    </row>
    <row r="1511" spans="1:2" x14ac:dyDescent="0.25">
      <c r="A1511">
        <v>3406.8</v>
      </c>
      <c r="B1511">
        <v>2.2280977645688371E-3</v>
      </c>
    </row>
    <row r="1512" spans="1:2" x14ac:dyDescent="0.25">
      <c r="A1512">
        <v>3409.07</v>
      </c>
      <c r="B1512">
        <v>2.2260290039038465E-3</v>
      </c>
    </row>
    <row r="1513" spans="1:2" x14ac:dyDescent="0.25">
      <c r="A1513">
        <v>3411.32</v>
      </c>
      <c r="B1513">
        <v>2.227210549509528E-3</v>
      </c>
    </row>
    <row r="1514" spans="1:2" x14ac:dyDescent="0.25">
      <c r="A1514">
        <v>3413.6</v>
      </c>
      <c r="B1514">
        <v>2.226028222214735E-3</v>
      </c>
    </row>
    <row r="1515" spans="1:2" x14ac:dyDescent="0.25">
      <c r="A1515">
        <v>3415.86</v>
      </c>
      <c r="B1515">
        <v>2.2262238498249624E-3</v>
      </c>
    </row>
    <row r="1516" spans="1:2" x14ac:dyDescent="0.25">
      <c r="A1516">
        <v>3418.14</v>
      </c>
      <c r="B1516">
        <v>2.226580394995693E-3</v>
      </c>
    </row>
    <row r="1517" spans="1:2" x14ac:dyDescent="0.25">
      <c r="A1517">
        <v>3420.4</v>
      </c>
      <c r="B1517">
        <v>2.2288901194553734E-3</v>
      </c>
    </row>
    <row r="1518" spans="1:2" x14ac:dyDescent="0.25">
      <c r="A1518">
        <v>3422.68</v>
      </c>
      <c r="B1518">
        <v>2.2265573903908361E-3</v>
      </c>
    </row>
    <row r="1519" spans="1:2" x14ac:dyDescent="0.25">
      <c r="A1519">
        <v>3424.94</v>
      </c>
      <c r="B1519">
        <v>2.2275900400857648E-3</v>
      </c>
    </row>
    <row r="1520" spans="1:2" x14ac:dyDescent="0.25">
      <c r="A1520">
        <v>3427.22</v>
      </c>
      <c r="B1520">
        <v>2.2274875049226738E-3</v>
      </c>
    </row>
    <row r="1521" spans="1:2" x14ac:dyDescent="0.25">
      <c r="A1521">
        <v>3429.48</v>
      </c>
      <c r="B1521">
        <v>2.2287311378171352E-3</v>
      </c>
    </row>
    <row r="1522" spans="1:2" x14ac:dyDescent="0.25">
      <c r="A1522">
        <v>3431.76</v>
      </c>
      <c r="B1522">
        <v>2.2277289272550358E-3</v>
      </c>
    </row>
    <row r="1523" spans="1:2" x14ac:dyDescent="0.25">
      <c r="A1523">
        <v>3434.02</v>
      </c>
      <c r="B1523">
        <v>2.2270006491276646E-3</v>
      </c>
    </row>
    <row r="1524" spans="1:2" x14ac:dyDescent="0.25">
      <c r="A1524">
        <v>3436.28</v>
      </c>
      <c r="B1524">
        <v>2.2280108840078408E-3</v>
      </c>
    </row>
    <row r="1525" spans="1:2" x14ac:dyDescent="0.25">
      <c r="A1525">
        <v>3438.54</v>
      </c>
      <c r="B1525">
        <v>2.226560960264975E-3</v>
      </c>
    </row>
    <row r="1526" spans="1:2" x14ac:dyDescent="0.25">
      <c r="A1526">
        <v>3440.82</v>
      </c>
      <c r="B1526">
        <v>2.2282414433633427E-3</v>
      </c>
    </row>
    <row r="1527" spans="1:2" x14ac:dyDescent="0.25">
      <c r="A1527">
        <v>3443.08</v>
      </c>
      <c r="B1527">
        <v>2.2275858452362012E-3</v>
      </c>
    </row>
    <row r="1528" spans="1:2" x14ac:dyDescent="0.25">
      <c r="A1528">
        <v>3445.36</v>
      </c>
      <c r="B1528">
        <v>2.2260044230162654E-3</v>
      </c>
    </row>
    <row r="1529" spans="1:2" x14ac:dyDescent="0.25">
      <c r="A1529">
        <v>3447.62</v>
      </c>
      <c r="B1529">
        <v>2.226029420530959E-3</v>
      </c>
    </row>
    <row r="1530" spans="1:2" x14ac:dyDescent="0.25">
      <c r="A1530">
        <v>3449.9</v>
      </c>
      <c r="B1530">
        <v>2.2272112492338751E-3</v>
      </c>
    </row>
    <row r="1531" spans="1:2" x14ac:dyDescent="0.25">
      <c r="A1531">
        <v>3452.16</v>
      </c>
      <c r="B1531">
        <v>2.2279584312860931E-3</v>
      </c>
    </row>
    <row r="1532" spans="1:2" x14ac:dyDescent="0.25">
      <c r="A1532">
        <v>3454.44</v>
      </c>
      <c r="B1532">
        <v>2.2264700221163477E-3</v>
      </c>
    </row>
    <row r="1533" spans="1:2" x14ac:dyDescent="0.25">
      <c r="A1533">
        <v>3456.7</v>
      </c>
      <c r="B1533">
        <v>2.2288231892860231E-3</v>
      </c>
    </row>
    <row r="1534" spans="1:2" x14ac:dyDescent="0.25">
      <c r="A1534">
        <v>3458.98</v>
      </c>
      <c r="B1534">
        <v>2.2288196085961153E-3</v>
      </c>
    </row>
    <row r="1535" spans="1:2" x14ac:dyDescent="0.25">
      <c r="A1535">
        <v>3461.24</v>
      </c>
      <c r="B1535">
        <v>2.2275652031151271E-3</v>
      </c>
    </row>
    <row r="1536" spans="1:2" x14ac:dyDescent="0.25">
      <c r="A1536">
        <v>3463.52</v>
      </c>
      <c r="B1536">
        <v>2.2268568972757959E-3</v>
      </c>
    </row>
    <row r="1537" spans="1:2" x14ac:dyDescent="0.25">
      <c r="A1537">
        <v>3465.78</v>
      </c>
      <c r="B1537">
        <v>2.2263169190753877E-3</v>
      </c>
    </row>
    <row r="1538" spans="1:2" x14ac:dyDescent="0.25">
      <c r="A1538">
        <v>3468.06</v>
      </c>
      <c r="B1538">
        <v>2.2266269251306403E-3</v>
      </c>
    </row>
    <row r="1539" spans="1:2" x14ac:dyDescent="0.25">
      <c r="A1539">
        <v>3470.32</v>
      </c>
      <c r="B1539">
        <v>2.2274944869879894E-3</v>
      </c>
    </row>
    <row r="1540" spans="1:2" x14ac:dyDescent="0.25">
      <c r="A1540">
        <v>3472.6</v>
      </c>
      <c r="B1540">
        <v>2.2285087632669762E-3</v>
      </c>
    </row>
    <row r="1541" spans="1:2" x14ac:dyDescent="0.25">
      <c r="A1541">
        <v>3474.86</v>
      </c>
      <c r="B1541">
        <v>2.2282586126050278E-3</v>
      </c>
    </row>
    <row r="1542" spans="1:2" x14ac:dyDescent="0.25">
      <c r="A1542">
        <v>3477.14</v>
      </c>
      <c r="B1542">
        <v>2.2268583786752495E-3</v>
      </c>
    </row>
    <row r="1543" spans="1:2" x14ac:dyDescent="0.25">
      <c r="A1543">
        <v>3479.4</v>
      </c>
      <c r="B1543">
        <v>2.2270423327939498E-3</v>
      </c>
    </row>
    <row r="1544" spans="1:2" x14ac:dyDescent="0.25">
      <c r="A1544">
        <v>3481.66</v>
      </c>
      <c r="B1544">
        <v>2.2281601478859048E-3</v>
      </c>
    </row>
    <row r="1545" spans="1:2" x14ac:dyDescent="0.25">
      <c r="A1545">
        <v>3483.94</v>
      </c>
      <c r="B1545">
        <v>2.2262608951547206E-3</v>
      </c>
    </row>
    <row r="1546" spans="1:2" x14ac:dyDescent="0.25">
      <c r="A1546">
        <v>3486.2</v>
      </c>
      <c r="B1546">
        <v>2.2269324564808063E-3</v>
      </c>
    </row>
    <row r="1547" spans="1:2" x14ac:dyDescent="0.25">
      <c r="A1547">
        <v>3488.48</v>
      </c>
      <c r="B1547">
        <v>2.226004981127534E-3</v>
      </c>
    </row>
    <row r="1548" spans="1:2" x14ac:dyDescent="0.25">
      <c r="A1548">
        <v>3490.74</v>
      </c>
      <c r="B1548">
        <v>2.2260774006037645E-3</v>
      </c>
    </row>
    <row r="1549" spans="1:2" x14ac:dyDescent="0.25">
      <c r="A1549">
        <v>3493.02</v>
      </c>
      <c r="B1549">
        <v>2.2265478281705228E-3</v>
      </c>
    </row>
    <row r="1550" spans="1:2" x14ac:dyDescent="0.25">
      <c r="A1550">
        <v>3495.3</v>
      </c>
      <c r="B1550">
        <v>2.2287917150276971E-3</v>
      </c>
    </row>
    <row r="1551" spans="1:2" x14ac:dyDescent="0.25">
      <c r="A1551">
        <v>3497.56</v>
      </c>
      <c r="B1551">
        <v>2.2275412722985847E-3</v>
      </c>
    </row>
    <row r="1552" spans="1:2" x14ac:dyDescent="0.25">
      <c r="A1552">
        <v>3499.83</v>
      </c>
      <c r="B1552">
        <v>2.2271599544782237E-3</v>
      </c>
    </row>
    <row r="1553" spans="1:2" x14ac:dyDescent="0.25">
      <c r="A1553">
        <v>3502.1</v>
      </c>
      <c r="B1553">
        <v>2.2265280676523535E-3</v>
      </c>
    </row>
    <row r="1554" spans="1:2" x14ac:dyDescent="0.25">
      <c r="A1554">
        <v>3504.36</v>
      </c>
      <c r="B1554">
        <v>2.228593434300298E-3</v>
      </c>
    </row>
    <row r="1555" spans="1:2" x14ac:dyDescent="0.25">
      <c r="A1555">
        <v>3506.64</v>
      </c>
      <c r="B1555">
        <v>2.2281841099439583E-3</v>
      </c>
    </row>
    <row r="1556" spans="1:2" x14ac:dyDescent="0.25">
      <c r="A1556">
        <v>3508.9</v>
      </c>
      <c r="B1556">
        <v>2.2267560541992908E-3</v>
      </c>
    </row>
    <row r="1557" spans="1:2" x14ac:dyDescent="0.25">
      <c r="A1557">
        <v>3511.18</v>
      </c>
      <c r="B1557">
        <v>2.2270399878089805E-3</v>
      </c>
    </row>
    <row r="1558" spans="1:2" x14ac:dyDescent="0.25">
      <c r="A1558">
        <v>3513.44</v>
      </c>
      <c r="B1558">
        <v>2.228094145404389E-3</v>
      </c>
    </row>
    <row r="1559" spans="1:2" x14ac:dyDescent="0.25">
      <c r="A1559">
        <v>3515.72</v>
      </c>
      <c r="B1559">
        <v>2.2288686407101136E-3</v>
      </c>
    </row>
    <row r="1560" spans="1:2" x14ac:dyDescent="0.25">
      <c r="A1560">
        <v>3517.98</v>
      </c>
      <c r="B1560">
        <v>2.2283721169496945E-3</v>
      </c>
    </row>
    <row r="1561" spans="1:2" x14ac:dyDescent="0.25">
      <c r="A1561">
        <v>3520.26</v>
      </c>
      <c r="B1561">
        <v>2.2272862698649435E-3</v>
      </c>
    </row>
    <row r="1562" spans="1:2" x14ac:dyDescent="0.25">
      <c r="A1562">
        <v>3522.52</v>
      </c>
      <c r="B1562">
        <v>2.2288260237181908E-3</v>
      </c>
    </row>
    <row r="1563" spans="1:2" x14ac:dyDescent="0.25">
      <c r="A1563">
        <v>3524.78</v>
      </c>
      <c r="B1563">
        <v>2.2288910676723892E-3</v>
      </c>
    </row>
    <row r="1564" spans="1:2" x14ac:dyDescent="0.25">
      <c r="A1564">
        <v>3527.04</v>
      </c>
      <c r="B1564">
        <v>2.2268120155898574E-3</v>
      </c>
    </row>
    <row r="1565" spans="1:2" x14ac:dyDescent="0.25">
      <c r="A1565">
        <v>3529.32</v>
      </c>
      <c r="B1565">
        <v>2.2279506912297633E-3</v>
      </c>
    </row>
    <row r="1566" spans="1:2" x14ac:dyDescent="0.25">
      <c r="A1566">
        <v>3531.58</v>
      </c>
      <c r="B1566">
        <v>2.2274264634564236E-3</v>
      </c>
    </row>
    <row r="1567" spans="1:2" x14ac:dyDescent="0.25">
      <c r="A1567">
        <v>3533.86</v>
      </c>
      <c r="B1567">
        <v>2.2274982337635984E-3</v>
      </c>
    </row>
    <row r="1568" spans="1:2" x14ac:dyDescent="0.25">
      <c r="A1568">
        <v>3536.12</v>
      </c>
      <c r="B1568">
        <v>2.2287212778206071E-3</v>
      </c>
    </row>
    <row r="1569" spans="1:2" x14ac:dyDescent="0.25">
      <c r="A1569">
        <v>3538.4</v>
      </c>
      <c r="B1569">
        <v>2.2277088804741403E-3</v>
      </c>
    </row>
    <row r="1570" spans="1:2" x14ac:dyDescent="0.25">
      <c r="A1570">
        <v>3540.66</v>
      </c>
      <c r="B1570">
        <v>2.228555668995894E-3</v>
      </c>
    </row>
    <row r="1571" spans="1:2" x14ac:dyDescent="0.25">
      <c r="A1571">
        <v>3542.94</v>
      </c>
      <c r="B1571">
        <v>2.2282005201818447E-3</v>
      </c>
    </row>
    <row r="1572" spans="1:2" x14ac:dyDescent="0.25">
      <c r="A1572">
        <v>3545.2</v>
      </c>
      <c r="B1572">
        <v>2.2286719176510621E-3</v>
      </c>
    </row>
    <row r="1573" spans="1:2" x14ac:dyDescent="0.25">
      <c r="A1573">
        <v>3547.48</v>
      </c>
      <c r="B1573">
        <v>2.2275798078195221E-3</v>
      </c>
    </row>
    <row r="1574" spans="1:2" x14ac:dyDescent="0.25">
      <c r="A1574">
        <v>3549.74</v>
      </c>
      <c r="B1574">
        <v>2.2265661814496332E-3</v>
      </c>
    </row>
    <row r="1575" spans="1:2" x14ac:dyDescent="0.25">
      <c r="A1575">
        <v>3552.02</v>
      </c>
      <c r="B1575">
        <v>2.2285585540402376E-3</v>
      </c>
    </row>
    <row r="1576" spans="1:2" x14ac:dyDescent="0.25">
      <c r="A1576">
        <v>3554.28</v>
      </c>
      <c r="B1576">
        <v>2.2265357012033683E-3</v>
      </c>
    </row>
    <row r="1577" spans="1:2" x14ac:dyDescent="0.25">
      <c r="A1577">
        <v>3556.54</v>
      </c>
      <c r="B1577">
        <v>2.2274266720471222E-3</v>
      </c>
    </row>
    <row r="1578" spans="1:2" x14ac:dyDescent="0.25">
      <c r="A1578">
        <v>3558.82</v>
      </c>
      <c r="B1578">
        <v>2.2285583875759811E-3</v>
      </c>
    </row>
    <row r="1579" spans="1:2" x14ac:dyDescent="0.25">
      <c r="A1579">
        <v>3561.08</v>
      </c>
      <c r="B1579">
        <v>2.2273010670574673E-3</v>
      </c>
    </row>
    <row r="1580" spans="1:2" x14ac:dyDescent="0.25">
      <c r="A1580">
        <v>3563.36</v>
      </c>
      <c r="B1580">
        <v>2.2264968736774426E-3</v>
      </c>
    </row>
    <row r="1581" spans="1:2" x14ac:dyDescent="0.25">
      <c r="A1581">
        <v>3565.62</v>
      </c>
      <c r="B1581">
        <v>2.226025327804383E-3</v>
      </c>
    </row>
    <row r="1582" spans="1:2" x14ac:dyDescent="0.25">
      <c r="A1582">
        <v>3567.9</v>
      </c>
      <c r="B1582">
        <v>2.2267099902251873E-3</v>
      </c>
    </row>
    <row r="1583" spans="1:2" x14ac:dyDescent="0.25">
      <c r="A1583">
        <v>3570.16</v>
      </c>
      <c r="B1583">
        <v>2.2274494895680431E-3</v>
      </c>
    </row>
    <row r="1584" spans="1:2" x14ac:dyDescent="0.25">
      <c r="A1584">
        <v>3572.42</v>
      </c>
      <c r="B1584">
        <v>2.2272717980954026E-3</v>
      </c>
    </row>
    <row r="1585" spans="1:2" x14ac:dyDescent="0.25">
      <c r="A1585">
        <v>3574.7</v>
      </c>
      <c r="B1585">
        <v>2.2288133801303955E-3</v>
      </c>
    </row>
    <row r="1586" spans="1:2" x14ac:dyDescent="0.25">
      <c r="A1586">
        <v>3576.98</v>
      </c>
      <c r="B1586">
        <v>2.2289578938207745E-3</v>
      </c>
    </row>
    <row r="1587" spans="1:2" x14ac:dyDescent="0.25">
      <c r="A1587">
        <v>3579.24</v>
      </c>
      <c r="B1587">
        <v>2.2263801209784677E-3</v>
      </c>
    </row>
    <row r="1588" spans="1:2" x14ac:dyDescent="0.25">
      <c r="A1588">
        <v>3581.5</v>
      </c>
      <c r="B1588">
        <v>2.2265557919623051E-3</v>
      </c>
    </row>
    <row r="1589" spans="1:2" x14ac:dyDescent="0.25">
      <c r="A1589">
        <v>3583.78</v>
      </c>
      <c r="B1589">
        <v>2.226852934965821E-3</v>
      </c>
    </row>
    <row r="1590" spans="1:2" x14ac:dyDescent="0.25">
      <c r="A1590">
        <v>3586.04</v>
      </c>
      <c r="B1590">
        <v>2.2278838923145824E-3</v>
      </c>
    </row>
    <row r="1591" spans="1:2" x14ac:dyDescent="0.25">
      <c r="A1591">
        <v>3588.32</v>
      </c>
      <c r="B1591">
        <v>2.2287808898087233E-3</v>
      </c>
    </row>
    <row r="1592" spans="1:2" x14ac:dyDescent="0.25">
      <c r="A1592">
        <v>3590.56</v>
      </c>
      <c r="B1592">
        <v>2.2274979520753176E-3</v>
      </c>
    </row>
    <row r="1593" spans="1:2" x14ac:dyDescent="0.25">
      <c r="A1593">
        <v>3592.84</v>
      </c>
      <c r="B1593">
        <v>2.2265084968529024E-3</v>
      </c>
    </row>
    <row r="1594" spans="1:2" x14ac:dyDescent="0.25">
      <c r="A1594">
        <v>3595.1</v>
      </c>
      <c r="B1594">
        <v>2.2277163021830206E-3</v>
      </c>
    </row>
    <row r="1595" spans="1:2" x14ac:dyDescent="0.25">
      <c r="A1595">
        <v>3597.37</v>
      </c>
      <c r="B1595">
        <v>2.2277236216703615E-3</v>
      </c>
    </row>
    <row r="1596" spans="1:2" x14ac:dyDescent="0.25">
      <c r="A1596">
        <v>3599.64</v>
      </c>
      <c r="B1596">
        <v>2.2277701733499512E-3</v>
      </c>
    </row>
    <row r="1597" spans="1:2" x14ac:dyDescent="0.25">
      <c r="A1597">
        <v>3601.91</v>
      </c>
      <c r="B1597">
        <v>2.2278208702062284E-3</v>
      </c>
    </row>
    <row r="1598" spans="1:2" x14ac:dyDescent="0.25">
      <c r="A1598">
        <v>3604.18</v>
      </c>
      <c r="B1598">
        <v>2.2267777862389629E-3</v>
      </c>
    </row>
    <row r="1599" spans="1:2" x14ac:dyDescent="0.25">
      <c r="A1599">
        <v>3606.45</v>
      </c>
      <c r="B1599">
        <v>2.2271893754850802E-3</v>
      </c>
    </row>
    <row r="1600" spans="1:2" x14ac:dyDescent="0.25">
      <c r="A1600">
        <v>3608.71</v>
      </c>
      <c r="B1600">
        <v>2.2279388656111167E-3</v>
      </c>
    </row>
    <row r="1601" spans="1:2" x14ac:dyDescent="0.25">
      <c r="A1601">
        <v>3610.99</v>
      </c>
      <c r="B1601">
        <v>2.2285009662207944E-3</v>
      </c>
    </row>
    <row r="1602" spans="1:2" x14ac:dyDescent="0.25">
      <c r="A1602">
        <v>3613.25</v>
      </c>
      <c r="B1602">
        <v>2.228292137280622E-3</v>
      </c>
    </row>
    <row r="1603" spans="1:2" x14ac:dyDescent="0.25">
      <c r="A1603">
        <v>3615.52</v>
      </c>
      <c r="B1603">
        <v>2.2266216366895954E-3</v>
      </c>
    </row>
    <row r="1604" spans="1:2" x14ac:dyDescent="0.25">
      <c r="A1604">
        <v>3617.79</v>
      </c>
      <c r="B1604">
        <v>2.2280079566460564E-3</v>
      </c>
    </row>
    <row r="1605" spans="1:2" x14ac:dyDescent="0.25">
      <c r="A1605">
        <v>3620.05</v>
      </c>
      <c r="B1605">
        <v>2.2289013248472456E-3</v>
      </c>
    </row>
    <row r="1606" spans="1:2" x14ac:dyDescent="0.25">
      <c r="A1606">
        <v>3622.33</v>
      </c>
      <c r="B1606">
        <v>2.2264568297642806E-3</v>
      </c>
    </row>
    <row r="1607" spans="1:2" x14ac:dyDescent="0.25">
      <c r="A1607">
        <v>3624.59</v>
      </c>
      <c r="B1607">
        <v>2.2282439801552196E-3</v>
      </c>
    </row>
    <row r="1608" spans="1:2" x14ac:dyDescent="0.25">
      <c r="A1608">
        <v>3626.87</v>
      </c>
      <c r="B1608">
        <v>2.2269906695494405E-3</v>
      </c>
    </row>
    <row r="1609" spans="1:2" x14ac:dyDescent="0.25">
      <c r="A1609">
        <v>3629.14</v>
      </c>
      <c r="B1609">
        <v>2.22829574354939E-3</v>
      </c>
    </row>
    <row r="1610" spans="1:2" x14ac:dyDescent="0.25">
      <c r="A1610">
        <v>3631.41</v>
      </c>
      <c r="B1610">
        <v>2.2275668503872522E-3</v>
      </c>
    </row>
    <row r="1611" spans="1:2" x14ac:dyDescent="0.25">
      <c r="A1611">
        <v>3633.68</v>
      </c>
      <c r="B1611">
        <v>2.2280642431197215E-3</v>
      </c>
    </row>
    <row r="1612" spans="1:2" x14ac:dyDescent="0.25">
      <c r="A1612">
        <v>3635.96</v>
      </c>
      <c r="B1612">
        <v>2.2265603452139558E-3</v>
      </c>
    </row>
    <row r="1613" spans="1:2" x14ac:dyDescent="0.25">
      <c r="A1613">
        <v>3638.22</v>
      </c>
      <c r="B1613">
        <v>2.2261579944040434E-3</v>
      </c>
    </row>
    <row r="1614" spans="1:2" x14ac:dyDescent="0.25">
      <c r="A1614">
        <v>3640.48</v>
      </c>
      <c r="B1614">
        <v>2.2260025496764965E-3</v>
      </c>
    </row>
    <row r="1615" spans="1:2" x14ac:dyDescent="0.25">
      <c r="A1615">
        <v>3642.76</v>
      </c>
      <c r="B1615">
        <v>2.2268562707784406E-3</v>
      </c>
    </row>
    <row r="1616" spans="1:2" x14ac:dyDescent="0.25">
      <c r="A1616">
        <v>3645.02</v>
      </c>
      <c r="B1616">
        <v>2.2278373470580996E-3</v>
      </c>
    </row>
    <row r="1617" spans="1:2" x14ac:dyDescent="0.25">
      <c r="A1617">
        <v>3647.3</v>
      </c>
      <c r="B1617">
        <v>2.2282389200304156E-3</v>
      </c>
    </row>
    <row r="1618" spans="1:2" x14ac:dyDescent="0.25">
      <c r="A1618">
        <v>3649.56</v>
      </c>
      <c r="B1618">
        <v>2.2275827460066493E-3</v>
      </c>
    </row>
    <row r="1619" spans="1:2" x14ac:dyDescent="0.25">
      <c r="A1619">
        <v>3651.84</v>
      </c>
      <c r="B1619">
        <v>2.2278461360165985E-3</v>
      </c>
    </row>
    <row r="1620" spans="1:2" x14ac:dyDescent="0.25">
      <c r="A1620">
        <v>3654.12</v>
      </c>
      <c r="B1620">
        <v>2.2281628048920481E-3</v>
      </c>
    </row>
    <row r="1621" spans="1:2" x14ac:dyDescent="0.25">
      <c r="A1621">
        <v>3656.37</v>
      </c>
      <c r="B1621">
        <v>2.2265739315969458E-3</v>
      </c>
    </row>
    <row r="1622" spans="1:2" x14ac:dyDescent="0.25">
      <c r="A1622">
        <v>3658.66</v>
      </c>
      <c r="B1622">
        <v>2.2270154562199617E-3</v>
      </c>
    </row>
    <row r="1623" spans="1:2" x14ac:dyDescent="0.25">
      <c r="A1623">
        <v>3660.92</v>
      </c>
      <c r="B1623">
        <v>2.2278802559175638E-3</v>
      </c>
    </row>
    <row r="1624" spans="1:2" x14ac:dyDescent="0.25">
      <c r="A1624">
        <v>3663.2</v>
      </c>
      <c r="B1624">
        <v>2.2262820605829527E-3</v>
      </c>
    </row>
    <row r="1625" spans="1:2" x14ac:dyDescent="0.25">
      <c r="A1625">
        <v>3665.46</v>
      </c>
      <c r="B1625">
        <v>2.2281915654939017E-3</v>
      </c>
    </row>
    <row r="1626" spans="1:2" x14ac:dyDescent="0.25">
      <c r="A1626">
        <v>3667.72</v>
      </c>
      <c r="B1626">
        <v>2.228611184693557E-3</v>
      </c>
    </row>
    <row r="1627" spans="1:2" x14ac:dyDescent="0.25">
      <c r="A1627">
        <v>3670</v>
      </c>
      <c r="B1627">
        <v>2.2266815252326455E-3</v>
      </c>
    </row>
    <row r="1628" spans="1:2" x14ac:dyDescent="0.25">
      <c r="A1628">
        <v>3672.26</v>
      </c>
      <c r="B1628">
        <v>2.2275895616659025E-3</v>
      </c>
    </row>
    <row r="1629" spans="1:2" x14ac:dyDescent="0.25">
      <c r="A1629">
        <v>3674.52</v>
      </c>
      <c r="B1629">
        <v>2.2287235589004083E-3</v>
      </c>
    </row>
    <row r="1630" spans="1:2" x14ac:dyDescent="0.25">
      <c r="A1630">
        <v>3676.79</v>
      </c>
      <c r="B1630">
        <v>2.2282813949458117E-3</v>
      </c>
    </row>
    <row r="1631" spans="1:2" x14ac:dyDescent="0.25">
      <c r="A1631">
        <v>3679.06</v>
      </c>
      <c r="B1631">
        <v>2.2279833750649346E-3</v>
      </c>
    </row>
    <row r="1632" spans="1:2" x14ac:dyDescent="0.25">
      <c r="A1632">
        <v>3681.33</v>
      </c>
      <c r="B1632">
        <v>2.2267707543416945E-3</v>
      </c>
    </row>
    <row r="1633" spans="1:2" x14ac:dyDescent="0.25">
      <c r="A1633">
        <v>3683.6</v>
      </c>
      <c r="B1633">
        <v>2.2273323240565258E-3</v>
      </c>
    </row>
    <row r="1634" spans="1:2" x14ac:dyDescent="0.25">
      <c r="A1634">
        <v>3685.87</v>
      </c>
      <c r="B1634">
        <v>2.2273723033911178E-3</v>
      </c>
    </row>
    <row r="1635" spans="1:2" x14ac:dyDescent="0.25">
      <c r="A1635">
        <v>3688.13</v>
      </c>
      <c r="B1635">
        <v>2.2265735503992825E-3</v>
      </c>
    </row>
    <row r="1636" spans="1:2" x14ac:dyDescent="0.25">
      <c r="A1636">
        <v>3690.4</v>
      </c>
      <c r="B1636">
        <v>2.2264832533579332E-3</v>
      </c>
    </row>
    <row r="1637" spans="1:2" x14ac:dyDescent="0.25">
      <c r="A1637">
        <v>3692.67</v>
      </c>
      <c r="B1637">
        <v>2.227390446403851E-3</v>
      </c>
    </row>
    <row r="1638" spans="1:2" x14ac:dyDescent="0.25">
      <c r="A1638">
        <v>3694.94</v>
      </c>
      <c r="B1638">
        <v>2.2287708310285395E-3</v>
      </c>
    </row>
    <row r="1639" spans="1:2" x14ac:dyDescent="0.25">
      <c r="A1639">
        <v>3697.21</v>
      </c>
      <c r="B1639">
        <v>2.2288811075475657E-3</v>
      </c>
    </row>
    <row r="1640" spans="1:2" x14ac:dyDescent="0.25">
      <c r="A1640">
        <v>3699.48</v>
      </c>
      <c r="B1640">
        <v>2.2285592510955642E-3</v>
      </c>
    </row>
    <row r="1641" spans="1:2" x14ac:dyDescent="0.25">
      <c r="A1641">
        <v>3701.75</v>
      </c>
      <c r="B1641">
        <v>2.2271332662380451E-3</v>
      </c>
    </row>
    <row r="1642" spans="1:2" x14ac:dyDescent="0.25">
      <c r="A1642">
        <v>3704.02</v>
      </c>
      <c r="B1642">
        <v>2.228825960354452E-3</v>
      </c>
    </row>
    <row r="1643" spans="1:2" x14ac:dyDescent="0.25">
      <c r="A1643">
        <v>3706.29</v>
      </c>
      <c r="B1643">
        <v>2.2265779288044374E-3</v>
      </c>
    </row>
    <row r="1644" spans="1:2" x14ac:dyDescent="0.25">
      <c r="A1644">
        <v>3708.56</v>
      </c>
      <c r="B1644">
        <v>2.2280457346741567E-3</v>
      </c>
    </row>
    <row r="1645" spans="1:2" x14ac:dyDescent="0.25">
      <c r="A1645">
        <v>3710.83</v>
      </c>
      <c r="B1645">
        <v>2.2276548615688843E-3</v>
      </c>
    </row>
    <row r="1646" spans="1:2" x14ac:dyDescent="0.25">
      <c r="A1646">
        <v>3713.1</v>
      </c>
      <c r="B1646">
        <v>2.2289370692480498E-3</v>
      </c>
    </row>
    <row r="1647" spans="1:2" x14ac:dyDescent="0.25">
      <c r="A1647">
        <v>3715.36</v>
      </c>
      <c r="B1647">
        <v>2.2260386777961305E-3</v>
      </c>
    </row>
    <row r="1648" spans="1:2" x14ac:dyDescent="0.25">
      <c r="A1648">
        <v>3717.64</v>
      </c>
      <c r="B1648">
        <v>2.2285803357332489E-3</v>
      </c>
    </row>
    <row r="1649" spans="1:2" x14ac:dyDescent="0.25">
      <c r="A1649">
        <v>3719.9</v>
      </c>
      <c r="B1649">
        <v>2.2267670827328264E-3</v>
      </c>
    </row>
    <row r="1650" spans="1:2" x14ac:dyDescent="0.25">
      <c r="A1650">
        <v>3722.18</v>
      </c>
      <c r="B1650">
        <v>2.2263084964136335E-3</v>
      </c>
    </row>
    <row r="1651" spans="1:2" x14ac:dyDescent="0.25">
      <c r="A1651">
        <v>3724.44</v>
      </c>
      <c r="B1651">
        <v>2.2269626446741438E-3</v>
      </c>
    </row>
    <row r="1652" spans="1:2" x14ac:dyDescent="0.25">
      <c r="A1652">
        <v>3726.72</v>
      </c>
      <c r="B1652">
        <v>2.2273812561594761E-3</v>
      </c>
    </row>
    <row r="1653" spans="1:2" x14ac:dyDescent="0.25">
      <c r="A1653">
        <v>3728.98</v>
      </c>
      <c r="B1653">
        <v>2.228040664398506E-3</v>
      </c>
    </row>
    <row r="1654" spans="1:2" x14ac:dyDescent="0.25">
      <c r="A1654">
        <v>3731.25</v>
      </c>
      <c r="B1654">
        <v>2.2288802674912296E-3</v>
      </c>
    </row>
    <row r="1655" spans="1:2" x14ac:dyDescent="0.25">
      <c r="A1655">
        <v>3733.52</v>
      </c>
      <c r="B1655">
        <v>2.2274233844261399E-3</v>
      </c>
    </row>
    <row r="1656" spans="1:2" x14ac:dyDescent="0.25">
      <c r="A1656">
        <v>3735.79</v>
      </c>
      <c r="B1656">
        <v>2.2265382423065513E-3</v>
      </c>
    </row>
    <row r="1657" spans="1:2" x14ac:dyDescent="0.25">
      <c r="A1657">
        <v>3738.06</v>
      </c>
      <c r="B1657">
        <v>2.2268769665132692E-3</v>
      </c>
    </row>
    <row r="1658" spans="1:2" x14ac:dyDescent="0.25">
      <c r="A1658">
        <v>3740.32</v>
      </c>
      <c r="B1658">
        <v>2.2261844048957181E-3</v>
      </c>
    </row>
    <row r="1659" spans="1:2" x14ac:dyDescent="0.25">
      <c r="A1659">
        <v>3742.6</v>
      </c>
      <c r="B1659">
        <v>2.2287973611932934E-3</v>
      </c>
    </row>
    <row r="1660" spans="1:2" x14ac:dyDescent="0.25">
      <c r="A1660">
        <v>3744.86</v>
      </c>
      <c r="B1660">
        <v>2.2262116107252352E-3</v>
      </c>
    </row>
    <row r="1661" spans="1:2" x14ac:dyDescent="0.25">
      <c r="A1661">
        <v>3747.14</v>
      </c>
      <c r="B1661">
        <v>2.2285208743601116E-3</v>
      </c>
    </row>
    <row r="1662" spans="1:2" x14ac:dyDescent="0.25">
      <c r="A1662">
        <v>3749.42</v>
      </c>
      <c r="B1662">
        <v>2.2262704758516804E-3</v>
      </c>
    </row>
    <row r="1663" spans="1:2" x14ac:dyDescent="0.25">
      <c r="A1663">
        <v>3751.68</v>
      </c>
      <c r="B1663">
        <v>2.2278881599779566E-3</v>
      </c>
    </row>
    <row r="1664" spans="1:2" x14ac:dyDescent="0.25">
      <c r="A1664">
        <v>3753.96</v>
      </c>
      <c r="B1664">
        <v>2.2263687397515823E-3</v>
      </c>
    </row>
    <row r="1665" spans="1:2" x14ac:dyDescent="0.25">
      <c r="A1665">
        <v>3756.22</v>
      </c>
      <c r="B1665">
        <v>2.2275044752534307E-3</v>
      </c>
    </row>
    <row r="1666" spans="1:2" x14ac:dyDescent="0.25">
      <c r="A1666">
        <v>3758.5</v>
      </c>
      <c r="B1666">
        <v>2.2272737917102547E-3</v>
      </c>
    </row>
    <row r="1667" spans="1:2" x14ac:dyDescent="0.25">
      <c r="A1667">
        <v>3760.76</v>
      </c>
      <c r="B1667">
        <v>2.2275534862533602E-3</v>
      </c>
    </row>
    <row r="1668" spans="1:2" x14ac:dyDescent="0.25">
      <c r="A1668">
        <v>3763.04</v>
      </c>
      <c r="B1668">
        <v>2.2287236395139888E-3</v>
      </c>
    </row>
    <row r="1669" spans="1:2" x14ac:dyDescent="0.25">
      <c r="A1669">
        <v>3765.32</v>
      </c>
      <c r="B1669">
        <v>2.2261942814776354E-3</v>
      </c>
    </row>
    <row r="1670" spans="1:2" x14ac:dyDescent="0.25">
      <c r="A1670">
        <v>3767.58</v>
      </c>
      <c r="B1670">
        <v>2.2265694262335787E-3</v>
      </c>
    </row>
    <row r="1671" spans="1:2" x14ac:dyDescent="0.25">
      <c r="A1671">
        <v>3769.86</v>
      </c>
      <c r="B1671">
        <v>2.2286979617656818E-3</v>
      </c>
    </row>
    <row r="1672" spans="1:2" x14ac:dyDescent="0.25">
      <c r="A1672">
        <v>3772.13</v>
      </c>
      <c r="B1672">
        <v>2.2287612153292515E-3</v>
      </c>
    </row>
    <row r="1673" spans="1:2" x14ac:dyDescent="0.25">
      <c r="A1673">
        <v>3774.4</v>
      </c>
      <c r="B1673">
        <v>2.2285336564605621E-3</v>
      </c>
    </row>
    <row r="1674" spans="1:2" x14ac:dyDescent="0.25">
      <c r="A1674">
        <v>3776.67</v>
      </c>
      <c r="B1674">
        <v>2.2284131559085585E-3</v>
      </c>
    </row>
    <row r="1675" spans="1:2" x14ac:dyDescent="0.25">
      <c r="A1675">
        <v>3778.93</v>
      </c>
      <c r="B1675">
        <v>2.2270235422512568E-3</v>
      </c>
    </row>
    <row r="1676" spans="1:2" x14ac:dyDescent="0.25">
      <c r="A1676">
        <v>3781.21</v>
      </c>
      <c r="B1676">
        <v>2.2270930724412521E-3</v>
      </c>
    </row>
    <row r="1677" spans="1:2" x14ac:dyDescent="0.25">
      <c r="A1677">
        <v>3783.49</v>
      </c>
      <c r="B1677">
        <v>2.2286026964021561E-3</v>
      </c>
    </row>
    <row r="1678" spans="1:2" x14ac:dyDescent="0.25">
      <c r="A1678">
        <v>3785.75</v>
      </c>
      <c r="B1678">
        <v>2.2278024219018651E-3</v>
      </c>
    </row>
    <row r="1679" spans="1:2" x14ac:dyDescent="0.25">
      <c r="A1679">
        <v>3788.03</v>
      </c>
      <c r="B1679">
        <v>2.228894899287231E-3</v>
      </c>
    </row>
    <row r="1680" spans="1:2" x14ac:dyDescent="0.25">
      <c r="A1680">
        <v>3790.29</v>
      </c>
      <c r="B1680">
        <v>2.2284100540563255E-3</v>
      </c>
    </row>
    <row r="1681" spans="1:2" x14ac:dyDescent="0.25">
      <c r="A1681">
        <v>3792.57</v>
      </c>
      <c r="B1681">
        <v>2.2281505242621462E-3</v>
      </c>
    </row>
    <row r="1682" spans="1:2" x14ac:dyDescent="0.25">
      <c r="A1682">
        <v>3794.85</v>
      </c>
      <c r="B1682">
        <v>2.2274466734676234E-3</v>
      </c>
    </row>
    <row r="1683" spans="1:2" x14ac:dyDescent="0.25">
      <c r="A1683">
        <v>3797.11</v>
      </c>
      <c r="B1683">
        <v>2.2277582254509095E-3</v>
      </c>
    </row>
    <row r="1684" spans="1:2" x14ac:dyDescent="0.25">
      <c r="A1684">
        <v>3799.39</v>
      </c>
      <c r="B1684">
        <v>2.2277510265743322E-3</v>
      </c>
    </row>
    <row r="1685" spans="1:2" x14ac:dyDescent="0.25">
      <c r="A1685">
        <v>3801.65</v>
      </c>
      <c r="B1685">
        <v>2.2278230940018769E-3</v>
      </c>
    </row>
    <row r="1686" spans="1:2" x14ac:dyDescent="0.25">
      <c r="A1686">
        <v>3803.93</v>
      </c>
      <c r="B1686">
        <v>2.2262861516330027E-3</v>
      </c>
    </row>
    <row r="1687" spans="1:2" x14ac:dyDescent="0.25">
      <c r="A1687">
        <v>3806.19</v>
      </c>
      <c r="B1687">
        <v>2.2260711813407962E-3</v>
      </c>
    </row>
    <row r="1688" spans="1:2" x14ac:dyDescent="0.25">
      <c r="A1688">
        <v>3808.47</v>
      </c>
      <c r="B1688">
        <v>2.2276383988761085E-3</v>
      </c>
    </row>
    <row r="1689" spans="1:2" x14ac:dyDescent="0.25">
      <c r="A1689">
        <v>3810.73</v>
      </c>
      <c r="B1689">
        <v>2.2264655267323274E-3</v>
      </c>
    </row>
    <row r="1690" spans="1:2" x14ac:dyDescent="0.25">
      <c r="A1690">
        <v>3813.01</v>
      </c>
      <c r="B1690">
        <v>2.2282775709586752E-3</v>
      </c>
    </row>
    <row r="1691" spans="1:2" x14ac:dyDescent="0.25">
      <c r="A1691">
        <v>3815.28</v>
      </c>
      <c r="B1691">
        <v>2.2272867526697084E-3</v>
      </c>
    </row>
    <row r="1692" spans="1:2" x14ac:dyDescent="0.25">
      <c r="A1692">
        <v>3817.56</v>
      </c>
      <c r="B1692">
        <v>2.2278306837205555E-3</v>
      </c>
    </row>
    <row r="1693" spans="1:2" x14ac:dyDescent="0.25">
      <c r="A1693">
        <v>3819.82</v>
      </c>
      <c r="B1693">
        <v>2.2279170732434814E-3</v>
      </c>
    </row>
    <row r="1694" spans="1:2" x14ac:dyDescent="0.25">
      <c r="A1694">
        <v>3822.08</v>
      </c>
      <c r="B1694">
        <v>2.226632827843585E-3</v>
      </c>
    </row>
    <row r="1695" spans="1:2" x14ac:dyDescent="0.25">
      <c r="A1695">
        <v>3824.36</v>
      </c>
      <c r="B1695">
        <v>2.2269013737933395E-3</v>
      </c>
    </row>
    <row r="1696" spans="1:2" x14ac:dyDescent="0.25">
      <c r="A1696">
        <v>3826.62</v>
      </c>
      <c r="B1696">
        <v>2.2264299266902595E-3</v>
      </c>
    </row>
    <row r="1697" spans="1:2" x14ac:dyDescent="0.25">
      <c r="A1697">
        <v>3828.89</v>
      </c>
      <c r="B1697">
        <v>2.2269490199808891E-3</v>
      </c>
    </row>
    <row r="1698" spans="1:2" x14ac:dyDescent="0.25">
      <c r="A1698">
        <v>3831.16</v>
      </c>
      <c r="B1698">
        <v>2.2265306948835739E-3</v>
      </c>
    </row>
    <row r="1699" spans="1:2" x14ac:dyDescent="0.25">
      <c r="A1699">
        <v>3833.43</v>
      </c>
      <c r="B1699">
        <v>2.2289222338726499E-3</v>
      </c>
    </row>
    <row r="1700" spans="1:2" x14ac:dyDescent="0.25">
      <c r="A1700">
        <v>3835.7</v>
      </c>
      <c r="B1700">
        <v>2.2281826472296748E-3</v>
      </c>
    </row>
    <row r="1701" spans="1:2" x14ac:dyDescent="0.25">
      <c r="A1701">
        <v>3837.97</v>
      </c>
      <c r="B1701">
        <v>2.2278515517769322E-3</v>
      </c>
    </row>
    <row r="1702" spans="1:2" x14ac:dyDescent="0.25">
      <c r="A1702">
        <v>3840.23</v>
      </c>
      <c r="B1702">
        <v>2.2284801500519094E-3</v>
      </c>
    </row>
    <row r="1703" spans="1:2" x14ac:dyDescent="0.25">
      <c r="A1703">
        <v>3842.51</v>
      </c>
      <c r="B1703">
        <v>2.2273516990368304E-3</v>
      </c>
    </row>
    <row r="1704" spans="1:2" x14ac:dyDescent="0.25">
      <c r="A1704">
        <v>3844.77</v>
      </c>
      <c r="B1704">
        <v>2.2284131550103512E-3</v>
      </c>
    </row>
    <row r="1705" spans="1:2" x14ac:dyDescent="0.25">
      <c r="A1705">
        <v>3847.04</v>
      </c>
      <c r="B1705">
        <v>2.2289687494403579E-3</v>
      </c>
    </row>
    <row r="1706" spans="1:2" x14ac:dyDescent="0.25">
      <c r="A1706">
        <v>3849.31</v>
      </c>
      <c r="B1706">
        <v>2.2266903801258097E-3</v>
      </c>
    </row>
    <row r="1707" spans="1:2" x14ac:dyDescent="0.25">
      <c r="A1707">
        <v>3851.58</v>
      </c>
      <c r="B1707">
        <v>2.226893195586744E-3</v>
      </c>
    </row>
    <row r="1708" spans="1:2" x14ac:dyDescent="0.25">
      <c r="A1708">
        <v>3853.85</v>
      </c>
      <c r="B1708">
        <v>2.2287948518636526E-3</v>
      </c>
    </row>
    <row r="1709" spans="1:2" x14ac:dyDescent="0.25">
      <c r="A1709">
        <v>3856.12</v>
      </c>
      <c r="B1709">
        <v>2.2261722777794598E-3</v>
      </c>
    </row>
    <row r="1710" spans="1:2" x14ac:dyDescent="0.25">
      <c r="A1710">
        <v>3858.39</v>
      </c>
      <c r="B1710">
        <v>2.2280649319786181E-3</v>
      </c>
    </row>
    <row r="1711" spans="1:2" x14ac:dyDescent="0.25">
      <c r="A1711">
        <v>3860.65</v>
      </c>
      <c r="B1711">
        <v>2.2278322314196672E-3</v>
      </c>
    </row>
    <row r="1712" spans="1:2" x14ac:dyDescent="0.25">
      <c r="A1712">
        <v>3862.93</v>
      </c>
      <c r="B1712">
        <v>2.226137047225614E-3</v>
      </c>
    </row>
    <row r="1713" spans="1:2" x14ac:dyDescent="0.25">
      <c r="A1713">
        <v>3865.19</v>
      </c>
      <c r="B1713">
        <v>2.2287700478263706E-3</v>
      </c>
    </row>
    <row r="1714" spans="1:2" x14ac:dyDescent="0.25">
      <c r="A1714">
        <v>3867.47</v>
      </c>
      <c r="B1714">
        <v>2.2288541907792459E-3</v>
      </c>
    </row>
    <row r="1715" spans="1:2" x14ac:dyDescent="0.25">
      <c r="A1715">
        <v>3869.73</v>
      </c>
      <c r="B1715">
        <v>2.2287021347507175E-3</v>
      </c>
    </row>
    <row r="1716" spans="1:2" x14ac:dyDescent="0.25">
      <c r="A1716">
        <v>3871.99</v>
      </c>
      <c r="B1716">
        <v>2.2273542139805303E-3</v>
      </c>
    </row>
    <row r="1717" spans="1:2" x14ac:dyDescent="0.25">
      <c r="A1717">
        <v>3874.27</v>
      </c>
      <c r="B1717">
        <v>2.2289985150908162E-3</v>
      </c>
    </row>
    <row r="1718" spans="1:2" x14ac:dyDescent="0.25">
      <c r="A1718">
        <v>3876.53</v>
      </c>
      <c r="B1718">
        <v>2.2267155489523642E-3</v>
      </c>
    </row>
    <row r="1719" spans="1:2" x14ac:dyDescent="0.25">
      <c r="A1719">
        <v>3878.79</v>
      </c>
      <c r="B1719">
        <v>2.2266046450609145E-3</v>
      </c>
    </row>
    <row r="1720" spans="1:2" x14ac:dyDescent="0.25">
      <c r="A1720">
        <v>3881.05</v>
      </c>
      <c r="B1720">
        <v>2.2280342825624212E-3</v>
      </c>
    </row>
    <row r="1721" spans="1:2" x14ac:dyDescent="0.25">
      <c r="A1721">
        <v>3883.33</v>
      </c>
      <c r="B1721">
        <v>2.2261250668841035E-3</v>
      </c>
    </row>
    <row r="1722" spans="1:2" x14ac:dyDescent="0.25">
      <c r="A1722">
        <v>3885.59</v>
      </c>
      <c r="B1722">
        <v>2.2279777121112392E-3</v>
      </c>
    </row>
    <row r="1723" spans="1:2" x14ac:dyDescent="0.25">
      <c r="A1723">
        <v>3887.87</v>
      </c>
      <c r="B1723">
        <v>2.2284764871255427E-3</v>
      </c>
    </row>
    <row r="1724" spans="1:2" x14ac:dyDescent="0.25">
      <c r="A1724">
        <v>3890.12</v>
      </c>
      <c r="B1724">
        <v>2.226199677934877E-3</v>
      </c>
    </row>
    <row r="1725" spans="1:2" x14ac:dyDescent="0.25">
      <c r="A1725">
        <v>3892.38</v>
      </c>
      <c r="B1725">
        <v>2.2280720383893713E-3</v>
      </c>
    </row>
    <row r="1726" spans="1:2" x14ac:dyDescent="0.25">
      <c r="A1726">
        <v>3894.64</v>
      </c>
      <c r="B1726">
        <v>2.2283147468227234E-3</v>
      </c>
    </row>
    <row r="1727" spans="1:2" x14ac:dyDescent="0.25">
      <c r="A1727">
        <v>3896.9</v>
      </c>
      <c r="B1727">
        <v>2.2278483733976558E-3</v>
      </c>
    </row>
    <row r="1728" spans="1:2" x14ac:dyDescent="0.25">
      <c r="A1728">
        <v>3899.16</v>
      </c>
      <c r="B1728">
        <v>2.2272496831342182E-3</v>
      </c>
    </row>
    <row r="1729" spans="1:2" x14ac:dyDescent="0.25">
      <c r="A1729">
        <v>3901.43</v>
      </c>
      <c r="B1729">
        <v>2.2270441695051084E-3</v>
      </c>
    </row>
    <row r="1730" spans="1:2" x14ac:dyDescent="0.25">
      <c r="A1730">
        <v>3903.7</v>
      </c>
      <c r="B1730">
        <v>2.2275050546243912E-3</v>
      </c>
    </row>
    <row r="1731" spans="1:2" x14ac:dyDescent="0.25">
      <c r="A1731">
        <v>3905.97</v>
      </c>
      <c r="B1731">
        <v>2.2271669508999621E-3</v>
      </c>
    </row>
    <row r="1732" spans="1:2" x14ac:dyDescent="0.25">
      <c r="A1732">
        <v>3908.23</v>
      </c>
      <c r="B1732">
        <v>2.2283717315427273E-3</v>
      </c>
    </row>
    <row r="1733" spans="1:2" x14ac:dyDescent="0.25">
      <c r="A1733">
        <v>3910.51</v>
      </c>
      <c r="B1733">
        <v>2.2273490458246574E-3</v>
      </c>
    </row>
    <row r="1734" spans="1:2" x14ac:dyDescent="0.25">
      <c r="A1734">
        <v>3912.77</v>
      </c>
      <c r="B1734">
        <v>2.2271350906441991E-3</v>
      </c>
    </row>
    <row r="1735" spans="1:2" x14ac:dyDescent="0.25">
      <c r="A1735">
        <v>3915.03</v>
      </c>
      <c r="B1735">
        <v>2.2266427718268256E-3</v>
      </c>
    </row>
    <row r="1736" spans="1:2" x14ac:dyDescent="0.25">
      <c r="A1736">
        <v>3917.29</v>
      </c>
      <c r="B1736">
        <v>2.2287340943976134E-3</v>
      </c>
    </row>
    <row r="1737" spans="1:2" x14ac:dyDescent="0.25">
      <c r="A1737">
        <v>3919.57</v>
      </c>
      <c r="B1737">
        <v>2.2260912206853159E-3</v>
      </c>
    </row>
    <row r="1738" spans="1:2" x14ac:dyDescent="0.25">
      <c r="A1738">
        <v>3921.83</v>
      </c>
      <c r="B1738">
        <v>2.2276024162181745E-3</v>
      </c>
    </row>
    <row r="1739" spans="1:2" x14ac:dyDescent="0.25">
      <c r="A1739">
        <v>3924.11</v>
      </c>
      <c r="B1739">
        <v>2.2268367685899025E-3</v>
      </c>
    </row>
    <row r="1740" spans="1:2" x14ac:dyDescent="0.25">
      <c r="A1740">
        <v>3926.37</v>
      </c>
      <c r="B1740">
        <v>2.2273634921751205E-3</v>
      </c>
    </row>
    <row r="1741" spans="1:2" x14ac:dyDescent="0.25">
      <c r="A1741">
        <v>3928.63</v>
      </c>
      <c r="B1741">
        <v>2.2286299013362038E-3</v>
      </c>
    </row>
    <row r="1742" spans="1:2" x14ac:dyDescent="0.25">
      <c r="A1742">
        <v>3930.89</v>
      </c>
      <c r="B1742">
        <v>2.2276884641797561E-3</v>
      </c>
    </row>
    <row r="1743" spans="1:2" x14ac:dyDescent="0.25">
      <c r="A1743">
        <v>3933.17</v>
      </c>
      <c r="B1743">
        <v>2.2272439370989421E-3</v>
      </c>
    </row>
    <row r="1744" spans="1:2" x14ac:dyDescent="0.25">
      <c r="A1744">
        <v>3935.43</v>
      </c>
      <c r="B1744">
        <v>2.2270349303015612E-3</v>
      </c>
    </row>
    <row r="1745" spans="1:2" x14ac:dyDescent="0.25">
      <c r="A1745">
        <v>3937.71</v>
      </c>
      <c r="B1745">
        <v>2.228166103255901E-3</v>
      </c>
    </row>
    <row r="1746" spans="1:2" x14ac:dyDescent="0.25">
      <c r="A1746">
        <v>3939.97</v>
      </c>
      <c r="B1746">
        <v>2.2271751714063722E-3</v>
      </c>
    </row>
    <row r="1747" spans="1:2" x14ac:dyDescent="0.25">
      <c r="A1747">
        <v>3942.25</v>
      </c>
      <c r="B1747">
        <v>2.2274432570113046E-3</v>
      </c>
    </row>
    <row r="1748" spans="1:2" x14ac:dyDescent="0.25">
      <c r="A1748">
        <v>3944.51</v>
      </c>
      <c r="B1748">
        <v>2.2261508990868211E-3</v>
      </c>
    </row>
    <row r="1749" spans="1:2" x14ac:dyDescent="0.25">
      <c r="A1749">
        <v>3946.78</v>
      </c>
      <c r="B1749">
        <v>2.228108680784849E-3</v>
      </c>
    </row>
    <row r="1750" spans="1:2" x14ac:dyDescent="0.25">
      <c r="A1750">
        <v>3949.05</v>
      </c>
      <c r="B1750">
        <v>2.2279755861279926E-3</v>
      </c>
    </row>
    <row r="1751" spans="1:2" x14ac:dyDescent="0.25">
      <c r="A1751">
        <v>3951.3</v>
      </c>
      <c r="B1751">
        <v>2.2268173322149616E-3</v>
      </c>
    </row>
    <row r="1752" spans="1:2" x14ac:dyDescent="0.25">
      <c r="A1752">
        <v>3953.58</v>
      </c>
      <c r="B1752">
        <v>2.2288364995870359E-3</v>
      </c>
    </row>
    <row r="1753" spans="1:2" x14ac:dyDescent="0.25">
      <c r="A1753">
        <v>3955.84</v>
      </c>
      <c r="B1753">
        <v>2.2288880685926273E-3</v>
      </c>
    </row>
    <row r="1754" spans="1:2" x14ac:dyDescent="0.25">
      <c r="A1754">
        <v>3958.12</v>
      </c>
      <c r="B1754">
        <v>2.2276431990836581E-3</v>
      </c>
    </row>
    <row r="1755" spans="1:2" x14ac:dyDescent="0.25">
      <c r="A1755">
        <v>3960.39</v>
      </c>
      <c r="B1755">
        <v>2.2270669742988905E-3</v>
      </c>
    </row>
    <row r="1756" spans="1:2" x14ac:dyDescent="0.25">
      <c r="A1756">
        <v>3962.66</v>
      </c>
      <c r="B1756">
        <v>2.2278677538338622E-3</v>
      </c>
    </row>
    <row r="1757" spans="1:2" x14ac:dyDescent="0.25">
      <c r="A1757">
        <v>3964.93</v>
      </c>
      <c r="B1757">
        <v>2.2278109216139512E-3</v>
      </c>
    </row>
    <row r="1758" spans="1:2" x14ac:dyDescent="0.25">
      <c r="A1758">
        <v>3967.2</v>
      </c>
      <c r="B1758">
        <v>2.228280063784149E-3</v>
      </c>
    </row>
    <row r="1759" spans="1:2" x14ac:dyDescent="0.25">
      <c r="A1759">
        <v>3969.47</v>
      </c>
      <c r="B1759">
        <v>2.2282236168218914E-3</v>
      </c>
    </row>
    <row r="1760" spans="1:2" x14ac:dyDescent="0.25">
      <c r="A1760">
        <v>3971.74</v>
      </c>
      <c r="B1760">
        <v>2.2270859380777563E-3</v>
      </c>
    </row>
    <row r="1761" spans="1:2" x14ac:dyDescent="0.25">
      <c r="A1761">
        <v>3974.01</v>
      </c>
      <c r="B1761">
        <v>2.2281174895197519E-3</v>
      </c>
    </row>
    <row r="1762" spans="1:2" x14ac:dyDescent="0.25">
      <c r="A1762">
        <v>3976.29</v>
      </c>
      <c r="B1762">
        <v>2.2265759407345252E-3</v>
      </c>
    </row>
    <row r="1763" spans="1:2" x14ac:dyDescent="0.25">
      <c r="A1763">
        <v>3978.55</v>
      </c>
      <c r="B1763">
        <v>2.2261733768580115E-3</v>
      </c>
    </row>
    <row r="1764" spans="1:2" x14ac:dyDescent="0.25">
      <c r="A1764">
        <v>3980.83</v>
      </c>
      <c r="B1764">
        <v>2.2278356131946123E-3</v>
      </c>
    </row>
    <row r="1765" spans="1:2" x14ac:dyDescent="0.25">
      <c r="A1765">
        <v>3983.11</v>
      </c>
      <c r="B1765">
        <v>2.2263236967270264E-3</v>
      </c>
    </row>
    <row r="1766" spans="1:2" x14ac:dyDescent="0.25">
      <c r="A1766">
        <v>3985.37</v>
      </c>
      <c r="B1766">
        <v>2.2264181319954749E-3</v>
      </c>
    </row>
    <row r="1767" spans="1:2" x14ac:dyDescent="0.25">
      <c r="A1767">
        <v>3987.65</v>
      </c>
      <c r="B1767">
        <v>2.2275618081228471E-3</v>
      </c>
    </row>
    <row r="1768" spans="1:2" x14ac:dyDescent="0.25">
      <c r="A1768">
        <v>3989.91</v>
      </c>
      <c r="B1768">
        <v>2.226956860989603E-3</v>
      </c>
    </row>
    <row r="1769" spans="1:2" x14ac:dyDescent="0.25">
      <c r="A1769">
        <v>3992.19</v>
      </c>
      <c r="B1769">
        <v>2.2289549209357717E-3</v>
      </c>
    </row>
    <row r="1770" spans="1:2" x14ac:dyDescent="0.25">
      <c r="A1770">
        <v>3994.46</v>
      </c>
      <c r="B1770">
        <v>2.2288464705974473E-3</v>
      </c>
    </row>
    <row r="1771" spans="1:2" x14ac:dyDescent="0.25">
      <c r="A1771">
        <v>3996.73</v>
      </c>
      <c r="B1771">
        <v>2.2268296793527026E-3</v>
      </c>
    </row>
    <row r="1772" spans="1:2" x14ac:dyDescent="0.25">
      <c r="A1772">
        <v>3999</v>
      </c>
      <c r="B1772">
        <v>2.2267897549231195E-3</v>
      </c>
    </row>
    <row r="1773" spans="1:2" x14ac:dyDescent="0.25">
      <c r="A1773">
        <v>4001.27</v>
      </c>
      <c r="B1773">
        <v>2.2268797393724818E-3</v>
      </c>
    </row>
    <row r="1774" spans="1:2" x14ac:dyDescent="0.25">
      <c r="A1774">
        <v>4003.53</v>
      </c>
      <c r="B1774">
        <v>2.2276703839699858E-3</v>
      </c>
    </row>
    <row r="1775" spans="1:2" x14ac:dyDescent="0.25">
      <c r="A1775">
        <v>4005.81</v>
      </c>
      <c r="B1775">
        <v>2.2282417690254021E-3</v>
      </c>
    </row>
    <row r="1776" spans="1:2" x14ac:dyDescent="0.25">
      <c r="A1776">
        <v>4008.08</v>
      </c>
      <c r="B1776">
        <v>2.228604921432756E-3</v>
      </c>
    </row>
    <row r="1777" spans="1:2" x14ac:dyDescent="0.25">
      <c r="A1777">
        <v>4010.35</v>
      </c>
      <c r="B1777">
        <v>2.2263838194737169E-3</v>
      </c>
    </row>
    <row r="1778" spans="1:2" x14ac:dyDescent="0.25">
      <c r="A1778">
        <v>4012.62</v>
      </c>
      <c r="B1778">
        <v>2.227207036046697E-3</v>
      </c>
    </row>
    <row r="1779" spans="1:2" x14ac:dyDescent="0.25">
      <c r="A1779">
        <v>4014.9</v>
      </c>
      <c r="B1779">
        <v>2.2275560850718366E-3</v>
      </c>
    </row>
    <row r="1780" spans="1:2" x14ac:dyDescent="0.25">
      <c r="A1780">
        <v>4017.16</v>
      </c>
      <c r="B1780">
        <v>2.2275618718389611E-3</v>
      </c>
    </row>
    <row r="1781" spans="1:2" x14ac:dyDescent="0.25">
      <c r="A1781">
        <v>4019.44</v>
      </c>
      <c r="B1781">
        <v>2.2286779398444328E-3</v>
      </c>
    </row>
    <row r="1782" spans="1:2" x14ac:dyDescent="0.25">
      <c r="A1782">
        <v>4021.72</v>
      </c>
      <c r="B1782">
        <v>2.2271218921997701E-3</v>
      </c>
    </row>
    <row r="1783" spans="1:2" x14ac:dyDescent="0.25">
      <c r="A1783">
        <v>4023.98</v>
      </c>
      <c r="B1783">
        <v>2.2261325470041E-3</v>
      </c>
    </row>
    <row r="1784" spans="1:2" x14ac:dyDescent="0.25">
      <c r="A1784">
        <v>4026.24</v>
      </c>
      <c r="B1784">
        <v>2.2273375265164205E-3</v>
      </c>
    </row>
    <row r="1785" spans="1:2" x14ac:dyDescent="0.25">
      <c r="A1785">
        <v>4028.52</v>
      </c>
      <c r="B1785">
        <v>2.2287884249022958E-3</v>
      </c>
    </row>
    <row r="1786" spans="1:2" x14ac:dyDescent="0.25">
      <c r="A1786">
        <v>4030.78</v>
      </c>
      <c r="B1786">
        <v>2.2266225458638963E-3</v>
      </c>
    </row>
    <row r="1787" spans="1:2" x14ac:dyDescent="0.25">
      <c r="A1787">
        <v>4033.06</v>
      </c>
      <c r="B1787">
        <v>2.2282731077834894E-3</v>
      </c>
    </row>
    <row r="1788" spans="1:2" x14ac:dyDescent="0.25">
      <c r="A1788">
        <v>4035.32</v>
      </c>
      <c r="B1788">
        <v>2.2284845819218906E-3</v>
      </c>
    </row>
    <row r="1789" spans="1:2" x14ac:dyDescent="0.25">
      <c r="A1789">
        <v>4037.6</v>
      </c>
      <c r="B1789">
        <v>2.2260860231283672E-3</v>
      </c>
    </row>
    <row r="1790" spans="1:2" x14ac:dyDescent="0.25">
      <c r="A1790">
        <v>4039.86</v>
      </c>
      <c r="B1790">
        <v>2.2276632534426019E-3</v>
      </c>
    </row>
    <row r="1791" spans="1:2" x14ac:dyDescent="0.25">
      <c r="A1791">
        <v>4042.14</v>
      </c>
      <c r="B1791">
        <v>2.2277366423379395E-3</v>
      </c>
    </row>
    <row r="1792" spans="1:2" x14ac:dyDescent="0.25">
      <c r="A1792">
        <v>4044.39</v>
      </c>
      <c r="B1792">
        <v>2.2282943222717657E-3</v>
      </c>
    </row>
    <row r="1793" spans="1:2" x14ac:dyDescent="0.25">
      <c r="A1793">
        <v>4046.66</v>
      </c>
      <c r="B1793">
        <v>2.2269990996291226E-3</v>
      </c>
    </row>
    <row r="1794" spans="1:2" x14ac:dyDescent="0.25">
      <c r="A1794">
        <v>4048.92</v>
      </c>
      <c r="B1794">
        <v>2.226332935954927E-3</v>
      </c>
    </row>
    <row r="1795" spans="1:2" x14ac:dyDescent="0.25">
      <c r="A1795">
        <v>4051.2</v>
      </c>
      <c r="B1795">
        <v>2.2276018284237819E-3</v>
      </c>
    </row>
    <row r="1796" spans="1:2" x14ac:dyDescent="0.25">
      <c r="A1796">
        <v>4053.46</v>
      </c>
      <c r="B1796">
        <v>2.2286787512937833E-3</v>
      </c>
    </row>
    <row r="1797" spans="1:2" x14ac:dyDescent="0.25">
      <c r="A1797">
        <v>4055.74</v>
      </c>
      <c r="B1797">
        <v>2.2261295059604041E-3</v>
      </c>
    </row>
    <row r="1798" spans="1:2" x14ac:dyDescent="0.25">
      <c r="A1798">
        <v>4058</v>
      </c>
      <c r="B1798">
        <v>2.2284723661156877E-3</v>
      </c>
    </row>
    <row r="1799" spans="1:2" x14ac:dyDescent="0.25">
      <c r="A1799">
        <v>4060.28</v>
      </c>
      <c r="B1799">
        <v>2.227357596191601E-3</v>
      </c>
    </row>
    <row r="1800" spans="1:2" x14ac:dyDescent="0.25">
      <c r="A1800">
        <v>4062.54</v>
      </c>
      <c r="B1800">
        <v>2.2278553879873874E-3</v>
      </c>
    </row>
    <row r="1801" spans="1:2" x14ac:dyDescent="0.25">
      <c r="A1801">
        <v>4064.82</v>
      </c>
      <c r="B1801">
        <v>2.2266563661991544E-3</v>
      </c>
    </row>
    <row r="1802" spans="1:2" x14ac:dyDescent="0.25">
      <c r="A1802">
        <v>4067.08</v>
      </c>
      <c r="B1802">
        <v>2.2286233059004008E-3</v>
      </c>
    </row>
    <row r="1803" spans="1:2" x14ac:dyDescent="0.25">
      <c r="A1803">
        <v>4069.35</v>
      </c>
      <c r="B1803">
        <v>2.2284298364191749E-3</v>
      </c>
    </row>
    <row r="1804" spans="1:2" x14ac:dyDescent="0.25">
      <c r="A1804">
        <v>4071.62</v>
      </c>
      <c r="B1804">
        <v>2.2280121829423949E-3</v>
      </c>
    </row>
    <row r="1805" spans="1:2" x14ac:dyDescent="0.25">
      <c r="A1805">
        <v>4073.88</v>
      </c>
      <c r="B1805">
        <v>2.2289723317460708E-3</v>
      </c>
    </row>
    <row r="1806" spans="1:2" x14ac:dyDescent="0.25">
      <c r="A1806">
        <v>4076.15</v>
      </c>
      <c r="B1806">
        <v>2.2286999960102034E-3</v>
      </c>
    </row>
    <row r="1807" spans="1:2" x14ac:dyDescent="0.25">
      <c r="A1807">
        <v>4078.41</v>
      </c>
      <c r="B1807">
        <v>2.2261335775565698E-3</v>
      </c>
    </row>
    <row r="1808" spans="1:2" x14ac:dyDescent="0.25">
      <c r="A1808">
        <v>4080.69</v>
      </c>
      <c r="B1808">
        <v>2.2262777428913726E-3</v>
      </c>
    </row>
    <row r="1809" spans="1:2" x14ac:dyDescent="0.25">
      <c r="A1809">
        <v>4082.95</v>
      </c>
      <c r="B1809">
        <v>2.2281229894173375E-3</v>
      </c>
    </row>
    <row r="1810" spans="1:2" x14ac:dyDescent="0.25">
      <c r="A1810">
        <v>4085.23</v>
      </c>
      <c r="B1810">
        <v>2.2270087721835549E-3</v>
      </c>
    </row>
    <row r="1811" spans="1:2" x14ac:dyDescent="0.25">
      <c r="A1811">
        <v>4087.49</v>
      </c>
      <c r="B1811">
        <v>2.2277096457150977E-3</v>
      </c>
    </row>
    <row r="1812" spans="1:2" x14ac:dyDescent="0.25">
      <c r="A1812">
        <v>4089.77</v>
      </c>
      <c r="B1812">
        <v>2.2274480379069865E-3</v>
      </c>
    </row>
    <row r="1813" spans="1:2" x14ac:dyDescent="0.25">
      <c r="A1813">
        <v>4092.03</v>
      </c>
      <c r="B1813">
        <v>2.2267821757963311E-3</v>
      </c>
    </row>
    <row r="1814" spans="1:2" x14ac:dyDescent="0.25">
      <c r="A1814">
        <v>4094.29</v>
      </c>
      <c r="B1814">
        <v>2.2264596513089968E-3</v>
      </c>
    </row>
    <row r="1815" spans="1:2" x14ac:dyDescent="0.25">
      <c r="A1815">
        <v>4096.55</v>
      </c>
      <c r="B1815">
        <v>2.2283669423482106E-3</v>
      </c>
    </row>
    <row r="1816" spans="1:2" x14ac:dyDescent="0.25">
      <c r="A1816">
        <v>4098.83</v>
      </c>
      <c r="B1816">
        <v>2.2285143214917629E-3</v>
      </c>
    </row>
    <row r="1817" spans="1:2" x14ac:dyDescent="0.25">
      <c r="A1817">
        <v>4101.09</v>
      </c>
      <c r="B1817">
        <v>2.2271835079656905E-3</v>
      </c>
    </row>
    <row r="1818" spans="1:2" x14ac:dyDescent="0.25">
      <c r="A1818">
        <v>4103.3500000000004</v>
      </c>
      <c r="B1818">
        <v>2.2274743979329077E-3</v>
      </c>
    </row>
    <row r="1819" spans="1:2" x14ac:dyDescent="0.25">
      <c r="A1819">
        <v>4105.63</v>
      </c>
      <c r="B1819">
        <v>2.2268050664628583E-3</v>
      </c>
    </row>
    <row r="1820" spans="1:2" x14ac:dyDescent="0.25">
      <c r="A1820">
        <v>4107.8900000000003</v>
      </c>
      <c r="B1820">
        <v>2.2274313764038497E-3</v>
      </c>
    </row>
    <row r="1821" spans="1:2" x14ac:dyDescent="0.25">
      <c r="A1821">
        <v>4110.17</v>
      </c>
      <c r="B1821">
        <v>2.2263541370128254E-3</v>
      </c>
    </row>
    <row r="1822" spans="1:2" x14ac:dyDescent="0.25">
      <c r="A1822">
        <v>4112.43</v>
      </c>
      <c r="B1822">
        <v>2.2289926642635655E-3</v>
      </c>
    </row>
    <row r="1823" spans="1:2" x14ac:dyDescent="0.25">
      <c r="A1823">
        <v>4114.71</v>
      </c>
      <c r="B1823">
        <v>2.2285339554358394E-3</v>
      </c>
    </row>
    <row r="1824" spans="1:2" x14ac:dyDescent="0.25">
      <c r="A1824">
        <v>4116.97</v>
      </c>
      <c r="B1824">
        <v>2.2268772387751641E-3</v>
      </c>
    </row>
    <row r="1825" spans="1:2" x14ac:dyDescent="0.25">
      <c r="A1825">
        <v>4119.25</v>
      </c>
      <c r="B1825">
        <v>2.2272037487201289E-3</v>
      </c>
    </row>
    <row r="1826" spans="1:2" x14ac:dyDescent="0.25">
      <c r="A1826">
        <v>4121.51</v>
      </c>
      <c r="B1826">
        <v>2.2280853269782859E-3</v>
      </c>
    </row>
    <row r="1827" spans="1:2" x14ac:dyDescent="0.25">
      <c r="A1827">
        <v>4123.79</v>
      </c>
      <c r="B1827">
        <v>2.228740201025493E-3</v>
      </c>
    </row>
    <row r="1828" spans="1:2" x14ac:dyDescent="0.25">
      <c r="A1828">
        <v>4126.05</v>
      </c>
      <c r="B1828">
        <v>2.2278216069426689E-3</v>
      </c>
    </row>
    <row r="1829" spans="1:2" x14ac:dyDescent="0.25">
      <c r="A1829">
        <v>4128.3100000000004</v>
      </c>
      <c r="B1829">
        <v>2.2261956544052898E-3</v>
      </c>
    </row>
    <row r="1830" spans="1:2" x14ac:dyDescent="0.25">
      <c r="A1830">
        <v>4130.59</v>
      </c>
      <c r="B1830">
        <v>2.2282440713549284E-3</v>
      </c>
    </row>
    <row r="1831" spans="1:2" x14ac:dyDescent="0.25">
      <c r="A1831">
        <v>4132.8500000000004</v>
      </c>
      <c r="B1831">
        <v>2.2264882297081371E-3</v>
      </c>
    </row>
    <row r="1832" spans="1:2" x14ac:dyDescent="0.25">
      <c r="A1832">
        <v>4135.13</v>
      </c>
      <c r="B1832">
        <v>2.2267489929879676E-3</v>
      </c>
    </row>
    <row r="1833" spans="1:2" x14ac:dyDescent="0.25">
      <c r="A1833">
        <v>4137.3900000000003</v>
      </c>
      <c r="B1833">
        <v>2.2269679659225761E-3</v>
      </c>
    </row>
    <row r="1834" spans="1:2" x14ac:dyDescent="0.25">
      <c r="A1834">
        <v>4139.67</v>
      </c>
      <c r="B1834">
        <v>2.2273329567890849E-3</v>
      </c>
    </row>
    <row r="1835" spans="1:2" x14ac:dyDescent="0.25">
      <c r="A1835">
        <v>4141.93</v>
      </c>
      <c r="B1835">
        <v>2.2262892419704153E-3</v>
      </c>
    </row>
    <row r="1836" spans="1:2" x14ac:dyDescent="0.25">
      <c r="A1836">
        <v>4144.21</v>
      </c>
      <c r="B1836">
        <v>2.2276470263687649E-3</v>
      </c>
    </row>
    <row r="1837" spans="1:2" x14ac:dyDescent="0.25">
      <c r="A1837">
        <v>4146.47</v>
      </c>
      <c r="B1837">
        <v>2.2288984116559641E-3</v>
      </c>
    </row>
    <row r="1838" spans="1:2" x14ac:dyDescent="0.25">
      <c r="A1838">
        <v>4148.75</v>
      </c>
      <c r="B1838">
        <v>2.2278070358203441E-3</v>
      </c>
    </row>
    <row r="1839" spans="1:2" x14ac:dyDescent="0.25">
      <c r="A1839">
        <v>4151.01</v>
      </c>
      <c r="B1839">
        <v>2.226666150210875E-3</v>
      </c>
    </row>
    <row r="1840" spans="1:2" x14ac:dyDescent="0.25">
      <c r="A1840">
        <v>4153.29</v>
      </c>
      <c r="B1840">
        <v>2.2266634964778938E-3</v>
      </c>
    </row>
    <row r="1841" spans="1:2" x14ac:dyDescent="0.25">
      <c r="A1841">
        <v>4155.57</v>
      </c>
      <c r="B1841">
        <v>2.2285274107078697E-3</v>
      </c>
    </row>
    <row r="1842" spans="1:2" x14ac:dyDescent="0.25">
      <c r="A1842">
        <v>4157.83</v>
      </c>
      <c r="B1842">
        <v>2.2281479481756779E-3</v>
      </c>
    </row>
    <row r="1843" spans="1:2" x14ac:dyDescent="0.25">
      <c r="A1843">
        <v>4160.1099999999997</v>
      </c>
      <c r="B1843">
        <v>2.2270255153492217E-3</v>
      </c>
    </row>
    <row r="1844" spans="1:2" x14ac:dyDescent="0.25">
      <c r="A1844">
        <v>4162.37</v>
      </c>
      <c r="B1844">
        <v>2.2275603002497577E-3</v>
      </c>
    </row>
    <row r="1845" spans="1:2" x14ac:dyDescent="0.25">
      <c r="A1845">
        <v>4164.6499999999996</v>
      </c>
      <c r="B1845">
        <v>2.2275873894618712E-3</v>
      </c>
    </row>
    <row r="1846" spans="1:2" x14ac:dyDescent="0.25">
      <c r="A1846">
        <v>4166.91</v>
      </c>
      <c r="B1846">
        <v>2.2267127551296832E-3</v>
      </c>
    </row>
    <row r="1847" spans="1:2" x14ac:dyDescent="0.25">
      <c r="A1847">
        <v>4169.1899999999996</v>
      </c>
      <c r="B1847">
        <v>2.2273029924450068E-3</v>
      </c>
    </row>
    <row r="1848" spans="1:2" x14ac:dyDescent="0.25">
      <c r="A1848">
        <v>4171.45</v>
      </c>
      <c r="B1848">
        <v>2.2272805203055672E-3</v>
      </c>
    </row>
    <row r="1849" spans="1:2" x14ac:dyDescent="0.25">
      <c r="A1849">
        <v>4173.72</v>
      </c>
      <c r="B1849">
        <v>2.2278839229677716E-3</v>
      </c>
    </row>
    <row r="1850" spans="1:2" x14ac:dyDescent="0.25">
      <c r="A1850">
        <v>4175.99</v>
      </c>
      <c r="B1850">
        <v>2.22726887717254E-3</v>
      </c>
    </row>
    <row r="1851" spans="1:2" x14ac:dyDescent="0.25">
      <c r="A1851">
        <v>4178.26</v>
      </c>
      <c r="B1851">
        <v>2.2261431889020349E-3</v>
      </c>
    </row>
    <row r="1852" spans="1:2" x14ac:dyDescent="0.25">
      <c r="A1852">
        <v>4180.54</v>
      </c>
      <c r="B1852">
        <v>2.2288722189270508E-3</v>
      </c>
    </row>
    <row r="1853" spans="1:2" x14ac:dyDescent="0.25">
      <c r="A1853">
        <v>4182.8</v>
      </c>
      <c r="B1853">
        <v>2.2276957754529939E-3</v>
      </c>
    </row>
    <row r="1854" spans="1:2" x14ac:dyDescent="0.25">
      <c r="A1854">
        <v>4185.08</v>
      </c>
      <c r="B1854">
        <v>2.227419694132328E-3</v>
      </c>
    </row>
    <row r="1855" spans="1:2" x14ac:dyDescent="0.25">
      <c r="A1855">
        <v>4187.34</v>
      </c>
      <c r="B1855">
        <v>2.2284061540226593E-3</v>
      </c>
    </row>
    <row r="1856" spans="1:2" x14ac:dyDescent="0.25">
      <c r="A1856">
        <v>4189.62</v>
      </c>
      <c r="B1856">
        <v>2.2268252180113164E-3</v>
      </c>
    </row>
    <row r="1857" spans="1:2" x14ac:dyDescent="0.25">
      <c r="A1857">
        <v>4191.88</v>
      </c>
      <c r="B1857">
        <v>2.2272497766763857E-3</v>
      </c>
    </row>
    <row r="1858" spans="1:2" x14ac:dyDescent="0.25">
      <c r="A1858">
        <v>4194.16</v>
      </c>
      <c r="B1858">
        <v>2.2280106129699989E-3</v>
      </c>
    </row>
    <row r="1859" spans="1:2" x14ac:dyDescent="0.25">
      <c r="A1859">
        <v>4196.42</v>
      </c>
      <c r="B1859">
        <v>2.2279742200518567E-3</v>
      </c>
    </row>
    <row r="1860" spans="1:2" x14ac:dyDescent="0.25">
      <c r="A1860">
        <v>4198.68</v>
      </c>
      <c r="B1860">
        <v>2.2283345903072005E-3</v>
      </c>
    </row>
    <row r="1861" spans="1:2" x14ac:dyDescent="0.25">
      <c r="A1861">
        <v>4200.9799999999996</v>
      </c>
      <c r="B1861">
        <v>2.226415933304463E-3</v>
      </c>
    </row>
    <row r="1862" spans="1:2" x14ac:dyDescent="0.25">
      <c r="A1862">
        <v>4203.26</v>
      </c>
      <c r="B1862">
        <v>2.2281872685148687E-3</v>
      </c>
    </row>
    <row r="1863" spans="1:2" x14ac:dyDescent="0.25">
      <c r="A1863">
        <v>4205.5200000000004</v>
      </c>
      <c r="B1863">
        <v>2.2261292994629664E-3</v>
      </c>
    </row>
    <row r="1864" spans="1:2" x14ac:dyDescent="0.25">
      <c r="A1864">
        <v>4207.8</v>
      </c>
      <c r="B1864">
        <v>2.2273764322183476E-3</v>
      </c>
    </row>
    <row r="1865" spans="1:2" x14ac:dyDescent="0.25">
      <c r="A1865">
        <v>4210.0600000000004</v>
      </c>
      <c r="B1865">
        <v>2.228539142190517E-3</v>
      </c>
    </row>
    <row r="1866" spans="1:2" x14ac:dyDescent="0.25">
      <c r="A1866">
        <v>4212.33</v>
      </c>
      <c r="B1866">
        <v>2.2287400772288712E-3</v>
      </c>
    </row>
    <row r="1867" spans="1:2" x14ac:dyDescent="0.25">
      <c r="A1867">
        <v>4214.6000000000004</v>
      </c>
      <c r="B1867">
        <v>2.2269587327511378E-3</v>
      </c>
    </row>
    <row r="1868" spans="1:2" x14ac:dyDescent="0.25">
      <c r="A1868">
        <v>4216.87</v>
      </c>
      <c r="B1868">
        <v>2.2273056101786322E-3</v>
      </c>
    </row>
    <row r="1869" spans="1:2" x14ac:dyDescent="0.25">
      <c r="A1869">
        <v>4219.1400000000003</v>
      </c>
      <c r="B1869">
        <v>2.227553182697942E-3</v>
      </c>
    </row>
    <row r="1870" spans="1:2" x14ac:dyDescent="0.25">
      <c r="A1870">
        <v>4221.3999999999996</v>
      </c>
      <c r="B1870">
        <v>2.2269536049389174E-3</v>
      </c>
    </row>
    <row r="1871" spans="1:2" x14ac:dyDescent="0.25">
      <c r="A1871">
        <v>4223.66</v>
      </c>
      <c r="B1871">
        <v>2.2272896614901889E-3</v>
      </c>
    </row>
    <row r="1872" spans="1:2" x14ac:dyDescent="0.25">
      <c r="A1872">
        <v>4225.9399999999996</v>
      </c>
      <c r="B1872">
        <v>2.2268008685718222E-3</v>
      </c>
    </row>
    <row r="1873" spans="1:2" x14ac:dyDescent="0.25">
      <c r="A1873">
        <v>4228.2</v>
      </c>
      <c r="B1873">
        <v>2.226435137493165E-3</v>
      </c>
    </row>
    <row r="1874" spans="1:2" x14ac:dyDescent="0.25">
      <c r="A1874">
        <v>4230.4799999999996</v>
      </c>
      <c r="B1874">
        <v>2.2287100964477314E-3</v>
      </c>
    </row>
    <row r="1875" spans="1:2" x14ac:dyDescent="0.25">
      <c r="A1875">
        <v>4232.74</v>
      </c>
      <c r="B1875">
        <v>2.2289547559544384E-3</v>
      </c>
    </row>
    <row r="1876" spans="1:2" x14ac:dyDescent="0.25">
      <c r="A1876">
        <v>4235.0200000000004</v>
      </c>
      <c r="B1876">
        <v>2.2287634254652723E-3</v>
      </c>
    </row>
    <row r="1877" spans="1:2" x14ac:dyDescent="0.25">
      <c r="A1877">
        <v>4237.28</v>
      </c>
      <c r="B1877">
        <v>2.226910322942941E-3</v>
      </c>
    </row>
    <row r="1878" spans="1:2" x14ac:dyDescent="0.25">
      <c r="A1878">
        <v>4239.5600000000004</v>
      </c>
      <c r="B1878">
        <v>2.2288674022283416E-3</v>
      </c>
    </row>
    <row r="1879" spans="1:2" x14ac:dyDescent="0.25">
      <c r="A1879">
        <v>4241.82</v>
      </c>
      <c r="B1879">
        <v>2.2261690762245389E-3</v>
      </c>
    </row>
    <row r="1880" spans="1:2" x14ac:dyDescent="0.25">
      <c r="A1880">
        <v>4244.08</v>
      </c>
      <c r="B1880">
        <v>2.2267783324945892E-3</v>
      </c>
    </row>
    <row r="1881" spans="1:2" x14ac:dyDescent="0.25">
      <c r="A1881">
        <v>4246.34</v>
      </c>
      <c r="B1881">
        <v>2.2261451981588753E-3</v>
      </c>
    </row>
    <row r="1882" spans="1:2" x14ac:dyDescent="0.25">
      <c r="A1882">
        <v>4248.62</v>
      </c>
      <c r="B1882">
        <v>2.2263328746559216E-3</v>
      </c>
    </row>
    <row r="1883" spans="1:2" x14ac:dyDescent="0.25">
      <c r="A1883">
        <v>4250.88</v>
      </c>
      <c r="B1883">
        <v>2.2273037507468986E-3</v>
      </c>
    </row>
    <row r="1884" spans="1:2" x14ac:dyDescent="0.25">
      <c r="A1884">
        <v>4253.16</v>
      </c>
      <c r="B1884">
        <v>2.2286764962385574E-3</v>
      </c>
    </row>
    <row r="1885" spans="1:2" x14ac:dyDescent="0.25">
      <c r="A1885">
        <v>4255.42</v>
      </c>
      <c r="B1885">
        <v>2.2287356135660252E-3</v>
      </c>
    </row>
    <row r="1886" spans="1:2" x14ac:dyDescent="0.25">
      <c r="A1886">
        <v>4257.7</v>
      </c>
      <c r="B1886">
        <v>2.2274011374308592E-3</v>
      </c>
    </row>
    <row r="1887" spans="1:2" x14ac:dyDescent="0.25">
      <c r="A1887">
        <v>4259.96</v>
      </c>
      <c r="B1887">
        <v>2.2260186965351062E-3</v>
      </c>
    </row>
    <row r="1888" spans="1:2" x14ac:dyDescent="0.25">
      <c r="A1888">
        <v>4262.24</v>
      </c>
      <c r="B1888">
        <v>2.2279866213853823E-3</v>
      </c>
    </row>
    <row r="1889" spans="1:2" x14ac:dyDescent="0.25">
      <c r="A1889">
        <v>4264.5</v>
      </c>
      <c r="B1889">
        <v>2.2270848668064333E-3</v>
      </c>
    </row>
    <row r="1890" spans="1:2" x14ac:dyDescent="0.25">
      <c r="A1890">
        <v>4266.78</v>
      </c>
      <c r="B1890">
        <v>2.2276240098621984E-3</v>
      </c>
    </row>
    <row r="1891" spans="1:2" x14ac:dyDescent="0.25">
      <c r="A1891">
        <v>4269.04</v>
      </c>
      <c r="B1891">
        <v>2.2274017047073037E-3</v>
      </c>
    </row>
    <row r="1892" spans="1:2" x14ac:dyDescent="0.25">
      <c r="A1892">
        <v>4271.32</v>
      </c>
      <c r="B1892">
        <v>2.2267400420112209E-3</v>
      </c>
    </row>
    <row r="1893" spans="1:2" x14ac:dyDescent="0.25">
      <c r="A1893">
        <v>4273.58</v>
      </c>
      <c r="B1893">
        <v>2.227315453224089E-3</v>
      </c>
    </row>
    <row r="1894" spans="1:2" x14ac:dyDescent="0.25">
      <c r="A1894">
        <v>4275.8599999999997</v>
      </c>
      <c r="B1894">
        <v>2.2271308864599266E-3</v>
      </c>
    </row>
    <row r="1895" spans="1:2" x14ac:dyDescent="0.25">
      <c r="A1895">
        <v>4278.1000000000004</v>
      </c>
      <c r="B1895">
        <v>2.227607567240233E-3</v>
      </c>
    </row>
    <row r="1896" spans="1:2" x14ac:dyDescent="0.25">
      <c r="A1896">
        <v>4280.38</v>
      </c>
      <c r="B1896">
        <v>2.2276156753720197E-3</v>
      </c>
    </row>
    <row r="1897" spans="1:2" x14ac:dyDescent="0.25">
      <c r="A1897">
        <v>4282.6400000000003</v>
      </c>
      <c r="B1897">
        <v>2.2272947608203467E-3</v>
      </c>
    </row>
    <row r="1898" spans="1:2" x14ac:dyDescent="0.25">
      <c r="A1898">
        <v>4284.91</v>
      </c>
      <c r="B1898">
        <v>2.2266711532779272E-3</v>
      </c>
    </row>
    <row r="1899" spans="1:2" x14ac:dyDescent="0.25">
      <c r="A1899">
        <v>4287.18</v>
      </c>
      <c r="B1899">
        <v>2.2273952533772355E-3</v>
      </c>
    </row>
    <row r="1900" spans="1:2" x14ac:dyDescent="0.25">
      <c r="A1900">
        <v>4289.45</v>
      </c>
      <c r="B1900">
        <v>2.2268357535842327E-3</v>
      </c>
    </row>
    <row r="1901" spans="1:2" x14ac:dyDescent="0.25">
      <c r="A1901">
        <v>4291.71</v>
      </c>
      <c r="B1901">
        <v>2.2285291192276329E-3</v>
      </c>
    </row>
    <row r="1902" spans="1:2" x14ac:dyDescent="0.25">
      <c r="A1902">
        <v>4293.97</v>
      </c>
      <c r="B1902">
        <v>2.2265442461522652E-3</v>
      </c>
    </row>
    <row r="1903" spans="1:2" x14ac:dyDescent="0.25">
      <c r="A1903">
        <v>4296.25</v>
      </c>
      <c r="B1903">
        <v>2.2263411414717555E-3</v>
      </c>
    </row>
    <row r="1904" spans="1:2" x14ac:dyDescent="0.25">
      <c r="A1904">
        <v>4298.51</v>
      </c>
      <c r="B1904">
        <v>2.2272090682263733E-3</v>
      </c>
    </row>
    <row r="1905" spans="1:2" x14ac:dyDescent="0.25">
      <c r="A1905">
        <v>4300.79</v>
      </c>
      <c r="B1905">
        <v>2.227607958966061E-3</v>
      </c>
    </row>
    <row r="1906" spans="1:2" x14ac:dyDescent="0.25">
      <c r="A1906">
        <v>4303.05</v>
      </c>
      <c r="B1906">
        <v>2.2286158154921844E-3</v>
      </c>
    </row>
    <row r="1907" spans="1:2" x14ac:dyDescent="0.25">
      <c r="A1907">
        <v>4305.3100000000004</v>
      </c>
      <c r="B1907">
        <v>2.227435087183077E-3</v>
      </c>
    </row>
    <row r="1908" spans="1:2" x14ac:dyDescent="0.25">
      <c r="A1908">
        <v>4307.59</v>
      </c>
      <c r="B1908">
        <v>2.2268158149174036E-3</v>
      </c>
    </row>
    <row r="1909" spans="1:2" x14ac:dyDescent="0.25">
      <c r="A1909">
        <v>4309.8500000000004</v>
      </c>
      <c r="B1909">
        <v>2.226817583388308E-3</v>
      </c>
    </row>
    <row r="1910" spans="1:2" x14ac:dyDescent="0.25">
      <c r="A1910">
        <v>4312.1099999999997</v>
      </c>
      <c r="B1910">
        <v>2.226989202307246E-3</v>
      </c>
    </row>
    <row r="1911" spans="1:2" x14ac:dyDescent="0.25">
      <c r="A1911">
        <v>4314.37</v>
      </c>
      <c r="B1911">
        <v>2.2281572586612614E-3</v>
      </c>
    </row>
    <row r="1912" spans="1:2" x14ac:dyDescent="0.25">
      <c r="A1912">
        <v>4316.6499999999996</v>
      </c>
      <c r="B1912">
        <v>2.2274011401014352E-3</v>
      </c>
    </row>
    <row r="1913" spans="1:2" x14ac:dyDescent="0.25">
      <c r="A1913">
        <v>4318.91</v>
      </c>
      <c r="B1913">
        <v>2.2276076205320289E-3</v>
      </c>
    </row>
    <row r="1914" spans="1:2" x14ac:dyDescent="0.25">
      <c r="A1914">
        <v>4321.1899999999996</v>
      </c>
      <c r="B1914">
        <v>2.2281051842788554E-3</v>
      </c>
    </row>
    <row r="1915" spans="1:2" x14ac:dyDescent="0.25">
      <c r="A1915">
        <v>4323.45</v>
      </c>
      <c r="B1915">
        <v>2.2265007974885051E-3</v>
      </c>
    </row>
    <row r="1916" spans="1:2" x14ac:dyDescent="0.25">
      <c r="A1916">
        <v>4325.7299999999996</v>
      </c>
      <c r="B1916">
        <v>2.228284611013342E-3</v>
      </c>
    </row>
    <row r="1917" spans="1:2" x14ac:dyDescent="0.25">
      <c r="A1917">
        <v>4327.99</v>
      </c>
      <c r="B1917">
        <v>2.2274087320914185E-3</v>
      </c>
    </row>
    <row r="1918" spans="1:2" x14ac:dyDescent="0.25">
      <c r="A1918">
        <v>4330.2700000000004</v>
      </c>
      <c r="B1918">
        <v>2.2262181267156777E-3</v>
      </c>
    </row>
    <row r="1919" spans="1:2" x14ac:dyDescent="0.25">
      <c r="A1919">
        <v>4332.53</v>
      </c>
      <c r="B1919">
        <v>2.2267871197068634E-3</v>
      </c>
    </row>
    <row r="1920" spans="1:2" x14ac:dyDescent="0.25">
      <c r="A1920">
        <v>4334.8</v>
      </c>
      <c r="B1920">
        <v>2.226012918837303E-3</v>
      </c>
    </row>
    <row r="1921" spans="1:2" x14ac:dyDescent="0.25">
      <c r="A1921">
        <v>4337.07</v>
      </c>
      <c r="B1921">
        <v>2.2272705469028077E-3</v>
      </c>
    </row>
    <row r="1922" spans="1:2" x14ac:dyDescent="0.25">
      <c r="A1922">
        <v>4339.33</v>
      </c>
      <c r="B1922">
        <v>2.2283138232089793E-3</v>
      </c>
    </row>
    <row r="1923" spans="1:2" x14ac:dyDescent="0.25">
      <c r="A1923">
        <v>4341.6099999999997</v>
      </c>
      <c r="B1923">
        <v>2.2283075645680604E-3</v>
      </c>
    </row>
    <row r="1924" spans="1:2" x14ac:dyDescent="0.25">
      <c r="A1924">
        <v>4343.87</v>
      </c>
      <c r="B1924">
        <v>2.2260735768851909E-3</v>
      </c>
    </row>
    <row r="1925" spans="1:2" x14ac:dyDescent="0.25">
      <c r="A1925">
        <v>4346.1400000000003</v>
      </c>
      <c r="B1925">
        <v>2.2269985701762313E-3</v>
      </c>
    </row>
    <row r="1926" spans="1:2" x14ac:dyDescent="0.25">
      <c r="A1926">
        <v>4348.41</v>
      </c>
      <c r="B1926">
        <v>2.2275486032574615E-3</v>
      </c>
    </row>
    <row r="1927" spans="1:2" x14ac:dyDescent="0.25">
      <c r="A1927">
        <v>4350.68</v>
      </c>
      <c r="B1927">
        <v>2.2260709080818113E-3</v>
      </c>
    </row>
    <row r="1928" spans="1:2" x14ac:dyDescent="0.25">
      <c r="A1928">
        <v>4352.95</v>
      </c>
      <c r="B1928">
        <v>2.2278975833425856E-3</v>
      </c>
    </row>
    <row r="1929" spans="1:2" x14ac:dyDescent="0.25">
      <c r="A1929">
        <v>4355.22</v>
      </c>
      <c r="B1929">
        <v>2.2285299469634741E-3</v>
      </c>
    </row>
    <row r="1930" spans="1:2" x14ac:dyDescent="0.25">
      <c r="A1930">
        <v>4357.49</v>
      </c>
      <c r="B1930">
        <v>2.2260333477728609E-3</v>
      </c>
    </row>
    <row r="1931" spans="1:2" x14ac:dyDescent="0.25">
      <c r="A1931">
        <v>4359.76</v>
      </c>
      <c r="B1931">
        <v>2.226218527012486E-3</v>
      </c>
    </row>
    <row r="1932" spans="1:2" x14ac:dyDescent="0.25">
      <c r="A1932">
        <v>4362.03</v>
      </c>
      <c r="B1932">
        <v>2.2277508580277644E-3</v>
      </c>
    </row>
    <row r="1933" spans="1:2" x14ac:dyDescent="0.25">
      <c r="A1933">
        <v>4364.29</v>
      </c>
      <c r="B1933">
        <v>2.2277544480310651E-3</v>
      </c>
    </row>
    <row r="1934" spans="1:2" x14ac:dyDescent="0.25">
      <c r="A1934">
        <v>4366.5600000000004</v>
      </c>
      <c r="B1934">
        <v>2.227437965799117E-3</v>
      </c>
    </row>
    <row r="1935" spans="1:2" x14ac:dyDescent="0.25">
      <c r="A1935">
        <v>4368.83</v>
      </c>
      <c r="B1935">
        <v>2.2267563885298713E-3</v>
      </c>
    </row>
    <row r="1936" spans="1:2" x14ac:dyDescent="0.25">
      <c r="A1936">
        <v>4371.1000000000004</v>
      </c>
      <c r="B1936">
        <v>2.2261776040123299E-3</v>
      </c>
    </row>
    <row r="1937" spans="1:2" x14ac:dyDescent="0.25">
      <c r="A1937">
        <v>4373.37</v>
      </c>
      <c r="B1937">
        <v>2.2277269209454876E-3</v>
      </c>
    </row>
    <row r="1938" spans="1:2" x14ac:dyDescent="0.25">
      <c r="A1938">
        <v>4375.6400000000003</v>
      </c>
      <c r="B1938">
        <v>2.2263713980900002E-3</v>
      </c>
    </row>
    <row r="1939" spans="1:2" x14ac:dyDescent="0.25">
      <c r="A1939">
        <v>4377.8999999999996</v>
      </c>
      <c r="B1939">
        <v>2.228289513629216E-3</v>
      </c>
    </row>
    <row r="1940" spans="1:2" x14ac:dyDescent="0.25">
      <c r="A1940">
        <v>4380.18</v>
      </c>
      <c r="B1940">
        <v>2.2287385518687851E-3</v>
      </c>
    </row>
    <row r="1941" spans="1:2" x14ac:dyDescent="0.25">
      <c r="A1941">
        <v>4382.4399999999996</v>
      </c>
      <c r="B1941">
        <v>2.2279305119697742E-3</v>
      </c>
    </row>
    <row r="1942" spans="1:2" x14ac:dyDescent="0.25">
      <c r="A1942">
        <v>4384.72</v>
      </c>
      <c r="B1942">
        <v>2.2278729044906574E-3</v>
      </c>
    </row>
    <row r="1943" spans="1:2" x14ac:dyDescent="0.25">
      <c r="A1943">
        <v>4386.9799999999996</v>
      </c>
      <c r="B1943">
        <v>2.226004096491411E-3</v>
      </c>
    </row>
    <row r="1944" spans="1:2" x14ac:dyDescent="0.25">
      <c r="A1944">
        <v>4389.25</v>
      </c>
      <c r="B1944">
        <v>2.2260728352110561E-3</v>
      </c>
    </row>
    <row r="1945" spans="1:2" x14ac:dyDescent="0.25">
      <c r="A1945">
        <v>4391.5200000000004</v>
      </c>
      <c r="B1945">
        <v>2.2261644052981706E-3</v>
      </c>
    </row>
    <row r="1946" spans="1:2" x14ac:dyDescent="0.25">
      <c r="A1946">
        <v>4393.79</v>
      </c>
      <c r="B1946">
        <v>2.22795921401399E-3</v>
      </c>
    </row>
    <row r="1947" spans="1:2" x14ac:dyDescent="0.25">
      <c r="A1947">
        <v>4396.0600000000004</v>
      </c>
      <c r="B1947">
        <v>2.2272697964818094E-3</v>
      </c>
    </row>
    <row r="1948" spans="1:2" x14ac:dyDescent="0.25">
      <c r="A1948">
        <v>4398.33</v>
      </c>
      <c r="B1948">
        <v>2.2274657653935815E-3</v>
      </c>
    </row>
    <row r="1949" spans="1:2" x14ac:dyDescent="0.25">
      <c r="A1949">
        <v>4400.6000000000004</v>
      </c>
      <c r="B1949">
        <v>2.2286842520327539E-3</v>
      </c>
    </row>
    <row r="1950" spans="1:2" x14ac:dyDescent="0.25">
      <c r="A1950">
        <v>4402.87</v>
      </c>
      <c r="B1950">
        <v>2.2279187933583848E-3</v>
      </c>
    </row>
    <row r="1951" spans="1:2" x14ac:dyDescent="0.25">
      <c r="A1951">
        <v>4405.1499999999996</v>
      </c>
      <c r="B1951">
        <v>2.2287875976330098E-3</v>
      </c>
    </row>
    <row r="1952" spans="1:2" x14ac:dyDescent="0.25">
      <c r="A1952">
        <v>4407.41</v>
      </c>
      <c r="B1952">
        <v>2.2279463277618452E-3</v>
      </c>
    </row>
    <row r="1953" spans="1:2" x14ac:dyDescent="0.25">
      <c r="A1953">
        <v>4409.6899999999996</v>
      </c>
      <c r="B1953">
        <v>2.2262253668653446E-3</v>
      </c>
    </row>
    <row r="1954" spans="1:2" x14ac:dyDescent="0.25">
      <c r="A1954">
        <v>4411.95</v>
      </c>
      <c r="B1954">
        <v>2.2289657788447806E-3</v>
      </c>
    </row>
    <row r="1955" spans="1:2" x14ac:dyDescent="0.25">
      <c r="A1955">
        <v>4414.2299999999996</v>
      </c>
      <c r="B1955">
        <v>2.2270093738949968E-3</v>
      </c>
    </row>
    <row r="1956" spans="1:2" x14ac:dyDescent="0.25">
      <c r="A1956">
        <v>4416.49</v>
      </c>
      <c r="B1956">
        <v>2.226230409181199E-3</v>
      </c>
    </row>
    <row r="1957" spans="1:2" x14ac:dyDescent="0.25">
      <c r="A1957">
        <v>4418.7700000000004</v>
      </c>
      <c r="B1957">
        <v>2.2266493980161194E-3</v>
      </c>
    </row>
    <row r="1958" spans="1:2" x14ac:dyDescent="0.25">
      <c r="A1958">
        <v>4421.05</v>
      </c>
      <c r="B1958">
        <v>2.2264641511961056E-3</v>
      </c>
    </row>
    <row r="1959" spans="1:2" x14ac:dyDescent="0.25">
      <c r="A1959">
        <v>4423.3100000000004</v>
      </c>
      <c r="B1959">
        <v>2.2265560409533468E-3</v>
      </c>
    </row>
    <row r="1960" spans="1:2" x14ac:dyDescent="0.25">
      <c r="A1960">
        <v>4425.59</v>
      </c>
      <c r="B1960">
        <v>2.2267432200952083E-3</v>
      </c>
    </row>
    <row r="1961" spans="1:2" x14ac:dyDescent="0.25">
      <c r="A1961">
        <v>4427.8500000000004</v>
      </c>
      <c r="B1961">
        <v>2.2283810906914498E-3</v>
      </c>
    </row>
    <row r="1962" spans="1:2" x14ac:dyDescent="0.25">
      <c r="A1962">
        <v>4430.13</v>
      </c>
      <c r="B1962">
        <v>2.2267360516352135E-3</v>
      </c>
    </row>
    <row r="1963" spans="1:2" x14ac:dyDescent="0.25">
      <c r="A1963">
        <v>4432.3900000000003</v>
      </c>
      <c r="B1963">
        <v>2.2260164301184568E-3</v>
      </c>
    </row>
    <row r="1964" spans="1:2" x14ac:dyDescent="0.25">
      <c r="A1964">
        <v>4434.67</v>
      </c>
      <c r="B1964">
        <v>2.226577614074945E-3</v>
      </c>
    </row>
    <row r="1965" spans="1:2" x14ac:dyDescent="0.25">
      <c r="A1965">
        <v>4436.93</v>
      </c>
      <c r="B1965">
        <v>2.2273859270642016E-3</v>
      </c>
    </row>
    <row r="1966" spans="1:2" x14ac:dyDescent="0.25">
      <c r="A1966">
        <v>4439.21</v>
      </c>
      <c r="B1966">
        <v>2.2264277736609231E-3</v>
      </c>
    </row>
    <row r="1967" spans="1:2" x14ac:dyDescent="0.25">
      <c r="A1967">
        <v>4441.45</v>
      </c>
      <c r="B1967">
        <v>2.2270072298438593E-3</v>
      </c>
    </row>
    <row r="1968" spans="1:2" x14ac:dyDescent="0.25">
      <c r="A1968">
        <v>4443.7299999999996</v>
      </c>
      <c r="B1968">
        <v>2.2269630147275276E-3</v>
      </c>
    </row>
    <row r="1969" spans="1:2" x14ac:dyDescent="0.25">
      <c r="A1969">
        <v>4445.99</v>
      </c>
      <c r="B1969">
        <v>2.2287615808753089E-3</v>
      </c>
    </row>
    <row r="1970" spans="1:2" x14ac:dyDescent="0.25">
      <c r="A1970">
        <v>4448.2700000000004</v>
      </c>
      <c r="B1970">
        <v>2.2282310718035559E-3</v>
      </c>
    </row>
    <row r="1971" spans="1:2" x14ac:dyDescent="0.25">
      <c r="A1971">
        <v>4450.53</v>
      </c>
      <c r="B1971">
        <v>2.2281431054171244E-3</v>
      </c>
    </row>
    <row r="1972" spans="1:2" x14ac:dyDescent="0.25">
      <c r="A1972">
        <v>4452.8100000000004</v>
      </c>
      <c r="B1972">
        <v>2.2264436274585953E-3</v>
      </c>
    </row>
    <row r="1973" spans="1:2" x14ac:dyDescent="0.25">
      <c r="A1973">
        <v>4455.07</v>
      </c>
      <c r="B1973">
        <v>2.2286613787654962E-3</v>
      </c>
    </row>
    <row r="1974" spans="1:2" x14ac:dyDescent="0.25">
      <c r="A1974">
        <v>4457.3500000000004</v>
      </c>
      <c r="B1974">
        <v>2.2279610144143739E-3</v>
      </c>
    </row>
    <row r="1975" spans="1:2" x14ac:dyDescent="0.25">
      <c r="A1975">
        <v>4459.6099999999997</v>
      </c>
      <c r="B1975">
        <v>2.2278446793651736E-3</v>
      </c>
    </row>
    <row r="1976" spans="1:2" x14ac:dyDescent="0.25">
      <c r="A1976">
        <v>4461.8900000000003</v>
      </c>
      <c r="B1976">
        <v>2.2280364278500701E-3</v>
      </c>
    </row>
    <row r="1977" spans="1:2" x14ac:dyDescent="0.25">
      <c r="A1977">
        <v>4464.1499999999996</v>
      </c>
      <c r="B1977">
        <v>2.2262952371461683E-3</v>
      </c>
    </row>
    <row r="1978" spans="1:2" x14ac:dyDescent="0.25">
      <c r="A1978">
        <v>4466.43</v>
      </c>
      <c r="B1978">
        <v>2.2260806662548894E-3</v>
      </c>
    </row>
    <row r="1979" spans="1:2" x14ac:dyDescent="0.25">
      <c r="A1979">
        <v>4468.6899999999996</v>
      </c>
      <c r="B1979">
        <v>2.2286188253231973E-3</v>
      </c>
    </row>
    <row r="1980" spans="1:2" x14ac:dyDescent="0.25">
      <c r="A1980">
        <v>4470.97</v>
      </c>
      <c r="B1980">
        <v>2.2281198350755562E-3</v>
      </c>
    </row>
    <row r="1981" spans="1:2" x14ac:dyDescent="0.25">
      <c r="A1981">
        <v>4473.2299999999996</v>
      </c>
      <c r="B1981">
        <v>2.2276103624926939E-3</v>
      </c>
    </row>
    <row r="1982" spans="1:2" x14ac:dyDescent="0.25">
      <c r="A1982">
        <v>4475.51</v>
      </c>
      <c r="B1982">
        <v>2.2276032280617196E-3</v>
      </c>
    </row>
    <row r="1983" spans="1:2" x14ac:dyDescent="0.25">
      <c r="A1983">
        <v>4477.7700000000004</v>
      </c>
      <c r="B1983">
        <v>2.2261529937924983E-3</v>
      </c>
    </row>
    <row r="1984" spans="1:2" x14ac:dyDescent="0.25">
      <c r="A1984">
        <v>4480.03</v>
      </c>
      <c r="B1984">
        <v>2.2287505881655517E-3</v>
      </c>
    </row>
    <row r="1985" spans="1:2" x14ac:dyDescent="0.25">
      <c r="A1985">
        <v>4482.3100000000004</v>
      </c>
      <c r="B1985">
        <v>2.2266576568922905E-3</v>
      </c>
    </row>
    <row r="1986" spans="1:2" x14ac:dyDescent="0.25">
      <c r="A1986">
        <v>4484.57</v>
      </c>
      <c r="B1986">
        <v>2.2277511376369886E-3</v>
      </c>
    </row>
    <row r="1987" spans="1:2" x14ac:dyDescent="0.25">
      <c r="A1987">
        <v>4486.8500000000004</v>
      </c>
      <c r="B1987">
        <v>2.2266900987685692E-3</v>
      </c>
    </row>
    <row r="1988" spans="1:2" x14ac:dyDescent="0.25">
      <c r="A1988">
        <v>4489.1099999999997</v>
      </c>
      <c r="B1988">
        <v>2.2285979033106616E-3</v>
      </c>
    </row>
    <row r="1989" spans="1:2" x14ac:dyDescent="0.25">
      <c r="A1989">
        <v>4491.3900000000003</v>
      </c>
      <c r="B1989">
        <v>2.226390001805714E-3</v>
      </c>
    </row>
    <row r="1990" spans="1:2" x14ac:dyDescent="0.25">
      <c r="A1990">
        <v>4493.6499999999996</v>
      </c>
      <c r="B1990">
        <v>2.2260176889463863E-3</v>
      </c>
    </row>
    <row r="1991" spans="1:2" x14ac:dyDescent="0.25">
      <c r="A1991">
        <v>4495.91</v>
      </c>
      <c r="B1991">
        <v>2.2268260601541901E-3</v>
      </c>
    </row>
    <row r="1992" spans="1:2" x14ac:dyDescent="0.25">
      <c r="A1992">
        <v>4498.1899999999996</v>
      </c>
      <c r="B1992">
        <v>2.2276642274855368E-3</v>
      </c>
    </row>
    <row r="1993" spans="1:2" x14ac:dyDescent="0.25">
      <c r="A1993">
        <v>4500.45</v>
      </c>
      <c r="B1993">
        <v>2.2273232764127805E-3</v>
      </c>
    </row>
    <row r="1994" spans="1:2" x14ac:dyDescent="0.25">
      <c r="A1994">
        <v>4502.7299999999996</v>
      </c>
      <c r="B1994">
        <v>2.2289868574613637E-3</v>
      </c>
    </row>
    <row r="1995" spans="1:2" x14ac:dyDescent="0.25">
      <c r="A1995">
        <v>4504.99</v>
      </c>
      <c r="B1995">
        <v>2.2277267772481931E-3</v>
      </c>
    </row>
    <row r="1996" spans="1:2" x14ac:dyDescent="0.25">
      <c r="A1996">
        <v>4507.2700000000004</v>
      </c>
      <c r="B1996">
        <v>2.2285731910897956E-3</v>
      </c>
    </row>
    <row r="1997" spans="1:2" x14ac:dyDescent="0.25">
      <c r="A1997">
        <v>4509.53</v>
      </c>
      <c r="B1997">
        <v>2.2277322338511507E-3</v>
      </c>
    </row>
    <row r="1998" spans="1:2" x14ac:dyDescent="0.25">
      <c r="A1998">
        <v>4511.8100000000004</v>
      </c>
      <c r="B1998">
        <v>2.2280757091197954E-3</v>
      </c>
    </row>
    <row r="1999" spans="1:2" x14ac:dyDescent="0.25">
      <c r="A1999">
        <v>4514.07</v>
      </c>
      <c r="B1999">
        <v>2.2279541056909728E-3</v>
      </c>
    </row>
    <row r="2000" spans="1:2" x14ac:dyDescent="0.25">
      <c r="A2000">
        <v>4516.33</v>
      </c>
      <c r="B2000">
        <v>2.2284645636045743E-3</v>
      </c>
    </row>
    <row r="2001" spans="1:2" x14ac:dyDescent="0.25">
      <c r="A2001">
        <v>4518.6099999999997</v>
      </c>
      <c r="B2001">
        <v>2.2266634083141566E-3</v>
      </c>
    </row>
    <row r="2002" spans="1:2" x14ac:dyDescent="0.25">
      <c r="A2002">
        <v>4520.87</v>
      </c>
      <c r="B2002">
        <v>2.2273523870429452E-3</v>
      </c>
    </row>
    <row r="2003" spans="1:2" x14ac:dyDescent="0.25">
      <c r="A2003">
        <v>4523.1499999999996</v>
      </c>
      <c r="B2003">
        <v>2.2281940782511145E-3</v>
      </c>
    </row>
    <row r="2004" spans="1:2" x14ac:dyDescent="0.25">
      <c r="A2004">
        <v>4525.43</v>
      </c>
      <c r="B2004">
        <v>2.2278267418820606E-3</v>
      </c>
    </row>
    <row r="2005" spans="1:2" x14ac:dyDescent="0.25">
      <c r="A2005">
        <v>4527.6899999999996</v>
      </c>
      <c r="B2005">
        <v>2.2282564691539757E-3</v>
      </c>
    </row>
    <row r="2006" spans="1:2" x14ac:dyDescent="0.25">
      <c r="A2006">
        <v>4529.95</v>
      </c>
      <c r="B2006">
        <v>2.2286770424425097E-3</v>
      </c>
    </row>
    <row r="2007" spans="1:2" x14ac:dyDescent="0.25">
      <c r="A2007">
        <v>4532.2299999999996</v>
      </c>
      <c r="B2007">
        <v>2.2278711276955475E-3</v>
      </c>
    </row>
    <row r="2008" spans="1:2" x14ac:dyDescent="0.25">
      <c r="A2008">
        <v>4534.51</v>
      </c>
      <c r="B2008">
        <v>2.2260860477243435E-3</v>
      </c>
    </row>
    <row r="2009" spans="1:2" x14ac:dyDescent="0.25">
      <c r="A2009">
        <v>4536.7700000000004</v>
      </c>
      <c r="B2009">
        <v>2.2273923124315536E-3</v>
      </c>
    </row>
    <row r="2010" spans="1:2" x14ac:dyDescent="0.25">
      <c r="A2010">
        <v>4539.03</v>
      </c>
      <c r="B2010">
        <v>2.2287232054076477E-3</v>
      </c>
    </row>
    <row r="2011" spans="1:2" x14ac:dyDescent="0.25">
      <c r="A2011">
        <v>4541.3100000000004</v>
      </c>
      <c r="B2011">
        <v>2.2265007128516533E-3</v>
      </c>
    </row>
    <row r="2012" spans="1:2" x14ac:dyDescent="0.25">
      <c r="A2012">
        <v>4543.57</v>
      </c>
      <c r="B2012">
        <v>2.2276953388334318E-3</v>
      </c>
    </row>
    <row r="2013" spans="1:2" x14ac:dyDescent="0.25">
      <c r="A2013">
        <v>4545.83</v>
      </c>
      <c r="B2013">
        <v>2.2281773860168552E-3</v>
      </c>
    </row>
    <row r="2014" spans="1:2" x14ac:dyDescent="0.25">
      <c r="A2014">
        <v>4548.09</v>
      </c>
      <c r="B2014">
        <v>2.2273821042692239E-3</v>
      </c>
    </row>
    <row r="2015" spans="1:2" x14ac:dyDescent="0.25">
      <c r="A2015">
        <v>4550.37</v>
      </c>
      <c r="B2015">
        <v>2.2286687758989072E-3</v>
      </c>
    </row>
    <row r="2016" spans="1:2" x14ac:dyDescent="0.25">
      <c r="A2016">
        <v>4552.63</v>
      </c>
      <c r="B2016">
        <v>2.2260853675724101E-3</v>
      </c>
    </row>
    <row r="2017" spans="1:2" x14ac:dyDescent="0.25">
      <c r="A2017">
        <v>4554.8999999999996</v>
      </c>
      <c r="B2017">
        <v>2.2278557188694561E-3</v>
      </c>
    </row>
    <row r="2018" spans="1:2" x14ac:dyDescent="0.25">
      <c r="A2018">
        <v>4557.17</v>
      </c>
      <c r="B2018">
        <v>2.2283555047413499E-3</v>
      </c>
    </row>
    <row r="2019" spans="1:2" x14ac:dyDescent="0.25">
      <c r="A2019">
        <v>4559.4399999999996</v>
      </c>
      <c r="B2019">
        <v>2.2275254913264085E-3</v>
      </c>
    </row>
    <row r="2020" spans="1:2" x14ac:dyDescent="0.25">
      <c r="A2020">
        <v>4561.71</v>
      </c>
      <c r="B2020">
        <v>2.2264524710380032E-3</v>
      </c>
    </row>
    <row r="2021" spans="1:2" x14ac:dyDescent="0.25">
      <c r="A2021">
        <v>4563.9799999999996</v>
      </c>
      <c r="B2021">
        <v>2.2270567758033337E-3</v>
      </c>
    </row>
    <row r="2022" spans="1:2" x14ac:dyDescent="0.25">
      <c r="A2022">
        <v>4566.25</v>
      </c>
      <c r="B2022">
        <v>2.2287454759127548E-3</v>
      </c>
    </row>
    <row r="2023" spans="1:2" x14ac:dyDescent="0.25">
      <c r="A2023">
        <v>4568.51</v>
      </c>
      <c r="B2023">
        <v>2.2272140223744603E-3</v>
      </c>
    </row>
    <row r="2024" spans="1:2" x14ac:dyDescent="0.25">
      <c r="A2024">
        <v>4570.79</v>
      </c>
      <c r="B2024">
        <v>2.226540760285064E-3</v>
      </c>
    </row>
    <row r="2025" spans="1:2" x14ac:dyDescent="0.25">
      <c r="A2025">
        <v>4573.05</v>
      </c>
      <c r="B2025">
        <v>2.2273289462862796E-3</v>
      </c>
    </row>
    <row r="2026" spans="1:2" x14ac:dyDescent="0.25">
      <c r="A2026">
        <v>4575.32</v>
      </c>
      <c r="B2026">
        <v>2.2283929274600029E-3</v>
      </c>
    </row>
    <row r="2027" spans="1:2" x14ac:dyDescent="0.25">
      <c r="A2027">
        <v>4577.59</v>
      </c>
      <c r="B2027">
        <v>2.2263374286192981E-3</v>
      </c>
    </row>
    <row r="2028" spans="1:2" x14ac:dyDescent="0.25">
      <c r="A2028">
        <v>4579.8599999999997</v>
      </c>
      <c r="B2028">
        <v>2.2263550899115575E-3</v>
      </c>
    </row>
    <row r="2029" spans="1:2" x14ac:dyDescent="0.25">
      <c r="A2029">
        <v>4582.13</v>
      </c>
      <c r="B2029">
        <v>2.2275729009962968E-3</v>
      </c>
    </row>
    <row r="2030" spans="1:2" x14ac:dyDescent="0.25">
      <c r="A2030">
        <v>4584.3999999999996</v>
      </c>
      <c r="B2030">
        <v>2.228747377982438E-3</v>
      </c>
    </row>
    <row r="2031" spans="1:2" x14ac:dyDescent="0.25">
      <c r="A2031">
        <v>4586.67</v>
      </c>
      <c r="B2031">
        <v>2.2273807275194225E-3</v>
      </c>
    </row>
    <row r="2032" spans="1:2" x14ac:dyDescent="0.25">
      <c r="A2032">
        <v>4588.9399999999996</v>
      </c>
      <c r="B2032">
        <v>2.2268851769598583E-3</v>
      </c>
    </row>
    <row r="2033" spans="1:2" x14ac:dyDescent="0.25">
      <c r="A2033">
        <v>4591.21</v>
      </c>
      <c r="B2033">
        <v>2.2288436482736677E-3</v>
      </c>
    </row>
    <row r="2034" spans="1:2" x14ac:dyDescent="0.25">
      <c r="A2034">
        <v>4593.47</v>
      </c>
      <c r="B2034">
        <v>2.2276777143677932E-3</v>
      </c>
    </row>
    <row r="2035" spans="1:2" x14ac:dyDescent="0.25">
      <c r="A2035">
        <v>4595.75</v>
      </c>
      <c r="B2035">
        <v>2.2288291809130479E-3</v>
      </c>
    </row>
    <row r="2036" spans="1:2" x14ac:dyDescent="0.25">
      <c r="A2036">
        <v>4598.01</v>
      </c>
      <c r="B2036">
        <v>2.227000133487604E-3</v>
      </c>
    </row>
    <row r="2037" spans="1:2" x14ac:dyDescent="0.25">
      <c r="A2037">
        <v>4600.29</v>
      </c>
      <c r="B2037">
        <v>2.2287235131969135E-3</v>
      </c>
    </row>
    <row r="2038" spans="1:2" x14ac:dyDescent="0.25">
      <c r="A2038">
        <v>4602.55</v>
      </c>
      <c r="B2038">
        <v>2.2266778397943762E-3</v>
      </c>
    </row>
    <row r="2039" spans="1:2" x14ac:dyDescent="0.25">
      <c r="A2039">
        <v>4604.83</v>
      </c>
      <c r="B2039">
        <v>2.2269484744094274E-3</v>
      </c>
    </row>
    <row r="2040" spans="1:2" x14ac:dyDescent="0.25">
      <c r="A2040">
        <v>4607.1099999999997</v>
      </c>
      <c r="B2040">
        <v>2.2282847503856708E-3</v>
      </c>
    </row>
    <row r="2041" spans="1:2" x14ac:dyDescent="0.25">
      <c r="A2041">
        <v>4609.37</v>
      </c>
      <c r="B2041">
        <v>2.2268576427428416E-3</v>
      </c>
    </row>
    <row r="2042" spans="1:2" x14ac:dyDescent="0.25">
      <c r="A2042">
        <v>4611.63</v>
      </c>
      <c r="B2042">
        <v>2.2280475909074102E-3</v>
      </c>
    </row>
    <row r="2043" spans="1:2" x14ac:dyDescent="0.25">
      <c r="A2043">
        <v>4613.91</v>
      </c>
      <c r="B2043">
        <v>2.2261997565868981E-3</v>
      </c>
    </row>
    <row r="2044" spans="1:2" x14ac:dyDescent="0.25">
      <c r="A2044">
        <v>4616.17</v>
      </c>
      <c r="B2044">
        <v>2.2276576833843674E-3</v>
      </c>
    </row>
    <row r="2045" spans="1:2" x14ac:dyDescent="0.25">
      <c r="A2045">
        <v>4618.45</v>
      </c>
      <c r="B2045">
        <v>2.2289022526486174E-3</v>
      </c>
    </row>
    <row r="2046" spans="1:2" x14ac:dyDescent="0.25">
      <c r="A2046">
        <v>4620.71</v>
      </c>
      <c r="B2046">
        <v>2.227994449736613E-3</v>
      </c>
    </row>
    <row r="2047" spans="1:2" x14ac:dyDescent="0.25">
      <c r="A2047">
        <v>4622.97</v>
      </c>
      <c r="B2047">
        <v>2.2279908241065625E-3</v>
      </c>
    </row>
    <row r="2048" spans="1:2" x14ac:dyDescent="0.25">
      <c r="A2048">
        <v>4625.24</v>
      </c>
      <c r="B2048">
        <v>2.2263038425797154E-3</v>
      </c>
    </row>
    <row r="2049" spans="1:2" x14ac:dyDescent="0.25">
      <c r="A2049">
        <v>4627.51</v>
      </c>
      <c r="B2049">
        <v>2.2285802162436189E-3</v>
      </c>
    </row>
    <row r="2050" spans="1:2" x14ac:dyDescent="0.25">
      <c r="A2050">
        <v>4629.78</v>
      </c>
      <c r="B2050">
        <v>2.2283783532438084E-3</v>
      </c>
    </row>
    <row r="2051" spans="1:2" x14ac:dyDescent="0.25">
      <c r="A2051">
        <v>4632.05</v>
      </c>
      <c r="B2051">
        <v>2.228982007326916E-3</v>
      </c>
    </row>
    <row r="2052" spans="1:2" x14ac:dyDescent="0.25">
      <c r="A2052">
        <v>4634.32</v>
      </c>
      <c r="B2052">
        <v>2.2288406643737753E-3</v>
      </c>
    </row>
    <row r="2053" spans="1:2" x14ac:dyDescent="0.25">
      <c r="A2053">
        <v>4636.58</v>
      </c>
      <c r="B2053">
        <v>2.2269699402839519E-3</v>
      </c>
    </row>
    <row r="2054" spans="1:2" x14ac:dyDescent="0.25">
      <c r="A2054">
        <v>4638.8599999999997</v>
      </c>
      <c r="B2054">
        <v>2.2260054965497324E-3</v>
      </c>
    </row>
    <row r="2055" spans="1:2" x14ac:dyDescent="0.25">
      <c r="A2055">
        <v>4641.12</v>
      </c>
      <c r="B2055">
        <v>2.2272897723901301E-3</v>
      </c>
    </row>
    <row r="2056" spans="1:2" x14ac:dyDescent="0.25">
      <c r="A2056">
        <v>4643.38</v>
      </c>
      <c r="B2056">
        <v>2.2266669380488794E-3</v>
      </c>
    </row>
    <row r="2057" spans="1:2" x14ac:dyDescent="0.25">
      <c r="A2057">
        <v>4645.6400000000003</v>
      </c>
      <c r="B2057">
        <v>2.2270501434121077E-3</v>
      </c>
    </row>
    <row r="2058" spans="1:2" x14ac:dyDescent="0.25">
      <c r="A2058">
        <v>4647.92</v>
      </c>
      <c r="B2058">
        <v>2.2260901866886749E-3</v>
      </c>
    </row>
    <row r="2059" spans="1:2" x14ac:dyDescent="0.25">
      <c r="A2059">
        <v>4650.18</v>
      </c>
      <c r="B2059">
        <v>2.2269819396255578E-3</v>
      </c>
    </row>
    <row r="2060" spans="1:2" x14ac:dyDescent="0.25">
      <c r="A2060">
        <v>4652.46</v>
      </c>
      <c r="B2060">
        <v>2.2289984818722004E-3</v>
      </c>
    </row>
    <row r="2061" spans="1:2" x14ac:dyDescent="0.25">
      <c r="A2061">
        <v>4654.72</v>
      </c>
      <c r="B2061">
        <v>2.2276118877721162E-3</v>
      </c>
    </row>
    <row r="2062" spans="1:2" x14ac:dyDescent="0.25">
      <c r="A2062">
        <v>4657</v>
      </c>
      <c r="B2062">
        <v>2.2270993715249204E-3</v>
      </c>
    </row>
    <row r="2063" spans="1:2" x14ac:dyDescent="0.25">
      <c r="A2063">
        <v>4659.26</v>
      </c>
      <c r="B2063">
        <v>2.2275210010858941E-3</v>
      </c>
    </row>
    <row r="2064" spans="1:2" x14ac:dyDescent="0.25">
      <c r="A2064">
        <v>4661.54</v>
      </c>
      <c r="B2064">
        <v>2.2276370675376276E-3</v>
      </c>
    </row>
    <row r="2065" spans="1:2" x14ac:dyDescent="0.25">
      <c r="A2065">
        <v>4663.8</v>
      </c>
      <c r="B2065">
        <v>2.2286361907006389E-3</v>
      </c>
    </row>
    <row r="2066" spans="1:2" x14ac:dyDescent="0.25">
      <c r="A2066">
        <v>4666.08</v>
      </c>
      <c r="B2066">
        <v>2.2272963808455731E-3</v>
      </c>
    </row>
    <row r="2067" spans="1:2" x14ac:dyDescent="0.25">
      <c r="A2067">
        <v>4668.34</v>
      </c>
      <c r="B2067">
        <v>2.2274149515171021E-3</v>
      </c>
    </row>
    <row r="2068" spans="1:2" x14ac:dyDescent="0.25">
      <c r="A2068">
        <v>4670.62</v>
      </c>
      <c r="B2068">
        <v>2.2282683694979186E-3</v>
      </c>
    </row>
    <row r="2069" spans="1:2" x14ac:dyDescent="0.25">
      <c r="A2069">
        <v>4672.88</v>
      </c>
      <c r="B2069">
        <v>2.2271180562033941E-3</v>
      </c>
    </row>
    <row r="2070" spans="1:2" x14ac:dyDescent="0.25">
      <c r="A2070">
        <v>4675.1400000000003</v>
      </c>
      <c r="B2070">
        <v>2.2274947631665295E-3</v>
      </c>
    </row>
    <row r="2071" spans="1:2" x14ac:dyDescent="0.25">
      <c r="A2071">
        <v>4677.42</v>
      </c>
      <c r="B2071">
        <v>2.2273101865215453E-3</v>
      </c>
    </row>
    <row r="2072" spans="1:2" x14ac:dyDescent="0.25">
      <c r="A2072">
        <v>4679.68</v>
      </c>
      <c r="B2072">
        <v>2.2274523189511463E-3</v>
      </c>
    </row>
    <row r="2073" spans="1:2" x14ac:dyDescent="0.25">
      <c r="A2073">
        <v>4681.96</v>
      </c>
      <c r="B2073">
        <v>2.228002586193972E-3</v>
      </c>
    </row>
    <row r="2074" spans="1:2" x14ac:dyDescent="0.25">
      <c r="A2074">
        <v>4684.22</v>
      </c>
      <c r="B2074">
        <v>2.2263591944084588E-3</v>
      </c>
    </row>
    <row r="2075" spans="1:2" x14ac:dyDescent="0.25">
      <c r="A2075">
        <v>4686.4799999999996</v>
      </c>
      <c r="B2075">
        <v>2.2283053404121562E-3</v>
      </c>
    </row>
    <row r="2076" spans="1:2" x14ac:dyDescent="0.25">
      <c r="A2076">
        <v>4688.76</v>
      </c>
      <c r="B2076">
        <v>2.226596148356878E-3</v>
      </c>
    </row>
    <row r="2077" spans="1:2" x14ac:dyDescent="0.25">
      <c r="A2077">
        <v>4691.0200000000004</v>
      </c>
      <c r="B2077">
        <v>2.2275257627495933E-3</v>
      </c>
    </row>
    <row r="2078" spans="1:2" x14ac:dyDescent="0.25">
      <c r="A2078">
        <v>4693.28</v>
      </c>
      <c r="B2078">
        <v>2.2269867609237856E-3</v>
      </c>
    </row>
    <row r="2079" spans="1:2" x14ac:dyDescent="0.25">
      <c r="A2079">
        <v>4695.55</v>
      </c>
      <c r="B2079">
        <v>2.2275531512344722E-3</v>
      </c>
    </row>
    <row r="2080" spans="1:2" x14ac:dyDescent="0.25">
      <c r="A2080">
        <v>4697.82</v>
      </c>
      <c r="B2080">
        <v>2.2278407847538184E-3</v>
      </c>
    </row>
    <row r="2081" spans="1:2" x14ac:dyDescent="0.25">
      <c r="A2081">
        <v>4700.09</v>
      </c>
      <c r="B2081">
        <v>2.2262645517989559E-3</v>
      </c>
    </row>
    <row r="2082" spans="1:2" x14ac:dyDescent="0.25">
      <c r="A2082">
        <v>4702.3599999999997</v>
      </c>
      <c r="B2082">
        <v>2.2269304887491078E-3</v>
      </c>
    </row>
    <row r="2083" spans="1:2" x14ac:dyDescent="0.25">
      <c r="A2083">
        <v>4704.62</v>
      </c>
      <c r="B2083">
        <v>2.2260005346887665E-3</v>
      </c>
    </row>
    <row r="2084" spans="1:2" x14ac:dyDescent="0.25">
      <c r="A2084">
        <v>4706.8900000000003</v>
      </c>
      <c r="B2084">
        <v>2.2289564451595479E-3</v>
      </c>
    </row>
    <row r="2085" spans="1:2" x14ac:dyDescent="0.25">
      <c r="A2085">
        <v>4709.16</v>
      </c>
      <c r="B2085">
        <v>2.2287142075051152E-3</v>
      </c>
    </row>
    <row r="2086" spans="1:2" x14ac:dyDescent="0.25">
      <c r="A2086">
        <v>4711.43</v>
      </c>
      <c r="B2086">
        <v>2.2272881579224984E-3</v>
      </c>
    </row>
    <row r="2087" spans="1:2" x14ac:dyDescent="0.25">
      <c r="A2087">
        <v>4713.7</v>
      </c>
      <c r="B2087">
        <v>2.2283399536547083E-3</v>
      </c>
    </row>
    <row r="2088" spans="1:2" x14ac:dyDescent="0.25">
      <c r="A2088">
        <v>4715.97</v>
      </c>
      <c r="B2088">
        <v>2.2273030706479562E-3</v>
      </c>
    </row>
    <row r="2089" spans="1:2" x14ac:dyDescent="0.25">
      <c r="A2089">
        <v>4718.24</v>
      </c>
      <c r="B2089">
        <v>2.2276766442880305E-3</v>
      </c>
    </row>
    <row r="2090" spans="1:2" x14ac:dyDescent="0.25">
      <c r="A2090">
        <v>4720.51</v>
      </c>
      <c r="B2090">
        <v>2.2272963024596412E-3</v>
      </c>
    </row>
    <row r="2091" spans="1:2" x14ac:dyDescent="0.25">
      <c r="A2091">
        <v>4722.78</v>
      </c>
      <c r="B2091">
        <v>2.2282093924642435E-3</v>
      </c>
    </row>
    <row r="2092" spans="1:2" x14ac:dyDescent="0.25">
      <c r="A2092">
        <v>4725.0600000000004</v>
      </c>
      <c r="B2092">
        <v>2.2264794476224621E-3</v>
      </c>
    </row>
    <row r="2093" spans="1:2" x14ac:dyDescent="0.25">
      <c r="A2093">
        <v>4727.3100000000004</v>
      </c>
      <c r="B2093">
        <v>2.2279200122828236E-3</v>
      </c>
    </row>
    <row r="2094" spans="1:2" x14ac:dyDescent="0.25">
      <c r="A2094">
        <v>4729.59</v>
      </c>
      <c r="B2094">
        <v>2.226793622516419E-3</v>
      </c>
    </row>
    <row r="2095" spans="1:2" x14ac:dyDescent="0.25">
      <c r="A2095">
        <v>4731.8500000000004</v>
      </c>
      <c r="B2095">
        <v>2.2288420625960572E-3</v>
      </c>
    </row>
    <row r="2096" spans="1:2" x14ac:dyDescent="0.25">
      <c r="A2096">
        <v>4734.1099999999997</v>
      </c>
      <c r="B2096">
        <v>2.2275220668481733E-3</v>
      </c>
    </row>
    <row r="2097" spans="1:2" x14ac:dyDescent="0.25">
      <c r="A2097">
        <v>4736.3900000000003</v>
      </c>
      <c r="B2097">
        <v>2.2263492545188143E-3</v>
      </c>
    </row>
    <row r="2098" spans="1:2" x14ac:dyDescent="0.25">
      <c r="A2098">
        <v>4738.6499999999996</v>
      </c>
      <c r="B2098">
        <v>2.2283544686821292E-3</v>
      </c>
    </row>
    <row r="2099" spans="1:2" x14ac:dyDescent="0.25">
      <c r="A2099">
        <v>4740.93</v>
      </c>
      <c r="B2099">
        <v>2.2276430832171212E-3</v>
      </c>
    </row>
    <row r="2100" spans="1:2" x14ac:dyDescent="0.25">
      <c r="A2100">
        <v>4743.1899999999996</v>
      </c>
      <c r="B2100">
        <v>2.2281696965622535E-3</v>
      </c>
    </row>
    <row r="2101" spans="1:2" x14ac:dyDescent="0.25">
      <c r="A2101">
        <v>4745.45</v>
      </c>
      <c r="B2101">
        <v>2.2264285573234985E-3</v>
      </c>
    </row>
    <row r="2102" spans="1:2" x14ac:dyDescent="0.25">
      <c r="A2102">
        <v>4747.71</v>
      </c>
      <c r="B2102">
        <v>2.2282947296882491E-3</v>
      </c>
    </row>
    <row r="2103" spans="1:2" x14ac:dyDescent="0.25">
      <c r="A2103">
        <v>4749.99</v>
      </c>
      <c r="B2103">
        <v>2.2280888497107571E-3</v>
      </c>
    </row>
    <row r="2104" spans="1:2" x14ac:dyDescent="0.25">
      <c r="A2104">
        <v>4752.25</v>
      </c>
      <c r="B2104">
        <v>2.2266244451034228E-3</v>
      </c>
    </row>
    <row r="2105" spans="1:2" x14ac:dyDescent="0.25">
      <c r="A2105">
        <v>4754.51</v>
      </c>
      <c r="B2105">
        <v>2.2269916537206893E-3</v>
      </c>
    </row>
    <row r="2106" spans="1:2" x14ac:dyDescent="0.25">
      <c r="A2106">
        <v>4756.79</v>
      </c>
      <c r="B2106">
        <v>2.2268163727694385E-3</v>
      </c>
    </row>
    <row r="2107" spans="1:2" x14ac:dyDescent="0.25">
      <c r="A2107">
        <v>4759.05</v>
      </c>
      <c r="B2107">
        <v>2.2265927132557668E-3</v>
      </c>
    </row>
    <row r="2108" spans="1:2" x14ac:dyDescent="0.25">
      <c r="A2108">
        <v>4761.32</v>
      </c>
      <c r="B2108">
        <v>2.2264845049481947E-3</v>
      </c>
    </row>
    <row r="2109" spans="1:2" x14ac:dyDescent="0.25">
      <c r="A2109">
        <v>4763.59</v>
      </c>
      <c r="B2109">
        <v>2.2282063971390312E-3</v>
      </c>
    </row>
    <row r="2110" spans="1:2" x14ac:dyDescent="0.25">
      <c r="A2110">
        <v>4765.8599999999997</v>
      </c>
      <c r="B2110">
        <v>2.2282516272124375E-3</v>
      </c>
    </row>
    <row r="2111" spans="1:2" x14ac:dyDescent="0.25">
      <c r="A2111">
        <v>4768.12</v>
      </c>
      <c r="B2111">
        <v>2.2279003474985183E-3</v>
      </c>
    </row>
    <row r="2112" spans="1:2" x14ac:dyDescent="0.25">
      <c r="A2112">
        <v>4770.38</v>
      </c>
      <c r="B2112">
        <v>2.2280502418745777E-3</v>
      </c>
    </row>
    <row r="2113" spans="1:2" x14ac:dyDescent="0.25">
      <c r="A2113">
        <v>4772.66</v>
      </c>
      <c r="B2113">
        <v>2.2282396202818158E-3</v>
      </c>
    </row>
    <row r="2114" spans="1:2" x14ac:dyDescent="0.25">
      <c r="A2114">
        <v>4774.92</v>
      </c>
      <c r="B2114">
        <v>2.2277398868598094E-3</v>
      </c>
    </row>
    <row r="2115" spans="1:2" x14ac:dyDescent="0.25">
      <c r="A2115">
        <v>4777.2</v>
      </c>
      <c r="B2115">
        <v>2.2262937965667898E-3</v>
      </c>
    </row>
    <row r="2116" spans="1:2" x14ac:dyDescent="0.25">
      <c r="A2116">
        <v>4779.46</v>
      </c>
      <c r="B2116">
        <v>2.2272085892888868E-3</v>
      </c>
    </row>
    <row r="2117" spans="1:2" x14ac:dyDescent="0.25">
      <c r="A2117">
        <v>4781.74</v>
      </c>
      <c r="B2117">
        <v>2.2269242190762371E-3</v>
      </c>
    </row>
    <row r="2118" spans="1:2" x14ac:dyDescent="0.25">
      <c r="A2118">
        <v>4784.01</v>
      </c>
      <c r="B2118">
        <v>2.2280043808214451E-3</v>
      </c>
    </row>
    <row r="2119" spans="1:2" x14ac:dyDescent="0.25">
      <c r="A2119">
        <v>4786.28</v>
      </c>
      <c r="B2119">
        <v>2.227572125407128E-3</v>
      </c>
    </row>
    <row r="2120" spans="1:2" x14ac:dyDescent="0.25">
      <c r="A2120">
        <v>4788.55</v>
      </c>
      <c r="B2120">
        <v>2.2280389038665509E-3</v>
      </c>
    </row>
    <row r="2121" spans="1:2" x14ac:dyDescent="0.25">
      <c r="A2121">
        <v>4790.82</v>
      </c>
      <c r="B2121">
        <v>2.2281939985610735E-3</v>
      </c>
    </row>
    <row r="2122" spans="1:2" x14ac:dyDescent="0.25">
      <c r="A2122">
        <v>4793.09</v>
      </c>
      <c r="B2122">
        <v>2.2268133275870584E-3</v>
      </c>
    </row>
    <row r="2123" spans="1:2" x14ac:dyDescent="0.25">
      <c r="A2123">
        <v>4795.37</v>
      </c>
      <c r="B2123">
        <v>2.2268229346962608E-3</v>
      </c>
    </row>
    <row r="2124" spans="1:2" x14ac:dyDescent="0.25">
      <c r="A2124">
        <v>4797.63</v>
      </c>
      <c r="B2124">
        <v>2.2277787689903242E-3</v>
      </c>
    </row>
    <row r="2125" spans="1:2" x14ac:dyDescent="0.25">
      <c r="A2125">
        <v>4799.91</v>
      </c>
      <c r="B2125">
        <v>2.2284155552728022E-3</v>
      </c>
    </row>
    <row r="2126" spans="1:2" x14ac:dyDescent="0.25">
      <c r="A2126">
        <v>4802.17</v>
      </c>
      <c r="B2126">
        <v>2.2265092919190365E-3</v>
      </c>
    </row>
    <row r="2127" spans="1:2" x14ac:dyDescent="0.25">
      <c r="A2127">
        <v>4804.45</v>
      </c>
      <c r="B2127">
        <v>2.226354501553974E-3</v>
      </c>
    </row>
    <row r="2128" spans="1:2" x14ac:dyDescent="0.25">
      <c r="A2128">
        <v>4806.7299999999996</v>
      </c>
      <c r="B2128">
        <v>2.227689526171325E-3</v>
      </c>
    </row>
    <row r="2129" spans="1:2" x14ac:dyDescent="0.25">
      <c r="A2129">
        <v>4808.99</v>
      </c>
      <c r="B2129">
        <v>2.2270053153422729E-3</v>
      </c>
    </row>
    <row r="2130" spans="1:2" x14ac:dyDescent="0.25">
      <c r="A2130">
        <v>4811.2700000000004</v>
      </c>
      <c r="B2130">
        <v>2.2288783422477368E-3</v>
      </c>
    </row>
    <row r="2131" spans="1:2" x14ac:dyDescent="0.25">
      <c r="A2131">
        <v>4813.53</v>
      </c>
      <c r="B2131">
        <v>2.2288218464464795E-3</v>
      </c>
    </row>
    <row r="2132" spans="1:2" x14ac:dyDescent="0.25">
      <c r="A2132">
        <v>4815.8100000000004</v>
      </c>
      <c r="B2132">
        <v>2.2286165741697262E-3</v>
      </c>
    </row>
    <row r="2133" spans="1:2" x14ac:dyDescent="0.25">
      <c r="A2133">
        <v>4818.07</v>
      </c>
      <c r="B2133">
        <v>2.2266641810716687E-3</v>
      </c>
    </row>
    <row r="2134" spans="1:2" x14ac:dyDescent="0.25">
      <c r="A2134">
        <v>4820.3100000000004</v>
      </c>
      <c r="B2134">
        <v>2.2288503073514959E-3</v>
      </c>
    </row>
    <row r="2135" spans="1:2" x14ac:dyDescent="0.25">
      <c r="A2135">
        <v>4822.58</v>
      </c>
      <c r="B2135">
        <v>2.2266753722977113E-3</v>
      </c>
    </row>
    <row r="2136" spans="1:2" x14ac:dyDescent="0.25">
      <c r="A2136">
        <v>4824.84</v>
      </c>
      <c r="B2136">
        <v>2.2289646505600272E-3</v>
      </c>
    </row>
    <row r="2137" spans="1:2" x14ac:dyDescent="0.25">
      <c r="A2137">
        <v>4827.1000000000004</v>
      </c>
      <c r="B2137">
        <v>2.2282721049863576E-3</v>
      </c>
    </row>
    <row r="2138" spans="1:2" x14ac:dyDescent="0.25">
      <c r="A2138">
        <v>4829.3599999999997</v>
      </c>
      <c r="B2138">
        <v>2.2274087950703587E-3</v>
      </c>
    </row>
    <row r="2139" spans="1:2" x14ac:dyDescent="0.25">
      <c r="A2139">
        <v>4831.6099999999997</v>
      </c>
      <c r="B2139">
        <v>2.2261263327555563E-3</v>
      </c>
    </row>
    <row r="2140" spans="1:2" x14ac:dyDescent="0.25">
      <c r="A2140">
        <v>4833.8900000000003</v>
      </c>
      <c r="B2140">
        <v>2.2267050095997622E-3</v>
      </c>
    </row>
    <row r="2141" spans="1:2" x14ac:dyDescent="0.25">
      <c r="A2141">
        <v>4836.1499999999996</v>
      </c>
      <c r="B2141">
        <v>2.2277300571625263E-3</v>
      </c>
    </row>
    <row r="2142" spans="1:2" x14ac:dyDescent="0.25">
      <c r="A2142">
        <v>4838.43</v>
      </c>
      <c r="B2142">
        <v>2.2278312665435294E-3</v>
      </c>
    </row>
    <row r="2143" spans="1:2" x14ac:dyDescent="0.25">
      <c r="A2143">
        <v>4840.71</v>
      </c>
      <c r="B2143">
        <v>2.2274648677536053E-3</v>
      </c>
    </row>
    <row r="2144" spans="1:2" x14ac:dyDescent="0.25">
      <c r="A2144">
        <v>4842.97</v>
      </c>
      <c r="B2144">
        <v>2.2265236194906929E-3</v>
      </c>
    </row>
    <row r="2145" spans="1:2" x14ac:dyDescent="0.25">
      <c r="A2145">
        <v>4845.2299999999996</v>
      </c>
      <c r="B2145">
        <v>2.228498966876468E-3</v>
      </c>
    </row>
    <row r="2146" spans="1:2" x14ac:dyDescent="0.25">
      <c r="A2146">
        <v>4847.51</v>
      </c>
      <c r="B2146">
        <v>2.2289775875604322E-3</v>
      </c>
    </row>
    <row r="2147" spans="1:2" x14ac:dyDescent="0.25">
      <c r="A2147">
        <v>4849.7700000000004</v>
      </c>
      <c r="B2147">
        <v>2.2262856408764228E-3</v>
      </c>
    </row>
    <row r="2148" spans="1:2" x14ac:dyDescent="0.25">
      <c r="A2148">
        <v>4852.05</v>
      </c>
      <c r="B2148">
        <v>2.2264861954885587E-3</v>
      </c>
    </row>
    <row r="2149" spans="1:2" x14ac:dyDescent="0.25">
      <c r="A2149">
        <v>4854.3100000000004</v>
      </c>
      <c r="B2149">
        <v>2.2268287806194277E-3</v>
      </c>
    </row>
    <row r="2150" spans="1:2" x14ac:dyDescent="0.25">
      <c r="A2150">
        <v>4856.59</v>
      </c>
      <c r="B2150">
        <v>2.2276750402927992E-3</v>
      </c>
    </row>
    <row r="2151" spans="1:2" x14ac:dyDescent="0.25">
      <c r="A2151">
        <v>4858.8500000000004</v>
      </c>
      <c r="B2151">
        <v>2.2287100156795523E-3</v>
      </c>
    </row>
    <row r="2152" spans="1:2" x14ac:dyDescent="0.25">
      <c r="A2152">
        <v>4861.13</v>
      </c>
      <c r="B2152">
        <v>2.2282717686945099E-3</v>
      </c>
    </row>
    <row r="2153" spans="1:2" x14ac:dyDescent="0.25">
      <c r="A2153">
        <v>4863.3900000000003</v>
      </c>
      <c r="B2153">
        <v>2.2285477180016139E-3</v>
      </c>
    </row>
    <row r="2154" spans="1:2" x14ac:dyDescent="0.25">
      <c r="A2154">
        <v>4865.67</v>
      </c>
      <c r="B2154">
        <v>2.2283766833559779E-3</v>
      </c>
    </row>
    <row r="2155" spans="1:2" x14ac:dyDescent="0.25">
      <c r="A2155">
        <v>4867.93</v>
      </c>
      <c r="B2155">
        <v>2.226786780401605E-3</v>
      </c>
    </row>
    <row r="2156" spans="1:2" x14ac:dyDescent="0.25">
      <c r="A2156">
        <v>4870.21</v>
      </c>
      <c r="B2156">
        <v>2.2266560891211849E-3</v>
      </c>
    </row>
    <row r="2157" spans="1:2" x14ac:dyDescent="0.25">
      <c r="A2157">
        <v>4872.47</v>
      </c>
      <c r="B2157">
        <v>2.2285492413937659E-3</v>
      </c>
    </row>
    <row r="2158" spans="1:2" x14ac:dyDescent="0.25">
      <c r="A2158">
        <v>4874.7299999999996</v>
      </c>
      <c r="B2158">
        <v>2.22739719757263E-3</v>
      </c>
    </row>
    <row r="2159" spans="1:2" x14ac:dyDescent="0.25">
      <c r="A2159">
        <v>4877.01</v>
      </c>
      <c r="B2159">
        <v>2.2283819444003745E-3</v>
      </c>
    </row>
    <row r="2160" spans="1:2" x14ac:dyDescent="0.25">
      <c r="A2160">
        <v>4879.2700000000004</v>
      </c>
      <c r="B2160">
        <v>2.2266478204421669E-3</v>
      </c>
    </row>
    <row r="2161" spans="1:2" x14ac:dyDescent="0.25">
      <c r="A2161">
        <v>4881.55</v>
      </c>
      <c r="B2161">
        <v>2.2268246095334221E-3</v>
      </c>
    </row>
    <row r="2162" spans="1:2" x14ac:dyDescent="0.25">
      <c r="A2162">
        <v>4883.8100000000004</v>
      </c>
      <c r="B2162">
        <v>2.227501342357142E-3</v>
      </c>
    </row>
    <row r="2163" spans="1:2" x14ac:dyDescent="0.25">
      <c r="A2163">
        <v>4886.09</v>
      </c>
      <c r="B2163">
        <v>2.2270069233880849E-3</v>
      </c>
    </row>
    <row r="2164" spans="1:2" x14ac:dyDescent="0.25">
      <c r="A2164">
        <v>4888.3500000000004</v>
      </c>
      <c r="B2164">
        <v>2.2263191674723247E-3</v>
      </c>
    </row>
    <row r="2165" spans="1:2" x14ac:dyDescent="0.25">
      <c r="A2165">
        <v>4890.63</v>
      </c>
      <c r="B2165">
        <v>2.2278117291250239E-3</v>
      </c>
    </row>
    <row r="2166" spans="1:2" x14ac:dyDescent="0.25">
      <c r="A2166">
        <v>4892.8900000000003</v>
      </c>
      <c r="B2166">
        <v>2.2287305267234599E-3</v>
      </c>
    </row>
    <row r="2167" spans="1:2" x14ac:dyDescent="0.25">
      <c r="A2167">
        <v>4895.17</v>
      </c>
      <c r="B2167">
        <v>2.2265307656285107E-3</v>
      </c>
    </row>
    <row r="2168" spans="1:2" x14ac:dyDescent="0.25">
      <c r="A2168">
        <v>4897.43</v>
      </c>
      <c r="B2168">
        <v>2.2267436011763871E-3</v>
      </c>
    </row>
    <row r="2169" spans="1:2" x14ac:dyDescent="0.25">
      <c r="A2169">
        <v>4899.71</v>
      </c>
      <c r="B2169">
        <v>2.2285448267775564E-3</v>
      </c>
    </row>
    <row r="2170" spans="1:2" x14ac:dyDescent="0.25">
      <c r="A2170">
        <v>4901.97</v>
      </c>
      <c r="B2170">
        <v>2.2277050040199063E-3</v>
      </c>
    </row>
    <row r="2171" spans="1:2" x14ac:dyDescent="0.25">
      <c r="A2171">
        <v>4904.24</v>
      </c>
      <c r="B2171">
        <v>2.2261695045395677E-3</v>
      </c>
    </row>
    <row r="2172" spans="1:2" x14ac:dyDescent="0.25">
      <c r="A2172">
        <v>4906.51</v>
      </c>
      <c r="B2172">
        <v>2.227112701354055E-3</v>
      </c>
    </row>
    <row r="2173" spans="1:2" x14ac:dyDescent="0.25">
      <c r="A2173">
        <v>4908.78</v>
      </c>
      <c r="B2173">
        <v>2.2267534581948941E-3</v>
      </c>
    </row>
    <row r="2174" spans="1:2" x14ac:dyDescent="0.25">
      <c r="A2174">
        <v>4911.05</v>
      </c>
      <c r="B2174">
        <v>2.227030626646454E-3</v>
      </c>
    </row>
    <row r="2175" spans="1:2" x14ac:dyDescent="0.25">
      <c r="A2175">
        <v>4913.32</v>
      </c>
      <c r="B2175">
        <v>2.2267932584045485E-3</v>
      </c>
    </row>
    <row r="2176" spans="1:2" x14ac:dyDescent="0.25">
      <c r="A2176">
        <v>4915.59</v>
      </c>
      <c r="B2176">
        <v>2.2276466620039519E-3</v>
      </c>
    </row>
    <row r="2177" spans="1:2" x14ac:dyDescent="0.25">
      <c r="A2177">
        <v>4917.8500000000004</v>
      </c>
      <c r="B2177">
        <v>2.2282935662202045E-3</v>
      </c>
    </row>
    <row r="2178" spans="1:2" x14ac:dyDescent="0.25">
      <c r="A2178">
        <v>4920.1099999999997</v>
      </c>
      <c r="B2178">
        <v>2.2276488532064205E-3</v>
      </c>
    </row>
    <row r="2179" spans="1:2" x14ac:dyDescent="0.25">
      <c r="A2179">
        <v>4922.3900000000003</v>
      </c>
      <c r="B2179">
        <v>2.2288694444124292E-3</v>
      </c>
    </row>
    <row r="2180" spans="1:2" x14ac:dyDescent="0.25">
      <c r="A2180">
        <v>4924.6499999999996</v>
      </c>
      <c r="B2180">
        <v>2.2274638689667244E-3</v>
      </c>
    </row>
    <row r="2181" spans="1:2" x14ac:dyDescent="0.25">
      <c r="A2181">
        <v>4926.91</v>
      </c>
      <c r="B2181">
        <v>2.2270430067099414E-3</v>
      </c>
    </row>
    <row r="2182" spans="1:2" x14ac:dyDescent="0.25">
      <c r="A2182">
        <v>4929.1899999999996</v>
      </c>
      <c r="B2182">
        <v>2.2265574723817063E-3</v>
      </c>
    </row>
    <row r="2183" spans="1:2" x14ac:dyDescent="0.25">
      <c r="A2183">
        <v>4931.47</v>
      </c>
      <c r="B2183">
        <v>2.2265843479463295E-3</v>
      </c>
    </row>
    <row r="2184" spans="1:2" x14ac:dyDescent="0.25">
      <c r="A2184">
        <v>4933.74</v>
      </c>
      <c r="B2184">
        <v>2.2273466771860115E-3</v>
      </c>
    </row>
    <row r="2185" spans="1:2" x14ac:dyDescent="0.25">
      <c r="A2185">
        <v>4936.01</v>
      </c>
      <c r="B2185">
        <v>2.2274543674606954E-3</v>
      </c>
    </row>
    <row r="2186" spans="1:2" x14ac:dyDescent="0.25">
      <c r="A2186">
        <v>4938.28</v>
      </c>
      <c r="B2186">
        <v>2.2286783099603981E-3</v>
      </c>
    </row>
    <row r="2187" spans="1:2" x14ac:dyDescent="0.25">
      <c r="A2187">
        <v>4940.55</v>
      </c>
      <c r="B2187">
        <v>2.2277494228437281E-3</v>
      </c>
    </row>
    <row r="2188" spans="1:2" x14ac:dyDescent="0.25">
      <c r="A2188">
        <v>4942.82</v>
      </c>
      <c r="B2188">
        <v>2.2282190355840514E-3</v>
      </c>
    </row>
    <row r="2189" spans="1:2" x14ac:dyDescent="0.25">
      <c r="A2189">
        <v>4945.09</v>
      </c>
      <c r="B2189">
        <v>2.2289305744656348E-3</v>
      </c>
    </row>
    <row r="2190" spans="1:2" x14ac:dyDescent="0.25">
      <c r="A2190">
        <v>4947.3599999999997</v>
      </c>
      <c r="B2190">
        <v>2.2264463815722534E-3</v>
      </c>
    </row>
    <row r="2191" spans="1:2" x14ac:dyDescent="0.25">
      <c r="A2191">
        <v>4949.6400000000003</v>
      </c>
      <c r="B2191">
        <v>2.2270407918561631E-3</v>
      </c>
    </row>
    <row r="2192" spans="1:2" x14ac:dyDescent="0.25">
      <c r="A2192">
        <v>4951.8999999999996</v>
      </c>
      <c r="B2192">
        <v>2.2276191199328589E-3</v>
      </c>
    </row>
    <row r="2193" spans="1:2" x14ac:dyDescent="0.25">
      <c r="A2193">
        <v>4954.18</v>
      </c>
      <c r="B2193">
        <v>2.2279904797259439E-3</v>
      </c>
    </row>
    <row r="2194" spans="1:2" x14ac:dyDescent="0.25">
      <c r="A2194">
        <v>4956.46</v>
      </c>
      <c r="B2194">
        <v>2.2279469427320515E-3</v>
      </c>
    </row>
    <row r="2195" spans="1:2" x14ac:dyDescent="0.25">
      <c r="A2195">
        <v>4958.72</v>
      </c>
      <c r="B2195">
        <v>2.2278029724430467E-3</v>
      </c>
    </row>
    <row r="2196" spans="1:2" x14ac:dyDescent="0.25">
      <c r="A2196">
        <v>4961</v>
      </c>
      <c r="B2196">
        <v>2.2284873807874709E-3</v>
      </c>
    </row>
    <row r="2197" spans="1:2" x14ac:dyDescent="0.25">
      <c r="A2197">
        <v>4963.26</v>
      </c>
      <c r="B2197">
        <v>2.2289287115312396E-3</v>
      </c>
    </row>
    <row r="2198" spans="1:2" x14ac:dyDescent="0.25">
      <c r="A2198">
        <v>4965.54</v>
      </c>
      <c r="B2198">
        <v>2.2269069190679006E-3</v>
      </c>
    </row>
    <row r="2199" spans="1:2" x14ac:dyDescent="0.25">
      <c r="A2199">
        <v>4967.82</v>
      </c>
      <c r="B2199">
        <v>2.2261613989870963E-3</v>
      </c>
    </row>
    <row r="2200" spans="1:2" x14ac:dyDescent="0.25">
      <c r="A2200">
        <v>4970.08</v>
      </c>
      <c r="B2200">
        <v>2.2267012444327546E-3</v>
      </c>
    </row>
    <row r="2201" spans="1:2" x14ac:dyDescent="0.25">
      <c r="A2201">
        <v>4972.3500000000004</v>
      </c>
      <c r="B2201">
        <v>2.228292125447054E-3</v>
      </c>
    </row>
    <row r="2202" spans="1:2" x14ac:dyDescent="0.25">
      <c r="A2202">
        <v>4974.62</v>
      </c>
      <c r="B2202">
        <v>2.2264061656758747E-3</v>
      </c>
    </row>
    <row r="2203" spans="1:2" x14ac:dyDescent="0.25">
      <c r="A2203">
        <v>4976.88</v>
      </c>
      <c r="B2203">
        <v>2.227472388893312E-3</v>
      </c>
    </row>
    <row r="2204" spans="1:2" x14ac:dyDescent="0.25">
      <c r="A2204">
        <v>4979.16</v>
      </c>
      <c r="B2204">
        <v>2.2283208206978619E-3</v>
      </c>
    </row>
    <row r="2205" spans="1:2" x14ac:dyDescent="0.25">
      <c r="A2205">
        <v>4981.42</v>
      </c>
      <c r="B2205">
        <v>2.2271596073989495E-3</v>
      </c>
    </row>
    <row r="2206" spans="1:2" x14ac:dyDescent="0.25">
      <c r="A2206">
        <v>4983.7</v>
      </c>
      <c r="B2206">
        <v>2.2261522880778137E-3</v>
      </c>
    </row>
    <row r="2207" spans="1:2" x14ac:dyDescent="0.25">
      <c r="A2207">
        <v>4985.9399999999996</v>
      </c>
      <c r="B2207">
        <v>2.2278066424783701E-3</v>
      </c>
    </row>
    <row r="2208" spans="1:2" x14ac:dyDescent="0.25">
      <c r="A2208">
        <v>4988.22</v>
      </c>
      <c r="B2208">
        <v>2.2269717430515581E-3</v>
      </c>
    </row>
    <row r="2209" spans="1:2" x14ac:dyDescent="0.25">
      <c r="A2209">
        <v>4990.4799999999996</v>
      </c>
      <c r="B2209">
        <v>2.2268258681991163E-3</v>
      </c>
    </row>
    <row r="2210" spans="1:2" x14ac:dyDescent="0.25">
      <c r="A2210">
        <v>4992.76</v>
      </c>
      <c r="B2210">
        <v>2.2278483617029069E-3</v>
      </c>
    </row>
    <row r="2211" spans="1:2" x14ac:dyDescent="0.25">
      <c r="A2211">
        <v>4995.0200000000004</v>
      </c>
      <c r="B2211">
        <v>2.2279424191077204E-3</v>
      </c>
    </row>
    <row r="2212" spans="1:2" x14ac:dyDescent="0.25">
      <c r="A2212">
        <v>4997.3</v>
      </c>
      <c r="B2212">
        <v>2.2273471586979981E-3</v>
      </c>
    </row>
    <row r="2213" spans="1:2" x14ac:dyDescent="0.25">
      <c r="A2213">
        <v>4999.5600000000004</v>
      </c>
      <c r="B2213">
        <v>2.22858E-3</v>
      </c>
    </row>
    <row r="2214" spans="1:2" x14ac:dyDescent="0.25">
      <c r="A2214">
        <v>5001.84</v>
      </c>
      <c r="B2214">
        <v>2.2362800000000002E-3</v>
      </c>
    </row>
    <row r="2215" spans="1:2" x14ac:dyDescent="0.25">
      <c r="A2215">
        <v>5004.1000000000004</v>
      </c>
      <c r="B2215">
        <v>2.24216E-3</v>
      </c>
    </row>
    <row r="2216" spans="1:2" x14ac:dyDescent="0.25">
      <c r="A2216">
        <v>5006.38</v>
      </c>
      <c r="B2216">
        <v>2.2506700000000002E-3</v>
      </c>
    </row>
    <row r="2217" spans="1:2" x14ac:dyDescent="0.25">
      <c r="A2217">
        <v>5008.6400000000003</v>
      </c>
      <c r="B2217">
        <v>2.24785E-3</v>
      </c>
    </row>
    <row r="2218" spans="1:2" x14ac:dyDescent="0.25">
      <c r="A2218">
        <v>5010.92</v>
      </c>
      <c r="B2218">
        <v>2.2430100000000001E-3</v>
      </c>
    </row>
    <row r="2219" spans="1:2" x14ac:dyDescent="0.25">
      <c r="A2219">
        <v>5013.18</v>
      </c>
      <c r="B2219">
        <v>2.2371700000000001E-3</v>
      </c>
    </row>
    <row r="2220" spans="1:2" x14ac:dyDescent="0.25">
      <c r="A2220">
        <v>5015.46</v>
      </c>
      <c r="B2220">
        <v>2.2472199999999999E-3</v>
      </c>
    </row>
    <row r="2221" spans="1:2" x14ac:dyDescent="0.25">
      <c r="A2221">
        <v>5017.72</v>
      </c>
      <c r="B2221">
        <v>2.2382499999999998E-3</v>
      </c>
    </row>
    <row r="2222" spans="1:2" x14ac:dyDescent="0.25">
      <c r="A2222">
        <v>5019.9799999999996</v>
      </c>
      <c r="B2222">
        <v>2.2436800000000001E-3</v>
      </c>
    </row>
    <row r="2223" spans="1:2" x14ac:dyDescent="0.25">
      <c r="A2223">
        <v>5022.26</v>
      </c>
      <c r="B2223">
        <v>2.2535699999999999E-3</v>
      </c>
    </row>
    <row r="2224" spans="1:2" x14ac:dyDescent="0.25">
      <c r="A2224">
        <v>5024.5200000000004</v>
      </c>
      <c r="B2224">
        <v>2.2466000000000001E-3</v>
      </c>
    </row>
    <row r="2225" spans="1:2" x14ac:dyDescent="0.25">
      <c r="A2225">
        <v>5026.8</v>
      </c>
      <c r="B2225">
        <v>2.2590100000000001E-3</v>
      </c>
    </row>
    <row r="2226" spans="1:2" x14ac:dyDescent="0.25">
      <c r="A2226">
        <v>5029.0600000000004</v>
      </c>
      <c r="B2226">
        <v>2.25647E-3</v>
      </c>
    </row>
    <row r="2227" spans="1:2" x14ac:dyDescent="0.25">
      <c r="A2227">
        <v>5031.34</v>
      </c>
      <c r="B2227">
        <v>2.2545600000000001E-3</v>
      </c>
    </row>
    <row r="2228" spans="1:2" x14ac:dyDescent="0.25">
      <c r="A2228">
        <v>5033.6000000000004</v>
      </c>
      <c r="B2228">
        <v>2.2454100000000002E-3</v>
      </c>
    </row>
    <row r="2229" spans="1:2" x14ac:dyDescent="0.25">
      <c r="A2229">
        <v>5035.88</v>
      </c>
      <c r="B2229">
        <v>2.25683E-3</v>
      </c>
    </row>
    <row r="2230" spans="1:2" x14ac:dyDescent="0.25">
      <c r="A2230">
        <v>5038.1400000000003</v>
      </c>
      <c r="B2230">
        <v>2.2869499999999998E-3</v>
      </c>
    </row>
    <row r="2231" spans="1:2" x14ac:dyDescent="0.25">
      <c r="A2231">
        <v>5040.3999999999996</v>
      </c>
      <c r="B2231">
        <v>2.25991E-3</v>
      </c>
    </row>
    <row r="2232" spans="1:2" x14ac:dyDescent="0.25">
      <c r="A2232">
        <v>5042.68</v>
      </c>
      <c r="B2232">
        <v>2.2607899999999999E-3</v>
      </c>
    </row>
    <row r="2233" spans="1:2" x14ac:dyDescent="0.25">
      <c r="A2233">
        <v>5044.9399999999996</v>
      </c>
      <c r="B2233">
        <v>2.2566800000000001E-3</v>
      </c>
    </row>
    <row r="2234" spans="1:2" x14ac:dyDescent="0.25">
      <c r="A2234">
        <v>5047.22</v>
      </c>
      <c r="B2234">
        <v>2.2395200000000001E-3</v>
      </c>
    </row>
    <row r="2235" spans="1:2" x14ac:dyDescent="0.25">
      <c r="A2235">
        <v>5049.47</v>
      </c>
      <c r="B2235">
        <v>2.2421300000000002E-3</v>
      </c>
    </row>
    <row r="2236" spans="1:2" x14ac:dyDescent="0.25">
      <c r="A2236">
        <v>5051.74</v>
      </c>
      <c r="B2236">
        <v>2.24953E-3</v>
      </c>
    </row>
    <row r="2237" spans="1:2" x14ac:dyDescent="0.25">
      <c r="A2237">
        <v>5054.01</v>
      </c>
      <c r="B2237">
        <v>2.2597699999999999E-3</v>
      </c>
    </row>
    <row r="2238" spans="1:2" x14ac:dyDescent="0.25">
      <c r="A2238">
        <v>5056.28</v>
      </c>
      <c r="B2238">
        <v>2.2615500000000002E-3</v>
      </c>
    </row>
    <row r="2239" spans="1:2" x14ac:dyDescent="0.25">
      <c r="A2239">
        <v>5058.54</v>
      </c>
      <c r="B2239">
        <v>2.2598900000000001E-3</v>
      </c>
    </row>
    <row r="2240" spans="1:2" x14ac:dyDescent="0.25">
      <c r="A2240">
        <v>5060.82</v>
      </c>
      <c r="B2240">
        <v>2.2564E-3</v>
      </c>
    </row>
    <row r="2241" spans="1:2" x14ac:dyDescent="0.25">
      <c r="A2241">
        <v>5063.08</v>
      </c>
      <c r="B2241">
        <v>2.2693800000000001E-3</v>
      </c>
    </row>
    <row r="2242" spans="1:2" x14ac:dyDescent="0.25">
      <c r="A2242">
        <v>5065.3599999999997</v>
      </c>
      <c r="B2242">
        <v>2.2636100000000001E-3</v>
      </c>
    </row>
    <row r="2243" spans="1:2" x14ac:dyDescent="0.25">
      <c r="A2243">
        <v>5067.62</v>
      </c>
      <c r="B2243">
        <v>2.25516E-3</v>
      </c>
    </row>
    <row r="2244" spans="1:2" x14ac:dyDescent="0.25">
      <c r="A2244">
        <v>5069.8999999999996</v>
      </c>
      <c r="B2244">
        <v>2.2671499999999999E-3</v>
      </c>
    </row>
    <row r="2245" spans="1:2" x14ac:dyDescent="0.25">
      <c r="A2245">
        <v>5072.16</v>
      </c>
      <c r="B2245">
        <v>2.26194E-3</v>
      </c>
    </row>
    <row r="2246" spans="1:2" x14ac:dyDescent="0.25">
      <c r="A2246">
        <v>5074.4399999999996</v>
      </c>
      <c r="B2246">
        <v>2.2557699999999998E-3</v>
      </c>
    </row>
    <row r="2247" spans="1:2" x14ac:dyDescent="0.25">
      <c r="A2247">
        <v>5076.7</v>
      </c>
      <c r="B2247">
        <v>2.25888E-3</v>
      </c>
    </row>
    <row r="2248" spans="1:2" x14ac:dyDescent="0.25">
      <c r="A2248">
        <v>5078.9799999999996</v>
      </c>
      <c r="B2248">
        <v>2.27247E-3</v>
      </c>
    </row>
    <row r="2249" spans="1:2" x14ac:dyDescent="0.25">
      <c r="A2249">
        <v>5081.24</v>
      </c>
      <c r="B2249">
        <v>2.2715499999999998E-3</v>
      </c>
    </row>
    <row r="2250" spans="1:2" x14ac:dyDescent="0.25">
      <c r="A2250">
        <v>5083.5</v>
      </c>
      <c r="B2250">
        <v>2.27042E-3</v>
      </c>
    </row>
    <row r="2251" spans="1:2" x14ac:dyDescent="0.25">
      <c r="A2251">
        <v>5085.78</v>
      </c>
      <c r="B2251">
        <v>2.2687300000000001E-3</v>
      </c>
    </row>
    <row r="2252" spans="1:2" x14ac:dyDescent="0.25">
      <c r="A2252">
        <v>5088.04</v>
      </c>
      <c r="B2252">
        <v>2.2777499999999998E-3</v>
      </c>
    </row>
    <row r="2253" spans="1:2" x14ac:dyDescent="0.25">
      <c r="A2253">
        <v>5090.32</v>
      </c>
      <c r="B2253">
        <v>2.26772E-3</v>
      </c>
    </row>
    <row r="2254" spans="1:2" x14ac:dyDescent="0.25">
      <c r="A2254">
        <v>5092.58</v>
      </c>
      <c r="B2254">
        <v>2.2788600000000002E-3</v>
      </c>
    </row>
    <row r="2255" spans="1:2" x14ac:dyDescent="0.25">
      <c r="A2255">
        <v>5094.8599999999997</v>
      </c>
      <c r="B2255">
        <v>2.28392E-3</v>
      </c>
    </row>
    <row r="2256" spans="1:2" x14ac:dyDescent="0.25">
      <c r="A2256">
        <v>5097.12</v>
      </c>
      <c r="B2256">
        <v>2.2772500000000002E-3</v>
      </c>
    </row>
    <row r="2257" spans="1:2" x14ac:dyDescent="0.25">
      <c r="A2257">
        <v>5099.3999999999996</v>
      </c>
      <c r="B2257">
        <v>2.2743799999999999E-3</v>
      </c>
    </row>
    <row r="2258" spans="1:2" x14ac:dyDescent="0.25">
      <c r="A2258">
        <v>5101.66</v>
      </c>
      <c r="B2258">
        <v>2.2770400000000001E-3</v>
      </c>
    </row>
    <row r="2259" spans="1:2" x14ac:dyDescent="0.25">
      <c r="A2259">
        <v>5103.9399999999996</v>
      </c>
      <c r="B2259">
        <v>2.27064E-3</v>
      </c>
    </row>
    <row r="2260" spans="1:2" x14ac:dyDescent="0.25">
      <c r="A2260">
        <v>5106.2</v>
      </c>
      <c r="B2260">
        <v>2.28743E-3</v>
      </c>
    </row>
    <row r="2261" spans="1:2" x14ac:dyDescent="0.25">
      <c r="A2261">
        <v>5108.4799999999996</v>
      </c>
      <c r="B2261">
        <v>2.2620100000000001E-3</v>
      </c>
    </row>
    <row r="2262" spans="1:2" x14ac:dyDescent="0.25">
      <c r="A2262">
        <v>5110.74</v>
      </c>
      <c r="B2262">
        <v>2.2646699999999999E-3</v>
      </c>
    </row>
    <row r="2263" spans="1:2" x14ac:dyDescent="0.25">
      <c r="A2263">
        <v>5113.0200000000004</v>
      </c>
      <c r="B2263">
        <v>2.2721199999999999E-3</v>
      </c>
    </row>
    <row r="2264" spans="1:2" x14ac:dyDescent="0.25">
      <c r="A2264">
        <v>5115.28</v>
      </c>
      <c r="B2264">
        <v>2.3201699999999999E-3</v>
      </c>
    </row>
    <row r="2265" spans="1:2" x14ac:dyDescent="0.25">
      <c r="A2265">
        <v>5117.5600000000004</v>
      </c>
      <c r="B2265">
        <v>2.26955E-3</v>
      </c>
    </row>
    <row r="2266" spans="1:2" x14ac:dyDescent="0.25">
      <c r="A2266">
        <v>5119.84</v>
      </c>
      <c r="B2266">
        <v>2.2613099999999999E-3</v>
      </c>
    </row>
    <row r="2267" spans="1:2" x14ac:dyDescent="0.25">
      <c r="A2267">
        <v>5122.1000000000004</v>
      </c>
      <c r="B2267">
        <v>2.2825900000000001E-3</v>
      </c>
    </row>
    <row r="2268" spans="1:2" x14ac:dyDescent="0.25">
      <c r="A2268">
        <v>5124.38</v>
      </c>
      <c r="B2268">
        <v>2.2848399999999998E-3</v>
      </c>
    </row>
    <row r="2269" spans="1:2" x14ac:dyDescent="0.25">
      <c r="A2269">
        <v>5126.6400000000003</v>
      </c>
      <c r="B2269">
        <v>2.28422E-3</v>
      </c>
    </row>
    <row r="2270" spans="1:2" x14ac:dyDescent="0.25">
      <c r="A2270">
        <v>5128.92</v>
      </c>
      <c r="B2270">
        <v>2.2847399999999999E-3</v>
      </c>
    </row>
    <row r="2271" spans="1:2" x14ac:dyDescent="0.25">
      <c r="A2271">
        <v>5131.16</v>
      </c>
      <c r="B2271">
        <v>2.2996000000000002E-3</v>
      </c>
    </row>
    <row r="2272" spans="1:2" x14ac:dyDescent="0.25">
      <c r="A2272">
        <v>5133.4399999999996</v>
      </c>
      <c r="B2272">
        <v>2.2799600000000001E-3</v>
      </c>
    </row>
    <row r="2273" spans="1:2" x14ac:dyDescent="0.25">
      <c r="A2273">
        <v>5135.7</v>
      </c>
      <c r="B2273">
        <v>2.2822699999999999E-3</v>
      </c>
    </row>
    <row r="2274" spans="1:2" x14ac:dyDescent="0.25">
      <c r="A2274">
        <v>5137.9799999999996</v>
      </c>
      <c r="B2274">
        <v>2.2806300000000001E-3</v>
      </c>
    </row>
    <row r="2275" spans="1:2" x14ac:dyDescent="0.25">
      <c r="A2275">
        <v>5140.24</v>
      </c>
      <c r="B2275">
        <v>2.28627E-3</v>
      </c>
    </row>
    <row r="2276" spans="1:2" x14ac:dyDescent="0.25">
      <c r="A2276">
        <v>5142.5200000000004</v>
      </c>
      <c r="B2276">
        <v>2.2759299999999998E-3</v>
      </c>
    </row>
    <row r="2277" spans="1:2" x14ac:dyDescent="0.25">
      <c r="A2277">
        <v>5144.8</v>
      </c>
      <c r="B2277">
        <v>2.2806300000000001E-3</v>
      </c>
    </row>
    <row r="2278" spans="1:2" x14ac:dyDescent="0.25">
      <c r="A2278">
        <v>5147.0600000000004</v>
      </c>
      <c r="B2278">
        <v>2.28648E-3</v>
      </c>
    </row>
    <row r="2279" spans="1:2" x14ac:dyDescent="0.25">
      <c r="A2279">
        <v>5149.34</v>
      </c>
      <c r="B2279">
        <v>2.2971200000000002E-3</v>
      </c>
    </row>
    <row r="2280" spans="1:2" x14ac:dyDescent="0.25">
      <c r="A2280">
        <v>5151.6099999999997</v>
      </c>
      <c r="B2280">
        <v>2.2917100000000002E-3</v>
      </c>
    </row>
    <row r="2281" spans="1:2" x14ac:dyDescent="0.25">
      <c r="A2281">
        <v>5153.88</v>
      </c>
      <c r="B2281">
        <v>2.2927999999999998E-3</v>
      </c>
    </row>
    <row r="2282" spans="1:2" x14ac:dyDescent="0.25">
      <c r="A2282">
        <v>5156.1499999999996</v>
      </c>
      <c r="B2282">
        <v>2.2881500000000001E-3</v>
      </c>
    </row>
    <row r="2283" spans="1:2" x14ac:dyDescent="0.25">
      <c r="A2283">
        <v>5158.42</v>
      </c>
      <c r="B2283">
        <v>2.3064399999999999E-3</v>
      </c>
    </row>
    <row r="2284" spans="1:2" x14ac:dyDescent="0.25">
      <c r="A2284">
        <v>5160.6899999999996</v>
      </c>
      <c r="B2284">
        <v>2.2793700000000002E-3</v>
      </c>
    </row>
    <row r="2285" spans="1:2" x14ac:dyDescent="0.25">
      <c r="A2285">
        <v>5162.96</v>
      </c>
      <c r="B2285">
        <v>2.29123E-3</v>
      </c>
    </row>
    <row r="2286" spans="1:2" x14ac:dyDescent="0.25">
      <c r="A2286">
        <v>5165.2299999999996</v>
      </c>
      <c r="B2286">
        <v>2.2901599999999999E-3</v>
      </c>
    </row>
    <row r="2287" spans="1:2" x14ac:dyDescent="0.25">
      <c r="A2287">
        <v>5167.5</v>
      </c>
      <c r="B2287">
        <v>2.2950800000000001E-3</v>
      </c>
    </row>
    <row r="2288" spans="1:2" x14ac:dyDescent="0.25">
      <c r="A2288">
        <v>5169.7700000000004</v>
      </c>
      <c r="B2288">
        <v>2.2985200000000001E-3</v>
      </c>
    </row>
    <row r="2289" spans="1:2" x14ac:dyDescent="0.25">
      <c r="A2289">
        <v>5172.04</v>
      </c>
      <c r="B2289">
        <v>2.29401E-3</v>
      </c>
    </row>
    <row r="2290" spans="1:2" x14ac:dyDescent="0.25">
      <c r="A2290">
        <v>5174.3100000000004</v>
      </c>
      <c r="B2290">
        <v>2.30444E-3</v>
      </c>
    </row>
    <row r="2291" spans="1:2" x14ac:dyDescent="0.25">
      <c r="A2291">
        <v>5176.6099999999997</v>
      </c>
      <c r="B2291">
        <v>2.27648E-3</v>
      </c>
    </row>
    <row r="2292" spans="1:2" x14ac:dyDescent="0.25">
      <c r="A2292">
        <v>5178.87</v>
      </c>
      <c r="B2292">
        <v>2.27859E-3</v>
      </c>
    </row>
    <row r="2293" spans="1:2" x14ac:dyDescent="0.25">
      <c r="A2293">
        <v>5181.13</v>
      </c>
      <c r="B2293">
        <v>2.2797300000000002E-3</v>
      </c>
    </row>
    <row r="2294" spans="1:2" x14ac:dyDescent="0.25">
      <c r="A2294">
        <v>5183.41</v>
      </c>
      <c r="B2294">
        <v>2.2945299999999999E-3</v>
      </c>
    </row>
    <row r="2295" spans="1:2" x14ac:dyDescent="0.25">
      <c r="A2295">
        <v>5185.67</v>
      </c>
      <c r="B2295">
        <v>2.3114199999999998E-3</v>
      </c>
    </row>
    <row r="2296" spans="1:2" x14ac:dyDescent="0.25">
      <c r="A2296">
        <v>5187.96</v>
      </c>
      <c r="B2296">
        <v>2.3024400000000002E-3</v>
      </c>
    </row>
    <row r="2297" spans="1:2" x14ac:dyDescent="0.25">
      <c r="A2297">
        <v>5190.22</v>
      </c>
      <c r="B2297">
        <v>2.29933E-3</v>
      </c>
    </row>
    <row r="2298" spans="1:2" x14ac:dyDescent="0.25">
      <c r="A2298">
        <v>5192.49</v>
      </c>
      <c r="B2298">
        <v>2.28919E-3</v>
      </c>
    </row>
    <row r="2299" spans="1:2" x14ac:dyDescent="0.25">
      <c r="A2299">
        <v>5194.76</v>
      </c>
      <c r="B2299">
        <v>2.3070199999999999E-3</v>
      </c>
    </row>
    <row r="2300" spans="1:2" x14ac:dyDescent="0.25">
      <c r="A2300">
        <v>5197.03</v>
      </c>
      <c r="B2300">
        <v>2.2964299999999999E-3</v>
      </c>
    </row>
    <row r="2301" spans="1:2" x14ac:dyDescent="0.25">
      <c r="A2301">
        <v>5199.32</v>
      </c>
      <c r="B2301">
        <v>2.2768599999999999E-3</v>
      </c>
    </row>
    <row r="2302" spans="1:2" x14ac:dyDescent="0.25">
      <c r="A2302">
        <v>5201.58</v>
      </c>
      <c r="B2302">
        <v>2.2970199999999999E-3</v>
      </c>
    </row>
    <row r="2303" spans="1:2" x14ac:dyDescent="0.25">
      <c r="A2303">
        <v>5203.8599999999997</v>
      </c>
      <c r="B2303">
        <v>2.3043299999999998E-3</v>
      </c>
    </row>
    <row r="2304" spans="1:2" x14ac:dyDescent="0.25">
      <c r="A2304">
        <v>5206.12</v>
      </c>
      <c r="B2304">
        <v>2.3036799999999998E-3</v>
      </c>
    </row>
    <row r="2305" spans="1:2" x14ac:dyDescent="0.25">
      <c r="A2305">
        <v>5208.38</v>
      </c>
      <c r="B2305">
        <v>2.3151199999999999E-3</v>
      </c>
    </row>
    <row r="2306" spans="1:2" x14ac:dyDescent="0.25">
      <c r="A2306">
        <v>5210.66</v>
      </c>
      <c r="B2306">
        <v>2.3067399999999998E-3</v>
      </c>
    </row>
    <row r="2307" spans="1:2" x14ac:dyDescent="0.25">
      <c r="A2307">
        <v>5212.92</v>
      </c>
      <c r="B2307">
        <v>2.2974599999999999E-3</v>
      </c>
    </row>
    <row r="2308" spans="1:2" x14ac:dyDescent="0.25">
      <c r="A2308">
        <v>5215.2</v>
      </c>
      <c r="B2308">
        <v>2.3116E-3</v>
      </c>
    </row>
    <row r="2309" spans="1:2" x14ac:dyDescent="0.25">
      <c r="A2309">
        <v>5217.46</v>
      </c>
      <c r="B2309">
        <v>2.3040700000000001E-3</v>
      </c>
    </row>
    <row r="2310" spans="1:2" x14ac:dyDescent="0.25">
      <c r="A2310">
        <v>5219.74</v>
      </c>
      <c r="B2310">
        <v>2.2756E-3</v>
      </c>
    </row>
    <row r="2311" spans="1:2" x14ac:dyDescent="0.25">
      <c r="A2311">
        <v>5222.03</v>
      </c>
      <c r="B2311">
        <v>2.28875E-3</v>
      </c>
    </row>
    <row r="2312" spans="1:2" x14ac:dyDescent="0.25">
      <c r="A2312">
        <v>5224.3</v>
      </c>
      <c r="B2312">
        <v>2.2954300000000002E-3</v>
      </c>
    </row>
    <row r="2313" spans="1:2" x14ac:dyDescent="0.25">
      <c r="A2313">
        <v>5226.57</v>
      </c>
      <c r="B2313">
        <v>2.2966200000000001E-3</v>
      </c>
    </row>
    <row r="2314" spans="1:2" x14ac:dyDescent="0.25">
      <c r="A2314">
        <v>5228.83</v>
      </c>
      <c r="B2314">
        <v>2.2989600000000001E-3</v>
      </c>
    </row>
    <row r="2315" spans="1:2" x14ac:dyDescent="0.25">
      <c r="A2315">
        <v>5231.1000000000004</v>
      </c>
      <c r="B2315">
        <v>2.2780500000000002E-3</v>
      </c>
    </row>
    <row r="2316" spans="1:2" x14ac:dyDescent="0.25">
      <c r="A2316">
        <v>5233.37</v>
      </c>
      <c r="B2316">
        <v>2.2810700000000001E-3</v>
      </c>
    </row>
    <row r="2317" spans="1:2" x14ac:dyDescent="0.25">
      <c r="A2317">
        <v>5235.6400000000003</v>
      </c>
      <c r="B2317">
        <v>2.2910000000000001E-3</v>
      </c>
    </row>
    <row r="2318" spans="1:2" x14ac:dyDescent="0.25">
      <c r="A2318">
        <v>5237.91</v>
      </c>
      <c r="B2318">
        <v>2.3047599999999999E-3</v>
      </c>
    </row>
    <row r="2319" spans="1:2" x14ac:dyDescent="0.25">
      <c r="A2319">
        <v>5240.18</v>
      </c>
      <c r="B2319">
        <v>2.2974100000000002E-3</v>
      </c>
    </row>
    <row r="2320" spans="1:2" x14ac:dyDescent="0.25">
      <c r="A2320">
        <v>5242.47</v>
      </c>
      <c r="B2320">
        <v>2.30291E-3</v>
      </c>
    </row>
    <row r="2321" spans="1:2" x14ac:dyDescent="0.25">
      <c r="A2321">
        <v>5244.73</v>
      </c>
      <c r="B2321">
        <v>2.2882800000000002E-3</v>
      </c>
    </row>
    <row r="2322" spans="1:2" x14ac:dyDescent="0.25">
      <c r="A2322">
        <v>5247.01</v>
      </c>
      <c r="B2322">
        <v>2.2948399999999998E-3</v>
      </c>
    </row>
    <row r="2323" spans="1:2" x14ac:dyDescent="0.25">
      <c r="A2323">
        <v>5249.29</v>
      </c>
      <c r="B2323">
        <v>2.32884E-3</v>
      </c>
    </row>
    <row r="2324" spans="1:2" x14ac:dyDescent="0.25">
      <c r="A2324">
        <v>5251.53</v>
      </c>
      <c r="B2324">
        <v>2.3240000000000001E-3</v>
      </c>
    </row>
    <row r="2325" spans="1:2" x14ac:dyDescent="0.25">
      <c r="A2325">
        <v>5253.81</v>
      </c>
      <c r="B2325">
        <v>2.32409E-3</v>
      </c>
    </row>
    <row r="2326" spans="1:2" x14ac:dyDescent="0.25">
      <c r="A2326">
        <v>5256.07</v>
      </c>
      <c r="B2326">
        <v>2.32241E-3</v>
      </c>
    </row>
    <row r="2327" spans="1:2" x14ac:dyDescent="0.25">
      <c r="A2327">
        <v>5258.35</v>
      </c>
      <c r="B2327">
        <v>2.3274400000000001E-3</v>
      </c>
    </row>
    <row r="2328" spans="1:2" x14ac:dyDescent="0.25">
      <c r="A2328">
        <v>5260.61</v>
      </c>
      <c r="B2328">
        <v>2.31723E-3</v>
      </c>
    </row>
    <row r="2329" spans="1:2" x14ac:dyDescent="0.25">
      <c r="A2329">
        <v>5262.87</v>
      </c>
      <c r="B2329">
        <v>2.32562E-3</v>
      </c>
    </row>
    <row r="2330" spans="1:2" x14ac:dyDescent="0.25">
      <c r="A2330">
        <v>5265.15</v>
      </c>
      <c r="B2330">
        <v>2.3392999999999999E-3</v>
      </c>
    </row>
    <row r="2331" spans="1:2" x14ac:dyDescent="0.25">
      <c r="A2331">
        <v>5267.41</v>
      </c>
      <c r="B2331">
        <v>2.32869E-3</v>
      </c>
    </row>
    <row r="2332" spans="1:2" x14ac:dyDescent="0.25">
      <c r="A2332">
        <v>5269.69</v>
      </c>
      <c r="B2332">
        <v>2.3363699999999999E-3</v>
      </c>
    </row>
    <row r="2333" spans="1:2" x14ac:dyDescent="0.25">
      <c r="A2333">
        <v>5271.95</v>
      </c>
      <c r="B2333">
        <v>2.3224399999999998E-3</v>
      </c>
    </row>
    <row r="2334" spans="1:2" x14ac:dyDescent="0.25">
      <c r="A2334">
        <v>5274.23</v>
      </c>
      <c r="B2334">
        <v>2.32512E-3</v>
      </c>
    </row>
    <row r="2335" spans="1:2" x14ac:dyDescent="0.25">
      <c r="A2335">
        <v>5276.49</v>
      </c>
      <c r="B2335">
        <v>2.2991999999999999E-3</v>
      </c>
    </row>
    <row r="2336" spans="1:2" x14ac:dyDescent="0.25">
      <c r="A2336">
        <v>5278.75</v>
      </c>
      <c r="B2336">
        <v>2.32241E-3</v>
      </c>
    </row>
    <row r="2337" spans="1:2" x14ac:dyDescent="0.25">
      <c r="A2337">
        <v>5281.03</v>
      </c>
      <c r="B2337">
        <v>2.3219199999999999E-3</v>
      </c>
    </row>
    <row r="2338" spans="1:2" x14ac:dyDescent="0.25">
      <c r="A2338">
        <v>5283.29</v>
      </c>
      <c r="B2338">
        <v>2.3331099999999998E-3</v>
      </c>
    </row>
    <row r="2339" spans="1:2" x14ac:dyDescent="0.25">
      <c r="A2339">
        <v>5285.57</v>
      </c>
      <c r="B2339">
        <v>2.3164399999999999E-3</v>
      </c>
    </row>
    <row r="2340" spans="1:2" x14ac:dyDescent="0.25">
      <c r="A2340">
        <v>5287.83</v>
      </c>
      <c r="B2340">
        <v>2.3336799999999999E-3</v>
      </c>
    </row>
    <row r="2341" spans="1:2" x14ac:dyDescent="0.25">
      <c r="A2341">
        <v>5290.11</v>
      </c>
      <c r="B2341">
        <v>2.3343399999999999E-3</v>
      </c>
    </row>
    <row r="2342" spans="1:2" x14ac:dyDescent="0.25">
      <c r="A2342">
        <v>5292.37</v>
      </c>
      <c r="B2342">
        <v>2.3374699999999999E-3</v>
      </c>
    </row>
    <row r="2343" spans="1:2" x14ac:dyDescent="0.25">
      <c r="A2343">
        <v>5294.65</v>
      </c>
      <c r="B2343">
        <v>2.3325199999999998E-3</v>
      </c>
    </row>
    <row r="2344" spans="1:2" x14ac:dyDescent="0.25">
      <c r="A2344">
        <v>5296.91</v>
      </c>
      <c r="B2344">
        <v>2.3282400000000001E-3</v>
      </c>
    </row>
    <row r="2345" spans="1:2" x14ac:dyDescent="0.25">
      <c r="A2345">
        <v>5299.19</v>
      </c>
      <c r="B2345">
        <v>2.3203999999999998E-3</v>
      </c>
    </row>
    <row r="2346" spans="1:2" x14ac:dyDescent="0.25">
      <c r="A2346">
        <v>5301.45</v>
      </c>
      <c r="B2346">
        <v>2.3339400000000001E-3</v>
      </c>
    </row>
    <row r="2347" spans="1:2" x14ac:dyDescent="0.25">
      <c r="A2347">
        <v>5303.73</v>
      </c>
      <c r="B2347">
        <v>2.3268099999999999E-3</v>
      </c>
    </row>
    <row r="2348" spans="1:2" x14ac:dyDescent="0.25">
      <c r="A2348">
        <v>5305.99</v>
      </c>
      <c r="B2348">
        <v>2.3507900000000002E-3</v>
      </c>
    </row>
    <row r="2349" spans="1:2" x14ac:dyDescent="0.25">
      <c r="A2349">
        <v>5308.27</v>
      </c>
      <c r="B2349">
        <v>2.3471999999999998E-3</v>
      </c>
    </row>
    <row r="2350" spans="1:2" x14ac:dyDescent="0.25">
      <c r="A2350">
        <v>5310.53</v>
      </c>
      <c r="B2350">
        <v>2.3395199999999999E-3</v>
      </c>
    </row>
    <row r="2351" spans="1:2" x14ac:dyDescent="0.25">
      <c r="A2351">
        <v>5312.81</v>
      </c>
      <c r="B2351">
        <v>2.33118E-3</v>
      </c>
    </row>
    <row r="2352" spans="1:2" x14ac:dyDescent="0.25">
      <c r="A2352">
        <v>5315.07</v>
      </c>
      <c r="B2352">
        <v>2.3364100000000001E-3</v>
      </c>
    </row>
    <row r="2353" spans="1:2" x14ac:dyDescent="0.25">
      <c r="A2353">
        <v>5317.35</v>
      </c>
      <c r="B2353">
        <v>2.3373000000000001E-3</v>
      </c>
    </row>
    <row r="2354" spans="1:2" x14ac:dyDescent="0.25">
      <c r="A2354">
        <v>5319.61</v>
      </c>
      <c r="B2354">
        <v>2.3356700000000002E-3</v>
      </c>
    </row>
    <row r="2355" spans="1:2" x14ac:dyDescent="0.25">
      <c r="A2355">
        <v>5321.87</v>
      </c>
      <c r="B2355">
        <v>2.3510200000000001E-3</v>
      </c>
    </row>
    <row r="2356" spans="1:2" x14ac:dyDescent="0.25">
      <c r="A2356">
        <v>5324.15</v>
      </c>
      <c r="B2356">
        <v>2.3455899999999998E-3</v>
      </c>
    </row>
    <row r="2357" spans="1:2" x14ac:dyDescent="0.25">
      <c r="A2357">
        <v>5326.41</v>
      </c>
      <c r="B2357">
        <v>2.3427000000000001E-3</v>
      </c>
    </row>
    <row r="2358" spans="1:2" x14ac:dyDescent="0.25">
      <c r="A2358">
        <v>5328.69</v>
      </c>
      <c r="B2358">
        <v>2.3573299999999999E-3</v>
      </c>
    </row>
    <row r="2359" spans="1:2" x14ac:dyDescent="0.25">
      <c r="A2359">
        <v>5330.95</v>
      </c>
      <c r="B2359">
        <v>2.35681E-3</v>
      </c>
    </row>
    <row r="2360" spans="1:2" x14ac:dyDescent="0.25">
      <c r="A2360">
        <v>5333.23</v>
      </c>
      <c r="B2360">
        <v>2.3551499999999999E-3</v>
      </c>
    </row>
    <row r="2361" spans="1:2" x14ac:dyDescent="0.25">
      <c r="A2361">
        <v>5335.49</v>
      </c>
      <c r="B2361">
        <v>2.3662900000000001E-3</v>
      </c>
    </row>
    <row r="2362" spans="1:2" x14ac:dyDescent="0.25">
      <c r="A2362">
        <v>5337.77</v>
      </c>
      <c r="B2362">
        <v>2.3490999999999998E-3</v>
      </c>
    </row>
    <row r="2363" spans="1:2" x14ac:dyDescent="0.25">
      <c r="A2363">
        <v>5340.03</v>
      </c>
      <c r="B2363">
        <v>2.3436400000000001E-3</v>
      </c>
    </row>
    <row r="2364" spans="1:2" x14ac:dyDescent="0.25">
      <c r="A2364">
        <v>5342.31</v>
      </c>
      <c r="B2364">
        <v>2.3470499999999998E-3</v>
      </c>
    </row>
    <row r="2365" spans="1:2" x14ac:dyDescent="0.25">
      <c r="A2365">
        <v>5344.57</v>
      </c>
      <c r="B2365">
        <v>2.3674799999999999E-3</v>
      </c>
    </row>
    <row r="2366" spans="1:2" x14ac:dyDescent="0.25">
      <c r="A2366">
        <v>5346.85</v>
      </c>
      <c r="B2366">
        <v>2.3542400000000001E-3</v>
      </c>
    </row>
    <row r="2367" spans="1:2" x14ac:dyDescent="0.25">
      <c r="A2367">
        <v>5349.11</v>
      </c>
      <c r="B2367">
        <v>2.3590799999999999E-3</v>
      </c>
    </row>
    <row r="2368" spans="1:2" x14ac:dyDescent="0.25">
      <c r="A2368">
        <v>5351.39</v>
      </c>
      <c r="B2368">
        <v>2.3567100000000001E-3</v>
      </c>
    </row>
    <row r="2369" spans="1:2" x14ac:dyDescent="0.25">
      <c r="A2369">
        <v>5353.65</v>
      </c>
      <c r="B2369">
        <v>2.3428500000000001E-3</v>
      </c>
    </row>
    <row r="2370" spans="1:2" x14ac:dyDescent="0.25">
      <c r="A2370">
        <v>5355.93</v>
      </c>
      <c r="B2370">
        <v>2.3564200000000001E-3</v>
      </c>
    </row>
    <row r="2371" spans="1:2" x14ac:dyDescent="0.25">
      <c r="A2371">
        <v>5358.17</v>
      </c>
      <c r="B2371">
        <v>2.3750400000000001E-3</v>
      </c>
    </row>
    <row r="2372" spans="1:2" x14ac:dyDescent="0.25">
      <c r="A2372">
        <v>5360.45</v>
      </c>
      <c r="B2372">
        <v>2.3422500000000001E-3</v>
      </c>
    </row>
    <row r="2373" spans="1:2" x14ac:dyDescent="0.25">
      <c r="A2373">
        <v>5362.71</v>
      </c>
      <c r="B2373">
        <v>2.3677899999999998E-3</v>
      </c>
    </row>
    <row r="2374" spans="1:2" x14ac:dyDescent="0.25">
      <c r="A2374">
        <v>5364.99</v>
      </c>
      <c r="B2374">
        <v>2.3785199999999999E-3</v>
      </c>
    </row>
    <row r="2375" spans="1:2" x14ac:dyDescent="0.25">
      <c r="A2375">
        <v>5367.25</v>
      </c>
      <c r="B2375">
        <v>2.3791200000000002E-3</v>
      </c>
    </row>
    <row r="2376" spans="1:2" x14ac:dyDescent="0.25">
      <c r="A2376">
        <v>5369.53</v>
      </c>
      <c r="B2376">
        <v>2.3700000000000001E-3</v>
      </c>
    </row>
    <row r="2377" spans="1:2" x14ac:dyDescent="0.25">
      <c r="A2377">
        <v>5371.79</v>
      </c>
      <c r="B2377">
        <v>2.3707799999999998E-3</v>
      </c>
    </row>
    <row r="2378" spans="1:2" x14ac:dyDescent="0.25">
      <c r="A2378">
        <v>5374.07</v>
      </c>
      <c r="B2378">
        <v>2.37295E-3</v>
      </c>
    </row>
    <row r="2379" spans="1:2" x14ac:dyDescent="0.25">
      <c r="A2379">
        <v>5376.33</v>
      </c>
      <c r="B2379">
        <v>2.3835699999999998E-3</v>
      </c>
    </row>
    <row r="2380" spans="1:2" x14ac:dyDescent="0.25">
      <c r="A2380">
        <v>5378.61</v>
      </c>
      <c r="B2380">
        <v>2.3875599999999999E-3</v>
      </c>
    </row>
    <row r="2381" spans="1:2" x14ac:dyDescent="0.25">
      <c r="A2381">
        <v>5380.87</v>
      </c>
      <c r="B2381">
        <v>2.3814000000000001E-3</v>
      </c>
    </row>
    <row r="2382" spans="1:2" x14ac:dyDescent="0.25">
      <c r="A2382">
        <v>5383.15</v>
      </c>
      <c r="B2382">
        <v>2.3858299999999998E-3</v>
      </c>
    </row>
    <row r="2383" spans="1:2" x14ac:dyDescent="0.25">
      <c r="A2383">
        <v>5385.41</v>
      </c>
      <c r="B2383">
        <v>2.48314E-3</v>
      </c>
    </row>
    <row r="2384" spans="1:2" x14ac:dyDescent="0.25">
      <c r="A2384">
        <v>5387.69</v>
      </c>
      <c r="B2384">
        <v>2.4110099999999999E-3</v>
      </c>
    </row>
    <row r="2385" spans="1:2" x14ac:dyDescent="0.25">
      <c r="A2385">
        <v>5389.95</v>
      </c>
      <c r="B2385">
        <v>2.40916E-3</v>
      </c>
    </row>
    <row r="2386" spans="1:2" x14ac:dyDescent="0.25">
      <c r="A2386">
        <v>5392.23</v>
      </c>
      <c r="B2386">
        <v>2.45188E-3</v>
      </c>
    </row>
    <row r="2387" spans="1:2" x14ac:dyDescent="0.25">
      <c r="A2387">
        <v>5394.49</v>
      </c>
      <c r="B2387">
        <v>2.4538099999999998E-3</v>
      </c>
    </row>
    <row r="2388" spans="1:2" x14ac:dyDescent="0.25">
      <c r="A2388">
        <v>5396.77</v>
      </c>
      <c r="B2388">
        <v>2.4010699999999999E-3</v>
      </c>
    </row>
    <row r="2389" spans="1:2" x14ac:dyDescent="0.25">
      <c r="A2389">
        <v>5399.03</v>
      </c>
      <c r="B2389">
        <v>2.3977199999999999E-3</v>
      </c>
    </row>
    <row r="2390" spans="1:2" x14ac:dyDescent="0.25">
      <c r="A2390">
        <v>5401.29</v>
      </c>
      <c r="B2390">
        <v>2.4669399999999999E-3</v>
      </c>
    </row>
    <row r="2391" spans="1:2" x14ac:dyDescent="0.25">
      <c r="A2391">
        <v>5403.57</v>
      </c>
      <c r="B2391">
        <v>2.4625900000000002E-3</v>
      </c>
    </row>
    <row r="2392" spans="1:2" x14ac:dyDescent="0.25">
      <c r="A2392">
        <v>5405.83</v>
      </c>
      <c r="B2392">
        <v>2.4480499999999998E-3</v>
      </c>
    </row>
    <row r="2393" spans="1:2" x14ac:dyDescent="0.25">
      <c r="A2393">
        <v>5408.09</v>
      </c>
      <c r="B2393">
        <v>2.4596499999999999E-3</v>
      </c>
    </row>
    <row r="2394" spans="1:2" x14ac:dyDescent="0.25">
      <c r="A2394">
        <v>5410.37</v>
      </c>
      <c r="B2394">
        <v>2.4255700000000002E-3</v>
      </c>
    </row>
    <row r="2395" spans="1:2" x14ac:dyDescent="0.25">
      <c r="A2395">
        <v>5412.63</v>
      </c>
      <c r="B2395">
        <v>2.4065599999999999E-3</v>
      </c>
    </row>
    <row r="2396" spans="1:2" x14ac:dyDescent="0.25">
      <c r="A2396">
        <v>5414.91</v>
      </c>
      <c r="B2396">
        <v>2.4092100000000002E-3</v>
      </c>
    </row>
    <row r="2397" spans="1:2" x14ac:dyDescent="0.25">
      <c r="A2397">
        <v>5417.17</v>
      </c>
      <c r="B2397">
        <v>2.3908000000000002E-3</v>
      </c>
    </row>
    <row r="2398" spans="1:2" x14ac:dyDescent="0.25">
      <c r="A2398">
        <v>5419.45</v>
      </c>
      <c r="B2398">
        <v>2.4038100000000001E-3</v>
      </c>
    </row>
    <row r="2399" spans="1:2" x14ac:dyDescent="0.25">
      <c r="A2399">
        <v>5421.73</v>
      </c>
      <c r="B2399">
        <v>2.4048099999999998E-3</v>
      </c>
    </row>
    <row r="2400" spans="1:2" x14ac:dyDescent="0.25">
      <c r="A2400">
        <v>5423.99</v>
      </c>
      <c r="B2400">
        <v>2.4113400000000001E-3</v>
      </c>
    </row>
    <row r="2401" spans="1:2" x14ac:dyDescent="0.25">
      <c r="A2401">
        <v>5426.27</v>
      </c>
      <c r="B2401">
        <v>2.3918400000000001E-3</v>
      </c>
    </row>
    <row r="2402" spans="1:2" x14ac:dyDescent="0.25">
      <c r="A2402">
        <v>5428.53</v>
      </c>
      <c r="B2402">
        <v>2.4176200000000001E-3</v>
      </c>
    </row>
    <row r="2403" spans="1:2" x14ac:dyDescent="0.25">
      <c r="A2403">
        <v>5430.81</v>
      </c>
      <c r="B2403">
        <v>2.4135599999999999E-3</v>
      </c>
    </row>
    <row r="2404" spans="1:2" x14ac:dyDescent="0.25">
      <c r="A2404">
        <v>5433.09</v>
      </c>
      <c r="B2404">
        <v>2.4037300000000002E-3</v>
      </c>
    </row>
    <row r="2405" spans="1:2" x14ac:dyDescent="0.25">
      <c r="A2405">
        <v>5435.35</v>
      </c>
      <c r="B2405">
        <v>2.4114800000000001E-3</v>
      </c>
    </row>
    <row r="2406" spans="1:2" x14ac:dyDescent="0.25">
      <c r="A2406">
        <v>5437.63</v>
      </c>
      <c r="B2406">
        <v>2.4102899999999998E-3</v>
      </c>
    </row>
    <row r="2407" spans="1:2" x14ac:dyDescent="0.25">
      <c r="A2407">
        <v>5439.89</v>
      </c>
      <c r="B2407">
        <v>2.4587699999999999E-3</v>
      </c>
    </row>
    <row r="2408" spans="1:2" x14ac:dyDescent="0.25">
      <c r="A2408">
        <v>5442.17</v>
      </c>
      <c r="B2408">
        <v>2.4893799999999998E-3</v>
      </c>
    </row>
    <row r="2409" spans="1:2" x14ac:dyDescent="0.25">
      <c r="A2409">
        <v>5444.44</v>
      </c>
      <c r="B2409">
        <v>2.4931799999999998E-3</v>
      </c>
    </row>
    <row r="2410" spans="1:2" x14ac:dyDescent="0.25">
      <c r="A2410">
        <v>5446.7</v>
      </c>
      <c r="B2410">
        <v>2.4261600000000001E-3</v>
      </c>
    </row>
    <row r="2411" spans="1:2" x14ac:dyDescent="0.25">
      <c r="A2411">
        <v>5448.97</v>
      </c>
      <c r="B2411">
        <v>2.4308699999999999E-3</v>
      </c>
    </row>
    <row r="2412" spans="1:2" x14ac:dyDescent="0.25">
      <c r="A2412">
        <v>5451.24</v>
      </c>
      <c r="B2412">
        <v>2.4927999999999999E-3</v>
      </c>
    </row>
    <row r="2413" spans="1:2" x14ac:dyDescent="0.25">
      <c r="A2413">
        <v>5453.51</v>
      </c>
      <c r="B2413">
        <v>2.4234999999999999E-3</v>
      </c>
    </row>
    <row r="2414" spans="1:2" x14ac:dyDescent="0.25">
      <c r="A2414">
        <v>5455.77</v>
      </c>
      <c r="B2414">
        <v>2.42055E-3</v>
      </c>
    </row>
    <row r="2415" spans="1:2" x14ac:dyDescent="0.25">
      <c r="A2415">
        <v>5458.05</v>
      </c>
      <c r="B2415">
        <v>2.4560099999999998E-3</v>
      </c>
    </row>
    <row r="2416" spans="1:2" x14ac:dyDescent="0.25">
      <c r="A2416">
        <v>5460.31</v>
      </c>
      <c r="B2416">
        <v>2.5060999999999998E-3</v>
      </c>
    </row>
    <row r="2417" spans="1:2" x14ac:dyDescent="0.25">
      <c r="A2417">
        <v>5462.59</v>
      </c>
      <c r="B2417">
        <v>2.4939099999999998E-3</v>
      </c>
    </row>
    <row r="2418" spans="1:2" x14ac:dyDescent="0.25">
      <c r="A2418">
        <v>5464.85</v>
      </c>
      <c r="B2418">
        <v>2.4391999999999999E-3</v>
      </c>
    </row>
    <row r="2419" spans="1:2" x14ac:dyDescent="0.25">
      <c r="A2419">
        <v>5467.13</v>
      </c>
      <c r="B2419">
        <v>2.4141700000000002E-3</v>
      </c>
    </row>
    <row r="2420" spans="1:2" x14ac:dyDescent="0.25">
      <c r="A2420">
        <v>5469.39</v>
      </c>
      <c r="B2420">
        <v>2.4303699999999998E-3</v>
      </c>
    </row>
    <row r="2421" spans="1:2" x14ac:dyDescent="0.25">
      <c r="A2421">
        <v>5471.65</v>
      </c>
      <c r="B2421">
        <v>2.4341699999999998E-3</v>
      </c>
    </row>
    <row r="2422" spans="1:2" x14ac:dyDescent="0.25">
      <c r="A2422">
        <v>5473.93</v>
      </c>
      <c r="B2422">
        <v>2.4147299999999999E-3</v>
      </c>
    </row>
    <row r="2423" spans="1:2" x14ac:dyDescent="0.25">
      <c r="A2423">
        <v>5476.19</v>
      </c>
      <c r="B2423">
        <v>2.41611E-3</v>
      </c>
    </row>
    <row r="2424" spans="1:2" x14ac:dyDescent="0.25">
      <c r="A2424">
        <v>5478.47</v>
      </c>
      <c r="B2424">
        <v>2.4295599999999999E-3</v>
      </c>
    </row>
    <row r="2425" spans="1:2" x14ac:dyDescent="0.25">
      <c r="A2425">
        <v>5480.73</v>
      </c>
      <c r="B2425">
        <v>2.4604800000000001E-3</v>
      </c>
    </row>
    <row r="2426" spans="1:2" x14ac:dyDescent="0.25">
      <c r="A2426">
        <v>5483.01</v>
      </c>
      <c r="B2426">
        <v>2.4304399999999999E-3</v>
      </c>
    </row>
    <row r="2427" spans="1:2" x14ac:dyDescent="0.25">
      <c r="A2427">
        <v>5485.27</v>
      </c>
      <c r="B2427">
        <v>2.4378899999999998E-3</v>
      </c>
    </row>
    <row r="2428" spans="1:2" x14ac:dyDescent="0.25">
      <c r="A2428">
        <v>5487.55</v>
      </c>
      <c r="B2428">
        <v>2.42129E-3</v>
      </c>
    </row>
    <row r="2429" spans="1:2" x14ac:dyDescent="0.25">
      <c r="A2429">
        <v>5489.81</v>
      </c>
      <c r="B2429">
        <v>2.4265300000000001E-3</v>
      </c>
    </row>
    <row r="2430" spans="1:2" x14ac:dyDescent="0.25">
      <c r="A2430">
        <v>5492.07</v>
      </c>
      <c r="B2430">
        <v>2.4231499999999998E-3</v>
      </c>
    </row>
    <row r="2431" spans="1:2" x14ac:dyDescent="0.25">
      <c r="A2431">
        <v>5494.35</v>
      </c>
      <c r="B2431">
        <v>2.4342600000000002E-3</v>
      </c>
    </row>
    <row r="2432" spans="1:2" x14ac:dyDescent="0.25">
      <c r="A2432">
        <v>5496.61</v>
      </c>
      <c r="B2432">
        <v>2.4609800000000002E-3</v>
      </c>
    </row>
    <row r="2433" spans="1:2" x14ac:dyDescent="0.25">
      <c r="A2433">
        <v>5498.87</v>
      </c>
      <c r="B2433">
        <v>2.4713700000000001E-3</v>
      </c>
    </row>
    <row r="2434" spans="1:2" x14ac:dyDescent="0.25">
      <c r="A2434">
        <v>5501.15</v>
      </c>
      <c r="B2434">
        <v>2.4582200000000001E-3</v>
      </c>
    </row>
    <row r="2435" spans="1:2" x14ac:dyDescent="0.25">
      <c r="A2435">
        <v>5503.41</v>
      </c>
      <c r="B2435">
        <v>2.4440899999999999E-3</v>
      </c>
    </row>
    <row r="2436" spans="1:2" x14ac:dyDescent="0.25">
      <c r="A2436">
        <v>5505.69</v>
      </c>
      <c r="B2436">
        <v>2.4356099999999999E-3</v>
      </c>
    </row>
    <row r="2437" spans="1:2" x14ac:dyDescent="0.25">
      <c r="A2437">
        <v>5507.95</v>
      </c>
      <c r="B2437">
        <v>2.4741400000000001E-3</v>
      </c>
    </row>
    <row r="2438" spans="1:2" x14ac:dyDescent="0.25">
      <c r="A2438">
        <v>5510.23</v>
      </c>
      <c r="B2438">
        <v>2.53572E-3</v>
      </c>
    </row>
    <row r="2439" spans="1:2" x14ac:dyDescent="0.25">
      <c r="A2439">
        <v>5512.49</v>
      </c>
      <c r="B2439">
        <v>2.4509800000000002E-3</v>
      </c>
    </row>
    <row r="2440" spans="1:2" x14ac:dyDescent="0.25">
      <c r="A2440">
        <v>5514.77</v>
      </c>
      <c r="B2440">
        <v>2.45488E-3</v>
      </c>
    </row>
    <row r="2441" spans="1:2" x14ac:dyDescent="0.25">
      <c r="A2441">
        <v>5517.03</v>
      </c>
      <c r="B2441">
        <v>2.4426600000000001E-3</v>
      </c>
    </row>
    <row r="2442" spans="1:2" x14ac:dyDescent="0.25">
      <c r="A2442">
        <v>5519.31</v>
      </c>
      <c r="B2442">
        <v>2.45247E-3</v>
      </c>
    </row>
    <row r="2443" spans="1:2" x14ac:dyDescent="0.25">
      <c r="A2443">
        <v>5521.58</v>
      </c>
      <c r="B2443">
        <v>2.4389099999999999E-3</v>
      </c>
    </row>
    <row r="2444" spans="1:2" x14ac:dyDescent="0.25">
      <c r="A2444">
        <v>5523.85</v>
      </c>
      <c r="B2444">
        <v>2.46313E-3</v>
      </c>
    </row>
    <row r="2445" spans="1:2" x14ac:dyDescent="0.25">
      <c r="A2445">
        <v>5526.12</v>
      </c>
      <c r="B2445">
        <v>2.4617599999999999E-3</v>
      </c>
    </row>
    <row r="2446" spans="1:2" x14ac:dyDescent="0.25">
      <c r="A2446">
        <v>5528.39</v>
      </c>
      <c r="B2446">
        <v>2.46254E-3</v>
      </c>
    </row>
    <row r="2447" spans="1:2" x14ac:dyDescent="0.25">
      <c r="A2447">
        <v>5530.66</v>
      </c>
      <c r="B2447">
        <v>2.4653499999999998E-3</v>
      </c>
    </row>
    <row r="2448" spans="1:2" x14ac:dyDescent="0.25">
      <c r="A2448">
        <v>5532.94</v>
      </c>
      <c r="B2448">
        <v>2.4639000000000002E-3</v>
      </c>
    </row>
    <row r="2449" spans="1:2" x14ac:dyDescent="0.25">
      <c r="A2449">
        <v>5535.2</v>
      </c>
      <c r="B2449">
        <v>2.4733699999999999E-3</v>
      </c>
    </row>
    <row r="2450" spans="1:2" x14ac:dyDescent="0.25">
      <c r="A2450">
        <v>5537.48</v>
      </c>
      <c r="B2450">
        <v>2.4751899999999999E-3</v>
      </c>
    </row>
    <row r="2451" spans="1:2" x14ac:dyDescent="0.25">
      <c r="A2451">
        <v>5539.74</v>
      </c>
      <c r="B2451">
        <v>2.4566200000000001E-3</v>
      </c>
    </row>
    <row r="2452" spans="1:2" x14ac:dyDescent="0.25">
      <c r="A2452">
        <v>5542.02</v>
      </c>
      <c r="B2452">
        <v>2.4646199999999998E-3</v>
      </c>
    </row>
    <row r="2453" spans="1:2" x14ac:dyDescent="0.25">
      <c r="A2453">
        <v>5544.3</v>
      </c>
      <c r="B2453">
        <v>2.4784799999999999E-3</v>
      </c>
    </row>
    <row r="2454" spans="1:2" x14ac:dyDescent="0.25">
      <c r="A2454">
        <v>5546.56</v>
      </c>
      <c r="B2454">
        <v>2.4748299999999999E-3</v>
      </c>
    </row>
    <row r="2455" spans="1:2" x14ac:dyDescent="0.25">
      <c r="A2455">
        <v>5548.84</v>
      </c>
      <c r="B2455">
        <v>2.4624899999999999E-3</v>
      </c>
    </row>
    <row r="2456" spans="1:2" x14ac:dyDescent="0.25">
      <c r="A2456">
        <v>5551.1</v>
      </c>
      <c r="B2456">
        <v>2.4826000000000002E-3</v>
      </c>
    </row>
    <row r="2457" spans="1:2" x14ac:dyDescent="0.25">
      <c r="A2457">
        <v>5553.38</v>
      </c>
      <c r="B2457">
        <v>2.4805500000000002E-3</v>
      </c>
    </row>
    <row r="2458" spans="1:2" x14ac:dyDescent="0.25">
      <c r="A2458">
        <v>5555.66</v>
      </c>
      <c r="B2458">
        <v>2.4525300000000001E-3</v>
      </c>
    </row>
    <row r="2459" spans="1:2" x14ac:dyDescent="0.25">
      <c r="A2459">
        <v>5557.92</v>
      </c>
      <c r="B2459">
        <v>2.47248E-3</v>
      </c>
    </row>
    <row r="2460" spans="1:2" x14ac:dyDescent="0.25">
      <c r="A2460">
        <v>5560.19</v>
      </c>
      <c r="B2460">
        <v>2.4748399999999999E-3</v>
      </c>
    </row>
    <row r="2461" spans="1:2" x14ac:dyDescent="0.25">
      <c r="A2461">
        <v>5562.46</v>
      </c>
      <c r="B2461">
        <v>2.4980200000000001E-3</v>
      </c>
    </row>
    <row r="2462" spans="1:2" x14ac:dyDescent="0.25">
      <c r="A2462">
        <v>5564.73</v>
      </c>
      <c r="B2462">
        <v>2.5011600000000001E-3</v>
      </c>
    </row>
    <row r="2463" spans="1:2" x14ac:dyDescent="0.25">
      <c r="A2463">
        <v>5567</v>
      </c>
      <c r="B2463">
        <v>2.5204899999999998E-3</v>
      </c>
    </row>
    <row r="2464" spans="1:2" x14ac:dyDescent="0.25">
      <c r="A2464">
        <v>5569.27</v>
      </c>
      <c r="B2464">
        <v>2.5195600000000001E-3</v>
      </c>
    </row>
    <row r="2465" spans="1:2" x14ac:dyDescent="0.25">
      <c r="A2465">
        <v>5571.55</v>
      </c>
      <c r="B2465">
        <v>2.5118599999999999E-3</v>
      </c>
    </row>
    <row r="2466" spans="1:2" x14ac:dyDescent="0.25">
      <c r="A2466">
        <v>5573.81</v>
      </c>
      <c r="B2466">
        <v>2.4962700000000001E-3</v>
      </c>
    </row>
    <row r="2467" spans="1:2" x14ac:dyDescent="0.25">
      <c r="A2467">
        <v>5576.09</v>
      </c>
      <c r="B2467">
        <v>2.50943E-3</v>
      </c>
    </row>
    <row r="2468" spans="1:2" x14ac:dyDescent="0.25">
      <c r="A2468">
        <v>5578.35</v>
      </c>
      <c r="B2468">
        <v>2.4981199999999999E-3</v>
      </c>
    </row>
    <row r="2469" spans="1:2" x14ac:dyDescent="0.25">
      <c r="A2469">
        <v>5580.63</v>
      </c>
      <c r="B2469">
        <v>2.50666E-3</v>
      </c>
    </row>
    <row r="2470" spans="1:2" x14ac:dyDescent="0.25">
      <c r="A2470">
        <v>5582.89</v>
      </c>
      <c r="B2470">
        <v>2.4965899999999999E-3</v>
      </c>
    </row>
    <row r="2471" spans="1:2" x14ac:dyDescent="0.25">
      <c r="A2471">
        <v>5585.15</v>
      </c>
      <c r="B2471">
        <v>2.5032399999999999E-3</v>
      </c>
    </row>
    <row r="2472" spans="1:2" x14ac:dyDescent="0.25">
      <c r="A2472">
        <v>5587.43</v>
      </c>
      <c r="B2472">
        <v>2.5396899999999998E-3</v>
      </c>
    </row>
    <row r="2473" spans="1:2" x14ac:dyDescent="0.25">
      <c r="A2473">
        <v>5589.69</v>
      </c>
      <c r="B2473">
        <v>2.5076E-3</v>
      </c>
    </row>
    <row r="2474" spans="1:2" x14ac:dyDescent="0.25">
      <c r="A2474">
        <v>5591.97</v>
      </c>
      <c r="B2474">
        <v>2.49746E-3</v>
      </c>
    </row>
    <row r="2475" spans="1:2" x14ac:dyDescent="0.25">
      <c r="A2475">
        <v>5594.23</v>
      </c>
      <c r="B2475">
        <v>2.5057199999999999E-3</v>
      </c>
    </row>
    <row r="2476" spans="1:2" x14ac:dyDescent="0.25">
      <c r="A2476">
        <v>5596.5</v>
      </c>
      <c r="B2476">
        <v>2.5426899999999998E-3</v>
      </c>
    </row>
    <row r="2477" spans="1:2" x14ac:dyDescent="0.25">
      <c r="A2477">
        <v>5598.76</v>
      </c>
      <c r="B2477">
        <v>2.5193199999999998E-3</v>
      </c>
    </row>
    <row r="2478" spans="1:2" x14ac:dyDescent="0.25">
      <c r="A2478">
        <v>5601.04</v>
      </c>
      <c r="B2478">
        <v>2.53828E-3</v>
      </c>
    </row>
    <row r="2479" spans="1:2" x14ac:dyDescent="0.25">
      <c r="A2479">
        <v>5603.3</v>
      </c>
      <c r="B2479">
        <v>2.5200499999999998E-3</v>
      </c>
    </row>
    <row r="2480" spans="1:2" x14ac:dyDescent="0.25">
      <c r="A2480">
        <v>5605.56</v>
      </c>
      <c r="B2480">
        <v>2.5146299999999999E-3</v>
      </c>
    </row>
    <row r="2481" spans="1:2" x14ac:dyDescent="0.25">
      <c r="A2481">
        <v>5607.84</v>
      </c>
      <c r="B2481">
        <v>2.5163300000000002E-3</v>
      </c>
    </row>
    <row r="2482" spans="1:2" x14ac:dyDescent="0.25">
      <c r="A2482">
        <v>5610.1</v>
      </c>
      <c r="B2482">
        <v>2.5517600000000001E-3</v>
      </c>
    </row>
    <row r="2483" spans="1:2" x14ac:dyDescent="0.25">
      <c r="A2483">
        <v>5612.38</v>
      </c>
      <c r="B2483">
        <v>2.5217899999999999E-3</v>
      </c>
    </row>
    <row r="2484" spans="1:2" x14ac:dyDescent="0.25">
      <c r="A2484">
        <v>5614.64</v>
      </c>
      <c r="B2484">
        <v>2.5281800000000001E-3</v>
      </c>
    </row>
    <row r="2485" spans="1:2" x14ac:dyDescent="0.25">
      <c r="A2485">
        <v>5616.9</v>
      </c>
      <c r="B2485">
        <v>2.5458400000000002E-3</v>
      </c>
    </row>
    <row r="2486" spans="1:2" x14ac:dyDescent="0.25">
      <c r="A2486">
        <v>5619.16</v>
      </c>
      <c r="B2486">
        <v>2.5254299999999999E-3</v>
      </c>
    </row>
    <row r="2487" spans="1:2" x14ac:dyDescent="0.25">
      <c r="A2487">
        <v>5621.44</v>
      </c>
      <c r="B2487">
        <v>2.5755299999999999E-3</v>
      </c>
    </row>
    <row r="2488" spans="1:2" x14ac:dyDescent="0.25">
      <c r="A2488">
        <v>5623.7</v>
      </c>
      <c r="B2488">
        <v>2.52659E-3</v>
      </c>
    </row>
    <row r="2489" spans="1:2" x14ac:dyDescent="0.25">
      <c r="A2489">
        <v>5625.96</v>
      </c>
      <c r="B2489">
        <v>2.5444700000000001E-3</v>
      </c>
    </row>
    <row r="2490" spans="1:2" x14ac:dyDescent="0.25">
      <c r="A2490">
        <v>5628.24</v>
      </c>
      <c r="B2490">
        <v>2.5403999999999999E-3</v>
      </c>
    </row>
    <row r="2491" spans="1:2" x14ac:dyDescent="0.25">
      <c r="A2491">
        <v>5630.5</v>
      </c>
      <c r="B2491">
        <v>2.6168300000000001E-3</v>
      </c>
    </row>
    <row r="2492" spans="1:2" x14ac:dyDescent="0.25">
      <c r="A2492">
        <v>5632.78</v>
      </c>
      <c r="B2492">
        <v>2.5419100000000001E-3</v>
      </c>
    </row>
    <row r="2493" spans="1:2" x14ac:dyDescent="0.25">
      <c r="A2493">
        <v>5635.04</v>
      </c>
      <c r="B2493">
        <v>2.55062E-3</v>
      </c>
    </row>
    <row r="2494" spans="1:2" x14ac:dyDescent="0.25">
      <c r="A2494">
        <v>5637.32</v>
      </c>
      <c r="B2494">
        <v>2.5273800000000001E-3</v>
      </c>
    </row>
    <row r="2495" spans="1:2" x14ac:dyDescent="0.25">
      <c r="A2495">
        <v>5639.6</v>
      </c>
      <c r="B2495">
        <v>2.5643799999999998E-3</v>
      </c>
    </row>
    <row r="2496" spans="1:2" x14ac:dyDescent="0.25">
      <c r="A2496">
        <v>5641.86</v>
      </c>
      <c r="B2496">
        <v>2.5420500000000001E-3</v>
      </c>
    </row>
    <row r="2497" spans="1:2" x14ac:dyDescent="0.25">
      <c r="A2497">
        <v>5644.14</v>
      </c>
      <c r="B2497">
        <v>2.59458E-3</v>
      </c>
    </row>
    <row r="2498" spans="1:2" x14ac:dyDescent="0.25">
      <c r="A2498">
        <v>5646.4</v>
      </c>
      <c r="B2498">
        <v>2.5589100000000002E-3</v>
      </c>
    </row>
    <row r="2499" spans="1:2" x14ac:dyDescent="0.25">
      <c r="A2499">
        <v>5648.68</v>
      </c>
      <c r="B2499">
        <v>2.5612199999999999E-3</v>
      </c>
    </row>
    <row r="2500" spans="1:2" x14ac:dyDescent="0.25">
      <c r="A2500">
        <v>5650.94</v>
      </c>
      <c r="B2500">
        <v>2.5579499999999998E-3</v>
      </c>
    </row>
    <row r="2501" spans="1:2" x14ac:dyDescent="0.25">
      <c r="A2501">
        <v>5653.22</v>
      </c>
      <c r="B2501">
        <v>2.5504799999999999E-3</v>
      </c>
    </row>
    <row r="2502" spans="1:2" x14ac:dyDescent="0.25">
      <c r="A2502">
        <v>5655.5</v>
      </c>
      <c r="B2502">
        <v>2.5531999999999998E-3</v>
      </c>
    </row>
    <row r="2503" spans="1:2" x14ac:dyDescent="0.25">
      <c r="A2503">
        <v>5657.76</v>
      </c>
      <c r="B2503">
        <v>2.5613099999999998E-3</v>
      </c>
    </row>
    <row r="2504" spans="1:2" x14ac:dyDescent="0.25">
      <c r="A2504">
        <v>5660.05</v>
      </c>
      <c r="B2504">
        <v>2.54718E-3</v>
      </c>
    </row>
    <row r="2505" spans="1:2" x14ac:dyDescent="0.25">
      <c r="A2505">
        <v>5662.31</v>
      </c>
      <c r="B2505">
        <v>2.55288E-3</v>
      </c>
    </row>
    <row r="2506" spans="1:2" x14ac:dyDescent="0.25">
      <c r="A2506">
        <v>5664.57</v>
      </c>
      <c r="B2506">
        <v>2.5646499999999999E-3</v>
      </c>
    </row>
    <row r="2507" spans="1:2" x14ac:dyDescent="0.25">
      <c r="A2507">
        <v>5666.85</v>
      </c>
      <c r="B2507">
        <v>2.5707199999999999E-3</v>
      </c>
    </row>
    <row r="2508" spans="1:2" x14ac:dyDescent="0.25">
      <c r="A2508">
        <v>5669.13</v>
      </c>
      <c r="B2508">
        <v>2.5724900000000002E-3</v>
      </c>
    </row>
    <row r="2509" spans="1:2" x14ac:dyDescent="0.25">
      <c r="A2509">
        <v>5671.41</v>
      </c>
      <c r="B2509">
        <v>2.5687399999999999E-3</v>
      </c>
    </row>
    <row r="2510" spans="1:2" x14ac:dyDescent="0.25">
      <c r="A2510">
        <v>5673.65</v>
      </c>
      <c r="B2510">
        <v>2.5801700000000001E-3</v>
      </c>
    </row>
    <row r="2511" spans="1:2" x14ac:dyDescent="0.25">
      <c r="A2511">
        <v>5675.93</v>
      </c>
      <c r="B2511">
        <v>2.5652600000000002E-3</v>
      </c>
    </row>
    <row r="2512" spans="1:2" x14ac:dyDescent="0.25">
      <c r="A2512">
        <v>5678.21</v>
      </c>
      <c r="B2512">
        <v>2.58757E-3</v>
      </c>
    </row>
    <row r="2513" spans="1:2" x14ac:dyDescent="0.25">
      <c r="A2513">
        <v>5680.47</v>
      </c>
      <c r="B2513">
        <v>2.5848300000000002E-3</v>
      </c>
    </row>
    <row r="2514" spans="1:2" x14ac:dyDescent="0.25">
      <c r="A2514">
        <v>5682.75</v>
      </c>
      <c r="B2514">
        <v>2.5736000000000001E-3</v>
      </c>
    </row>
    <row r="2515" spans="1:2" x14ac:dyDescent="0.25">
      <c r="A2515">
        <v>5685.01</v>
      </c>
      <c r="B2515">
        <v>2.58618E-3</v>
      </c>
    </row>
    <row r="2516" spans="1:2" x14ac:dyDescent="0.25">
      <c r="A2516">
        <v>5687.29</v>
      </c>
      <c r="B2516">
        <v>2.5770799999999998E-3</v>
      </c>
    </row>
    <row r="2517" spans="1:2" x14ac:dyDescent="0.25">
      <c r="A2517">
        <v>5689.57</v>
      </c>
      <c r="B2517">
        <v>2.60159E-3</v>
      </c>
    </row>
    <row r="2518" spans="1:2" x14ac:dyDescent="0.25">
      <c r="A2518">
        <v>5691.83</v>
      </c>
      <c r="B2518">
        <v>2.5921E-3</v>
      </c>
    </row>
    <row r="2519" spans="1:2" x14ac:dyDescent="0.25">
      <c r="A2519">
        <v>5694.11</v>
      </c>
      <c r="B2519">
        <v>2.5901000000000001E-3</v>
      </c>
    </row>
    <row r="2520" spans="1:2" x14ac:dyDescent="0.25">
      <c r="A2520">
        <v>5696.37</v>
      </c>
      <c r="B2520">
        <v>2.5911799999999998E-3</v>
      </c>
    </row>
    <row r="2521" spans="1:2" x14ac:dyDescent="0.25">
      <c r="A2521">
        <v>5698.65</v>
      </c>
      <c r="B2521">
        <v>2.5940300000000002E-3</v>
      </c>
    </row>
    <row r="2522" spans="1:2" x14ac:dyDescent="0.25">
      <c r="A2522">
        <v>5700.92</v>
      </c>
      <c r="B2522">
        <v>2.6082499999999999E-3</v>
      </c>
    </row>
    <row r="2523" spans="1:2" x14ac:dyDescent="0.25">
      <c r="A2523">
        <v>5703.18</v>
      </c>
      <c r="B2523">
        <v>2.5883600000000001E-3</v>
      </c>
    </row>
    <row r="2524" spans="1:2" x14ac:dyDescent="0.25">
      <c r="A2524">
        <v>5705.46</v>
      </c>
      <c r="B2524">
        <v>2.6113400000000002E-3</v>
      </c>
    </row>
    <row r="2525" spans="1:2" x14ac:dyDescent="0.25">
      <c r="A2525">
        <v>5707.74</v>
      </c>
      <c r="B2525">
        <v>2.5976100000000002E-3</v>
      </c>
    </row>
    <row r="2526" spans="1:2" x14ac:dyDescent="0.25">
      <c r="A2526">
        <v>5710.02</v>
      </c>
      <c r="B2526">
        <v>2.59822E-3</v>
      </c>
    </row>
    <row r="2527" spans="1:2" x14ac:dyDescent="0.25">
      <c r="A2527">
        <v>5712.26</v>
      </c>
      <c r="B2527">
        <v>2.58728E-3</v>
      </c>
    </row>
    <row r="2528" spans="1:2" x14ac:dyDescent="0.25">
      <c r="A2528">
        <v>5714.54</v>
      </c>
      <c r="B2528">
        <v>2.61013E-3</v>
      </c>
    </row>
    <row r="2529" spans="1:2" x14ac:dyDescent="0.25">
      <c r="A2529">
        <v>5716.8</v>
      </c>
      <c r="B2529">
        <v>2.60561E-3</v>
      </c>
    </row>
    <row r="2530" spans="1:2" x14ac:dyDescent="0.25">
      <c r="A2530">
        <v>5719.08</v>
      </c>
      <c r="B2530">
        <v>2.6224400000000002E-3</v>
      </c>
    </row>
    <row r="2531" spans="1:2" x14ac:dyDescent="0.25">
      <c r="A2531">
        <v>5721.34</v>
      </c>
      <c r="B2531">
        <v>2.62495E-3</v>
      </c>
    </row>
    <row r="2532" spans="1:2" x14ac:dyDescent="0.25">
      <c r="A2532">
        <v>5723.62</v>
      </c>
      <c r="B2532">
        <v>2.6212499999999999E-3</v>
      </c>
    </row>
    <row r="2533" spans="1:2" x14ac:dyDescent="0.25">
      <c r="A2533">
        <v>5725.88</v>
      </c>
      <c r="B2533">
        <v>2.7000800000000001E-3</v>
      </c>
    </row>
    <row r="2534" spans="1:2" x14ac:dyDescent="0.25">
      <c r="A2534">
        <v>5728.16</v>
      </c>
      <c r="B2534">
        <v>2.6184799999999999E-3</v>
      </c>
    </row>
    <row r="2535" spans="1:2" x14ac:dyDescent="0.25">
      <c r="A2535">
        <v>5730.42</v>
      </c>
      <c r="B2535">
        <v>2.6322099999999998E-3</v>
      </c>
    </row>
    <row r="2536" spans="1:2" x14ac:dyDescent="0.25">
      <c r="A2536">
        <v>5732.7</v>
      </c>
      <c r="B2536">
        <v>2.6580499999999999E-3</v>
      </c>
    </row>
    <row r="2537" spans="1:2" x14ac:dyDescent="0.25">
      <c r="A2537">
        <v>5734.96</v>
      </c>
      <c r="B2537">
        <v>2.6840599999999998E-3</v>
      </c>
    </row>
    <row r="2538" spans="1:2" x14ac:dyDescent="0.25">
      <c r="A2538">
        <v>5737.24</v>
      </c>
      <c r="B2538">
        <v>2.6355900000000002E-3</v>
      </c>
    </row>
    <row r="2539" spans="1:2" x14ac:dyDescent="0.25">
      <c r="A2539">
        <v>5739.5</v>
      </c>
      <c r="B2539">
        <v>2.63306E-3</v>
      </c>
    </row>
    <row r="2540" spans="1:2" x14ac:dyDescent="0.25">
      <c r="A2540">
        <v>5741.78</v>
      </c>
      <c r="B2540">
        <v>2.6391299999999999E-3</v>
      </c>
    </row>
    <row r="2541" spans="1:2" x14ac:dyDescent="0.25">
      <c r="A2541">
        <v>5744.04</v>
      </c>
      <c r="B2541">
        <v>2.6362E-3</v>
      </c>
    </row>
    <row r="2542" spans="1:2" x14ac:dyDescent="0.25">
      <c r="A2542">
        <v>5746.3</v>
      </c>
      <c r="B2542">
        <v>2.6553200000000001E-3</v>
      </c>
    </row>
    <row r="2543" spans="1:2" x14ac:dyDescent="0.25">
      <c r="A2543">
        <v>5748.57</v>
      </c>
      <c r="B2543">
        <v>2.6345499999999998E-3</v>
      </c>
    </row>
    <row r="2544" spans="1:2" x14ac:dyDescent="0.25">
      <c r="A2544">
        <v>5750.83</v>
      </c>
      <c r="B2544">
        <v>2.65686E-3</v>
      </c>
    </row>
    <row r="2545" spans="1:2" x14ac:dyDescent="0.25">
      <c r="A2545">
        <v>5753.1</v>
      </c>
      <c r="B2545">
        <v>2.6903700000000001E-3</v>
      </c>
    </row>
    <row r="2546" spans="1:2" x14ac:dyDescent="0.25">
      <c r="A2546">
        <v>5755.37</v>
      </c>
      <c r="B2546">
        <v>2.6494000000000001E-3</v>
      </c>
    </row>
    <row r="2547" spans="1:2" x14ac:dyDescent="0.25">
      <c r="A2547">
        <v>5757.64</v>
      </c>
      <c r="B2547">
        <v>2.6670399999999999E-3</v>
      </c>
    </row>
    <row r="2548" spans="1:2" x14ac:dyDescent="0.25">
      <c r="A2548">
        <v>5759.91</v>
      </c>
      <c r="B2548">
        <v>2.6472399999999999E-3</v>
      </c>
    </row>
    <row r="2549" spans="1:2" x14ac:dyDescent="0.25">
      <c r="A2549">
        <v>5762.18</v>
      </c>
      <c r="B2549">
        <v>2.6408899999999999E-3</v>
      </c>
    </row>
    <row r="2550" spans="1:2" x14ac:dyDescent="0.25">
      <c r="A2550">
        <v>5764.43</v>
      </c>
      <c r="B2550">
        <v>2.65161E-3</v>
      </c>
    </row>
    <row r="2551" spans="1:2" x14ac:dyDescent="0.25">
      <c r="A2551">
        <v>5766.71</v>
      </c>
      <c r="B2551">
        <v>2.6661800000000002E-3</v>
      </c>
    </row>
    <row r="2552" spans="1:2" x14ac:dyDescent="0.25">
      <c r="A2552">
        <v>5768.97</v>
      </c>
      <c r="B2552">
        <v>2.6716800000000001E-3</v>
      </c>
    </row>
    <row r="2553" spans="1:2" x14ac:dyDescent="0.25">
      <c r="A2553">
        <v>5771.25</v>
      </c>
      <c r="B2553">
        <v>2.6782300000000002E-3</v>
      </c>
    </row>
    <row r="2554" spans="1:2" x14ac:dyDescent="0.25">
      <c r="A2554">
        <v>5773.51</v>
      </c>
      <c r="B2554">
        <v>2.6845900000000002E-3</v>
      </c>
    </row>
    <row r="2555" spans="1:2" x14ac:dyDescent="0.25">
      <c r="A2555">
        <v>5775.77</v>
      </c>
      <c r="B2555">
        <v>2.6778800000000001E-3</v>
      </c>
    </row>
    <row r="2556" spans="1:2" x14ac:dyDescent="0.25">
      <c r="A2556">
        <v>5778.05</v>
      </c>
      <c r="B2556">
        <v>2.6788900000000002E-3</v>
      </c>
    </row>
    <row r="2557" spans="1:2" x14ac:dyDescent="0.25">
      <c r="A2557">
        <v>5780.31</v>
      </c>
      <c r="B2557">
        <v>2.69265E-3</v>
      </c>
    </row>
    <row r="2558" spans="1:2" x14ac:dyDescent="0.25">
      <c r="A2558">
        <v>5782.59</v>
      </c>
      <c r="B2558">
        <v>2.7049600000000002E-3</v>
      </c>
    </row>
    <row r="2559" spans="1:2" x14ac:dyDescent="0.25">
      <c r="A2559">
        <v>5784.85</v>
      </c>
      <c r="B2559">
        <v>2.6889499999999998E-3</v>
      </c>
    </row>
    <row r="2560" spans="1:2" x14ac:dyDescent="0.25">
      <c r="A2560">
        <v>5787.11</v>
      </c>
      <c r="B2560">
        <v>2.6772499999999999E-3</v>
      </c>
    </row>
    <row r="2561" spans="1:2" x14ac:dyDescent="0.25">
      <c r="A2561">
        <v>5789.39</v>
      </c>
      <c r="B2561">
        <v>2.6965499999999998E-3</v>
      </c>
    </row>
    <row r="2562" spans="1:2" x14ac:dyDescent="0.25">
      <c r="A2562">
        <v>5791.65</v>
      </c>
      <c r="B2562">
        <v>2.7014000000000001E-3</v>
      </c>
    </row>
    <row r="2563" spans="1:2" x14ac:dyDescent="0.25">
      <c r="A2563">
        <v>5793.91</v>
      </c>
      <c r="B2563">
        <v>2.69272E-3</v>
      </c>
    </row>
    <row r="2564" spans="1:2" x14ac:dyDescent="0.25">
      <c r="A2564">
        <v>5796.19</v>
      </c>
      <c r="B2564">
        <v>2.7110300000000001E-3</v>
      </c>
    </row>
    <row r="2565" spans="1:2" x14ac:dyDescent="0.25">
      <c r="A2565">
        <v>5798.45</v>
      </c>
      <c r="B2565">
        <v>2.7139299999999998E-3</v>
      </c>
    </row>
    <row r="2566" spans="1:2" x14ac:dyDescent="0.25">
      <c r="A2566">
        <v>5800.73</v>
      </c>
      <c r="B2566">
        <v>2.7052399999999998E-3</v>
      </c>
    </row>
    <row r="2567" spans="1:2" x14ac:dyDescent="0.25">
      <c r="A2567">
        <v>5802.99</v>
      </c>
      <c r="B2567">
        <v>2.7127599999999998E-3</v>
      </c>
    </row>
    <row r="2568" spans="1:2" x14ac:dyDescent="0.25">
      <c r="A2568">
        <v>5805.27</v>
      </c>
      <c r="B2568">
        <v>2.7219399999999999E-3</v>
      </c>
    </row>
    <row r="2569" spans="1:2" x14ac:dyDescent="0.25">
      <c r="A2569">
        <v>5807.53</v>
      </c>
      <c r="B2569">
        <v>2.7196199999999999E-3</v>
      </c>
    </row>
    <row r="2570" spans="1:2" x14ac:dyDescent="0.25">
      <c r="A2570">
        <v>5809.81</v>
      </c>
      <c r="B2570">
        <v>2.72062E-3</v>
      </c>
    </row>
    <row r="2571" spans="1:2" x14ac:dyDescent="0.25">
      <c r="A2571">
        <v>5812.07</v>
      </c>
      <c r="B2571">
        <v>2.7164300000000001E-3</v>
      </c>
    </row>
    <row r="2572" spans="1:2" x14ac:dyDescent="0.25">
      <c r="A2572">
        <v>5814.35</v>
      </c>
      <c r="B2572">
        <v>2.7259799999999998E-3</v>
      </c>
    </row>
    <row r="2573" spans="1:2" x14ac:dyDescent="0.25">
      <c r="A2573">
        <v>5816.61</v>
      </c>
      <c r="B2573">
        <v>2.7293500000000002E-3</v>
      </c>
    </row>
    <row r="2574" spans="1:2" x14ac:dyDescent="0.25">
      <c r="A2574">
        <v>5818.87</v>
      </c>
      <c r="B2574">
        <v>2.7204500000000001E-3</v>
      </c>
    </row>
    <row r="2575" spans="1:2" x14ac:dyDescent="0.25">
      <c r="A2575">
        <v>5821.14</v>
      </c>
      <c r="B2575">
        <v>2.7623999999999999E-3</v>
      </c>
    </row>
    <row r="2576" spans="1:2" x14ac:dyDescent="0.25">
      <c r="A2576">
        <v>5823.4</v>
      </c>
      <c r="B2576">
        <v>2.7724999999999998E-3</v>
      </c>
    </row>
    <row r="2577" spans="1:2" x14ac:dyDescent="0.25">
      <c r="A2577">
        <v>5825.68</v>
      </c>
      <c r="B2577">
        <v>2.7361600000000001E-3</v>
      </c>
    </row>
    <row r="2578" spans="1:2" x14ac:dyDescent="0.25">
      <c r="A2578">
        <v>5827.94</v>
      </c>
      <c r="B2578">
        <v>2.7459899999999998E-3</v>
      </c>
    </row>
    <row r="2579" spans="1:2" x14ac:dyDescent="0.25">
      <c r="A2579">
        <v>5830.22</v>
      </c>
      <c r="B2579">
        <v>2.7498599999999998E-3</v>
      </c>
    </row>
    <row r="2580" spans="1:2" x14ac:dyDescent="0.25">
      <c r="A2580">
        <v>5832.48</v>
      </c>
      <c r="B2580">
        <v>2.7504500000000002E-3</v>
      </c>
    </row>
    <row r="2581" spans="1:2" x14ac:dyDescent="0.25">
      <c r="A2581">
        <v>5834.74</v>
      </c>
      <c r="B2581">
        <v>2.78912E-3</v>
      </c>
    </row>
    <row r="2582" spans="1:2" x14ac:dyDescent="0.25">
      <c r="A2582">
        <v>5837</v>
      </c>
      <c r="B2582">
        <v>2.7674800000000001E-3</v>
      </c>
    </row>
    <row r="2583" spans="1:2" x14ac:dyDescent="0.25">
      <c r="A2583">
        <v>5839.26</v>
      </c>
      <c r="B2583">
        <v>2.75604E-3</v>
      </c>
    </row>
    <row r="2584" spans="1:2" x14ac:dyDescent="0.25">
      <c r="A2584">
        <v>5841.54</v>
      </c>
      <c r="B2584">
        <v>2.76173E-3</v>
      </c>
    </row>
    <row r="2585" spans="1:2" x14ac:dyDescent="0.25">
      <c r="A2585">
        <v>5843.8</v>
      </c>
      <c r="B2585">
        <v>2.78656E-3</v>
      </c>
    </row>
    <row r="2586" spans="1:2" x14ac:dyDescent="0.25">
      <c r="A2586">
        <v>5846.07</v>
      </c>
      <c r="B2586">
        <v>2.7576800000000002E-3</v>
      </c>
    </row>
    <row r="2587" spans="1:2" x14ac:dyDescent="0.25">
      <c r="A2587">
        <v>5848.33</v>
      </c>
      <c r="B2587">
        <v>2.76619E-3</v>
      </c>
    </row>
    <row r="2588" spans="1:2" x14ac:dyDescent="0.25">
      <c r="A2588">
        <v>5850.6</v>
      </c>
      <c r="B2588">
        <v>2.8006099999999998E-3</v>
      </c>
    </row>
    <row r="2589" spans="1:2" x14ac:dyDescent="0.25">
      <c r="A2589">
        <v>5852.87</v>
      </c>
      <c r="B2589">
        <v>2.77115E-3</v>
      </c>
    </row>
    <row r="2590" spans="1:2" x14ac:dyDescent="0.25">
      <c r="A2590">
        <v>5855.14</v>
      </c>
      <c r="B2590">
        <v>2.7800099999999999E-3</v>
      </c>
    </row>
    <row r="2591" spans="1:2" x14ac:dyDescent="0.25">
      <c r="A2591">
        <v>5857.41</v>
      </c>
      <c r="B2591">
        <v>2.7857099999999998E-3</v>
      </c>
    </row>
    <row r="2592" spans="1:2" x14ac:dyDescent="0.25">
      <c r="A2592">
        <v>5859.68</v>
      </c>
      <c r="B2592">
        <v>2.7893499999999999E-3</v>
      </c>
    </row>
    <row r="2593" spans="1:2" x14ac:dyDescent="0.25">
      <c r="A2593">
        <v>5861.95</v>
      </c>
      <c r="B2593">
        <v>2.8008799999999999E-3</v>
      </c>
    </row>
    <row r="2594" spans="1:2" x14ac:dyDescent="0.25">
      <c r="A2594">
        <v>5864.22</v>
      </c>
      <c r="B2594">
        <v>2.8032399999999998E-3</v>
      </c>
    </row>
    <row r="2595" spans="1:2" x14ac:dyDescent="0.25">
      <c r="A2595">
        <v>5866.49</v>
      </c>
      <c r="B2595">
        <v>2.79781E-3</v>
      </c>
    </row>
    <row r="2596" spans="1:2" x14ac:dyDescent="0.25">
      <c r="A2596">
        <v>5868.76</v>
      </c>
      <c r="B2596">
        <v>2.8018000000000001E-3</v>
      </c>
    </row>
    <row r="2597" spans="1:2" x14ac:dyDescent="0.25">
      <c r="A2597">
        <v>5871.03</v>
      </c>
      <c r="B2597">
        <v>2.8240600000000002E-3</v>
      </c>
    </row>
    <row r="2598" spans="1:2" x14ac:dyDescent="0.25">
      <c r="A2598">
        <v>5873.3</v>
      </c>
      <c r="B2598">
        <v>2.8335000000000001E-3</v>
      </c>
    </row>
    <row r="2599" spans="1:2" x14ac:dyDescent="0.25">
      <c r="A2599">
        <v>5875.57</v>
      </c>
      <c r="B2599">
        <v>2.7961700000000002E-3</v>
      </c>
    </row>
    <row r="2600" spans="1:2" x14ac:dyDescent="0.25">
      <c r="A2600">
        <v>5877.84</v>
      </c>
      <c r="B2600">
        <v>2.8172599999999998E-3</v>
      </c>
    </row>
    <row r="2601" spans="1:2" x14ac:dyDescent="0.25">
      <c r="A2601">
        <v>5880.1</v>
      </c>
      <c r="B2601">
        <v>2.8146099999999999E-3</v>
      </c>
    </row>
    <row r="2602" spans="1:2" x14ac:dyDescent="0.25">
      <c r="A2602">
        <v>5882.38</v>
      </c>
      <c r="B2602">
        <v>2.80817E-3</v>
      </c>
    </row>
    <row r="2603" spans="1:2" x14ac:dyDescent="0.25">
      <c r="A2603">
        <v>5884.64</v>
      </c>
      <c r="B2603">
        <v>2.8169499999999999E-3</v>
      </c>
    </row>
    <row r="2604" spans="1:2" x14ac:dyDescent="0.25">
      <c r="A2604">
        <v>5886.92</v>
      </c>
      <c r="B2604">
        <v>2.8353800000000002E-3</v>
      </c>
    </row>
    <row r="2605" spans="1:2" x14ac:dyDescent="0.25">
      <c r="A2605">
        <v>5889.18</v>
      </c>
      <c r="B2605">
        <v>2.8320200000000002E-3</v>
      </c>
    </row>
    <row r="2606" spans="1:2" x14ac:dyDescent="0.25">
      <c r="A2606">
        <v>5891.45</v>
      </c>
      <c r="B2606">
        <v>2.81934E-3</v>
      </c>
    </row>
    <row r="2607" spans="1:2" x14ac:dyDescent="0.25">
      <c r="A2607">
        <v>5893.72</v>
      </c>
      <c r="B2607">
        <v>2.8345800000000002E-3</v>
      </c>
    </row>
    <row r="2608" spans="1:2" x14ac:dyDescent="0.25">
      <c r="A2608">
        <v>5895.99</v>
      </c>
      <c r="B2608">
        <v>2.8202800000000001E-3</v>
      </c>
    </row>
    <row r="2609" spans="1:2" x14ac:dyDescent="0.25">
      <c r="A2609">
        <v>5898.28</v>
      </c>
      <c r="B2609">
        <v>2.84096E-3</v>
      </c>
    </row>
    <row r="2610" spans="1:2" x14ac:dyDescent="0.25">
      <c r="A2610">
        <v>5900.53</v>
      </c>
      <c r="B2610">
        <v>2.8495700000000001E-3</v>
      </c>
    </row>
    <row r="2611" spans="1:2" x14ac:dyDescent="0.25">
      <c r="A2611">
        <v>5902.8</v>
      </c>
      <c r="B2611">
        <v>2.8481600000000002E-3</v>
      </c>
    </row>
    <row r="2612" spans="1:2" x14ac:dyDescent="0.25">
      <c r="A2612">
        <v>5905.06</v>
      </c>
      <c r="B2612">
        <v>2.8404200000000002E-3</v>
      </c>
    </row>
    <row r="2613" spans="1:2" x14ac:dyDescent="0.25">
      <c r="A2613">
        <v>5907.34</v>
      </c>
      <c r="B2613">
        <v>2.8476E-3</v>
      </c>
    </row>
    <row r="2614" spans="1:2" x14ac:dyDescent="0.25">
      <c r="A2614">
        <v>5909.62</v>
      </c>
      <c r="B2614">
        <v>2.8566300000000002E-3</v>
      </c>
    </row>
    <row r="2615" spans="1:2" x14ac:dyDescent="0.25">
      <c r="A2615">
        <v>5911.9</v>
      </c>
      <c r="B2615">
        <v>2.8461699999999999E-3</v>
      </c>
    </row>
    <row r="2616" spans="1:2" x14ac:dyDescent="0.25">
      <c r="A2616">
        <v>5914.16</v>
      </c>
      <c r="B2616">
        <v>2.8863700000000001E-3</v>
      </c>
    </row>
    <row r="2617" spans="1:2" x14ac:dyDescent="0.25">
      <c r="A2617">
        <v>5916.44</v>
      </c>
      <c r="B2617">
        <v>2.8716599999999998E-3</v>
      </c>
    </row>
    <row r="2618" spans="1:2" x14ac:dyDescent="0.25">
      <c r="A2618">
        <v>5918.7</v>
      </c>
      <c r="B2618">
        <v>2.8658899999999998E-3</v>
      </c>
    </row>
    <row r="2619" spans="1:2" x14ac:dyDescent="0.25">
      <c r="A2619">
        <v>5920.98</v>
      </c>
      <c r="B2619">
        <v>2.8945300000000002E-3</v>
      </c>
    </row>
    <row r="2620" spans="1:2" x14ac:dyDescent="0.25">
      <c r="A2620">
        <v>5923.24</v>
      </c>
      <c r="B2620">
        <v>2.89296E-3</v>
      </c>
    </row>
    <row r="2621" spans="1:2" x14ac:dyDescent="0.25">
      <c r="A2621">
        <v>5925.52</v>
      </c>
      <c r="B2621">
        <v>2.8754399999999999E-3</v>
      </c>
    </row>
    <row r="2622" spans="1:2" x14ac:dyDescent="0.25">
      <c r="A2622">
        <v>5927.78</v>
      </c>
      <c r="B2622">
        <v>2.8720799999999999E-3</v>
      </c>
    </row>
    <row r="2623" spans="1:2" x14ac:dyDescent="0.25">
      <c r="A2623">
        <v>5930.06</v>
      </c>
      <c r="B2623">
        <v>2.8686900000000001E-3</v>
      </c>
    </row>
    <row r="2624" spans="1:2" x14ac:dyDescent="0.25">
      <c r="A2624">
        <v>5932.33</v>
      </c>
      <c r="B2624">
        <v>2.8947000000000001E-3</v>
      </c>
    </row>
    <row r="2625" spans="1:2" x14ac:dyDescent="0.25">
      <c r="A2625">
        <v>5934.6</v>
      </c>
      <c r="B2625">
        <v>2.9037799999999999E-3</v>
      </c>
    </row>
    <row r="2626" spans="1:2" x14ac:dyDescent="0.25">
      <c r="A2626">
        <v>5936.89</v>
      </c>
      <c r="B2626">
        <v>2.9026E-3</v>
      </c>
    </row>
    <row r="2627" spans="1:2" x14ac:dyDescent="0.25">
      <c r="A2627">
        <v>5939.15</v>
      </c>
      <c r="B2627">
        <v>2.8978400000000001E-3</v>
      </c>
    </row>
    <row r="2628" spans="1:2" x14ac:dyDescent="0.25">
      <c r="A2628">
        <v>5941.41</v>
      </c>
      <c r="B2628">
        <v>2.9002199999999998E-3</v>
      </c>
    </row>
    <row r="2629" spans="1:2" x14ac:dyDescent="0.25">
      <c r="A2629">
        <v>5943.69</v>
      </c>
      <c r="B2629">
        <v>2.9229600000000001E-3</v>
      </c>
    </row>
    <row r="2630" spans="1:2" x14ac:dyDescent="0.25">
      <c r="A2630">
        <v>5945.95</v>
      </c>
      <c r="B2630">
        <v>2.92238E-3</v>
      </c>
    </row>
    <row r="2631" spans="1:2" x14ac:dyDescent="0.25">
      <c r="A2631">
        <v>5948.23</v>
      </c>
      <c r="B2631">
        <v>2.9242000000000001E-3</v>
      </c>
    </row>
    <row r="2632" spans="1:2" x14ac:dyDescent="0.25">
      <c r="A2632">
        <v>5950.49</v>
      </c>
      <c r="B2632">
        <v>2.9148899999999998E-3</v>
      </c>
    </row>
    <row r="2633" spans="1:2" x14ac:dyDescent="0.25">
      <c r="A2633">
        <v>5952.77</v>
      </c>
      <c r="B2633">
        <v>2.9312299999999999E-3</v>
      </c>
    </row>
    <row r="2634" spans="1:2" x14ac:dyDescent="0.25">
      <c r="A2634">
        <v>5955.03</v>
      </c>
      <c r="B2634">
        <v>2.96839E-3</v>
      </c>
    </row>
    <row r="2635" spans="1:2" x14ac:dyDescent="0.25">
      <c r="A2635">
        <v>5957.31</v>
      </c>
      <c r="B2635">
        <v>2.9275299999999998E-3</v>
      </c>
    </row>
    <row r="2636" spans="1:2" x14ac:dyDescent="0.25">
      <c r="A2636">
        <v>5959.6</v>
      </c>
      <c r="B2636">
        <v>2.9473199999999998E-3</v>
      </c>
    </row>
    <row r="2637" spans="1:2" x14ac:dyDescent="0.25">
      <c r="A2637">
        <v>5961.86</v>
      </c>
      <c r="B2637">
        <v>2.9376200000000002E-3</v>
      </c>
    </row>
    <row r="2638" spans="1:2" x14ac:dyDescent="0.25">
      <c r="A2638">
        <v>5964.13</v>
      </c>
      <c r="B2638">
        <v>2.9543199999999999E-3</v>
      </c>
    </row>
    <row r="2639" spans="1:2" x14ac:dyDescent="0.25">
      <c r="A2639">
        <v>5966.4</v>
      </c>
      <c r="B2639">
        <v>2.96342E-3</v>
      </c>
    </row>
    <row r="2640" spans="1:2" x14ac:dyDescent="0.25">
      <c r="A2640">
        <v>5968.67</v>
      </c>
      <c r="B2640">
        <v>2.96057E-3</v>
      </c>
    </row>
    <row r="2641" spans="1:2" x14ac:dyDescent="0.25">
      <c r="A2641">
        <v>5970.93</v>
      </c>
      <c r="B2641">
        <v>2.9606799999999998E-3</v>
      </c>
    </row>
    <row r="2642" spans="1:2" x14ac:dyDescent="0.25">
      <c r="A2642">
        <v>5973.19</v>
      </c>
      <c r="B2642">
        <v>2.9729800000000001E-3</v>
      </c>
    </row>
    <row r="2643" spans="1:2" x14ac:dyDescent="0.25">
      <c r="A2643">
        <v>5975.47</v>
      </c>
      <c r="B2643">
        <v>2.96532E-3</v>
      </c>
    </row>
    <row r="2644" spans="1:2" x14ac:dyDescent="0.25">
      <c r="A2644">
        <v>5977.73</v>
      </c>
      <c r="B2644">
        <v>2.9666499999999999E-3</v>
      </c>
    </row>
    <row r="2645" spans="1:2" x14ac:dyDescent="0.25">
      <c r="A2645">
        <v>5980.01</v>
      </c>
      <c r="B2645">
        <v>2.9702700000000001E-3</v>
      </c>
    </row>
    <row r="2646" spans="1:2" x14ac:dyDescent="0.25">
      <c r="A2646">
        <v>5982.27</v>
      </c>
      <c r="B2646">
        <v>2.9821399999999999E-3</v>
      </c>
    </row>
    <row r="2647" spans="1:2" x14ac:dyDescent="0.25">
      <c r="A2647">
        <v>5984.53</v>
      </c>
      <c r="B2647">
        <v>2.97708E-3</v>
      </c>
    </row>
    <row r="2648" spans="1:2" x14ac:dyDescent="0.25">
      <c r="A2648">
        <v>5986.81</v>
      </c>
      <c r="B2648">
        <v>2.9819999999999998E-3</v>
      </c>
    </row>
    <row r="2649" spans="1:2" x14ac:dyDescent="0.25">
      <c r="A2649">
        <v>5989.07</v>
      </c>
      <c r="B2649">
        <v>2.9791599999999998E-3</v>
      </c>
    </row>
    <row r="2650" spans="1:2" x14ac:dyDescent="0.25">
      <c r="A2650">
        <v>5991.35</v>
      </c>
      <c r="B2650">
        <v>2.9873500000000002E-3</v>
      </c>
    </row>
    <row r="2651" spans="1:2" x14ac:dyDescent="0.25">
      <c r="A2651">
        <v>5993.61</v>
      </c>
      <c r="B2651">
        <v>2.9950100000000002E-3</v>
      </c>
    </row>
    <row r="2652" spans="1:2" x14ac:dyDescent="0.25">
      <c r="A2652">
        <v>5995.89</v>
      </c>
      <c r="B2652">
        <v>3.01395E-3</v>
      </c>
    </row>
    <row r="2653" spans="1:2" x14ac:dyDescent="0.25">
      <c r="A2653">
        <v>5998.15</v>
      </c>
      <c r="B2653">
        <v>3.01819E-3</v>
      </c>
    </row>
    <row r="2654" spans="1:2" x14ac:dyDescent="0.25">
      <c r="A2654">
        <v>6000.43</v>
      </c>
      <c r="B2654">
        <v>3.0211399999999998E-3</v>
      </c>
    </row>
    <row r="2655" spans="1:2" x14ac:dyDescent="0.25">
      <c r="A2655">
        <v>6002.69</v>
      </c>
      <c r="B2655">
        <v>3.01484E-3</v>
      </c>
    </row>
    <row r="2656" spans="1:2" x14ac:dyDescent="0.25">
      <c r="A2656">
        <v>6004.95</v>
      </c>
      <c r="B2656">
        <v>3.0299099999999998E-3</v>
      </c>
    </row>
    <row r="2657" spans="1:2" x14ac:dyDescent="0.25">
      <c r="A2657">
        <v>6007.23</v>
      </c>
      <c r="B2657">
        <v>3.0238299999999999E-3</v>
      </c>
    </row>
    <row r="2658" spans="1:2" x14ac:dyDescent="0.25">
      <c r="A2658">
        <v>6009.49</v>
      </c>
      <c r="B2658">
        <v>3.0133999999999998E-3</v>
      </c>
    </row>
    <row r="2659" spans="1:2" x14ac:dyDescent="0.25">
      <c r="A2659">
        <v>6011.77</v>
      </c>
      <c r="B2659">
        <v>3.03615E-3</v>
      </c>
    </row>
    <row r="2660" spans="1:2" x14ac:dyDescent="0.25">
      <c r="A2660">
        <v>6014.03</v>
      </c>
      <c r="B2660">
        <v>3.02411E-3</v>
      </c>
    </row>
    <row r="2661" spans="1:2" x14ac:dyDescent="0.25">
      <c r="A2661">
        <v>6016.29</v>
      </c>
      <c r="B2661">
        <v>3.0443699999999998E-3</v>
      </c>
    </row>
    <row r="2662" spans="1:2" x14ac:dyDescent="0.25">
      <c r="A2662">
        <v>6018.57</v>
      </c>
      <c r="B2662">
        <v>3.0500200000000001E-3</v>
      </c>
    </row>
    <row r="2663" spans="1:2" x14ac:dyDescent="0.25">
      <c r="A2663">
        <v>6020.83</v>
      </c>
      <c r="B2663">
        <v>3.0716200000000002E-3</v>
      </c>
    </row>
    <row r="2664" spans="1:2" x14ac:dyDescent="0.25">
      <c r="A2664">
        <v>6023.11</v>
      </c>
      <c r="B2664">
        <v>3.0453300000000002E-3</v>
      </c>
    </row>
    <row r="2665" spans="1:2" x14ac:dyDescent="0.25">
      <c r="A2665">
        <v>6025.37</v>
      </c>
      <c r="B2665">
        <v>3.07668E-3</v>
      </c>
    </row>
    <row r="2666" spans="1:2" x14ac:dyDescent="0.25">
      <c r="A2666">
        <v>6027.65</v>
      </c>
      <c r="B2666">
        <v>3.0730100000000002E-3</v>
      </c>
    </row>
    <row r="2667" spans="1:2" x14ac:dyDescent="0.25">
      <c r="A2667">
        <v>6029.91</v>
      </c>
      <c r="B2667">
        <v>3.08347E-3</v>
      </c>
    </row>
    <row r="2668" spans="1:2" x14ac:dyDescent="0.25">
      <c r="A2668">
        <v>6032.19</v>
      </c>
      <c r="B2668">
        <v>3.0950700000000001E-3</v>
      </c>
    </row>
    <row r="2669" spans="1:2" x14ac:dyDescent="0.25">
      <c r="A2669">
        <v>6034.45</v>
      </c>
      <c r="B2669">
        <v>3.1037E-3</v>
      </c>
    </row>
    <row r="2670" spans="1:2" x14ac:dyDescent="0.25">
      <c r="A2670">
        <v>6036.73</v>
      </c>
      <c r="B2670">
        <v>3.0818099999999999E-3</v>
      </c>
    </row>
    <row r="2671" spans="1:2" x14ac:dyDescent="0.25">
      <c r="A2671">
        <v>6039.01</v>
      </c>
      <c r="B2671">
        <v>3.0723999999999999E-3</v>
      </c>
    </row>
    <row r="2672" spans="1:2" x14ac:dyDescent="0.25">
      <c r="A2672">
        <v>6041.27</v>
      </c>
      <c r="B2672">
        <v>3.0950600000000002E-3</v>
      </c>
    </row>
    <row r="2673" spans="1:2" x14ac:dyDescent="0.25">
      <c r="A2673">
        <v>6043.55</v>
      </c>
      <c r="B2673">
        <v>3.1061999999999999E-3</v>
      </c>
    </row>
    <row r="2674" spans="1:2" x14ac:dyDescent="0.25">
      <c r="A2674">
        <v>6045.81</v>
      </c>
      <c r="B2674">
        <v>3.1010899999999999E-3</v>
      </c>
    </row>
    <row r="2675" spans="1:2" x14ac:dyDescent="0.25">
      <c r="A2675">
        <v>6048.09</v>
      </c>
      <c r="B2675">
        <v>3.1085900000000001E-3</v>
      </c>
    </row>
    <row r="2676" spans="1:2" x14ac:dyDescent="0.25">
      <c r="A2676">
        <v>6050.35</v>
      </c>
      <c r="B2676">
        <v>3.11883E-3</v>
      </c>
    </row>
    <row r="2677" spans="1:2" x14ac:dyDescent="0.25">
      <c r="A2677">
        <v>6052.61</v>
      </c>
      <c r="B2677">
        <v>3.1332899999999999E-3</v>
      </c>
    </row>
    <row r="2678" spans="1:2" x14ac:dyDescent="0.25">
      <c r="A2678">
        <v>6054.89</v>
      </c>
      <c r="B2678">
        <v>3.1196599999999998E-3</v>
      </c>
    </row>
    <row r="2679" spans="1:2" x14ac:dyDescent="0.25">
      <c r="A2679">
        <v>6057.15</v>
      </c>
      <c r="B2679">
        <v>3.1224E-3</v>
      </c>
    </row>
    <row r="2680" spans="1:2" x14ac:dyDescent="0.25">
      <c r="A2680">
        <v>6059.43</v>
      </c>
      <c r="B2680">
        <v>3.1496200000000001E-3</v>
      </c>
    </row>
    <row r="2681" spans="1:2" x14ac:dyDescent="0.25">
      <c r="A2681">
        <v>6061.67</v>
      </c>
      <c r="B2681">
        <v>3.1446500000000001E-3</v>
      </c>
    </row>
    <row r="2682" spans="1:2" x14ac:dyDescent="0.25">
      <c r="A2682">
        <v>6063.95</v>
      </c>
      <c r="B2682">
        <v>3.19082E-3</v>
      </c>
    </row>
    <row r="2683" spans="1:2" x14ac:dyDescent="0.25">
      <c r="A2683">
        <v>6066.21</v>
      </c>
      <c r="B2683">
        <v>3.1686499999999999E-3</v>
      </c>
    </row>
    <row r="2684" spans="1:2" x14ac:dyDescent="0.25">
      <c r="A2684">
        <v>6068.47</v>
      </c>
      <c r="B2684">
        <v>3.1533199999999998E-3</v>
      </c>
    </row>
    <row r="2685" spans="1:2" x14ac:dyDescent="0.25">
      <c r="A2685">
        <v>6070.75</v>
      </c>
      <c r="B2685">
        <v>3.1729200000000001E-3</v>
      </c>
    </row>
    <row r="2686" spans="1:2" x14ac:dyDescent="0.25">
      <c r="A2686">
        <v>6073.01</v>
      </c>
      <c r="B2686">
        <v>3.17761E-3</v>
      </c>
    </row>
    <row r="2687" spans="1:2" x14ac:dyDescent="0.25">
      <c r="A2687">
        <v>6075.29</v>
      </c>
      <c r="B2687">
        <v>3.1815699999999999E-3</v>
      </c>
    </row>
    <row r="2688" spans="1:2" x14ac:dyDescent="0.25">
      <c r="A2688">
        <v>6077.55</v>
      </c>
      <c r="B2688">
        <v>3.19016E-3</v>
      </c>
    </row>
    <row r="2689" spans="1:2" x14ac:dyDescent="0.25">
      <c r="A2689">
        <v>6079.83</v>
      </c>
      <c r="B2689">
        <v>3.1622899999999999E-3</v>
      </c>
    </row>
    <row r="2690" spans="1:2" x14ac:dyDescent="0.25">
      <c r="A2690">
        <v>6082.08</v>
      </c>
      <c r="B2690">
        <v>3.1855E-3</v>
      </c>
    </row>
    <row r="2691" spans="1:2" x14ac:dyDescent="0.25">
      <c r="A2691">
        <v>6084.34</v>
      </c>
      <c r="B2691">
        <v>3.1785300000000002E-3</v>
      </c>
    </row>
    <row r="2692" spans="1:2" x14ac:dyDescent="0.25">
      <c r="A2692">
        <v>6086.62</v>
      </c>
      <c r="B2692">
        <v>3.19228E-3</v>
      </c>
    </row>
    <row r="2693" spans="1:2" x14ac:dyDescent="0.25">
      <c r="A2693">
        <v>6088.88</v>
      </c>
      <c r="B2693">
        <v>3.1992600000000002E-3</v>
      </c>
    </row>
    <row r="2694" spans="1:2" x14ac:dyDescent="0.25">
      <c r="A2694">
        <v>6091.16</v>
      </c>
      <c r="B2694">
        <v>3.1929900000000002E-3</v>
      </c>
    </row>
    <row r="2695" spans="1:2" x14ac:dyDescent="0.25">
      <c r="A2695">
        <v>6093.42</v>
      </c>
      <c r="B2695">
        <v>3.2022800000000001E-3</v>
      </c>
    </row>
    <row r="2696" spans="1:2" x14ac:dyDescent="0.25">
      <c r="A2696">
        <v>6095.7</v>
      </c>
      <c r="B2696">
        <v>3.19863E-3</v>
      </c>
    </row>
    <row r="2697" spans="1:2" x14ac:dyDescent="0.25">
      <c r="A2697">
        <v>6097.97</v>
      </c>
      <c r="B2697">
        <v>3.2286300000000001E-3</v>
      </c>
    </row>
    <row r="2698" spans="1:2" x14ac:dyDescent="0.25">
      <c r="A2698">
        <v>6100.24</v>
      </c>
      <c r="B2698">
        <v>3.2336499999999998E-3</v>
      </c>
    </row>
    <row r="2699" spans="1:2" x14ac:dyDescent="0.25">
      <c r="A2699">
        <v>6102.51</v>
      </c>
      <c r="B2699">
        <v>3.2286300000000001E-3</v>
      </c>
    </row>
    <row r="2700" spans="1:2" x14ac:dyDescent="0.25">
      <c r="A2700">
        <v>6104.78</v>
      </c>
      <c r="B2700">
        <v>3.2305400000000001E-3</v>
      </c>
    </row>
    <row r="2701" spans="1:2" x14ac:dyDescent="0.25">
      <c r="A2701">
        <v>6107.05</v>
      </c>
      <c r="B2701">
        <v>3.2399899999999999E-3</v>
      </c>
    </row>
    <row r="2702" spans="1:2" x14ac:dyDescent="0.25">
      <c r="A2702">
        <v>6109.33</v>
      </c>
      <c r="B2702">
        <v>3.24852E-3</v>
      </c>
    </row>
    <row r="2703" spans="1:2" x14ac:dyDescent="0.25">
      <c r="A2703">
        <v>6111.59</v>
      </c>
      <c r="B2703">
        <v>3.2647000000000002E-3</v>
      </c>
    </row>
    <row r="2704" spans="1:2" x14ac:dyDescent="0.25">
      <c r="A2704">
        <v>6113.87</v>
      </c>
      <c r="B2704">
        <v>3.2729500000000002E-3</v>
      </c>
    </row>
    <row r="2705" spans="1:2" x14ac:dyDescent="0.25">
      <c r="A2705">
        <v>6116.13</v>
      </c>
      <c r="B2705">
        <v>3.2546799999999998E-3</v>
      </c>
    </row>
    <row r="2706" spans="1:2" x14ac:dyDescent="0.25">
      <c r="A2706">
        <v>6118.41</v>
      </c>
      <c r="B2706">
        <v>3.2700400000000001E-3</v>
      </c>
    </row>
    <row r="2707" spans="1:2" x14ac:dyDescent="0.25">
      <c r="A2707">
        <v>6120.67</v>
      </c>
      <c r="B2707">
        <v>3.2701700000000002E-3</v>
      </c>
    </row>
    <row r="2708" spans="1:2" x14ac:dyDescent="0.25">
      <c r="A2708">
        <v>6122.95</v>
      </c>
      <c r="B2708">
        <v>3.2777700000000002E-3</v>
      </c>
    </row>
    <row r="2709" spans="1:2" x14ac:dyDescent="0.25">
      <c r="A2709">
        <v>6125.23</v>
      </c>
      <c r="B2709">
        <v>3.2881500000000001E-3</v>
      </c>
    </row>
    <row r="2710" spans="1:2" x14ac:dyDescent="0.25">
      <c r="A2710">
        <v>6127.49</v>
      </c>
      <c r="B2710">
        <v>3.2685600000000002E-3</v>
      </c>
    </row>
    <row r="2711" spans="1:2" x14ac:dyDescent="0.25">
      <c r="A2711">
        <v>6129.77</v>
      </c>
      <c r="B2711">
        <v>3.2834499999999998E-3</v>
      </c>
    </row>
    <row r="2712" spans="1:2" x14ac:dyDescent="0.25">
      <c r="A2712">
        <v>6132.05</v>
      </c>
      <c r="B2712">
        <v>3.30409E-3</v>
      </c>
    </row>
    <row r="2713" spans="1:2" x14ac:dyDescent="0.25">
      <c r="A2713">
        <v>6134.31</v>
      </c>
      <c r="B2713">
        <v>3.2971300000000001E-3</v>
      </c>
    </row>
    <row r="2714" spans="1:2" x14ac:dyDescent="0.25">
      <c r="A2714">
        <v>6136.58</v>
      </c>
      <c r="B2714">
        <v>3.3352099999999999E-3</v>
      </c>
    </row>
    <row r="2715" spans="1:2" x14ac:dyDescent="0.25">
      <c r="A2715">
        <v>6138.85</v>
      </c>
      <c r="B2715">
        <v>3.3268400000000002E-3</v>
      </c>
    </row>
    <row r="2716" spans="1:2" x14ac:dyDescent="0.25">
      <c r="A2716">
        <v>6141.12</v>
      </c>
      <c r="B2716">
        <v>3.32409E-3</v>
      </c>
    </row>
    <row r="2717" spans="1:2" x14ac:dyDescent="0.25">
      <c r="A2717">
        <v>6143.39</v>
      </c>
      <c r="B2717">
        <v>3.3394200000000001E-3</v>
      </c>
    </row>
    <row r="2718" spans="1:2" x14ac:dyDescent="0.25">
      <c r="A2718">
        <v>6145.66</v>
      </c>
      <c r="B2718">
        <v>3.3192500000000002E-3</v>
      </c>
    </row>
    <row r="2719" spans="1:2" x14ac:dyDescent="0.25">
      <c r="A2719">
        <v>6147.93</v>
      </c>
      <c r="B2719">
        <v>3.3444400000000002E-3</v>
      </c>
    </row>
    <row r="2720" spans="1:2" x14ac:dyDescent="0.25">
      <c r="A2720">
        <v>6150.2</v>
      </c>
      <c r="B2720">
        <v>3.3363199999999998E-3</v>
      </c>
    </row>
    <row r="2721" spans="1:2" x14ac:dyDescent="0.25">
      <c r="A2721">
        <v>6152.48</v>
      </c>
      <c r="B2721">
        <v>3.3494499999999999E-3</v>
      </c>
    </row>
    <row r="2722" spans="1:2" x14ac:dyDescent="0.25">
      <c r="A2722">
        <v>6154.76</v>
      </c>
      <c r="B2722">
        <v>3.3536500000000001E-3</v>
      </c>
    </row>
    <row r="2723" spans="1:2" x14ac:dyDescent="0.25">
      <c r="A2723">
        <v>6157.02</v>
      </c>
      <c r="B2723">
        <v>3.3614299999999999E-3</v>
      </c>
    </row>
    <row r="2724" spans="1:2" x14ac:dyDescent="0.25">
      <c r="A2724">
        <v>6159.28</v>
      </c>
      <c r="B2724">
        <v>3.38215E-3</v>
      </c>
    </row>
    <row r="2725" spans="1:2" x14ac:dyDescent="0.25">
      <c r="A2725">
        <v>6161.56</v>
      </c>
      <c r="B2725">
        <v>3.37602E-3</v>
      </c>
    </row>
    <row r="2726" spans="1:2" x14ac:dyDescent="0.25">
      <c r="A2726">
        <v>6163.82</v>
      </c>
      <c r="B2726">
        <v>3.3639999999999998E-3</v>
      </c>
    </row>
    <row r="2727" spans="1:2" x14ac:dyDescent="0.25">
      <c r="A2727">
        <v>6166.08</v>
      </c>
      <c r="B2727">
        <v>3.38281E-3</v>
      </c>
    </row>
    <row r="2728" spans="1:2" x14ac:dyDescent="0.25">
      <c r="A2728">
        <v>6168.36</v>
      </c>
      <c r="B2728">
        <v>3.39142E-3</v>
      </c>
    </row>
    <row r="2729" spans="1:2" x14ac:dyDescent="0.25">
      <c r="A2729">
        <v>6170.62</v>
      </c>
      <c r="B2729">
        <v>3.4186799999999999E-3</v>
      </c>
    </row>
    <row r="2730" spans="1:2" x14ac:dyDescent="0.25">
      <c r="A2730">
        <v>6172.89</v>
      </c>
      <c r="B2730">
        <v>3.4088600000000001E-3</v>
      </c>
    </row>
    <row r="2731" spans="1:2" x14ac:dyDescent="0.25">
      <c r="A2731">
        <v>6175.16</v>
      </c>
      <c r="B2731">
        <v>3.4172999999999999E-3</v>
      </c>
    </row>
    <row r="2732" spans="1:2" x14ac:dyDescent="0.25">
      <c r="A2732">
        <v>6177.43</v>
      </c>
      <c r="B2732">
        <v>3.4136700000000002E-3</v>
      </c>
    </row>
    <row r="2733" spans="1:2" x14ac:dyDescent="0.25">
      <c r="A2733">
        <v>6179.7</v>
      </c>
      <c r="B2733">
        <v>3.4340199999999999E-3</v>
      </c>
    </row>
    <row r="2734" spans="1:2" x14ac:dyDescent="0.25">
      <c r="A2734">
        <v>6181.97</v>
      </c>
      <c r="B2734">
        <v>3.4179499999999999E-3</v>
      </c>
    </row>
    <row r="2735" spans="1:2" x14ac:dyDescent="0.25">
      <c r="A2735">
        <v>6184.24</v>
      </c>
      <c r="B2735">
        <v>3.4373099999999998E-3</v>
      </c>
    </row>
    <row r="2736" spans="1:2" x14ac:dyDescent="0.25">
      <c r="A2736">
        <v>6186.49</v>
      </c>
      <c r="B2736">
        <v>3.4423000000000001E-3</v>
      </c>
    </row>
    <row r="2737" spans="1:2" x14ac:dyDescent="0.25">
      <c r="A2737">
        <v>6188.77</v>
      </c>
      <c r="B2737">
        <v>3.45605E-3</v>
      </c>
    </row>
    <row r="2738" spans="1:2" x14ac:dyDescent="0.25">
      <c r="A2738">
        <v>6191.03</v>
      </c>
      <c r="B2738">
        <v>3.4663599999999999E-3</v>
      </c>
    </row>
    <row r="2739" spans="1:2" x14ac:dyDescent="0.25">
      <c r="A2739">
        <v>6193.31</v>
      </c>
      <c r="B2739">
        <v>3.48629E-3</v>
      </c>
    </row>
    <row r="2740" spans="1:2" x14ac:dyDescent="0.25">
      <c r="A2740">
        <v>6195.57</v>
      </c>
      <c r="B2740">
        <v>3.4581500000000001E-3</v>
      </c>
    </row>
    <row r="2741" spans="1:2" x14ac:dyDescent="0.25">
      <c r="A2741">
        <v>6197.85</v>
      </c>
      <c r="B2741">
        <v>3.4724299999999999E-3</v>
      </c>
    </row>
    <row r="2742" spans="1:2" x14ac:dyDescent="0.25">
      <c r="A2742">
        <v>6200.11</v>
      </c>
      <c r="B2742">
        <v>3.48804E-3</v>
      </c>
    </row>
    <row r="2743" spans="1:2" x14ac:dyDescent="0.25">
      <c r="A2743">
        <v>6202.39</v>
      </c>
      <c r="B2743">
        <v>3.4945100000000002E-3</v>
      </c>
    </row>
    <row r="2744" spans="1:2" x14ac:dyDescent="0.25">
      <c r="A2744">
        <v>6204.65</v>
      </c>
      <c r="B2744">
        <v>3.4887300000000002E-3</v>
      </c>
    </row>
    <row r="2745" spans="1:2" x14ac:dyDescent="0.25">
      <c r="A2745">
        <v>6206.93</v>
      </c>
      <c r="B2745">
        <v>3.49373E-3</v>
      </c>
    </row>
    <row r="2746" spans="1:2" x14ac:dyDescent="0.25">
      <c r="A2746">
        <v>6209.19</v>
      </c>
      <c r="B2746">
        <v>3.5182799999999999E-3</v>
      </c>
    </row>
    <row r="2747" spans="1:2" x14ac:dyDescent="0.25">
      <c r="A2747">
        <v>6211.45</v>
      </c>
      <c r="B2747">
        <v>3.5303800000000001E-3</v>
      </c>
    </row>
    <row r="2748" spans="1:2" x14ac:dyDescent="0.25">
      <c r="A2748">
        <v>6213.73</v>
      </c>
      <c r="B2748">
        <v>3.5218799999999998E-3</v>
      </c>
    </row>
    <row r="2749" spans="1:2" x14ac:dyDescent="0.25">
      <c r="A2749">
        <v>6215.99</v>
      </c>
      <c r="B2749">
        <v>3.52915E-3</v>
      </c>
    </row>
    <row r="2750" spans="1:2" x14ac:dyDescent="0.25">
      <c r="A2750">
        <v>6218.25</v>
      </c>
      <c r="B2750">
        <v>3.5379999999999999E-3</v>
      </c>
    </row>
    <row r="2751" spans="1:2" x14ac:dyDescent="0.25">
      <c r="A2751">
        <v>6220.53</v>
      </c>
      <c r="B2751">
        <v>3.5347299999999998E-3</v>
      </c>
    </row>
    <row r="2752" spans="1:2" x14ac:dyDescent="0.25">
      <c r="A2752">
        <v>6222.79</v>
      </c>
      <c r="B2752">
        <v>3.5469400000000002E-3</v>
      </c>
    </row>
    <row r="2753" spans="1:2" x14ac:dyDescent="0.25">
      <c r="A2753">
        <v>6225.07</v>
      </c>
      <c r="B2753">
        <v>3.5708200000000002E-3</v>
      </c>
    </row>
    <row r="2754" spans="1:2" x14ac:dyDescent="0.25">
      <c r="A2754">
        <v>6227.33</v>
      </c>
      <c r="B2754">
        <v>3.57173E-3</v>
      </c>
    </row>
    <row r="2755" spans="1:2" x14ac:dyDescent="0.25">
      <c r="A2755">
        <v>6229.61</v>
      </c>
      <c r="B2755">
        <v>3.5628999999999999E-3</v>
      </c>
    </row>
    <row r="2756" spans="1:2" x14ac:dyDescent="0.25">
      <c r="A2756">
        <v>6231.89</v>
      </c>
      <c r="B2756">
        <v>3.5616599999999999E-3</v>
      </c>
    </row>
    <row r="2757" spans="1:2" x14ac:dyDescent="0.25">
      <c r="A2757">
        <v>6234.16</v>
      </c>
      <c r="B2757">
        <v>3.58092E-3</v>
      </c>
    </row>
    <row r="2758" spans="1:2" x14ac:dyDescent="0.25">
      <c r="A2758">
        <v>6236.44</v>
      </c>
      <c r="B2758">
        <v>3.58859E-3</v>
      </c>
    </row>
    <row r="2759" spans="1:2" x14ac:dyDescent="0.25">
      <c r="A2759">
        <v>6238.7</v>
      </c>
      <c r="B2759">
        <v>3.59626E-3</v>
      </c>
    </row>
    <row r="2760" spans="1:2" x14ac:dyDescent="0.25">
      <c r="A2760">
        <v>6240.96</v>
      </c>
      <c r="B2760">
        <v>3.5998100000000002E-3</v>
      </c>
    </row>
    <row r="2761" spans="1:2" x14ac:dyDescent="0.25">
      <c r="A2761">
        <v>6243.24</v>
      </c>
      <c r="B2761">
        <v>3.58933E-3</v>
      </c>
    </row>
    <row r="2762" spans="1:2" x14ac:dyDescent="0.25">
      <c r="A2762">
        <v>6245.5</v>
      </c>
      <c r="B2762">
        <v>3.61927E-3</v>
      </c>
    </row>
    <row r="2763" spans="1:2" x14ac:dyDescent="0.25">
      <c r="A2763">
        <v>6247.78</v>
      </c>
      <c r="B2763">
        <v>3.6093599999999998E-3</v>
      </c>
    </row>
    <row r="2764" spans="1:2" x14ac:dyDescent="0.25">
      <c r="A2764">
        <v>6250.04</v>
      </c>
      <c r="B2764">
        <v>3.6338899999999999E-3</v>
      </c>
    </row>
    <row r="2765" spans="1:2" x14ac:dyDescent="0.25">
      <c r="A2765">
        <v>6252.32</v>
      </c>
      <c r="B2765">
        <v>3.6330099999999999E-3</v>
      </c>
    </row>
    <row r="2766" spans="1:2" x14ac:dyDescent="0.25">
      <c r="A2766">
        <v>6254.6</v>
      </c>
      <c r="B2766">
        <v>3.6438600000000001E-3</v>
      </c>
    </row>
    <row r="2767" spans="1:2" x14ac:dyDescent="0.25">
      <c r="A2767">
        <v>6256.86</v>
      </c>
      <c r="B2767">
        <v>3.65483E-3</v>
      </c>
    </row>
    <row r="2768" spans="1:2" x14ac:dyDescent="0.25">
      <c r="A2768">
        <v>6259.15</v>
      </c>
      <c r="B2768">
        <v>3.66293E-3</v>
      </c>
    </row>
    <row r="2769" spans="1:2" x14ac:dyDescent="0.25">
      <c r="A2769">
        <v>6261.42</v>
      </c>
      <c r="B2769">
        <v>3.6558699999999999E-3</v>
      </c>
    </row>
    <row r="2770" spans="1:2" x14ac:dyDescent="0.25">
      <c r="A2770">
        <v>6263.68</v>
      </c>
      <c r="B2770">
        <v>3.6849500000000002E-3</v>
      </c>
    </row>
    <row r="2771" spans="1:2" x14ac:dyDescent="0.25">
      <c r="A2771">
        <v>6265.94</v>
      </c>
      <c r="B2771">
        <v>3.6916800000000001E-3</v>
      </c>
    </row>
    <row r="2772" spans="1:2" x14ac:dyDescent="0.25">
      <c r="A2772">
        <v>6268.22</v>
      </c>
      <c r="B2772">
        <v>3.6970699999999998E-3</v>
      </c>
    </row>
    <row r="2773" spans="1:2" x14ac:dyDescent="0.25">
      <c r="A2773">
        <v>6270.48</v>
      </c>
      <c r="B2773">
        <v>3.7045300000000001E-3</v>
      </c>
    </row>
    <row r="2774" spans="1:2" x14ac:dyDescent="0.25">
      <c r="A2774">
        <v>6272.76</v>
      </c>
      <c r="B2774">
        <v>3.6977899999999998E-3</v>
      </c>
    </row>
    <row r="2775" spans="1:2" x14ac:dyDescent="0.25">
      <c r="A2775">
        <v>6275.02</v>
      </c>
      <c r="B2775">
        <v>3.71463E-3</v>
      </c>
    </row>
    <row r="2776" spans="1:2" x14ac:dyDescent="0.25">
      <c r="A2776">
        <v>6277.28</v>
      </c>
      <c r="B2776">
        <v>3.72647E-3</v>
      </c>
    </row>
    <row r="2777" spans="1:2" x14ac:dyDescent="0.25">
      <c r="A2777">
        <v>6279.56</v>
      </c>
      <c r="B2777">
        <v>3.7254200000000001E-3</v>
      </c>
    </row>
    <row r="2778" spans="1:2" x14ac:dyDescent="0.25">
      <c r="A2778">
        <v>6281.82</v>
      </c>
      <c r="B2778">
        <v>3.7523700000000001E-3</v>
      </c>
    </row>
    <row r="2779" spans="1:2" x14ac:dyDescent="0.25">
      <c r="A2779">
        <v>6284.1</v>
      </c>
      <c r="B2779">
        <v>3.73932E-3</v>
      </c>
    </row>
    <row r="2780" spans="1:2" x14ac:dyDescent="0.25">
      <c r="A2780">
        <v>6286.36</v>
      </c>
      <c r="B2780">
        <v>3.7661399999999999E-3</v>
      </c>
    </row>
    <row r="2781" spans="1:2" x14ac:dyDescent="0.25">
      <c r="A2781">
        <v>6288.62</v>
      </c>
      <c r="B2781">
        <v>3.7725100000000002E-3</v>
      </c>
    </row>
    <row r="2782" spans="1:2" x14ac:dyDescent="0.25">
      <c r="A2782">
        <v>6290.9</v>
      </c>
      <c r="B2782">
        <v>3.7596499999999998E-3</v>
      </c>
    </row>
    <row r="2783" spans="1:2" x14ac:dyDescent="0.25">
      <c r="A2783">
        <v>6293.16</v>
      </c>
      <c r="B2783">
        <v>3.7548799999999999E-3</v>
      </c>
    </row>
    <row r="2784" spans="1:2" x14ac:dyDescent="0.25">
      <c r="A2784">
        <v>6295.44</v>
      </c>
      <c r="B2784">
        <v>3.7901300000000001E-3</v>
      </c>
    </row>
    <row r="2785" spans="1:2" x14ac:dyDescent="0.25">
      <c r="A2785">
        <v>6297.7</v>
      </c>
      <c r="B2785">
        <v>3.81264E-3</v>
      </c>
    </row>
    <row r="2786" spans="1:2" x14ac:dyDescent="0.25">
      <c r="A2786">
        <v>6299.98</v>
      </c>
      <c r="B2786">
        <v>3.8122400000000002E-3</v>
      </c>
    </row>
    <row r="2787" spans="1:2" x14ac:dyDescent="0.25">
      <c r="A2787">
        <v>6302.24</v>
      </c>
      <c r="B2787">
        <v>3.8026100000000001E-3</v>
      </c>
    </row>
    <row r="2788" spans="1:2" x14ac:dyDescent="0.25">
      <c r="A2788">
        <v>6304.52</v>
      </c>
      <c r="B2788">
        <v>3.8252999999999998E-3</v>
      </c>
    </row>
    <row r="2789" spans="1:2" x14ac:dyDescent="0.25">
      <c r="A2789">
        <v>6306.78</v>
      </c>
      <c r="B2789">
        <v>3.8505900000000001E-3</v>
      </c>
    </row>
    <row r="2790" spans="1:2" x14ac:dyDescent="0.25">
      <c r="A2790">
        <v>6309.03</v>
      </c>
      <c r="B2790">
        <v>3.8394900000000001E-3</v>
      </c>
    </row>
    <row r="2791" spans="1:2" x14ac:dyDescent="0.25">
      <c r="A2791">
        <v>6311.31</v>
      </c>
      <c r="B2791">
        <v>3.83038E-3</v>
      </c>
    </row>
    <row r="2792" spans="1:2" x14ac:dyDescent="0.25">
      <c r="A2792">
        <v>6313.58</v>
      </c>
      <c r="B2792">
        <v>3.8379600000000001E-3</v>
      </c>
    </row>
    <row r="2793" spans="1:2" x14ac:dyDescent="0.25">
      <c r="A2793">
        <v>6315.86</v>
      </c>
      <c r="B2793">
        <v>3.8548300000000001E-3</v>
      </c>
    </row>
    <row r="2794" spans="1:2" x14ac:dyDescent="0.25">
      <c r="A2794">
        <v>6318.12</v>
      </c>
      <c r="B2794">
        <v>3.8484299999999999E-3</v>
      </c>
    </row>
    <row r="2795" spans="1:2" x14ac:dyDescent="0.25">
      <c r="A2795">
        <v>6320.38</v>
      </c>
      <c r="B2795">
        <v>3.8626899999999998E-3</v>
      </c>
    </row>
    <row r="2796" spans="1:2" x14ac:dyDescent="0.25">
      <c r="A2796">
        <v>6322.66</v>
      </c>
      <c r="B2796">
        <v>3.8801899999999999E-3</v>
      </c>
    </row>
    <row r="2797" spans="1:2" x14ac:dyDescent="0.25">
      <c r="A2797">
        <v>6324.92</v>
      </c>
      <c r="B2797">
        <v>3.8929799999999999E-3</v>
      </c>
    </row>
    <row r="2798" spans="1:2" x14ac:dyDescent="0.25">
      <c r="A2798">
        <v>6327.2</v>
      </c>
      <c r="B2798">
        <v>3.9011800000000002E-3</v>
      </c>
    </row>
    <row r="2799" spans="1:2" x14ac:dyDescent="0.25">
      <c r="A2799">
        <v>6329.46</v>
      </c>
      <c r="B2799">
        <v>3.9025499999999999E-3</v>
      </c>
    </row>
    <row r="2800" spans="1:2" x14ac:dyDescent="0.25">
      <c r="A2800">
        <v>6331.74</v>
      </c>
      <c r="B2800">
        <v>3.9249000000000003E-3</v>
      </c>
    </row>
    <row r="2801" spans="1:2" x14ac:dyDescent="0.25">
      <c r="A2801">
        <v>6334.02</v>
      </c>
      <c r="B2801">
        <v>3.9126899999999999E-3</v>
      </c>
    </row>
    <row r="2802" spans="1:2" x14ac:dyDescent="0.25">
      <c r="A2802">
        <v>6336.28</v>
      </c>
      <c r="B2802">
        <v>3.9129899999999999E-3</v>
      </c>
    </row>
    <row r="2803" spans="1:2" x14ac:dyDescent="0.25">
      <c r="A2803">
        <v>6338.56</v>
      </c>
      <c r="B2803">
        <v>3.94334E-3</v>
      </c>
    </row>
    <row r="2804" spans="1:2" x14ac:dyDescent="0.25">
      <c r="A2804">
        <v>6340.82</v>
      </c>
      <c r="B2804">
        <v>3.9404599999999998E-3</v>
      </c>
    </row>
    <row r="2805" spans="1:2" x14ac:dyDescent="0.25">
      <c r="A2805">
        <v>6343.1</v>
      </c>
      <c r="B2805">
        <v>3.9432099999999999E-3</v>
      </c>
    </row>
    <row r="2806" spans="1:2" x14ac:dyDescent="0.25">
      <c r="A2806">
        <v>6345.36</v>
      </c>
      <c r="B2806">
        <v>3.9627400000000002E-3</v>
      </c>
    </row>
    <row r="2807" spans="1:2" x14ac:dyDescent="0.25">
      <c r="A2807">
        <v>6347.64</v>
      </c>
      <c r="B2807">
        <v>3.9801400000000001E-3</v>
      </c>
    </row>
    <row r="2808" spans="1:2" x14ac:dyDescent="0.25">
      <c r="A2808">
        <v>6349.92</v>
      </c>
      <c r="B2808">
        <v>3.9757400000000002E-3</v>
      </c>
    </row>
    <row r="2809" spans="1:2" x14ac:dyDescent="0.25">
      <c r="A2809">
        <v>6352.18</v>
      </c>
      <c r="B2809">
        <v>4.0042899999999998E-3</v>
      </c>
    </row>
    <row r="2810" spans="1:2" x14ac:dyDescent="0.25">
      <c r="A2810">
        <v>6354.45</v>
      </c>
      <c r="B2810">
        <v>3.99212E-3</v>
      </c>
    </row>
    <row r="2811" spans="1:2" x14ac:dyDescent="0.25">
      <c r="A2811">
        <v>6356.72</v>
      </c>
      <c r="B2811">
        <v>3.9995500000000002E-3</v>
      </c>
    </row>
    <row r="2812" spans="1:2" x14ac:dyDescent="0.25">
      <c r="A2812">
        <v>6358.98</v>
      </c>
      <c r="B2812">
        <v>4.0122500000000002E-3</v>
      </c>
    </row>
    <row r="2813" spans="1:2" x14ac:dyDescent="0.25">
      <c r="A2813">
        <v>6361.26</v>
      </c>
      <c r="B2813">
        <v>4.0214600000000001E-3</v>
      </c>
    </row>
    <row r="2814" spans="1:2" x14ac:dyDescent="0.25">
      <c r="A2814">
        <v>6363.52</v>
      </c>
      <c r="B2814">
        <v>4.0435799999999997E-3</v>
      </c>
    </row>
    <row r="2815" spans="1:2" x14ac:dyDescent="0.25">
      <c r="A2815">
        <v>6365.8</v>
      </c>
      <c r="B2815">
        <v>4.0201400000000002E-3</v>
      </c>
    </row>
    <row r="2816" spans="1:2" x14ac:dyDescent="0.25">
      <c r="A2816">
        <v>6368.06</v>
      </c>
      <c r="B2816">
        <v>4.0469099999999999E-3</v>
      </c>
    </row>
    <row r="2817" spans="1:2" x14ac:dyDescent="0.25">
      <c r="A2817">
        <v>6370.34</v>
      </c>
      <c r="B2817">
        <v>4.05931E-3</v>
      </c>
    </row>
    <row r="2818" spans="1:2" x14ac:dyDescent="0.25">
      <c r="A2818">
        <v>6372.6</v>
      </c>
      <c r="B2818">
        <v>4.0501399999999998E-3</v>
      </c>
    </row>
    <row r="2819" spans="1:2" x14ac:dyDescent="0.25">
      <c r="A2819">
        <v>6374.88</v>
      </c>
      <c r="B2819">
        <v>4.0752200000000001E-3</v>
      </c>
    </row>
    <row r="2820" spans="1:2" x14ac:dyDescent="0.25">
      <c r="A2820">
        <v>6377.14</v>
      </c>
      <c r="B2820">
        <v>4.07772E-3</v>
      </c>
    </row>
    <row r="2821" spans="1:2" x14ac:dyDescent="0.25">
      <c r="A2821">
        <v>6379.4</v>
      </c>
      <c r="B2821">
        <v>4.0763300000000004E-3</v>
      </c>
    </row>
    <row r="2822" spans="1:2" x14ac:dyDescent="0.25">
      <c r="A2822">
        <v>6381.68</v>
      </c>
      <c r="B2822">
        <v>4.1063699999999998E-3</v>
      </c>
    </row>
    <row r="2823" spans="1:2" x14ac:dyDescent="0.25">
      <c r="A2823">
        <v>6383.94</v>
      </c>
      <c r="B2823">
        <v>4.1203699999999999E-3</v>
      </c>
    </row>
    <row r="2824" spans="1:2" x14ac:dyDescent="0.25">
      <c r="A2824">
        <v>6386.22</v>
      </c>
      <c r="B2824">
        <v>4.1203899999999998E-3</v>
      </c>
    </row>
    <row r="2825" spans="1:2" x14ac:dyDescent="0.25">
      <c r="A2825">
        <v>6388.48</v>
      </c>
      <c r="B2825">
        <v>4.1138700000000004E-3</v>
      </c>
    </row>
    <row r="2826" spans="1:2" x14ac:dyDescent="0.25">
      <c r="A2826">
        <v>6390.76</v>
      </c>
      <c r="B2826">
        <v>4.1231899999999997E-3</v>
      </c>
    </row>
    <row r="2827" spans="1:2" x14ac:dyDescent="0.25">
      <c r="A2827">
        <v>6393.02</v>
      </c>
      <c r="B2827">
        <v>4.1419500000000001E-3</v>
      </c>
    </row>
    <row r="2828" spans="1:2" x14ac:dyDescent="0.25">
      <c r="A2828">
        <v>6395.3</v>
      </c>
      <c r="B2828">
        <v>4.1658199999999998E-3</v>
      </c>
    </row>
    <row r="2829" spans="1:2" x14ac:dyDescent="0.25">
      <c r="A2829">
        <v>6397.56</v>
      </c>
      <c r="B2829">
        <v>4.1643000000000001E-3</v>
      </c>
    </row>
    <row r="2830" spans="1:2" x14ac:dyDescent="0.25">
      <c r="A2830">
        <v>6399.84</v>
      </c>
      <c r="B2830">
        <v>4.1734099999999998E-3</v>
      </c>
    </row>
    <row r="2831" spans="1:2" x14ac:dyDescent="0.25">
      <c r="A2831">
        <v>6402.1</v>
      </c>
      <c r="B2831">
        <v>4.1887599999999997E-3</v>
      </c>
    </row>
    <row r="2832" spans="1:2" x14ac:dyDescent="0.25">
      <c r="A2832">
        <v>6404.37</v>
      </c>
      <c r="B2832">
        <v>4.1939000000000004E-3</v>
      </c>
    </row>
    <row r="2833" spans="1:2" x14ac:dyDescent="0.25">
      <c r="A2833">
        <v>6406.64</v>
      </c>
      <c r="B2833">
        <v>4.1998299999999999E-3</v>
      </c>
    </row>
    <row r="2834" spans="1:2" x14ac:dyDescent="0.25">
      <c r="A2834">
        <v>6408.91</v>
      </c>
      <c r="B2834">
        <v>4.22011E-3</v>
      </c>
    </row>
    <row r="2835" spans="1:2" x14ac:dyDescent="0.25">
      <c r="A2835">
        <v>6411.18</v>
      </c>
      <c r="B2835">
        <v>4.2143600000000003E-3</v>
      </c>
    </row>
    <row r="2836" spans="1:2" x14ac:dyDescent="0.25">
      <c r="A2836">
        <v>6413.45</v>
      </c>
      <c r="B2836">
        <v>4.2614999999999997E-3</v>
      </c>
    </row>
    <row r="2837" spans="1:2" x14ac:dyDescent="0.25">
      <c r="A2837">
        <v>6415.72</v>
      </c>
      <c r="B2837">
        <v>4.2503999999999997E-3</v>
      </c>
    </row>
    <row r="2838" spans="1:2" x14ac:dyDescent="0.25">
      <c r="A2838">
        <v>6417.99</v>
      </c>
      <c r="B2838">
        <v>4.2538899999999998E-3</v>
      </c>
    </row>
    <row r="2839" spans="1:2" x14ac:dyDescent="0.25">
      <c r="A2839">
        <v>6420.26</v>
      </c>
      <c r="B2839">
        <v>4.2967200000000004E-3</v>
      </c>
    </row>
    <row r="2840" spans="1:2" x14ac:dyDescent="0.25">
      <c r="A2840">
        <v>6422.52</v>
      </c>
      <c r="B2840">
        <v>4.2952600000000004E-3</v>
      </c>
    </row>
    <row r="2841" spans="1:2" x14ac:dyDescent="0.25">
      <c r="A2841">
        <v>6424.8</v>
      </c>
      <c r="B2841">
        <v>4.2887899999999998E-3</v>
      </c>
    </row>
    <row r="2842" spans="1:2" x14ac:dyDescent="0.25">
      <c r="A2842">
        <v>6427.06</v>
      </c>
      <c r="B2842">
        <v>4.2988999999999996E-3</v>
      </c>
    </row>
    <row r="2843" spans="1:2" x14ac:dyDescent="0.25">
      <c r="A2843">
        <v>6429.33</v>
      </c>
      <c r="B2843">
        <v>4.3009900000000002E-3</v>
      </c>
    </row>
    <row r="2844" spans="1:2" x14ac:dyDescent="0.25">
      <c r="A2844">
        <v>6431.6</v>
      </c>
      <c r="B2844">
        <v>4.3122500000000001E-3</v>
      </c>
    </row>
    <row r="2845" spans="1:2" x14ac:dyDescent="0.25">
      <c r="A2845">
        <v>6433.86</v>
      </c>
      <c r="B2845">
        <v>4.3168299999999998E-3</v>
      </c>
    </row>
    <row r="2846" spans="1:2" x14ac:dyDescent="0.25">
      <c r="A2846">
        <v>6436.14</v>
      </c>
      <c r="B2846">
        <v>4.3551900000000001E-3</v>
      </c>
    </row>
    <row r="2847" spans="1:2" x14ac:dyDescent="0.25">
      <c r="A2847">
        <v>6438.4</v>
      </c>
      <c r="B2847">
        <v>4.3427199999999996E-3</v>
      </c>
    </row>
    <row r="2848" spans="1:2" x14ac:dyDescent="0.25">
      <c r="A2848">
        <v>6440.68</v>
      </c>
      <c r="B2848">
        <v>4.3577199999999998E-3</v>
      </c>
    </row>
    <row r="2849" spans="1:2" x14ac:dyDescent="0.25">
      <c r="A2849">
        <v>6442.94</v>
      </c>
      <c r="B2849">
        <v>4.3645100000000003E-3</v>
      </c>
    </row>
    <row r="2850" spans="1:2" x14ac:dyDescent="0.25">
      <c r="A2850">
        <v>6445.22</v>
      </c>
      <c r="B2850">
        <v>4.4008299999999997E-3</v>
      </c>
    </row>
    <row r="2851" spans="1:2" x14ac:dyDescent="0.25">
      <c r="A2851">
        <v>6447.48</v>
      </c>
      <c r="B2851">
        <v>4.4009599999999998E-3</v>
      </c>
    </row>
    <row r="2852" spans="1:2" x14ac:dyDescent="0.25">
      <c r="A2852">
        <v>6449.76</v>
      </c>
      <c r="B2852">
        <v>4.4067999999999998E-3</v>
      </c>
    </row>
    <row r="2853" spans="1:2" x14ac:dyDescent="0.25">
      <c r="A2853">
        <v>6452.03</v>
      </c>
      <c r="B2853">
        <v>4.4262700000000004E-3</v>
      </c>
    </row>
    <row r="2854" spans="1:2" x14ac:dyDescent="0.25">
      <c r="A2854">
        <v>6454.31</v>
      </c>
      <c r="B2854">
        <v>4.42107E-3</v>
      </c>
    </row>
    <row r="2855" spans="1:2" x14ac:dyDescent="0.25">
      <c r="A2855">
        <v>6456.57</v>
      </c>
      <c r="B2855">
        <v>4.44634E-3</v>
      </c>
    </row>
    <row r="2856" spans="1:2" x14ac:dyDescent="0.25">
      <c r="A2856">
        <v>6458.83</v>
      </c>
      <c r="B2856">
        <v>4.4672499999999999E-3</v>
      </c>
    </row>
    <row r="2857" spans="1:2" x14ac:dyDescent="0.25">
      <c r="A2857">
        <v>6461.11</v>
      </c>
      <c r="B2857">
        <v>4.4598399999999996E-3</v>
      </c>
    </row>
    <row r="2858" spans="1:2" x14ac:dyDescent="0.25">
      <c r="A2858">
        <v>6463.37</v>
      </c>
      <c r="B2858">
        <v>4.4775400000000003E-3</v>
      </c>
    </row>
    <row r="2859" spans="1:2" x14ac:dyDescent="0.25">
      <c r="A2859">
        <v>6465.64</v>
      </c>
      <c r="B2859">
        <v>4.47657E-3</v>
      </c>
    </row>
    <row r="2860" spans="1:2" x14ac:dyDescent="0.25">
      <c r="A2860">
        <v>6467.91</v>
      </c>
      <c r="B2860">
        <v>4.4866300000000001E-3</v>
      </c>
    </row>
    <row r="2861" spans="1:2" x14ac:dyDescent="0.25">
      <c r="A2861">
        <v>6470.18</v>
      </c>
      <c r="B2861">
        <v>4.5069899999999998E-3</v>
      </c>
    </row>
    <row r="2862" spans="1:2" x14ac:dyDescent="0.25">
      <c r="A2862">
        <v>6472.44</v>
      </c>
      <c r="B2862">
        <v>4.4994500000000003E-3</v>
      </c>
    </row>
    <row r="2863" spans="1:2" x14ac:dyDescent="0.25">
      <c r="A2863">
        <v>6474.72</v>
      </c>
      <c r="B2863">
        <v>4.5198E-3</v>
      </c>
    </row>
    <row r="2864" spans="1:2" x14ac:dyDescent="0.25">
      <c r="A2864">
        <v>6476.98</v>
      </c>
      <c r="B2864">
        <v>4.53003E-3</v>
      </c>
    </row>
    <row r="2865" spans="1:2" x14ac:dyDescent="0.25">
      <c r="A2865">
        <v>6479.25</v>
      </c>
      <c r="B2865">
        <v>4.5474799999999996E-3</v>
      </c>
    </row>
    <row r="2866" spans="1:2" x14ac:dyDescent="0.25">
      <c r="A2866">
        <v>6481.52</v>
      </c>
      <c r="B2866">
        <v>4.5739300000000004E-3</v>
      </c>
    </row>
    <row r="2867" spans="1:2" x14ac:dyDescent="0.25">
      <c r="A2867">
        <v>6483.79</v>
      </c>
      <c r="B2867">
        <v>4.54156E-3</v>
      </c>
    </row>
    <row r="2868" spans="1:2" x14ac:dyDescent="0.25">
      <c r="A2868">
        <v>6486.06</v>
      </c>
      <c r="B2868">
        <v>4.5751100000000003E-3</v>
      </c>
    </row>
    <row r="2869" spans="1:2" x14ac:dyDescent="0.25">
      <c r="A2869">
        <v>6488.33</v>
      </c>
      <c r="B2869">
        <v>4.6155700000000003E-3</v>
      </c>
    </row>
    <row r="2870" spans="1:2" x14ac:dyDescent="0.25">
      <c r="A2870">
        <v>6490.6</v>
      </c>
      <c r="B2870">
        <v>4.59823E-3</v>
      </c>
    </row>
    <row r="2871" spans="1:2" x14ac:dyDescent="0.25">
      <c r="A2871">
        <v>6492.87</v>
      </c>
      <c r="B2871">
        <v>4.60802E-3</v>
      </c>
    </row>
    <row r="2872" spans="1:2" x14ac:dyDescent="0.25">
      <c r="A2872">
        <v>6495.14</v>
      </c>
      <c r="B2872">
        <v>4.6297899999999999E-3</v>
      </c>
    </row>
    <row r="2873" spans="1:2" x14ac:dyDescent="0.25">
      <c r="A2873">
        <v>6497.41</v>
      </c>
      <c r="B2873">
        <v>4.6264499999999998E-3</v>
      </c>
    </row>
    <row r="2874" spans="1:2" x14ac:dyDescent="0.25">
      <c r="A2874">
        <v>6499.68</v>
      </c>
      <c r="B2874">
        <v>4.6570300000000004E-3</v>
      </c>
    </row>
    <row r="2875" spans="1:2" x14ac:dyDescent="0.25">
      <c r="A2875">
        <v>6501.94</v>
      </c>
      <c r="B2875">
        <v>4.6653500000000004E-3</v>
      </c>
    </row>
    <row r="2876" spans="1:2" x14ac:dyDescent="0.25">
      <c r="A2876">
        <v>6504.2</v>
      </c>
      <c r="B2876">
        <v>4.6505100000000001E-3</v>
      </c>
    </row>
    <row r="2877" spans="1:2" x14ac:dyDescent="0.25">
      <c r="A2877">
        <v>6506.48</v>
      </c>
      <c r="B2877">
        <v>4.6767099999999997E-3</v>
      </c>
    </row>
    <row r="2878" spans="1:2" x14ac:dyDescent="0.25">
      <c r="A2878">
        <v>6508.74</v>
      </c>
      <c r="B2878">
        <v>4.7120399999999998E-3</v>
      </c>
    </row>
    <row r="2879" spans="1:2" x14ac:dyDescent="0.25">
      <c r="A2879">
        <v>6511</v>
      </c>
      <c r="B2879">
        <v>4.7041699999999997E-3</v>
      </c>
    </row>
    <row r="2880" spans="1:2" x14ac:dyDescent="0.25">
      <c r="A2880">
        <v>6513.28</v>
      </c>
      <c r="B2880">
        <v>4.71727E-3</v>
      </c>
    </row>
    <row r="2881" spans="1:2" x14ac:dyDescent="0.25">
      <c r="A2881">
        <v>6515.54</v>
      </c>
      <c r="B2881">
        <v>4.7221399999999997E-3</v>
      </c>
    </row>
    <row r="2882" spans="1:2" x14ac:dyDescent="0.25">
      <c r="A2882">
        <v>6517.82</v>
      </c>
      <c r="B2882">
        <v>4.7191300000000002E-3</v>
      </c>
    </row>
    <row r="2883" spans="1:2" x14ac:dyDescent="0.25">
      <c r="A2883">
        <v>6520.08</v>
      </c>
      <c r="B2883">
        <v>4.7505999999999998E-3</v>
      </c>
    </row>
    <row r="2884" spans="1:2" x14ac:dyDescent="0.25">
      <c r="A2884">
        <v>6522.34</v>
      </c>
      <c r="B2884">
        <v>4.7832600000000001E-3</v>
      </c>
    </row>
    <row r="2885" spans="1:2" x14ac:dyDescent="0.25">
      <c r="A2885">
        <v>6524.6</v>
      </c>
      <c r="B2885">
        <v>4.7854999999999998E-3</v>
      </c>
    </row>
    <row r="2886" spans="1:2" x14ac:dyDescent="0.25">
      <c r="A2886">
        <v>6526.88</v>
      </c>
      <c r="B2886">
        <v>4.7856299999999999E-3</v>
      </c>
    </row>
    <row r="2887" spans="1:2" x14ac:dyDescent="0.25">
      <c r="A2887">
        <v>6529.14</v>
      </c>
      <c r="B2887">
        <v>4.80183E-3</v>
      </c>
    </row>
    <row r="2888" spans="1:2" x14ac:dyDescent="0.25">
      <c r="A2888">
        <v>6531.41</v>
      </c>
      <c r="B2888">
        <v>4.8074499999999996E-3</v>
      </c>
    </row>
    <row r="2889" spans="1:2" x14ac:dyDescent="0.25">
      <c r="A2889">
        <v>6533.68</v>
      </c>
      <c r="B2889">
        <v>4.8150700000000003E-3</v>
      </c>
    </row>
    <row r="2890" spans="1:2" x14ac:dyDescent="0.25">
      <c r="A2890">
        <v>6535.95</v>
      </c>
      <c r="B2890">
        <v>4.8234999999999997E-3</v>
      </c>
    </row>
    <row r="2891" spans="1:2" x14ac:dyDescent="0.25">
      <c r="A2891">
        <v>6538.21</v>
      </c>
      <c r="B2891">
        <v>4.8405100000000001E-3</v>
      </c>
    </row>
    <row r="2892" spans="1:2" x14ac:dyDescent="0.25">
      <c r="A2892">
        <v>6540.49</v>
      </c>
      <c r="B2892">
        <v>4.8700699999999998E-3</v>
      </c>
    </row>
    <row r="2893" spans="1:2" x14ac:dyDescent="0.25">
      <c r="A2893">
        <v>6542.75</v>
      </c>
      <c r="B2893">
        <v>4.8619500000000003E-3</v>
      </c>
    </row>
    <row r="2894" spans="1:2" x14ac:dyDescent="0.25">
      <c r="A2894">
        <v>6545.02</v>
      </c>
      <c r="B2894">
        <v>4.88654E-3</v>
      </c>
    </row>
    <row r="2895" spans="1:2" x14ac:dyDescent="0.25">
      <c r="A2895">
        <v>6547.29</v>
      </c>
      <c r="B2895">
        <v>4.8957699999999998E-3</v>
      </c>
    </row>
    <row r="2896" spans="1:2" x14ac:dyDescent="0.25">
      <c r="A2896">
        <v>6549.56</v>
      </c>
      <c r="B2896">
        <v>4.8861E-3</v>
      </c>
    </row>
    <row r="2897" spans="1:2" x14ac:dyDescent="0.25">
      <c r="A2897">
        <v>6551.83</v>
      </c>
      <c r="B2897">
        <v>4.9393600000000003E-3</v>
      </c>
    </row>
    <row r="2898" spans="1:2" x14ac:dyDescent="0.25">
      <c r="A2898">
        <v>6554.1</v>
      </c>
      <c r="B2898">
        <v>4.9452999999999997E-3</v>
      </c>
    </row>
    <row r="2899" spans="1:2" x14ac:dyDescent="0.25">
      <c r="A2899">
        <v>6556.37</v>
      </c>
      <c r="B2899">
        <v>4.9449300000000002E-3</v>
      </c>
    </row>
    <row r="2900" spans="1:2" x14ac:dyDescent="0.25">
      <c r="A2900">
        <v>6558.64</v>
      </c>
      <c r="B2900">
        <v>4.9734000000000002E-3</v>
      </c>
    </row>
    <row r="2901" spans="1:2" x14ac:dyDescent="0.25">
      <c r="A2901">
        <v>6560.91</v>
      </c>
      <c r="B2901">
        <v>4.9795000000000004E-3</v>
      </c>
    </row>
    <row r="2902" spans="1:2" x14ac:dyDescent="0.25">
      <c r="A2902">
        <v>6563.18</v>
      </c>
      <c r="B2902">
        <v>5.00396E-3</v>
      </c>
    </row>
    <row r="2903" spans="1:2" x14ac:dyDescent="0.25">
      <c r="A2903">
        <v>6565.45</v>
      </c>
      <c r="B2903">
        <v>5.0067699999999998E-3</v>
      </c>
    </row>
    <row r="2904" spans="1:2" x14ac:dyDescent="0.25">
      <c r="A2904">
        <v>6567.72</v>
      </c>
      <c r="B2904">
        <v>5.00937E-3</v>
      </c>
    </row>
    <row r="2905" spans="1:2" x14ac:dyDescent="0.25">
      <c r="A2905">
        <v>6569.98</v>
      </c>
      <c r="B2905">
        <v>5.0073499999999998E-3</v>
      </c>
    </row>
    <row r="2906" spans="1:2" x14ac:dyDescent="0.25">
      <c r="A2906">
        <v>6572.26</v>
      </c>
      <c r="B2906">
        <v>5.0300400000000004E-3</v>
      </c>
    </row>
    <row r="2907" spans="1:2" x14ac:dyDescent="0.25">
      <c r="A2907">
        <v>6574.52</v>
      </c>
      <c r="B2907">
        <v>5.07232E-3</v>
      </c>
    </row>
    <row r="2908" spans="1:2" x14ac:dyDescent="0.25">
      <c r="A2908">
        <v>6576.8</v>
      </c>
      <c r="B2908">
        <v>5.0615E-3</v>
      </c>
    </row>
    <row r="2909" spans="1:2" x14ac:dyDescent="0.25">
      <c r="A2909">
        <v>6579.06</v>
      </c>
      <c r="B2909">
        <v>5.0898899999999997E-3</v>
      </c>
    </row>
    <row r="2910" spans="1:2" x14ac:dyDescent="0.25">
      <c r="A2910">
        <v>6581.34</v>
      </c>
      <c r="B2910">
        <v>5.0957800000000003E-3</v>
      </c>
    </row>
    <row r="2911" spans="1:2" x14ac:dyDescent="0.25">
      <c r="A2911">
        <v>6583.62</v>
      </c>
      <c r="B2911">
        <v>5.1253899999999996E-3</v>
      </c>
    </row>
    <row r="2912" spans="1:2" x14ac:dyDescent="0.25">
      <c r="A2912">
        <v>6585.87</v>
      </c>
      <c r="B2912">
        <v>5.1349500000000001E-3</v>
      </c>
    </row>
    <row r="2913" spans="1:2" x14ac:dyDescent="0.25">
      <c r="A2913">
        <v>6588.14</v>
      </c>
      <c r="B2913">
        <v>5.1406200000000003E-3</v>
      </c>
    </row>
    <row r="2914" spans="1:2" x14ac:dyDescent="0.25">
      <c r="A2914">
        <v>6590.41</v>
      </c>
      <c r="B2914">
        <v>5.1375500000000003E-3</v>
      </c>
    </row>
    <row r="2915" spans="1:2" x14ac:dyDescent="0.25">
      <c r="A2915">
        <v>6592.68</v>
      </c>
      <c r="B2915">
        <v>5.1640000000000002E-3</v>
      </c>
    </row>
    <row r="2916" spans="1:2" x14ac:dyDescent="0.25">
      <c r="A2916">
        <v>6594.94</v>
      </c>
      <c r="B2916">
        <v>5.1696399999999997E-3</v>
      </c>
    </row>
    <row r="2917" spans="1:2" x14ac:dyDescent="0.25">
      <c r="A2917">
        <v>6597.22</v>
      </c>
      <c r="B2917">
        <v>5.2062200000000001E-3</v>
      </c>
    </row>
    <row r="2918" spans="1:2" x14ac:dyDescent="0.25">
      <c r="A2918">
        <v>6599.48</v>
      </c>
      <c r="B2918">
        <v>5.2127500000000004E-3</v>
      </c>
    </row>
    <row r="2919" spans="1:2" x14ac:dyDescent="0.25">
      <c r="A2919">
        <v>6601.76</v>
      </c>
      <c r="B2919">
        <v>5.2271399999999999E-3</v>
      </c>
    </row>
    <row r="2920" spans="1:2" x14ac:dyDescent="0.25">
      <c r="A2920">
        <v>6604.04</v>
      </c>
      <c r="B2920">
        <v>5.2430300000000001E-3</v>
      </c>
    </row>
    <row r="2921" spans="1:2" x14ac:dyDescent="0.25">
      <c r="A2921">
        <v>6606.3</v>
      </c>
      <c r="B2921">
        <v>5.2583500000000002E-3</v>
      </c>
    </row>
    <row r="2922" spans="1:2" x14ac:dyDescent="0.25">
      <c r="A2922">
        <v>6608.58</v>
      </c>
      <c r="B2922">
        <v>5.2754100000000003E-3</v>
      </c>
    </row>
    <row r="2923" spans="1:2" x14ac:dyDescent="0.25">
      <c r="A2923">
        <v>6610.84</v>
      </c>
      <c r="B2923">
        <v>5.2822800000000003E-3</v>
      </c>
    </row>
    <row r="2924" spans="1:2" x14ac:dyDescent="0.25">
      <c r="A2924">
        <v>6613.12</v>
      </c>
      <c r="B2924">
        <v>5.2957400000000002E-3</v>
      </c>
    </row>
    <row r="2925" spans="1:2" x14ac:dyDescent="0.25">
      <c r="A2925">
        <v>6615.38</v>
      </c>
      <c r="B2925">
        <v>5.3154700000000001E-3</v>
      </c>
    </row>
    <row r="2926" spans="1:2" x14ac:dyDescent="0.25">
      <c r="A2926">
        <v>6617.66</v>
      </c>
      <c r="B2926">
        <v>5.3395099999999996E-3</v>
      </c>
    </row>
    <row r="2927" spans="1:2" x14ac:dyDescent="0.25">
      <c r="A2927">
        <v>6619.94</v>
      </c>
      <c r="B2927">
        <v>5.3413899999999997E-3</v>
      </c>
    </row>
    <row r="2928" spans="1:2" x14ac:dyDescent="0.25">
      <c r="A2928">
        <v>6622.2</v>
      </c>
      <c r="B2928">
        <v>5.3500800000000001E-3</v>
      </c>
    </row>
    <row r="2929" spans="1:2" x14ac:dyDescent="0.25">
      <c r="A2929">
        <v>6624.48</v>
      </c>
      <c r="B2929">
        <v>5.3657799999999997E-3</v>
      </c>
    </row>
    <row r="2930" spans="1:2" x14ac:dyDescent="0.25">
      <c r="A2930">
        <v>6626.75</v>
      </c>
      <c r="B2930">
        <v>5.3978400000000001E-3</v>
      </c>
    </row>
    <row r="2931" spans="1:2" x14ac:dyDescent="0.25">
      <c r="A2931">
        <v>6629.02</v>
      </c>
      <c r="B2931">
        <v>5.3976299999999996E-3</v>
      </c>
    </row>
    <row r="2932" spans="1:2" x14ac:dyDescent="0.25">
      <c r="A2932">
        <v>6631.28</v>
      </c>
      <c r="B2932">
        <v>5.4130100000000002E-3</v>
      </c>
    </row>
    <row r="2933" spans="1:2" x14ac:dyDescent="0.25">
      <c r="A2933">
        <v>6633.55</v>
      </c>
      <c r="B2933">
        <v>5.4163500000000003E-3</v>
      </c>
    </row>
    <row r="2934" spans="1:2" x14ac:dyDescent="0.25">
      <c r="A2934">
        <v>6635.82</v>
      </c>
      <c r="B2934">
        <v>5.4343500000000001E-3</v>
      </c>
    </row>
    <row r="2935" spans="1:2" x14ac:dyDescent="0.25">
      <c r="A2935">
        <v>6638.09</v>
      </c>
      <c r="B2935">
        <v>5.45424E-3</v>
      </c>
    </row>
    <row r="2936" spans="1:2" x14ac:dyDescent="0.25">
      <c r="A2936">
        <v>6640.36</v>
      </c>
      <c r="B2936">
        <v>5.4672100000000001E-3</v>
      </c>
    </row>
    <row r="2937" spans="1:2" x14ac:dyDescent="0.25">
      <c r="A2937">
        <v>6642.63</v>
      </c>
      <c r="B2937">
        <v>5.48637E-3</v>
      </c>
    </row>
    <row r="2938" spans="1:2" x14ac:dyDescent="0.25">
      <c r="A2938">
        <v>6644.9</v>
      </c>
      <c r="B2938">
        <v>5.5129200000000001E-3</v>
      </c>
    </row>
    <row r="2939" spans="1:2" x14ac:dyDescent="0.25">
      <c r="A2939">
        <v>6647.17</v>
      </c>
      <c r="B2939">
        <v>5.5185700000000004E-3</v>
      </c>
    </row>
    <row r="2940" spans="1:2" x14ac:dyDescent="0.25">
      <c r="A2940">
        <v>6649.44</v>
      </c>
      <c r="B2940">
        <v>5.5343099999999998E-3</v>
      </c>
    </row>
    <row r="2941" spans="1:2" x14ac:dyDescent="0.25">
      <c r="A2941">
        <v>6651.71</v>
      </c>
      <c r="B2941">
        <v>5.5442900000000003E-3</v>
      </c>
    </row>
    <row r="2942" spans="1:2" x14ac:dyDescent="0.25">
      <c r="A2942">
        <v>6653.96</v>
      </c>
      <c r="B2942">
        <v>5.5685099999999996E-3</v>
      </c>
    </row>
    <row r="2943" spans="1:2" x14ac:dyDescent="0.25">
      <c r="A2943">
        <v>6656.24</v>
      </c>
      <c r="B2943">
        <v>5.5888300000000004E-3</v>
      </c>
    </row>
    <row r="2944" spans="1:2" x14ac:dyDescent="0.25">
      <c r="A2944">
        <v>6658.5</v>
      </c>
      <c r="B2944">
        <v>5.6091600000000002E-3</v>
      </c>
    </row>
    <row r="2945" spans="1:2" x14ac:dyDescent="0.25">
      <c r="A2945">
        <v>6660.78</v>
      </c>
      <c r="B2945">
        <v>5.6174199999999997E-3</v>
      </c>
    </row>
    <row r="2946" spans="1:2" x14ac:dyDescent="0.25">
      <c r="A2946">
        <v>6663.04</v>
      </c>
      <c r="B2946">
        <v>5.6213399999999998E-3</v>
      </c>
    </row>
    <row r="2947" spans="1:2" x14ac:dyDescent="0.25">
      <c r="A2947">
        <v>6665.32</v>
      </c>
      <c r="B2947">
        <v>5.6366100000000002E-3</v>
      </c>
    </row>
    <row r="2948" spans="1:2" x14ac:dyDescent="0.25">
      <c r="A2948">
        <v>6667.58</v>
      </c>
      <c r="B2948">
        <v>5.6706999999999999E-3</v>
      </c>
    </row>
    <row r="2949" spans="1:2" x14ac:dyDescent="0.25">
      <c r="A2949">
        <v>6669.86</v>
      </c>
      <c r="B2949">
        <v>5.6808900000000001E-3</v>
      </c>
    </row>
    <row r="2950" spans="1:2" x14ac:dyDescent="0.25">
      <c r="A2950">
        <v>6672.12</v>
      </c>
      <c r="B2950">
        <v>5.6699699999999999E-3</v>
      </c>
    </row>
    <row r="2951" spans="1:2" x14ac:dyDescent="0.25">
      <c r="A2951">
        <v>6674.38</v>
      </c>
      <c r="B2951">
        <v>5.7068199999999996E-3</v>
      </c>
    </row>
    <row r="2952" spans="1:2" x14ac:dyDescent="0.25">
      <c r="A2952">
        <v>6676.64</v>
      </c>
      <c r="B2952">
        <v>5.7273599999999999E-3</v>
      </c>
    </row>
    <row r="2953" spans="1:2" x14ac:dyDescent="0.25">
      <c r="A2953">
        <v>6678.92</v>
      </c>
      <c r="B2953">
        <v>5.7401600000000002E-3</v>
      </c>
    </row>
    <row r="2954" spans="1:2" x14ac:dyDescent="0.25">
      <c r="A2954">
        <v>6681.18</v>
      </c>
      <c r="B2954">
        <v>5.7398600000000003E-3</v>
      </c>
    </row>
    <row r="2955" spans="1:2" x14ac:dyDescent="0.25">
      <c r="A2955">
        <v>6683.46</v>
      </c>
      <c r="B2955">
        <v>5.7608499999999997E-3</v>
      </c>
    </row>
    <row r="2956" spans="1:2" x14ac:dyDescent="0.25">
      <c r="A2956">
        <v>6685.72</v>
      </c>
      <c r="B2956">
        <v>5.77292E-3</v>
      </c>
    </row>
    <row r="2957" spans="1:2" x14ac:dyDescent="0.25">
      <c r="A2957">
        <v>6688</v>
      </c>
      <c r="B2957">
        <v>5.78942E-3</v>
      </c>
    </row>
    <row r="2958" spans="1:2" x14ac:dyDescent="0.25">
      <c r="A2958">
        <v>6690.26</v>
      </c>
      <c r="B2958">
        <v>5.8185099999999998E-3</v>
      </c>
    </row>
    <row r="2959" spans="1:2" x14ac:dyDescent="0.25">
      <c r="A2959">
        <v>6692.54</v>
      </c>
      <c r="B2959">
        <v>5.8418899999999998E-3</v>
      </c>
    </row>
    <row r="2960" spans="1:2" x14ac:dyDescent="0.25">
      <c r="A2960">
        <v>6694.8</v>
      </c>
      <c r="B2960">
        <v>5.8497899999999997E-3</v>
      </c>
    </row>
    <row r="2961" spans="1:2" x14ac:dyDescent="0.25">
      <c r="A2961">
        <v>6697.08</v>
      </c>
      <c r="B2961">
        <v>5.87983E-3</v>
      </c>
    </row>
    <row r="2962" spans="1:2" x14ac:dyDescent="0.25">
      <c r="A2962">
        <v>6699.34</v>
      </c>
      <c r="B2962">
        <v>5.8937E-3</v>
      </c>
    </row>
    <row r="2963" spans="1:2" x14ac:dyDescent="0.25">
      <c r="A2963">
        <v>6701.62</v>
      </c>
      <c r="B2963">
        <v>5.9281100000000003E-3</v>
      </c>
    </row>
    <row r="2964" spans="1:2" x14ac:dyDescent="0.25">
      <c r="A2964">
        <v>6703.88</v>
      </c>
      <c r="B2964">
        <v>5.9596800000000002E-3</v>
      </c>
    </row>
    <row r="2965" spans="1:2" x14ac:dyDescent="0.25">
      <c r="A2965">
        <v>6706.16</v>
      </c>
      <c r="B2965">
        <v>5.9478100000000004E-3</v>
      </c>
    </row>
    <row r="2966" spans="1:2" x14ac:dyDescent="0.25">
      <c r="A2966">
        <v>6708.43</v>
      </c>
      <c r="B2966">
        <v>5.9714399999999997E-3</v>
      </c>
    </row>
    <row r="2967" spans="1:2" x14ac:dyDescent="0.25">
      <c r="A2967">
        <v>6710.7</v>
      </c>
      <c r="B2967">
        <v>5.9856199999999997E-3</v>
      </c>
    </row>
    <row r="2968" spans="1:2" x14ac:dyDescent="0.25">
      <c r="A2968">
        <v>6712.97</v>
      </c>
      <c r="B2968">
        <v>5.9940499999999999E-3</v>
      </c>
    </row>
    <row r="2969" spans="1:2" x14ac:dyDescent="0.25">
      <c r="A2969">
        <v>6715.24</v>
      </c>
      <c r="B2969">
        <v>6.0150999999999998E-3</v>
      </c>
    </row>
    <row r="2970" spans="1:2" x14ac:dyDescent="0.25">
      <c r="A2970">
        <v>6717.51</v>
      </c>
      <c r="B2970">
        <v>6.0323900000000003E-3</v>
      </c>
    </row>
    <row r="2971" spans="1:2" x14ac:dyDescent="0.25">
      <c r="A2971">
        <v>6719.76</v>
      </c>
      <c r="B2971">
        <v>6.0752499999999999E-3</v>
      </c>
    </row>
    <row r="2972" spans="1:2" x14ac:dyDescent="0.25">
      <c r="A2972">
        <v>6722.04</v>
      </c>
      <c r="B2972">
        <v>6.0604300000000003E-3</v>
      </c>
    </row>
    <row r="2973" spans="1:2" x14ac:dyDescent="0.25">
      <c r="A2973">
        <v>6724.3</v>
      </c>
      <c r="B2973">
        <v>6.0930400000000001E-3</v>
      </c>
    </row>
    <row r="2974" spans="1:2" x14ac:dyDescent="0.25">
      <c r="A2974">
        <v>6726.58</v>
      </c>
      <c r="B2974">
        <v>6.0750800000000001E-3</v>
      </c>
    </row>
    <row r="2975" spans="1:2" x14ac:dyDescent="0.25">
      <c r="A2975">
        <v>6728.84</v>
      </c>
      <c r="B2975">
        <v>6.1306599999999996E-3</v>
      </c>
    </row>
    <row r="2976" spans="1:2" x14ac:dyDescent="0.25">
      <c r="A2976">
        <v>6731.12</v>
      </c>
      <c r="B2976">
        <v>6.1626399999999996E-3</v>
      </c>
    </row>
    <row r="2977" spans="1:2" x14ac:dyDescent="0.25">
      <c r="A2977">
        <v>6733.38</v>
      </c>
      <c r="B2977">
        <v>6.1596799999999998E-3</v>
      </c>
    </row>
    <row r="2978" spans="1:2" x14ac:dyDescent="0.25">
      <c r="A2978">
        <v>6735.66</v>
      </c>
      <c r="B2978">
        <v>6.1812200000000003E-3</v>
      </c>
    </row>
    <row r="2979" spans="1:2" x14ac:dyDescent="0.25">
      <c r="A2979">
        <v>6737.92</v>
      </c>
      <c r="B2979">
        <v>6.2013099999999998E-3</v>
      </c>
    </row>
    <row r="2980" spans="1:2" x14ac:dyDescent="0.25">
      <c r="A2980">
        <v>6740.18</v>
      </c>
      <c r="B2980">
        <v>6.2412600000000002E-3</v>
      </c>
    </row>
    <row r="2981" spans="1:2" x14ac:dyDescent="0.25">
      <c r="A2981">
        <v>6742.46</v>
      </c>
      <c r="B2981">
        <v>6.2486800000000004E-3</v>
      </c>
    </row>
    <row r="2982" spans="1:2" x14ac:dyDescent="0.25">
      <c r="A2982">
        <v>6744.72</v>
      </c>
      <c r="B2982">
        <v>6.2705199999999999E-3</v>
      </c>
    </row>
    <row r="2983" spans="1:2" x14ac:dyDescent="0.25">
      <c r="A2983">
        <v>6747</v>
      </c>
      <c r="B2983">
        <v>6.2682399999999996E-3</v>
      </c>
    </row>
    <row r="2984" spans="1:2" x14ac:dyDescent="0.25">
      <c r="A2984">
        <v>6749.26</v>
      </c>
      <c r="B2984">
        <v>6.2957000000000004E-3</v>
      </c>
    </row>
    <row r="2985" spans="1:2" x14ac:dyDescent="0.25">
      <c r="A2985">
        <v>6751.52</v>
      </c>
      <c r="B2985">
        <v>6.3188000000000003E-3</v>
      </c>
    </row>
    <row r="2986" spans="1:2" x14ac:dyDescent="0.25">
      <c r="A2986">
        <v>6753.8</v>
      </c>
      <c r="B2986">
        <v>6.3309200000000003E-3</v>
      </c>
    </row>
    <row r="2987" spans="1:2" x14ac:dyDescent="0.25">
      <c r="A2987">
        <v>6756.06</v>
      </c>
      <c r="B2987">
        <v>6.3440700000000003E-3</v>
      </c>
    </row>
    <row r="2988" spans="1:2" x14ac:dyDescent="0.25">
      <c r="A2988">
        <v>6758.32</v>
      </c>
      <c r="B2988">
        <v>6.3792299999999996E-3</v>
      </c>
    </row>
    <row r="2989" spans="1:2" x14ac:dyDescent="0.25">
      <c r="A2989">
        <v>6760.6</v>
      </c>
      <c r="B2989">
        <v>6.3772799999999999E-3</v>
      </c>
    </row>
    <row r="2990" spans="1:2" x14ac:dyDescent="0.25">
      <c r="A2990">
        <v>6762.86</v>
      </c>
      <c r="B2990">
        <v>6.3999399999999998E-3</v>
      </c>
    </row>
    <row r="2991" spans="1:2" x14ac:dyDescent="0.25">
      <c r="A2991">
        <v>6765.13</v>
      </c>
      <c r="B2991">
        <v>6.4254000000000004E-3</v>
      </c>
    </row>
    <row r="2992" spans="1:2" x14ac:dyDescent="0.25">
      <c r="A2992">
        <v>6767.4</v>
      </c>
      <c r="B2992">
        <v>6.4458800000000002E-3</v>
      </c>
    </row>
    <row r="2993" spans="1:2" x14ac:dyDescent="0.25">
      <c r="A2993">
        <v>6769.67</v>
      </c>
      <c r="B2993">
        <v>6.4932899999999997E-3</v>
      </c>
    </row>
    <row r="2994" spans="1:2" x14ac:dyDescent="0.25">
      <c r="A2994">
        <v>6771.93</v>
      </c>
      <c r="B2994">
        <v>6.4891599999999999E-3</v>
      </c>
    </row>
    <row r="2995" spans="1:2" x14ac:dyDescent="0.25">
      <c r="A2995">
        <v>6774.2</v>
      </c>
      <c r="B2995">
        <v>6.5121700000000003E-3</v>
      </c>
    </row>
    <row r="2996" spans="1:2" x14ac:dyDescent="0.25">
      <c r="A2996">
        <v>6776.47</v>
      </c>
      <c r="B2996">
        <v>6.5047600000000001E-3</v>
      </c>
    </row>
    <row r="2997" spans="1:2" x14ac:dyDescent="0.25">
      <c r="A2997">
        <v>6778.74</v>
      </c>
      <c r="B2997">
        <v>6.5671000000000002E-3</v>
      </c>
    </row>
    <row r="2998" spans="1:2" x14ac:dyDescent="0.25">
      <c r="A2998">
        <v>6781.01</v>
      </c>
      <c r="B2998">
        <v>6.5413800000000003E-3</v>
      </c>
    </row>
    <row r="2999" spans="1:2" x14ac:dyDescent="0.25">
      <c r="A2999">
        <v>6783.28</v>
      </c>
      <c r="B2999">
        <v>6.5690999999999996E-3</v>
      </c>
    </row>
    <row r="3000" spans="1:2" x14ac:dyDescent="0.25">
      <c r="A3000">
        <v>6785.55</v>
      </c>
      <c r="B3000">
        <v>6.59897E-3</v>
      </c>
    </row>
    <row r="3001" spans="1:2" x14ac:dyDescent="0.25">
      <c r="A3001">
        <v>6787.82</v>
      </c>
      <c r="B3001">
        <v>6.6160200000000002E-3</v>
      </c>
    </row>
    <row r="3002" spans="1:2" x14ac:dyDescent="0.25">
      <c r="A3002">
        <v>6790.09</v>
      </c>
      <c r="B3002">
        <v>6.62935E-3</v>
      </c>
    </row>
    <row r="3003" spans="1:2" x14ac:dyDescent="0.25">
      <c r="A3003">
        <v>6792.36</v>
      </c>
      <c r="B3003">
        <v>6.6713700000000003E-3</v>
      </c>
    </row>
    <row r="3004" spans="1:2" x14ac:dyDescent="0.25">
      <c r="A3004">
        <v>6794.63</v>
      </c>
      <c r="B3004">
        <v>6.6704299999999998E-3</v>
      </c>
    </row>
    <row r="3005" spans="1:2" x14ac:dyDescent="0.25">
      <c r="A3005">
        <v>6796.9</v>
      </c>
      <c r="B3005">
        <v>6.6747400000000002E-3</v>
      </c>
    </row>
    <row r="3006" spans="1:2" x14ac:dyDescent="0.25">
      <c r="A3006">
        <v>6799.16</v>
      </c>
      <c r="B3006">
        <v>6.70676E-3</v>
      </c>
    </row>
    <row r="3007" spans="1:2" x14ac:dyDescent="0.25">
      <c r="A3007">
        <v>6801.44</v>
      </c>
      <c r="B3007">
        <v>6.7062399999999996E-3</v>
      </c>
    </row>
    <row r="3008" spans="1:2" x14ac:dyDescent="0.25">
      <c r="A3008">
        <v>6803.7</v>
      </c>
      <c r="B3008">
        <v>6.7377899999999996E-3</v>
      </c>
    </row>
    <row r="3009" spans="1:2" x14ac:dyDescent="0.25">
      <c r="A3009">
        <v>6805.98</v>
      </c>
      <c r="B3009">
        <v>6.7755999999999997E-3</v>
      </c>
    </row>
    <row r="3010" spans="1:2" x14ac:dyDescent="0.25">
      <c r="A3010">
        <v>6808.24</v>
      </c>
      <c r="B3010">
        <v>6.7819100000000004E-3</v>
      </c>
    </row>
    <row r="3011" spans="1:2" x14ac:dyDescent="0.25">
      <c r="A3011">
        <v>6810.52</v>
      </c>
      <c r="B3011">
        <v>6.7881699999999996E-3</v>
      </c>
    </row>
    <row r="3012" spans="1:2" x14ac:dyDescent="0.25">
      <c r="A3012">
        <v>6812.78</v>
      </c>
      <c r="B3012">
        <v>6.8185800000000003E-3</v>
      </c>
    </row>
    <row r="3013" spans="1:2" x14ac:dyDescent="0.25">
      <c r="A3013">
        <v>6815.06</v>
      </c>
      <c r="B3013">
        <v>6.8567300000000001E-3</v>
      </c>
    </row>
    <row r="3014" spans="1:2" x14ac:dyDescent="0.25">
      <c r="A3014">
        <v>6817.32</v>
      </c>
      <c r="B3014">
        <v>6.8728599999999997E-3</v>
      </c>
    </row>
    <row r="3015" spans="1:2" x14ac:dyDescent="0.25">
      <c r="A3015">
        <v>6819.59</v>
      </c>
      <c r="B3015">
        <v>6.8948999999999998E-3</v>
      </c>
    </row>
    <row r="3016" spans="1:2" x14ac:dyDescent="0.25">
      <c r="A3016">
        <v>6821.86</v>
      </c>
      <c r="B3016">
        <v>6.9263700000000003E-3</v>
      </c>
    </row>
    <row r="3017" spans="1:2" x14ac:dyDescent="0.25">
      <c r="A3017">
        <v>6824.12</v>
      </c>
      <c r="B3017">
        <v>6.92978E-3</v>
      </c>
    </row>
    <row r="3018" spans="1:2" x14ac:dyDescent="0.25">
      <c r="A3018">
        <v>6826.4</v>
      </c>
      <c r="B3018">
        <v>6.9759799999999997E-3</v>
      </c>
    </row>
    <row r="3019" spans="1:2" x14ac:dyDescent="0.25">
      <c r="A3019">
        <v>6828.66</v>
      </c>
      <c r="B3019">
        <v>6.9913400000000004E-3</v>
      </c>
    </row>
    <row r="3020" spans="1:2" x14ac:dyDescent="0.25">
      <c r="A3020">
        <v>6830.94</v>
      </c>
      <c r="B3020">
        <v>7.0139499999999997E-3</v>
      </c>
    </row>
    <row r="3021" spans="1:2" x14ac:dyDescent="0.25">
      <c r="A3021">
        <v>6833.2</v>
      </c>
      <c r="B3021">
        <v>7.0176400000000003E-3</v>
      </c>
    </row>
    <row r="3022" spans="1:2" x14ac:dyDescent="0.25">
      <c r="A3022">
        <v>6835.48</v>
      </c>
      <c r="B3022">
        <v>7.0420500000000002E-3</v>
      </c>
    </row>
    <row r="3023" spans="1:2" x14ac:dyDescent="0.25">
      <c r="A3023">
        <v>6837.74</v>
      </c>
      <c r="B3023">
        <v>7.0614500000000004E-3</v>
      </c>
    </row>
    <row r="3024" spans="1:2" x14ac:dyDescent="0.25">
      <c r="A3024">
        <v>6840.02</v>
      </c>
      <c r="B3024">
        <v>7.1039400000000004E-3</v>
      </c>
    </row>
    <row r="3025" spans="1:2" x14ac:dyDescent="0.25">
      <c r="A3025">
        <v>6842.28</v>
      </c>
      <c r="B3025">
        <v>7.0930999999999998E-3</v>
      </c>
    </row>
    <row r="3026" spans="1:2" x14ac:dyDescent="0.25">
      <c r="A3026">
        <v>6844.56</v>
      </c>
      <c r="B3026">
        <v>7.1521800000000002E-3</v>
      </c>
    </row>
    <row r="3027" spans="1:2" x14ac:dyDescent="0.25">
      <c r="A3027">
        <v>6846.82</v>
      </c>
      <c r="B3027">
        <v>7.17529E-3</v>
      </c>
    </row>
    <row r="3028" spans="1:2" x14ac:dyDescent="0.25">
      <c r="A3028">
        <v>6849.1</v>
      </c>
      <c r="B3028">
        <v>7.1704999999999998E-3</v>
      </c>
    </row>
    <row r="3029" spans="1:2" x14ac:dyDescent="0.25">
      <c r="A3029">
        <v>6851.36</v>
      </c>
      <c r="B3029">
        <v>7.2128599999999998E-3</v>
      </c>
    </row>
    <row r="3030" spans="1:2" x14ac:dyDescent="0.25">
      <c r="A3030">
        <v>6853.62</v>
      </c>
      <c r="B3030">
        <v>7.2469600000000002E-3</v>
      </c>
    </row>
    <row r="3031" spans="1:2" x14ac:dyDescent="0.25">
      <c r="A3031">
        <v>6855.89</v>
      </c>
      <c r="B3031">
        <v>7.2317400000000004E-3</v>
      </c>
    </row>
    <row r="3032" spans="1:2" x14ac:dyDescent="0.25">
      <c r="A3032">
        <v>6858.16</v>
      </c>
      <c r="B3032">
        <v>7.2800800000000004E-3</v>
      </c>
    </row>
    <row r="3033" spans="1:2" x14ac:dyDescent="0.25">
      <c r="A3033">
        <v>6860.43</v>
      </c>
      <c r="B3033">
        <v>7.2816900000000004E-3</v>
      </c>
    </row>
    <row r="3034" spans="1:2" x14ac:dyDescent="0.25">
      <c r="A3034">
        <v>6862.7</v>
      </c>
      <c r="B3034">
        <v>7.3170500000000003E-3</v>
      </c>
    </row>
    <row r="3035" spans="1:2" x14ac:dyDescent="0.25">
      <c r="A3035">
        <v>6864.97</v>
      </c>
      <c r="B3035">
        <v>7.3558599999999997E-3</v>
      </c>
    </row>
    <row r="3036" spans="1:2" x14ac:dyDescent="0.25">
      <c r="A3036">
        <v>6867.24</v>
      </c>
      <c r="B3036">
        <v>7.3542800000000004E-3</v>
      </c>
    </row>
    <row r="3037" spans="1:2" x14ac:dyDescent="0.25">
      <c r="A3037">
        <v>6869.51</v>
      </c>
      <c r="B3037">
        <v>7.3766500000000002E-3</v>
      </c>
    </row>
    <row r="3038" spans="1:2" x14ac:dyDescent="0.25">
      <c r="A3038">
        <v>6871.78</v>
      </c>
      <c r="B3038">
        <v>7.4288399999999999E-3</v>
      </c>
    </row>
    <row r="3039" spans="1:2" x14ac:dyDescent="0.25">
      <c r="A3039">
        <v>6874.06</v>
      </c>
      <c r="B3039">
        <v>7.46812E-3</v>
      </c>
    </row>
    <row r="3040" spans="1:2" x14ac:dyDescent="0.25">
      <c r="A3040">
        <v>6876.34</v>
      </c>
      <c r="B3040">
        <v>7.4680399999999996E-3</v>
      </c>
    </row>
    <row r="3041" spans="1:2" x14ac:dyDescent="0.25">
      <c r="A3041">
        <v>6878.6</v>
      </c>
      <c r="B3041">
        <v>7.5085500000000001E-3</v>
      </c>
    </row>
    <row r="3042" spans="1:2" x14ac:dyDescent="0.25">
      <c r="A3042">
        <v>6880.88</v>
      </c>
      <c r="B3042">
        <v>7.5243799999999998E-3</v>
      </c>
    </row>
    <row r="3043" spans="1:2" x14ac:dyDescent="0.25">
      <c r="A3043">
        <v>6883.14</v>
      </c>
      <c r="B3043">
        <v>7.5324099999999998E-3</v>
      </c>
    </row>
    <row r="3044" spans="1:2" x14ac:dyDescent="0.25">
      <c r="A3044">
        <v>6885.42</v>
      </c>
      <c r="B3044">
        <v>7.5695099999999998E-3</v>
      </c>
    </row>
    <row r="3045" spans="1:2" x14ac:dyDescent="0.25">
      <c r="A3045">
        <v>6887.68</v>
      </c>
      <c r="B3045">
        <v>7.58466E-3</v>
      </c>
    </row>
    <row r="3046" spans="1:2" x14ac:dyDescent="0.25">
      <c r="A3046">
        <v>6889.96</v>
      </c>
      <c r="B3046">
        <v>7.61182E-3</v>
      </c>
    </row>
    <row r="3047" spans="1:2" x14ac:dyDescent="0.25">
      <c r="A3047">
        <v>6892.22</v>
      </c>
      <c r="B3047">
        <v>7.6290100000000003E-3</v>
      </c>
    </row>
    <row r="3048" spans="1:2" x14ac:dyDescent="0.25">
      <c r="A3048">
        <v>6894.5</v>
      </c>
      <c r="B3048">
        <v>7.6620100000000003E-3</v>
      </c>
    </row>
    <row r="3049" spans="1:2" x14ac:dyDescent="0.25">
      <c r="A3049">
        <v>6896.77</v>
      </c>
      <c r="B3049">
        <v>7.67113E-3</v>
      </c>
    </row>
    <row r="3050" spans="1:2" x14ac:dyDescent="0.25">
      <c r="A3050">
        <v>6899.04</v>
      </c>
      <c r="B3050">
        <v>7.7133999999999996E-3</v>
      </c>
    </row>
    <row r="3051" spans="1:2" x14ac:dyDescent="0.25">
      <c r="A3051">
        <v>6901.31</v>
      </c>
      <c r="B3051">
        <v>7.7290600000000003E-3</v>
      </c>
    </row>
    <row r="3052" spans="1:2" x14ac:dyDescent="0.25">
      <c r="A3052">
        <v>6903.59</v>
      </c>
      <c r="B3052">
        <v>7.7546899999999998E-3</v>
      </c>
    </row>
    <row r="3053" spans="1:2" x14ac:dyDescent="0.25">
      <c r="A3053">
        <v>6905.85</v>
      </c>
      <c r="B3053">
        <v>7.79599E-3</v>
      </c>
    </row>
    <row r="3054" spans="1:2" x14ac:dyDescent="0.25">
      <c r="A3054">
        <v>6908.13</v>
      </c>
      <c r="B3054">
        <v>7.8086800000000001E-3</v>
      </c>
    </row>
    <row r="3055" spans="1:2" x14ac:dyDescent="0.25">
      <c r="A3055">
        <v>6910.39</v>
      </c>
      <c r="B3055">
        <v>7.8488099999999995E-3</v>
      </c>
    </row>
    <row r="3056" spans="1:2" x14ac:dyDescent="0.25">
      <c r="A3056">
        <v>6912.67</v>
      </c>
      <c r="B3056">
        <v>7.8542600000000001E-3</v>
      </c>
    </row>
    <row r="3057" spans="1:2" x14ac:dyDescent="0.25">
      <c r="A3057">
        <v>6914.93</v>
      </c>
      <c r="B3057">
        <v>7.8769800000000004E-3</v>
      </c>
    </row>
    <row r="3058" spans="1:2" x14ac:dyDescent="0.25">
      <c r="A3058">
        <v>6917.21</v>
      </c>
      <c r="B3058">
        <v>7.90656E-3</v>
      </c>
    </row>
    <row r="3059" spans="1:2" x14ac:dyDescent="0.25">
      <c r="A3059">
        <v>6919.47</v>
      </c>
      <c r="B3059">
        <v>7.9489000000000001E-3</v>
      </c>
    </row>
    <row r="3060" spans="1:2" x14ac:dyDescent="0.25">
      <c r="A3060">
        <v>6921.75</v>
      </c>
      <c r="B3060">
        <v>7.9435500000000006E-3</v>
      </c>
    </row>
    <row r="3061" spans="1:2" x14ac:dyDescent="0.25">
      <c r="A3061">
        <v>6924.01</v>
      </c>
      <c r="B3061">
        <v>8.0028500000000006E-3</v>
      </c>
    </row>
    <row r="3062" spans="1:2" x14ac:dyDescent="0.25">
      <c r="A3062">
        <v>6926.29</v>
      </c>
      <c r="B3062">
        <v>8.0001900000000008E-3</v>
      </c>
    </row>
    <row r="3063" spans="1:2" x14ac:dyDescent="0.25">
      <c r="A3063">
        <v>6928.55</v>
      </c>
      <c r="B3063">
        <v>8.0825299999999992E-3</v>
      </c>
    </row>
    <row r="3064" spans="1:2" x14ac:dyDescent="0.25">
      <c r="A3064">
        <v>6930.83</v>
      </c>
      <c r="B3064">
        <v>8.0781700000000008E-3</v>
      </c>
    </row>
    <row r="3065" spans="1:2" x14ac:dyDescent="0.25">
      <c r="A3065">
        <v>6933.09</v>
      </c>
      <c r="B3065">
        <v>8.1038399999999993E-3</v>
      </c>
    </row>
    <row r="3066" spans="1:2" x14ac:dyDescent="0.25">
      <c r="A3066">
        <v>6935.37</v>
      </c>
      <c r="B3066">
        <v>8.1207699999999994E-3</v>
      </c>
    </row>
    <row r="3067" spans="1:2" x14ac:dyDescent="0.25">
      <c r="A3067">
        <v>6937.63</v>
      </c>
      <c r="B3067">
        <v>8.14112E-3</v>
      </c>
    </row>
    <row r="3068" spans="1:2" x14ac:dyDescent="0.25">
      <c r="A3068">
        <v>6939.91</v>
      </c>
      <c r="B3068">
        <v>8.2017400000000008E-3</v>
      </c>
    </row>
    <row r="3069" spans="1:2" x14ac:dyDescent="0.25">
      <c r="A3069">
        <v>6942.17</v>
      </c>
      <c r="B3069">
        <v>8.1905899999999993E-3</v>
      </c>
    </row>
    <row r="3070" spans="1:2" x14ac:dyDescent="0.25">
      <c r="A3070">
        <v>6944.43</v>
      </c>
      <c r="B3070">
        <v>8.2310400000000002E-3</v>
      </c>
    </row>
    <row r="3071" spans="1:2" x14ac:dyDescent="0.25">
      <c r="A3071">
        <v>6946.71</v>
      </c>
      <c r="B3071">
        <v>8.2689600000000005E-3</v>
      </c>
    </row>
    <row r="3072" spans="1:2" x14ac:dyDescent="0.25">
      <c r="A3072">
        <v>6948.97</v>
      </c>
      <c r="B3072">
        <v>8.2851499999999998E-3</v>
      </c>
    </row>
    <row r="3073" spans="1:2" x14ac:dyDescent="0.25">
      <c r="A3073">
        <v>6951.25</v>
      </c>
      <c r="B3073">
        <v>8.3138599999999993E-3</v>
      </c>
    </row>
    <row r="3074" spans="1:2" x14ac:dyDescent="0.25">
      <c r="A3074">
        <v>6953.51</v>
      </c>
      <c r="B3074">
        <v>8.3468299999999995E-3</v>
      </c>
    </row>
    <row r="3075" spans="1:2" x14ac:dyDescent="0.25">
      <c r="A3075">
        <v>6955.79</v>
      </c>
      <c r="B3075">
        <v>8.3564499999999996E-3</v>
      </c>
    </row>
    <row r="3076" spans="1:2" x14ac:dyDescent="0.25">
      <c r="A3076">
        <v>6958.05</v>
      </c>
      <c r="B3076">
        <v>8.4175799999999992E-3</v>
      </c>
    </row>
    <row r="3077" spans="1:2" x14ac:dyDescent="0.25">
      <c r="A3077">
        <v>6960.33</v>
      </c>
      <c r="B3077">
        <v>8.3918099999999995E-3</v>
      </c>
    </row>
    <row r="3078" spans="1:2" x14ac:dyDescent="0.25">
      <c r="A3078">
        <v>6962.59</v>
      </c>
      <c r="B3078">
        <v>8.4206999999999997E-3</v>
      </c>
    </row>
    <row r="3079" spans="1:2" x14ac:dyDescent="0.25">
      <c r="A3079">
        <v>6964.87</v>
      </c>
      <c r="B3079">
        <v>8.4731500000000005E-3</v>
      </c>
    </row>
    <row r="3080" spans="1:2" x14ac:dyDescent="0.25">
      <c r="A3080">
        <v>6967.13</v>
      </c>
      <c r="B3080">
        <v>8.4851300000000004E-3</v>
      </c>
    </row>
    <row r="3081" spans="1:2" x14ac:dyDescent="0.25">
      <c r="A3081">
        <v>6969.41</v>
      </c>
      <c r="B3081">
        <v>8.5015500000000001E-3</v>
      </c>
    </row>
    <row r="3082" spans="1:2" x14ac:dyDescent="0.25">
      <c r="A3082">
        <v>6971.67</v>
      </c>
      <c r="B3082">
        <v>8.5483399999999998E-3</v>
      </c>
    </row>
    <row r="3083" spans="1:2" x14ac:dyDescent="0.25">
      <c r="A3083">
        <v>6973.95</v>
      </c>
      <c r="B3083">
        <v>8.5816899999999995E-3</v>
      </c>
    </row>
    <row r="3084" spans="1:2" x14ac:dyDescent="0.25">
      <c r="A3084">
        <v>6976.21</v>
      </c>
      <c r="B3084">
        <v>8.5963399999999992E-3</v>
      </c>
    </row>
    <row r="3085" spans="1:2" x14ac:dyDescent="0.25">
      <c r="A3085">
        <v>6978.49</v>
      </c>
      <c r="B3085">
        <v>8.6284499999999993E-3</v>
      </c>
    </row>
    <row r="3086" spans="1:2" x14ac:dyDescent="0.25">
      <c r="A3086">
        <v>6980.75</v>
      </c>
      <c r="B3086">
        <v>8.6438999999999995E-3</v>
      </c>
    </row>
    <row r="3087" spans="1:2" x14ac:dyDescent="0.25">
      <c r="A3087">
        <v>6983.03</v>
      </c>
      <c r="B3087">
        <v>8.6616899999999997E-3</v>
      </c>
    </row>
    <row r="3088" spans="1:2" x14ac:dyDescent="0.25">
      <c r="A3088">
        <v>6985.29</v>
      </c>
      <c r="B3088">
        <v>8.7190900000000005E-3</v>
      </c>
    </row>
    <row r="3089" spans="1:2" x14ac:dyDescent="0.25">
      <c r="A3089">
        <v>6987.57</v>
      </c>
      <c r="B3089">
        <v>8.7419000000000004E-3</v>
      </c>
    </row>
    <row r="3090" spans="1:2" x14ac:dyDescent="0.25">
      <c r="A3090">
        <v>6989.83</v>
      </c>
      <c r="B3090">
        <v>8.7603500000000001E-3</v>
      </c>
    </row>
    <row r="3091" spans="1:2" x14ac:dyDescent="0.25">
      <c r="A3091">
        <v>6992.09</v>
      </c>
      <c r="B3091">
        <v>8.7998199999999999E-3</v>
      </c>
    </row>
    <row r="3092" spans="1:2" x14ac:dyDescent="0.25">
      <c r="A3092">
        <v>6994.37</v>
      </c>
      <c r="B3092">
        <v>8.8441300000000004E-3</v>
      </c>
    </row>
    <row r="3093" spans="1:2" x14ac:dyDescent="0.25">
      <c r="A3093">
        <v>6996.63</v>
      </c>
      <c r="B3093">
        <v>8.8788099999999991E-3</v>
      </c>
    </row>
    <row r="3094" spans="1:2" x14ac:dyDescent="0.25">
      <c r="A3094">
        <v>6998.91</v>
      </c>
      <c r="B3094">
        <v>8.9019200000000007E-3</v>
      </c>
    </row>
    <row r="3095" spans="1:2" x14ac:dyDescent="0.25">
      <c r="A3095">
        <v>7001.17</v>
      </c>
      <c r="B3095">
        <v>8.92686E-3</v>
      </c>
    </row>
    <row r="3096" spans="1:2" x14ac:dyDescent="0.25">
      <c r="A3096">
        <v>7003.45</v>
      </c>
      <c r="B3096">
        <v>8.9421699999999993E-3</v>
      </c>
    </row>
    <row r="3097" spans="1:2" x14ac:dyDescent="0.25">
      <c r="A3097">
        <v>7005.71</v>
      </c>
      <c r="B3097">
        <v>9.0021900000000002E-3</v>
      </c>
    </row>
    <row r="3098" spans="1:2" x14ac:dyDescent="0.25">
      <c r="A3098">
        <v>7007.99</v>
      </c>
      <c r="B3098">
        <v>8.9924500000000008E-3</v>
      </c>
    </row>
    <row r="3099" spans="1:2" x14ac:dyDescent="0.25">
      <c r="A3099">
        <v>7010.25</v>
      </c>
      <c r="B3099">
        <v>9.0483100000000004E-3</v>
      </c>
    </row>
    <row r="3100" spans="1:2" x14ac:dyDescent="0.25">
      <c r="A3100">
        <v>7012.53</v>
      </c>
      <c r="B3100">
        <v>9.0785499999999995E-3</v>
      </c>
    </row>
    <row r="3101" spans="1:2" x14ac:dyDescent="0.25">
      <c r="A3101">
        <v>7014.8</v>
      </c>
      <c r="B3101">
        <v>9.0870900000000008E-3</v>
      </c>
    </row>
    <row r="3102" spans="1:2" x14ac:dyDescent="0.25">
      <c r="A3102">
        <v>7017.07</v>
      </c>
      <c r="B3102">
        <v>9.1660500000000002E-3</v>
      </c>
    </row>
    <row r="3103" spans="1:2" x14ac:dyDescent="0.25">
      <c r="A3103">
        <v>7019.34</v>
      </c>
      <c r="B3103">
        <v>9.1561699999999999E-3</v>
      </c>
    </row>
    <row r="3104" spans="1:2" x14ac:dyDescent="0.25">
      <c r="A3104">
        <v>7021.61</v>
      </c>
      <c r="B3104">
        <v>9.1842899999999995E-3</v>
      </c>
    </row>
    <row r="3105" spans="1:2" x14ac:dyDescent="0.25">
      <c r="A3105">
        <v>7023.88</v>
      </c>
      <c r="B3105">
        <v>9.2115300000000008E-3</v>
      </c>
    </row>
    <row r="3106" spans="1:2" x14ac:dyDescent="0.25">
      <c r="A3106">
        <v>7026.15</v>
      </c>
      <c r="B3106">
        <v>9.2480099999999992E-3</v>
      </c>
    </row>
    <row r="3107" spans="1:2" x14ac:dyDescent="0.25">
      <c r="A3107">
        <v>7028.42</v>
      </c>
      <c r="B3107">
        <v>9.2523899999999992E-3</v>
      </c>
    </row>
    <row r="3108" spans="1:2" x14ac:dyDescent="0.25">
      <c r="A3108">
        <v>7030.68</v>
      </c>
      <c r="B3108">
        <v>9.3065999999999999E-3</v>
      </c>
    </row>
    <row r="3109" spans="1:2" x14ac:dyDescent="0.25">
      <c r="A3109">
        <v>7032.96</v>
      </c>
      <c r="B3109">
        <v>9.34894E-3</v>
      </c>
    </row>
    <row r="3110" spans="1:2" x14ac:dyDescent="0.25">
      <c r="A3110">
        <v>7035.22</v>
      </c>
      <c r="B3110">
        <v>9.3755100000000001E-3</v>
      </c>
    </row>
    <row r="3111" spans="1:2" x14ac:dyDescent="0.25">
      <c r="A3111">
        <v>7037.5</v>
      </c>
      <c r="B3111">
        <v>9.4278599999999997E-3</v>
      </c>
    </row>
    <row r="3112" spans="1:2" x14ac:dyDescent="0.25">
      <c r="A3112">
        <v>7039.78</v>
      </c>
      <c r="B3112">
        <v>9.4453999999999996E-3</v>
      </c>
    </row>
    <row r="3113" spans="1:2" x14ac:dyDescent="0.25">
      <c r="A3113">
        <v>7042.06</v>
      </c>
      <c r="B3113">
        <v>9.4767700000000007E-3</v>
      </c>
    </row>
    <row r="3114" spans="1:2" x14ac:dyDescent="0.25">
      <c r="A3114">
        <v>7044.32</v>
      </c>
      <c r="B3114">
        <v>9.4842799999999994E-3</v>
      </c>
    </row>
    <row r="3115" spans="1:2" x14ac:dyDescent="0.25">
      <c r="A3115">
        <v>7046.58</v>
      </c>
      <c r="B3115">
        <v>9.5518300000000007E-3</v>
      </c>
    </row>
    <row r="3116" spans="1:2" x14ac:dyDescent="0.25">
      <c r="A3116">
        <v>7048.86</v>
      </c>
      <c r="B3116">
        <v>9.5655600000000007E-3</v>
      </c>
    </row>
    <row r="3117" spans="1:2" x14ac:dyDescent="0.25">
      <c r="A3117">
        <v>7051.12</v>
      </c>
      <c r="B3117">
        <v>9.5703100000000003E-3</v>
      </c>
    </row>
    <row r="3118" spans="1:2" x14ac:dyDescent="0.25">
      <c r="A3118">
        <v>7053.4</v>
      </c>
      <c r="B3118">
        <v>9.6443199999999996E-3</v>
      </c>
    </row>
    <row r="3119" spans="1:2" x14ac:dyDescent="0.25">
      <c r="A3119">
        <v>7055.66</v>
      </c>
      <c r="B3119">
        <v>9.6351200000000005E-3</v>
      </c>
    </row>
    <row r="3120" spans="1:2" x14ac:dyDescent="0.25">
      <c r="A3120">
        <v>7057.94</v>
      </c>
      <c r="B3120">
        <v>9.6967300000000006E-3</v>
      </c>
    </row>
    <row r="3121" spans="1:2" x14ac:dyDescent="0.25">
      <c r="A3121">
        <v>7060.2</v>
      </c>
      <c r="B3121">
        <v>9.7173499999999996E-3</v>
      </c>
    </row>
    <row r="3122" spans="1:2" x14ac:dyDescent="0.25">
      <c r="A3122">
        <v>7062.46</v>
      </c>
      <c r="B3122">
        <v>9.7577800000000006E-3</v>
      </c>
    </row>
    <row r="3123" spans="1:2" x14ac:dyDescent="0.25">
      <c r="A3123">
        <v>7064.72</v>
      </c>
      <c r="B3123">
        <v>9.7848999999999992E-3</v>
      </c>
    </row>
    <row r="3124" spans="1:2" x14ac:dyDescent="0.25">
      <c r="A3124">
        <v>7067</v>
      </c>
      <c r="B3124">
        <v>9.8317200000000004E-3</v>
      </c>
    </row>
    <row r="3125" spans="1:2" x14ac:dyDescent="0.25">
      <c r="A3125">
        <v>7069.26</v>
      </c>
      <c r="B3125">
        <v>9.8354500000000008E-3</v>
      </c>
    </row>
    <row r="3126" spans="1:2" x14ac:dyDescent="0.25">
      <c r="A3126">
        <v>7071.54</v>
      </c>
      <c r="B3126">
        <v>9.8768199999999997E-3</v>
      </c>
    </row>
    <row r="3127" spans="1:2" x14ac:dyDescent="0.25">
      <c r="A3127">
        <v>7073.8</v>
      </c>
      <c r="B3127">
        <v>9.8956800000000004E-3</v>
      </c>
    </row>
    <row r="3128" spans="1:2" x14ac:dyDescent="0.25">
      <c r="A3128">
        <v>7076.08</v>
      </c>
      <c r="B3128">
        <v>9.9481199999999995E-3</v>
      </c>
    </row>
    <row r="3129" spans="1:2" x14ac:dyDescent="0.25">
      <c r="A3129">
        <v>7078.34</v>
      </c>
      <c r="B3129">
        <v>9.9920600000000005E-3</v>
      </c>
    </row>
    <row r="3130" spans="1:2" x14ac:dyDescent="0.25">
      <c r="A3130">
        <v>7080.62</v>
      </c>
      <c r="B3130">
        <v>1.00223E-2</v>
      </c>
    </row>
    <row r="3131" spans="1:2" x14ac:dyDescent="0.25">
      <c r="A3131">
        <v>7082.88</v>
      </c>
      <c r="B3131">
        <v>1.00366E-2</v>
      </c>
    </row>
    <row r="3132" spans="1:2" x14ac:dyDescent="0.25">
      <c r="A3132">
        <v>7085.16</v>
      </c>
      <c r="B3132">
        <v>1.00973E-2</v>
      </c>
    </row>
    <row r="3133" spans="1:2" x14ac:dyDescent="0.25">
      <c r="A3133">
        <v>7087.42</v>
      </c>
      <c r="B3133">
        <v>1.0154699999999999E-2</v>
      </c>
    </row>
    <row r="3134" spans="1:2" x14ac:dyDescent="0.25">
      <c r="A3134">
        <v>7089.7</v>
      </c>
      <c r="B3134">
        <v>1.01803E-2</v>
      </c>
    </row>
    <row r="3135" spans="1:2" x14ac:dyDescent="0.25">
      <c r="A3135">
        <v>7091.96</v>
      </c>
      <c r="B3135">
        <v>1.02144E-2</v>
      </c>
    </row>
    <row r="3136" spans="1:2" x14ac:dyDescent="0.25">
      <c r="A3136">
        <v>7094.22</v>
      </c>
      <c r="B3136">
        <v>1.02322E-2</v>
      </c>
    </row>
    <row r="3137" spans="1:2" x14ac:dyDescent="0.25">
      <c r="A3137">
        <v>7096.5</v>
      </c>
      <c r="B3137">
        <v>1.0282100000000001E-2</v>
      </c>
    </row>
    <row r="3138" spans="1:2" x14ac:dyDescent="0.25">
      <c r="A3138">
        <v>7098.76</v>
      </c>
      <c r="B3138">
        <v>1.0270400000000001E-2</v>
      </c>
    </row>
    <row r="3139" spans="1:2" x14ac:dyDescent="0.25">
      <c r="A3139">
        <v>7101.04</v>
      </c>
      <c r="B3139">
        <v>1.03359E-2</v>
      </c>
    </row>
    <row r="3140" spans="1:2" x14ac:dyDescent="0.25">
      <c r="A3140">
        <v>7103.3</v>
      </c>
      <c r="B3140">
        <v>1.03622E-2</v>
      </c>
    </row>
    <row r="3141" spans="1:2" x14ac:dyDescent="0.25">
      <c r="A3141">
        <v>7105.58</v>
      </c>
      <c r="B3141">
        <v>1.0397999999999999E-2</v>
      </c>
    </row>
    <row r="3142" spans="1:2" x14ac:dyDescent="0.25">
      <c r="A3142">
        <v>7107.84</v>
      </c>
      <c r="B3142">
        <v>1.0428E-2</v>
      </c>
    </row>
    <row r="3143" spans="1:2" x14ac:dyDescent="0.25">
      <c r="A3143">
        <v>7110.12</v>
      </c>
      <c r="B3143">
        <v>1.04701E-2</v>
      </c>
    </row>
    <row r="3144" spans="1:2" x14ac:dyDescent="0.25">
      <c r="A3144">
        <v>7112.38</v>
      </c>
      <c r="B3144">
        <v>1.0477E-2</v>
      </c>
    </row>
    <row r="3145" spans="1:2" x14ac:dyDescent="0.25">
      <c r="A3145">
        <v>7114.66</v>
      </c>
      <c r="B3145">
        <v>1.05398E-2</v>
      </c>
    </row>
    <row r="3146" spans="1:2" x14ac:dyDescent="0.25">
      <c r="A3146">
        <v>7116.92</v>
      </c>
      <c r="B3146">
        <v>1.0584100000000001E-2</v>
      </c>
    </row>
    <row r="3147" spans="1:2" x14ac:dyDescent="0.25">
      <c r="A3147">
        <v>7119.2</v>
      </c>
      <c r="B3147">
        <v>1.0628800000000001E-2</v>
      </c>
    </row>
    <row r="3148" spans="1:2" x14ac:dyDescent="0.25">
      <c r="A3148">
        <v>7121.46</v>
      </c>
      <c r="B3148">
        <v>1.0658000000000001E-2</v>
      </c>
    </row>
    <row r="3149" spans="1:2" x14ac:dyDescent="0.25">
      <c r="A3149">
        <v>7123.72</v>
      </c>
      <c r="B3149">
        <v>1.0673800000000001E-2</v>
      </c>
    </row>
    <row r="3150" spans="1:2" x14ac:dyDescent="0.25">
      <c r="A3150">
        <v>7125.99</v>
      </c>
      <c r="B3150">
        <v>1.07148E-2</v>
      </c>
    </row>
    <row r="3151" spans="1:2" x14ac:dyDescent="0.25">
      <c r="A3151">
        <v>7128.28</v>
      </c>
      <c r="B3151">
        <v>1.0754100000000001E-2</v>
      </c>
    </row>
    <row r="3152" spans="1:2" x14ac:dyDescent="0.25">
      <c r="A3152">
        <v>7130.54</v>
      </c>
      <c r="B3152">
        <v>1.0772800000000001E-2</v>
      </c>
    </row>
    <row r="3153" spans="1:2" x14ac:dyDescent="0.25">
      <c r="A3153">
        <v>7132.82</v>
      </c>
      <c r="B3153">
        <v>1.08431E-2</v>
      </c>
    </row>
    <row r="3154" spans="1:2" x14ac:dyDescent="0.25">
      <c r="A3154">
        <v>7135.08</v>
      </c>
      <c r="B3154">
        <v>1.0851899999999999E-2</v>
      </c>
    </row>
    <row r="3155" spans="1:2" x14ac:dyDescent="0.25">
      <c r="A3155">
        <v>7137.34</v>
      </c>
      <c r="B3155">
        <v>1.0890199999999999E-2</v>
      </c>
    </row>
    <row r="3156" spans="1:2" x14ac:dyDescent="0.25">
      <c r="A3156">
        <v>7139.62</v>
      </c>
      <c r="B3156">
        <v>1.09383E-2</v>
      </c>
    </row>
    <row r="3157" spans="1:2" x14ac:dyDescent="0.25">
      <c r="A3157">
        <v>7141.9</v>
      </c>
      <c r="B3157">
        <v>1.1034199999999999E-2</v>
      </c>
    </row>
    <row r="3158" spans="1:2" x14ac:dyDescent="0.25">
      <c r="A3158">
        <v>7144.17</v>
      </c>
      <c r="B3158">
        <v>1.0994E-2</v>
      </c>
    </row>
    <row r="3159" spans="1:2" x14ac:dyDescent="0.25">
      <c r="A3159">
        <v>7146.44</v>
      </c>
      <c r="B3159">
        <v>1.1067199999999999E-2</v>
      </c>
    </row>
    <row r="3160" spans="1:2" x14ac:dyDescent="0.25">
      <c r="A3160">
        <v>7148.7</v>
      </c>
      <c r="B3160">
        <v>1.1059599999999999E-2</v>
      </c>
    </row>
    <row r="3161" spans="1:2" x14ac:dyDescent="0.25">
      <c r="A3161">
        <v>7150.99</v>
      </c>
      <c r="B3161">
        <v>1.1122E-2</v>
      </c>
    </row>
    <row r="3162" spans="1:2" x14ac:dyDescent="0.25">
      <c r="A3162">
        <v>7153.25</v>
      </c>
      <c r="B3162">
        <v>1.11507E-2</v>
      </c>
    </row>
    <row r="3163" spans="1:2" x14ac:dyDescent="0.25">
      <c r="A3163">
        <v>7155.53</v>
      </c>
      <c r="B3163">
        <v>1.1213300000000001E-2</v>
      </c>
    </row>
    <row r="3164" spans="1:2" x14ac:dyDescent="0.25">
      <c r="A3164">
        <v>7157.79</v>
      </c>
      <c r="B3164">
        <v>1.1227300000000001E-2</v>
      </c>
    </row>
    <row r="3165" spans="1:2" x14ac:dyDescent="0.25">
      <c r="A3165">
        <v>7160.07</v>
      </c>
      <c r="B3165">
        <v>1.12306E-2</v>
      </c>
    </row>
    <row r="3166" spans="1:2" x14ac:dyDescent="0.25">
      <c r="A3166">
        <v>7162.33</v>
      </c>
      <c r="B3166">
        <v>1.1311699999999999E-2</v>
      </c>
    </row>
    <row r="3167" spans="1:2" x14ac:dyDescent="0.25">
      <c r="A3167">
        <v>7164.6</v>
      </c>
      <c r="B3167">
        <v>1.1345299999999999E-2</v>
      </c>
    </row>
    <row r="3168" spans="1:2" x14ac:dyDescent="0.25">
      <c r="A3168">
        <v>7166.87</v>
      </c>
      <c r="B3168">
        <v>1.13861E-2</v>
      </c>
    </row>
    <row r="3169" spans="1:2" x14ac:dyDescent="0.25">
      <c r="A3169">
        <v>7169.13</v>
      </c>
      <c r="B3169">
        <v>1.1427E-2</v>
      </c>
    </row>
    <row r="3170" spans="1:2" x14ac:dyDescent="0.25">
      <c r="A3170">
        <v>7171.41</v>
      </c>
      <c r="B3170">
        <v>1.1483699999999999E-2</v>
      </c>
    </row>
    <row r="3171" spans="1:2" x14ac:dyDescent="0.25">
      <c r="A3171">
        <v>7173.67</v>
      </c>
      <c r="B3171">
        <v>1.1475600000000001E-2</v>
      </c>
    </row>
    <row r="3172" spans="1:2" x14ac:dyDescent="0.25">
      <c r="A3172">
        <v>7175.95</v>
      </c>
      <c r="B3172">
        <v>1.1578400000000001E-2</v>
      </c>
    </row>
    <row r="3173" spans="1:2" x14ac:dyDescent="0.25">
      <c r="A3173">
        <v>7178.21</v>
      </c>
      <c r="B3173">
        <v>1.1595899999999999E-2</v>
      </c>
    </row>
    <row r="3174" spans="1:2" x14ac:dyDescent="0.25">
      <c r="A3174">
        <v>7180.49</v>
      </c>
      <c r="B3174">
        <v>1.1643000000000001E-2</v>
      </c>
    </row>
    <row r="3175" spans="1:2" x14ac:dyDescent="0.25">
      <c r="A3175">
        <v>7182.75</v>
      </c>
      <c r="B3175">
        <v>1.16823E-2</v>
      </c>
    </row>
    <row r="3176" spans="1:2" x14ac:dyDescent="0.25">
      <c r="A3176">
        <v>7185.03</v>
      </c>
      <c r="B3176">
        <v>1.1700800000000001E-2</v>
      </c>
    </row>
    <row r="3177" spans="1:2" x14ac:dyDescent="0.25">
      <c r="A3177">
        <v>7187.29</v>
      </c>
      <c r="B3177">
        <v>1.17591E-2</v>
      </c>
    </row>
    <row r="3178" spans="1:2" x14ac:dyDescent="0.25">
      <c r="A3178">
        <v>7189.56</v>
      </c>
      <c r="B3178">
        <v>1.1771200000000001E-2</v>
      </c>
    </row>
    <row r="3179" spans="1:2" x14ac:dyDescent="0.25">
      <c r="A3179">
        <v>7191.83</v>
      </c>
      <c r="B3179">
        <v>1.18345E-2</v>
      </c>
    </row>
    <row r="3180" spans="1:2" x14ac:dyDescent="0.25">
      <c r="A3180">
        <v>7194.09</v>
      </c>
      <c r="B3180">
        <v>1.18505E-2</v>
      </c>
    </row>
    <row r="3181" spans="1:2" x14ac:dyDescent="0.25">
      <c r="A3181">
        <v>7196.36</v>
      </c>
      <c r="B3181">
        <v>1.19335E-2</v>
      </c>
    </row>
    <row r="3182" spans="1:2" x14ac:dyDescent="0.25">
      <c r="A3182">
        <v>7198.63</v>
      </c>
      <c r="B3182">
        <v>1.19326E-2</v>
      </c>
    </row>
    <row r="3183" spans="1:2" x14ac:dyDescent="0.25">
      <c r="A3183">
        <v>7200.9</v>
      </c>
      <c r="B3183">
        <v>1.19896E-2</v>
      </c>
    </row>
    <row r="3184" spans="1:2" x14ac:dyDescent="0.25">
      <c r="A3184">
        <v>7203.17</v>
      </c>
      <c r="B3184">
        <v>1.2017099999999999E-2</v>
      </c>
    </row>
    <row r="3185" spans="1:2" x14ac:dyDescent="0.25">
      <c r="A3185">
        <v>7205.44</v>
      </c>
      <c r="B3185">
        <v>1.20692E-2</v>
      </c>
    </row>
    <row r="3186" spans="1:2" x14ac:dyDescent="0.25">
      <c r="A3186">
        <v>7207.71</v>
      </c>
      <c r="B3186">
        <v>1.2135399999999999E-2</v>
      </c>
    </row>
    <row r="3187" spans="1:2" x14ac:dyDescent="0.25">
      <c r="A3187">
        <v>7209.98</v>
      </c>
      <c r="B3187">
        <v>1.2141900000000001E-2</v>
      </c>
    </row>
    <row r="3188" spans="1:2" x14ac:dyDescent="0.25">
      <c r="A3188">
        <v>7212.25</v>
      </c>
      <c r="B3188">
        <v>1.2212499999999999E-2</v>
      </c>
    </row>
    <row r="3189" spans="1:2" x14ac:dyDescent="0.25">
      <c r="A3189">
        <v>7214.52</v>
      </c>
      <c r="B3189">
        <v>1.22354E-2</v>
      </c>
    </row>
    <row r="3190" spans="1:2" x14ac:dyDescent="0.25">
      <c r="A3190">
        <v>7216.79</v>
      </c>
      <c r="B3190">
        <v>1.22694E-2</v>
      </c>
    </row>
    <row r="3191" spans="1:2" x14ac:dyDescent="0.25">
      <c r="A3191">
        <v>7219.05</v>
      </c>
      <c r="B3191">
        <v>1.23211E-2</v>
      </c>
    </row>
    <row r="3192" spans="1:2" x14ac:dyDescent="0.25">
      <c r="A3192">
        <v>7221.32</v>
      </c>
      <c r="B3192">
        <v>1.2398599999999999E-2</v>
      </c>
    </row>
    <row r="3193" spans="1:2" x14ac:dyDescent="0.25">
      <c r="A3193">
        <v>7223.59</v>
      </c>
      <c r="B3193">
        <v>1.23888E-2</v>
      </c>
    </row>
    <row r="3194" spans="1:2" x14ac:dyDescent="0.25">
      <c r="A3194">
        <v>7225.86</v>
      </c>
      <c r="B3194">
        <v>1.2460499999999999E-2</v>
      </c>
    </row>
    <row r="3195" spans="1:2" x14ac:dyDescent="0.25">
      <c r="A3195">
        <v>7228.12</v>
      </c>
      <c r="B3195">
        <v>1.25249E-2</v>
      </c>
    </row>
    <row r="3196" spans="1:2" x14ac:dyDescent="0.25">
      <c r="A3196">
        <v>7230.4</v>
      </c>
      <c r="B3196">
        <v>1.2586699999999999E-2</v>
      </c>
    </row>
    <row r="3197" spans="1:2" x14ac:dyDescent="0.25">
      <c r="A3197">
        <v>7232.66</v>
      </c>
      <c r="B3197">
        <v>1.25863E-2</v>
      </c>
    </row>
    <row r="3198" spans="1:2" x14ac:dyDescent="0.25">
      <c r="A3198">
        <v>7234.95</v>
      </c>
      <c r="B3198">
        <v>1.2635199999999999E-2</v>
      </c>
    </row>
    <row r="3199" spans="1:2" x14ac:dyDescent="0.25">
      <c r="A3199">
        <v>7237.21</v>
      </c>
      <c r="B3199">
        <v>1.26905E-2</v>
      </c>
    </row>
    <row r="3200" spans="1:2" x14ac:dyDescent="0.25">
      <c r="A3200">
        <v>7239.49</v>
      </c>
      <c r="B3200">
        <v>1.2747E-2</v>
      </c>
    </row>
    <row r="3201" spans="1:2" x14ac:dyDescent="0.25">
      <c r="A3201">
        <v>7241.75</v>
      </c>
      <c r="B3201">
        <v>1.27645E-2</v>
      </c>
    </row>
    <row r="3202" spans="1:2" x14ac:dyDescent="0.25">
      <c r="A3202">
        <v>7244.02</v>
      </c>
      <c r="B3202">
        <v>1.28232E-2</v>
      </c>
    </row>
    <row r="3203" spans="1:2" x14ac:dyDescent="0.25">
      <c r="A3203">
        <v>7246.29</v>
      </c>
      <c r="B3203">
        <v>1.28722E-2</v>
      </c>
    </row>
    <row r="3204" spans="1:2" x14ac:dyDescent="0.25">
      <c r="A3204">
        <v>7248.55</v>
      </c>
      <c r="B3204">
        <v>1.2926999999999999E-2</v>
      </c>
    </row>
    <row r="3205" spans="1:2" x14ac:dyDescent="0.25">
      <c r="A3205">
        <v>7250.83</v>
      </c>
      <c r="B3205">
        <v>1.2956499999999999E-2</v>
      </c>
    </row>
    <row r="3206" spans="1:2" x14ac:dyDescent="0.25">
      <c r="A3206">
        <v>7253.09</v>
      </c>
      <c r="B3206">
        <v>1.29982E-2</v>
      </c>
    </row>
    <row r="3207" spans="1:2" x14ac:dyDescent="0.25">
      <c r="A3207">
        <v>7255.37</v>
      </c>
      <c r="B3207">
        <v>1.3051399999999999E-2</v>
      </c>
    </row>
    <row r="3208" spans="1:2" x14ac:dyDescent="0.25">
      <c r="A3208">
        <v>7257.67</v>
      </c>
      <c r="B3208">
        <v>1.3101099999999999E-2</v>
      </c>
    </row>
    <row r="3209" spans="1:2" x14ac:dyDescent="0.25">
      <c r="A3209">
        <v>7259.93</v>
      </c>
      <c r="B3209">
        <v>1.3146400000000001E-2</v>
      </c>
    </row>
    <row r="3210" spans="1:2" x14ac:dyDescent="0.25">
      <c r="A3210">
        <v>7262.2</v>
      </c>
      <c r="B3210">
        <v>1.3183200000000001E-2</v>
      </c>
    </row>
    <row r="3211" spans="1:2" x14ac:dyDescent="0.25">
      <c r="A3211">
        <v>7264.47</v>
      </c>
      <c r="B3211">
        <v>1.3212E-2</v>
      </c>
    </row>
    <row r="3212" spans="1:2" x14ac:dyDescent="0.25">
      <c r="A3212">
        <v>7266.73</v>
      </c>
      <c r="B3212">
        <v>1.32912E-2</v>
      </c>
    </row>
    <row r="3213" spans="1:2" x14ac:dyDescent="0.25">
      <c r="A3213">
        <v>7269.02</v>
      </c>
      <c r="B3213">
        <v>1.33046E-2</v>
      </c>
    </row>
    <row r="3214" spans="1:2" x14ac:dyDescent="0.25">
      <c r="A3214">
        <v>7271.28</v>
      </c>
      <c r="B3214">
        <v>1.33542E-2</v>
      </c>
    </row>
    <row r="3215" spans="1:2" x14ac:dyDescent="0.25">
      <c r="A3215">
        <v>7273.56</v>
      </c>
      <c r="B3215">
        <v>1.3430900000000001E-2</v>
      </c>
    </row>
    <row r="3216" spans="1:2" x14ac:dyDescent="0.25">
      <c r="A3216">
        <v>7275.82</v>
      </c>
      <c r="B3216">
        <v>1.3436099999999999E-2</v>
      </c>
    </row>
    <row r="3217" spans="1:2" x14ac:dyDescent="0.25">
      <c r="A3217">
        <v>7278.09</v>
      </c>
      <c r="B3217">
        <v>1.35281E-2</v>
      </c>
    </row>
    <row r="3218" spans="1:2" x14ac:dyDescent="0.25">
      <c r="A3218">
        <v>7280.38</v>
      </c>
      <c r="B3218">
        <v>1.3562299999999999E-2</v>
      </c>
    </row>
    <row r="3219" spans="1:2" x14ac:dyDescent="0.25">
      <c r="A3219">
        <v>7282.64</v>
      </c>
      <c r="B3219">
        <v>1.3598300000000001E-2</v>
      </c>
    </row>
    <row r="3220" spans="1:2" x14ac:dyDescent="0.25">
      <c r="A3220">
        <v>7284.92</v>
      </c>
      <c r="B3220">
        <v>1.37003E-2</v>
      </c>
    </row>
    <row r="3221" spans="1:2" x14ac:dyDescent="0.25">
      <c r="A3221">
        <v>7287.16</v>
      </c>
      <c r="B3221">
        <v>1.3705500000000001E-2</v>
      </c>
    </row>
    <row r="3222" spans="1:2" x14ac:dyDescent="0.25">
      <c r="A3222">
        <v>7289.44</v>
      </c>
      <c r="B3222">
        <v>1.3762399999999999E-2</v>
      </c>
    </row>
    <row r="3223" spans="1:2" x14ac:dyDescent="0.25">
      <c r="A3223">
        <v>7291.7</v>
      </c>
      <c r="B3223">
        <v>1.38288E-2</v>
      </c>
    </row>
    <row r="3224" spans="1:2" x14ac:dyDescent="0.25">
      <c r="A3224">
        <v>7293.98</v>
      </c>
      <c r="B3224">
        <v>1.3869899999999999E-2</v>
      </c>
    </row>
    <row r="3225" spans="1:2" x14ac:dyDescent="0.25">
      <c r="A3225">
        <v>7296.24</v>
      </c>
      <c r="B3225">
        <v>1.3922800000000001E-2</v>
      </c>
    </row>
    <row r="3226" spans="1:2" x14ac:dyDescent="0.25">
      <c r="A3226">
        <v>7298.52</v>
      </c>
      <c r="B3226">
        <v>1.39883E-2</v>
      </c>
    </row>
    <row r="3227" spans="1:2" x14ac:dyDescent="0.25">
      <c r="A3227">
        <v>7300.78</v>
      </c>
      <c r="B3227">
        <v>1.4016600000000001E-2</v>
      </c>
    </row>
    <row r="3228" spans="1:2" x14ac:dyDescent="0.25">
      <c r="A3228">
        <v>7303.06</v>
      </c>
      <c r="B3228">
        <v>1.40806E-2</v>
      </c>
    </row>
    <row r="3229" spans="1:2" x14ac:dyDescent="0.25">
      <c r="A3229">
        <v>7305.32</v>
      </c>
      <c r="B3229">
        <v>1.4089600000000001E-2</v>
      </c>
    </row>
    <row r="3230" spans="1:2" x14ac:dyDescent="0.25">
      <c r="A3230">
        <v>7307.6</v>
      </c>
      <c r="B3230">
        <v>1.41653E-2</v>
      </c>
    </row>
    <row r="3231" spans="1:2" x14ac:dyDescent="0.25">
      <c r="A3231">
        <v>7309.86</v>
      </c>
      <c r="B3231">
        <v>1.42028E-2</v>
      </c>
    </row>
    <row r="3232" spans="1:2" x14ac:dyDescent="0.25">
      <c r="A3232">
        <v>7312.14</v>
      </c>
      <c r="B3232">
        <v>1.43237E-2</v>
      </c>
    </row>
    <row r="3233" spans="1:2" x14ac:dyDescent="0.25">
      <c r="A3233">
        <v>7314.4</v>
      </c>
      <c r="B3233">
        <v>1.43345E-2</v>
      </c>
    </row>
    <row r="3234" spans="1:2" x14ac:dyDescent="0.25">
      <c r="A3234">
        <v>7316.68</v>
      </c>
      <c r="B3234">
        <v>1.43562E-2</v>
      </c>
    </row>
    <row r="3235" spans="1:2" x14ac:dyDescent="0.25">
      <c r="A3235">
        <v>7318.94</v>
      </c>
      <c r="B3235">
        <v>1.4404E-2</v>
      </c>
    </row>
    <row r="3236" spans="1:2" x14ac:dyDescent="0.25">
      <c r="A3236">
        <v>7321.2</v>
      </c>
      <c r="B3236">
        <v>1.44712E-2</v>
      </c>
    </row>
    <row r="3237" spans="1:2" x14ac:dyDescent="0.25">
      <c r="A3237">
        <v>7323.47</v>
      </c>
      <c r="B3237">
        <v>1.4514000000000001E-2</v>
      </c>
    </row>
    <row r="3238" spans="1:2" x14ac:dyDescent="0.25">
      <c r="A3238">
        <v>7325.74</v>
      </c>
      <c r="B3238">
        <v>1.4583E-2</v>
      </c>
    </row>
    <row r="3239" spans="1:2" x14ac:dyDescent="0.25">
      <c r="A3239">
        <v>7328.01</v>
      </c>
      <c r="B3239">
        <v>1.4622E-2</v>
      </c>
    </row>
    <row r="3240" spans="1:2" x14ac:dyDescent="0.25">
      <c r="A3240">
        <v>7330.28</v>
      </c>
      <c r="B3240">
        <v>1.4688700000000001E-2</v>
      </c>
    </row>
    <row r="3241" spans="1:2" x14ac:dyDescent="0.25">
      <c r="A3241">
        <v>7332.55</v>
      </c>
      <c r="B3241">
        <v>1.47408E-2</v>
      </c>
    </row>
    <row r="3242" spans="1:2" x14ac:dyDescent="0.25">
      <c r="A3242">
        <v>7334.82</v>
      </c>
      <c r="B3242">
        <v>1.47814E-2</v>
      </c>
    </row>
    <row r="3243" spans="1:2" x14ac:dyDescent="0.25">
      <c r="A3243">
        <v>7337.08</v>
      </c>
      <c r="B3243">
        <v>1.48524E-2</v>
      </c>
    </row>
    <row r="3244" spans="1:2" x14ac:dyDescent="0.25">
      <c r="A3244">
        <v>7339.36</v>
      </c>
      <c r="B3244">
        <v>1.4859300000000001E-2</v>
      </c>
    </row>
    <row r="3245" spans="1:2" x14ac:dyDescent="0.25">
      <c r="A3245">
        <v>7341.62</v>
      </c>
      <c r="B3245">
        <v>1.4925900000000001E-2</v>
      </c>
    </row>
    <row r="3246" spans="1:2" x14ac:dyDescent="0.25">
      <c r="A3246">
        <v>7343.9</v>
      </c>
      <c r="B3246">
        <v>1.4977900000000001E-2</v>
      </c>
    </row>
    <row r="3247" spans="1:2" x14ac:dyDescent="0.25">
      <c r="A3247">
        <v>7346.15</v>
      </c>
      <c r="B3247">
        <v>1.50428E-2</v>
      </c>
    </row>
    <row r="3248" spans="1:2" x14ac:dyDescent="0.25">
      <c r="A3248">
        <v>7348.41</v>
      </c>
      <c r="B3248">
        <v>1.51208E-2</v>
      </c>
    </row>
    <row r="3249" spans="1:2" x14ac:dyDescent="0.25">
      <c r="A3249">
        <v>7350.69</v>
      </c>
      <c r="B3249">
        <v>1.5191100000000001E-2</v>
      </c>
    </row>
    <row r="3250" spans="1:2" x14ac:dyDescent="0.25">
      <c r="A3250">
        <v>7352.97</v>
      </c>
      <c r="B3250">
        <v>1.5258499999999999E-2</v>
      </c>
    </row>
    <row r="3251" spans="1:2" x14ac:dyDescent="0.25">
      <c r="A3251">
        <v>7355.23</v>
      </c>
      <c r="B3251">
        <v>1.5295700000000001E-2</v>
      </c>
    </row>
    <row r="3252" spans="1:2" x14ac:dyDescent="0.25">
      <c r="A3252">
        <v>7357.51</v>
      </c>
      <c r="B3252">
        <v>1.53372E-2</v>
      </c>
    </row>
    <row r="3253" spans="1:2" x14ac:dyDescent="0.25">
      <c r="A3253">
        <v>7359.77</v>
      </c>
      <c r="B3253">
        <v>1.5365200000000001E-2</v>
      </c>
    </row>
    <row r="3254" spans="1:2" x14ac:dyDescent="0.25">
      <c r="A3254">
        <v>7362.04</v>
      </c>
      <c r="B3254">
        <v>1.5430299999999999E-2</v>
      </c>
    </row>
    <row r="3255" spans="1:2" x14ac:dyDescent="0.25">
      <c r="A3255">
        <v>7364.32</v>
      </c>
      <c r="B3255">
        <v>1.5545E-2</v>
      </c>
    </row>
    <row r="3256" spans="1:2" x14ac:dyDescent="0.25">
      <c r="A3256">
        <v>7366.58</v>
      </c>
      <c r="B3256">
        <v>1.55432E-2</v>
      </c>
    </row>
    <row r="3257" spans="1:2" x14ac:dyDescent="0.25">
      <c r="A3257">
        <v>7368.86</v>
      </c>
      <c r="B3257">
        <v>1.5602700000000001E-2</v>
      </c>
    </row>
    <row r="3258" spans="1:2" x14ac:dyDescent="0.25">
      <c r="A3258">
        <v>7371.12</v>
      </c>
      <c r="B3258">
        <v>1.5630999999999999E-2</v>
      </c>
    </row>
    <row r="3259" spans="1:2" x14ac:dyDescent="0.25">
      <c r="A3259">
        <v>7373.4</v>
      </c>
      <c r="B3259">
        <v>1.5731999999999999E-2</v>
      </c>
    </row>
    <row r="3260" spans="1:2" x14ac:dyDescent="0.25">
      <c r="A3260">
        <v>7375.68</v>
      </c>
      <c r="B3260">
        <v>1.5788099999999999E-2</v>
      </c>
    </row>
    <row r="3261" spans="1:2" x14ac:dyDescent="0.25">
      <c r="A3261">
        <v>7377.94</v>
      </c>
      <c r="B3261">
        <v>1.5843099999999999E-2</v>
      </c>
    </row>
    <row r="3262" spans="1:2" x14ac:dyDescent="0.25">
      <c r="A3262">
        <v>7380.2</v>
      </c>
      <c r="B3262">
        <v>1.5898700000000002E-2</v>
      </c>
    </row>
    <row r="3263" spans="1:2" x14ac:dyDescent="0.25">
      <c r="A3263">
        <v>7382.47</v>
      </c>
      <c r="B3263">
        <v>1.5929700000000001E-2</v>
      </c>
    </row>
    <row r="3264" spans="1:2" x14ac:dyDescent="0.25">
      <c r="A3264">
        <v>7384.74</v>
      </c>
      <c r="B3264">
        <v>1.6036100000000001E-2</v>
      </c>
    </row>
    <row r="3265" spans="1:2" x14ac:dyDescent="0.25">
      <c r="A3265">
        <v>7387</v>
      </c>
      <c r="B3265">
        <v>1.6038699999999999E-2</v>
      </c>
    </row>
    <row r="3266" spans="1:2" x14ac:dyDescent="0.25">
      <c r="A3266">
        <v>7389.27</v>
      </c>
      <c r="B3266">
        <v>1.6121799999999999E-2</v>
      </c>
    </row>
    <row r="3267" spans="1:2" x14ac:dyDescent="0.25">
      <c r="A3267">
        <v>7391.54</v>
      </c>
      <c r="B3267">
        <v>1.6168499999999999E-2</v>
      </c>
    </row>
    <row r="3268" spans="1:2" x14ac:dyDescent="0.25">
      <c r="A3268">
        <v>7393.81</v>
      </c>
      <c r="B3268">
        <v>1.62677E-2</v>
      </c>
    </row>
    <row r="3269" spans="1:2" x14ac:dyDescent="0.25">
      <c r="A3269">
        <v>7396.07</v>
      </c>
      <c r="B3269">
        <v>1.6317999999999999E-2</v>
      </c>
    </row>
    <row r="3270" spans="1:2" x14ac:dyDescent="0.25">
      <c r="A3270">
        <v>7398.35</v>
      </c>
      <c r="B3270">
        <v>1.6346900000000001E-2</v>
      </c>
    </row>
    <row r="3271" spans="1:2" x14ac:dyDescent="0.25">
      <c r="A3271">
        <v>7400.61</v>
      </c>
      <c r="B3271">
        <v>1.6431500000000002E-2</v>
      </c>
    </row>
    <row r="3272" spans="1:2" x14ac:dyDescent="0.25">
      <c r="A3272">
        <v>7402.89</v>
      </c>
      <c r="B3272">
        <v>1.6413199999999999E-2</v>
      </c>
    </row>
    <row r="3273" spans="1:2" x14ac:dyDescent="0.25">
      <c r="A3273">
        <v>7405.15</v>
      </c>
      <c r="B3273">
        <v>1.6560399999999999E-2</v>
      </c>
    </row>
    <row r="3274" spans="1:2" x14ac:dyDescent="0.25">
      <c r="A3274">
        <v>7407.43</v>
      </c>
      <c r="B3274">
        <v>1.65842E-2</v>
      </c>
    </row>
    <row r="3275" spans="1:2" x14ac:dyDescent="0.25">
      <c r="A3275">
        <v>7409.69</v>
      </c>
      <c r="B3275">
        <v>1.6640200000000001E-2</v>
      </c>
    </row>
    <row r="3276" spans="1:2" x14ac:dyDescent="0.25">
      <c r="A3276">
        <v>7411.96</v>
      </c>
      <c r="B3276">
        <v>1.66876E-2</v>
      </c>
    </row>
    <row r="3277" spans="1:2" x14ac:dyDescent="0.25">
      <c r="A3277">
        <v>7414.23</v>
      </c>
      <c r="B3277">
        <v>1.6767299999999999E-2</v>
      </c>
    </row>
    <row r="3278" spans="1:2" x14ac:dyDescent="0.25">
      <c r="A3278">
        <v>7416.5</v>
      </c>
      <c r="B3278">
        <v>1.68015E-2</v>
      </c>
    </row>
    <row r="3279" spans="1:2" x14ac:dyDescent="0.25">
      <c r="A3279">
        <v>7418.77</v>
      </c>
      <c r="B3279">
        <v>1.6881E-2</v>
      </c>
    </row>
    <row r="3280" spans="1:2" x14ac:dyDescent="0.25">
      <c r="A3280">
        <v>7421.03</v>
      </c>
      <c r="B3280">
        <v>1.6979899999999999E-2</v>
      </c>
    </row>
    <row r="3281" spans="1:2" x14ac:dyDescent="0.25">
      <c r="A3281">
        <v>7423.31</v>
      </c>
      <c r="B3281">
        <v>1.7038999999999999E-2</v>
      </c>
    </row>
    <row r="3282" spans="1:2" x14ac:dyDescent="0.25">
      <c r="A3282">
        <v>7425.57</v>
      </c>
      <c r="B3282">
        <v>1.70692E-2</v>
      </c>
    </row>
    <row r="3283" spans="1:2" x14ac:dyDescent="0.25">
      <c r="A3283">
        <v>7427.85</v>
      </c>
      <c r="B3283">
        <v>1.7160600000000002E-2</v>
      </c>
    </row>
    <row r="3284" spans="1:2" x14ac:dyDescent="0.25">
      <c r="A3284">
        <v>7430.11</v>
      </c>
      <c r="B3284">
        <v>1.7188499999999999E-2</v>
      </c>
    </row>
    <row r="3285" spans="1:2" x14ac:dyDescent="0.25">
      <c r="A3285">
        <v>7432.37</v>
      </c>
      <c r="B3285">
        <v>1.7232600000000001E-2</v>
      </c>
    </row>
    <row r="3286" spans="1:2" x14ac:dyDescent="0.25">
      <c r="A3286">
        <v>7434.65</v>
      </c>
      <c r="B3286">
        <v>1.7340999999999999E-2</v>
      </c>
    </row>
    <row r="3287" spans="1:2" x14ac:dyDescent="0.25">
      <c r="A3287">
        <v>7436.91</v>
      </c>
      <c r="B3287">
        <v>1.7420000000000001E-2</v>
      </c>
    </row>
    <row r="3288" spans="1:2" x14ac:dyDescent="0.25">
      <c r="A3288">
        <v>7439.19</v>
      </c>
      <c r="B3288">
        <v>1.74325E-2</v>
      </c>
    </row>
    <row r="3289" spans="1:2" x14ac:dyDescent="0.25">
      <c r="A3289">
        <v>7441.45</v>
      </c>
      <c r="B3289">
        <v>1.7486499999999999E-2</v>
      </c>
    </row>
    <row r="3290" spans="1:2" x14ac:dyDescent="0.25">
      <c r="A3290">
        <v>7443.73</v>
      </c>
      <c r="B3290">
        <v>1.75663E-2</v>
      </c>
    </row>
    <row r="3291" spans="1:2" x14ac:dyDescent="0.25">
      <c r="A3291">
        <v>7445.99</v>
      </c>
      <c r="B3291">
        <v>1.76376E-2</v>
      </c>
    </row>
    <row r="3292" spans="1:2" x14ac:dyDescent="0.25">
      <c r="A3292">
        <v>7448.27</v>
      </c>
      <c r="B3292">
        <v>1.77129E-2</v>
      </c>
    </row>
    <row r="3293" spans="1:2" x14ac:dyDescent="0.25">
      <c r="A3293">
        <v>7450.53</v>
      </c>
      <c r="B3293">
        <v>1.77147E-2</v>
      </c>
    </row>
    <row r="3294" spans="1:2" x14ac:dyDescent="0.25">
      <c r="A3294">
        <v>7452.81</v>
      </c>
      <c r="B3294">
        <v>1.7837800000000001E-2</v>
      </c>
    </row>
    <row r="3295" spans="1:2" x14ac:dyDescent="0.25">
      <c r="A3295">
        <v>7455.08</v>
      </c>
      <c r="B3295">
        <v>1.7876E-2</v>
      </c>
    </row>
    <row r="3296" spans="1:2" x14ac:dyDescent="0.25">
      <c r="A3296">
        <v>7457.36</v>
      </c>
      <c r="B3296">
        <v>1.7930600000000001E-2</v>
      </c>
    </row>
    <row r="3297" spans="1:2" x14ac:dyDescent="0.25">
      <c r="A3297">
        <v>7459.62</v>
      </c>
      <c r="B3297">
        <v>1.7967E-2</v>
      </c>
    </row>
    <row r="3298" spans="1:2" x14ac:dyDescent="0.25">
      <c r="A3298">
        <v>7461.9</v>
      </c>
      <c r="B3298">
        <v>1.8057500000000001E-2</v>
      </c>
    </row>
    <row r="3299" spans="1:2" x14ac:dyDescent="0.25">
      <c r="A3299">
        <v>7464.16</v>
      </c>
      <c r="B3299">
        <v>1.8162399999999999E-2</v>
      </c>
    </row>
    <row r="3300" spans="1:2" x14ac:dyDescent="0.25">
      <c r="A3300">
        <v>7466.44</v>
      </c>
      <c r="B3300">
        <v>1.81808E-2</v>
      </c>
    </row>
    <row r="3301" spans="1:2" x14ac:dyDescent="0.25">
      <c r="A3301">
        <v>7468.7</v>
      </c>
      <c r="B3301">
        <v>1.82592E-2</v>
      </c>
    </row>
    <row r="3302" spans="1:2" x14ac:dyDescent="0.25">
      <c r="A3302">
        <v>7470.98</v>
      </c>
      <c r="B3302">
        <v>1.8360399999999999E-2</v>
      </c>
    </row>
    <row r="3303" spans="1:2" x14ac:dyDescent="0.25">
      <c r="A3303">
        <v>7473.24</v>
      </c>
      <c r="B3303">
        <v>1.8388700000000001E-2</v>
      </c>
    </row>
    <row r="3304" spans="1:2" x14ac:dyDescent="0.25">
      <c r="A3304">
        <v>7475.52</v>
      </c>
      <c r="B3304">
        <v>1.8487300000000002E-2</v>
      </c>
    </row>
    <row r="3305" spans="1:2" x14ac:dyDescent="0.25">
      <c r="A3305">
        <v>7477.8</v>
      </c>
      <c r="B3305">
        <v>1.8557000000000001E-2</v>
      </c>
    </row>
    <row r="3306" spans="1:2" x14ac:dyDescent="0.25">
      <c r="A3306">
        <v>7480.06</v>
      </c>
      <c r="B3306">
        <v>1.85845E-2</v>
      </c>
    </row>
    <row r="3307" spans="1:2" x14ac:dyDescent="0.25">
      <c r="A3307">
        <v>7482.34</v>
      </c>
      <c r="B3307">
        <v>1.8661400000000002E-2</v>
      </c>
    </row>
    <row r="3308" spans="1:2" x14ac:dyDescent="0.25">
      <c r="A3308">
        <v>7484.6</v>
      </c>
      <c r="B3308">
        <v>1.8737400000000001E-2</v>
      </c>
    </row>
    <row r="3309" spans="1:2" x14ac:dyDescent="0.25">
      <c r="A3309">
        <v>7486.88</v>
      </c>
      <c r="B3309">
        <v>1.8820799999999999E-2</v>
      </c>
    </row>
    <row r="3310" spans="1:2" x14ac:dyDescent="0.25">
      <c r="A3310">
        <v>7489.14</v>
      </c>
      <c r="B3310">
        <v>1.8827900000000002E-2</v>
      </c>
    </row>
    <row r="3311" spans="1:2" x14ac:dyDescent="0.25">
      <c r="A3311">
        <v>7491.4</v>
      </c>
      <c r="B3311">
        <v>1.8904299999999999E-2</v>
      </c>
    </row>
    <row r="3312" spans="1:2" x14ac:dyDescent="0.25">
      <c r="A3312">
        <v>7493.68</v>
      </c>
      <c r="B3312">
        <v>1.9035300000000002E-2</v>
      </c>
    </row>
    <row r="3313" spans="1:2" x14ac:dyDescent="0.25">
      <c r="A3313">
        <v>7495.94</v>
      </c>
      <c r="B3313">
        <v>1.9069900000000001E-2</v>
      </c>
    </row>
    <row r="3314" spans="1:2" x14ac:dyDescent="0.25">
      <c r="A3314">
        <v>7498.22</v>
      </c>
      <c r="B3314">
        <v>1.9109899999999999E-2</v>
      </c>
    </row>
    <row r="3315" spans="1:2" x14ac:dyDescent="0.25">
      <c r="A3315">
        <v>7500.48</v>
      </c>
      <c r="B3315">
        <v>1.9199500000000001E-2</v>
      </c>
    </row>
    <row r="3316" spans="1:2" x14ac:dyDescent="0.25">
      <c r="A3316">
        <v>7502.76</v>
      </c>
      <c r="B3316">
        <v>1.9256200000000001E-2</v>
      </c>
    </row>
    <row r="3317" spans="1:2" x14ac:dyDescent="0.25">
      <c r="A3317">
        <v>7505.02</v>
      </c>
      <c r="B3317">
        <v>1.9311999999999999E-2</v>
      </c>
    </row>
    <row r="3318" spans="1:2" x14ac:dyDescent="0.25">
      <c r="A3318">
        <v>7507.28</v>
      </c>
      <c r="B3318">
        <v>1.94053E-2</v>
      </c>
    </row>
    <row r="3319" spans="1:2" x14ac:dyDescent="0.25">
      <c r="A3319">
        <v>7509.56</v>
      </c>
      <c r="B3319">
        <v>1.94883E-2</v>
      </c>
    </row>
    <row r="3320" spans="1:2" x14ac:dyDescent="0.25">
      <c r="A3320">
        <v>7511.82</v>
      </c>
      <c r="B3320">
        <v>1.9554800000000001E-2</v>
      </c>
    </row>
    <row r="3321" spans="1:2" x14ac:dyDescent="0.25">
      <c r="A3321">
        <v>7514.1</v>
      </c>
      <c r="B3321">
        <v>1.9616000000000001E-2</v>
      </c>
    </row>
    <row r="3322" spans="1:2" x14ac:dyDescent="0.25">
      <c r="A3322">
        <v>7516.36</v>
      </c>
      <c r="B3322">
        <v>1.9725800000000002E-2</v>
      </c>
    </row>
    <row r="3323" spans="1:2" x14ac:dyDescent="0.25">
      <c r="A3323">
        <v>7518.64</v>
      </c>
      <c r="B3323">
        <v>1.97617E-2</v>
      </c>
    </row>
    <row r="3324" spans="1:2" x14ac:dyDescent="0.25">
      <c r="A3324">
        <v>7520.9</v>
      </c>
      <c r="B3324">
        <v>1.98183E-2</v>
      </c>
    </row>
    <row r="3325" spans="1:2" x14ac:dyDescent="0.25">
      <c r="A3325">
        <v>7523.16</v>
      </c>
      <c r="B3325">
        <v>1.9897000000000001E-2</v>
      </c>
    </row>
    <row r="3326" spans="1:2" x14ac:dyDescent="0.25">
      <c r="A3326">
        <v>7525.44</v>
      </c>
      <c r="B3326">
        <v>1.99416E-2</v>
      </c>
    </row>
    <row r="3327" spans="1:2" x14ac:dyDescent="0.25">
      <c r="A3327">
        <v>7527.7</v>
      </c>
      <c r="B3327">
        <v>2.0049899999999999E-2</v>
      </c>
    </row>
    <row r="3328" spans="1:2" x14ac:dyDescent="0.25">
      <c r="A3328">
        <v>7529.98</v>
      </c>
      <c r="B3328">
        <v>2.0097199999999999E-2</v>
      </c>
    </row>
    <row r="3329" spans="1:2" x14ac:dyDescent="0.25">
      <c r="A3329">
        <v>7532.24</v>
      </c>
      <c r="B3329">
        <v>2.01736E-2</v>
      </c>
    </row>
    <row r="3330" spans="1:2" x14ac:dyDescent="0.25">
      <c r="A3330">
        <v>7534.52</v>
      </c>
      <c r="B3330">
        <v>2.0258600000000002E-2</v>
      </c>
    </row>
    <row r="3331" spans="1:2" x14ac:dyDescent="0.25">
      <c r="A3331">
        <v>7536.78</v>
      </c>
      <c r="B3331">
        <v>2.0350799999999999E-2</v>
      </c>
    </row>
    <row r="3332" spans="1:2" x14ac:dyDescent="0.25">
      <c r="A3332">
        <v>7539.06</v>
      </c>
      <c r="B3332">
        <v>2.0397499999999999E-2</v>
      </c>
    </row>
    <row r="3333" spans="1:2" x14ac:dyDescent="0.25">
      <c r="A3333">
        <v>7541.32</v>
      </c>
      <c r="B3333">
        <v>2.0473000000000002E-2</v>
      </c>
    </row>
    <row r="3334" spans="1:2" x14ac:dyDescent="0.25">
      <c r="A3334">
        <v>7543.6</v>
      </c>
      <c r="B3334">
        <v>2.05311E-2</v>
      </c>
    </row>
    <row r="3335" spans="1:2" x14ac:dyDescent="0.25">
      <c r="A3335">
        <v>7545.86</v>
      </c>
      <c r="B3335">
        <v>2.0628500000000001E-2</v>
      </c>
    </row>
    <row r="3336" spans="1:2" x14ac:dyDescent="0.25">
      <c r="A3336">
        <v>7548.14</v>
      </c>
      <c r="B3336">
        <v>2.0689800000000001E-2</v>
      </c>
    </row>
    <row r="3337" spans="1:2" x14ac:dyDescent="0.25">
      <c r="A3337">
        <v>7550.4</v>
      </c>
      <c r="B3337">
        <v>2.07426E-2</v>
      </c>
    </row>
    <row r="3338" spans="1:2" x14ac:dyDescent="0.25">
      <c r="A3338">
        <v>7552.68</v>
      </c>
      <c r="B3338">
        <v>2.0842200000000002E-2</v>
      </c>
    </row>
    <row r="3339" spans="1:2" x14ac:dyDescent="0.25">
      <c r="A3339">
        <v>7554.94</v>
      </c>
      <c r="B3339">
        <v>2.0941299999999999E-2</v>
      </c>
    </row>
    <row r="3340" spans="1:2" x14ac:dyDescent="0.25">
      <c r="A3340">
        <v>7557.22</v>
      </c>
      <c r="B3340">
        <v>2.0995699999999999E-2</v>
      </c>
    </row>
    <row r="3341" spans="1:2" x14ac:dyDescent="0.25">
      <c r="A3341">
        <v>7559.48</v>
      </c>
      <c r="B3341">
        <v>2.10797E-2</v>
      </c>
    </row>
    <row r="3342" spans="1:2" x14ac:dyDescent="0.25">
      <c r="A3342">
        <v>7561.76</v>
      </c>
      <c r="B3342">
        <v>2.1182099999999999E-2</v>
      </c>
    </row>
    <row r="3343" spans="1:2" x14ac:dyDescent="0.25">
      <c r="A3343">
        <v>7564.02</v>
      </c>
      <c r="B3343">
        <v>2.1197299999999999E-2</v>
      </c>
    </row>
    <row r="3344" spans="1:2" x14ac:dyDescent="0.25">
      <c r="A3344">
        <v>7566.3</v>
      </c>
      <c r="B3344">
        <v>2.1291899999999999E-2</v>
      </c>
    </row>
    <row r="3345" spans="1:2" x14ac:dyDescent="0.25">
      <c r="A3345">
        <v>7568.56</v>
      </c>
      <c r="B3345">
        <v>2.1430999999999999E-2</v>
      </c>
    </row>
    <row r="3346" spans="1:2" x14ac:dyDescent="0.25">
      <c r="A3346">
        <v>7570.82</v>
      </c>
      <c r="B3346">
        <v>2.1503299999999999E-2</v>
      </c>
    </row>
    <row r="3347" spans="1:2" x14ac:dyDescent="0.25">
      <c r="A3347">
        <v>7573.1</v>
      </c>
      <c r="B3347">
        <v>2.1511300000000001E-2</v>
      </c>
    </row>
    <row r="3348" spans="1:2" x14ac:dyDescent="0.25">
      <c r="A3348">
        <v>7575.36</v>
      </c>
      <c r="B3348">
        <v>2.1603199999999999E-2</v>
      </c>
    </row>
    <row r="3349" spans="1:2" x14ac:dyDescent="0.25">
      <c r="A3349">
        <v>7577.65</v>
      </c>
      <c r="B3349">
        <v>2.17065E-2</v>
      </c>
    </row>
    <row r="3350" spans="1:2" x14ac:dyDescent="0.25">
      <c r="A3350">
        <v>7579.91</v>
      </c>
      <c r="B3350">
        <v>2.1682300000000002E-2</v>
      </c>
    </row>
    <row r="3351" spans="1:2" x14ac:dyDescent="0.25">
      <c r="A3351">
        <v>7582.19</v>
      </c>
      <c r="B3351">
        <v>2.1814699999999999E-2</v>
      </c>
    </row>
    <row r="3352" spans="1:2" x14ac:dyDescent="0.25">
      <c r="A3352">
        <v>7584.47</v>
      </c>
      <c r="B3352">
        <v>2.1931900000000001E-2</v>
      </c>
    </row>
    <row r="3353" spans="1:2" x14ac:dyDescent="0.25">
      <c r="A3353">
        <v>7586.73</v>
      </c>
      <c r="B3353">
        <v>2.20149E-2</v>
      </c>
    </row>
    <row r="3354" spans="1:2" x14ac:dyDescent="0.25">
      <c r="A3354">
        <v>7589.01</v>
      </c>
      <c r="B3354">
        <v>2.20073E-2</v>
      </c>
    </row>
    <row r="3355" spans="1:2" x14ac:dyDescent="0.25">
      <c r="A3355">
        <v>7591.27</v>
      </c>
      <c r="B3355">
        <v>2.22072E-2</v>
      </c>
    </row>
    <row r="3356" spans="1:2" x14ac:dyDescent="0.25">
      <c r="A3356">
        <v>7593.53</v>
      </c>
      <c r="B3356">
        <v>2.2193399999999999E-2</v>
      </c>
    </row>
    <row r="3357" spans="1:2" x14ac:dyDescent="0.25">
      <c r="A3357">
        <v>7595.81</v>
      </c>
      <c r="B3357">
        <v>2.23334E-2</v>
      </c>
    </row>
    <row r="3358" spans="1:2" x14ac:dyDescent="0.25">
      <c r="A3358">
        <v>7598.07</v>
      </c>
      <c r="B3358">
        <v>2.23591E-2</v>
      </c>
    </row>
    <row r="3359" spans="1:2" x14ac:dyDescent="0.25">
      <c r="A3359">
        <v>7600.35</v>
      </c>
      <c r="B3359">
        <v>2.2500699999999998E-2</v>
      </c>
    </row>
    <row r="3360" spans="1:2" x14ac:dyDescent="0.25">
      <c r="A3360">
        <v>7602.61</v>
      </c>
      <c r="B3360">
        <v>2.2559699999999999E-2</v>
      </c>
    </row>
    <row r="3361" spans="1:2" x14ac:dyDescent="0.25">
      <c r="A3361">
        <v>7604.89</v>
      </c>
      <c r="B3361">
        <v>2.2616799999999999E-2</v>
      </c>
    </row>
    <row r="3362" spans="1:2" x14ac:dyDescent="0.25">
      <c r="A3362">
        <v>7607.15</v>
      </c>
      <c r="B3362">
        <v>2.2673100000000002E-2</v>
      </c>
    </row>
    <row r="3363" spans="1:2" x14ac:dyDescent="0.25">
      <c r="A3363">
        <v>7609.43</v>
      </c>
      <c r="B3363">
        <v>2.2785799999999998E-2</v>
      </c>
    </row>
    <row r="3364" spans="1:2" x14ac:dyDescent="0.25">
      <c r="A3364">
        <v>7611.69</v>
      </c>
      <c r="B3364">
        <v>2.2852399999999998E-2</v>
      </c>
    </row>
    <row r="3365" spans="1:2" x14ac:dyDescent="0.25">
      <c r="A3365">
        <v>7613.97</v>
      </c>
      <c r="B3365">
        <v>2.2983799999999999E-2</v>
      </c>
    </row>
    <row r="3366" spans="1:2" x14ac:dyDescent="0.25">
      <c r="A3366">
        <v>7616.23</v>
      </c>
      <c r="B3366">
        <v>2.30577E-2</v>
      </c>
    </row>
    <row r="3367" spans="1:2" x14ac:dyDescent="0.25">
      <c r="A3367">
        <v>7618.51</v>
      </c>
      <c r="B3367">
        <v>2.3112299999999999E-2</v>
      </c>
    </row>
    <row r="3368" spans="1:2" x14ac:dyDescent="0.25">
      <c r="A3368">
        <v>7620.77</v>
      </c>
      <c r="B3368">
        <v>2.3195199999999999E-2</v>
      </c>
    </row>
    <row r="3369" spans="1:2" x14ac:dyDescent="0.25">
      <c r="A3369">
        <v>7623.05</v>
      </c>
      <c r="B3369">
        <v>2.32944E-2</v>
      </c>
    </row>
    <row r="3370" spans="1:2" x14ac:dyDescent="0.25">
      <c r="A3370">
        <v>7625.31</v>
      </c>
      <c r="B3370">
        <v>2.3377999999999999E-2</v>
      </c>
    </row>
    <row r="3371" spans="1:2" x14ac:dyDescent="0.25">
      <c r="A3371">
        <v>7627.59</v>
      </c>
      <c r="B3371">
        <v>2.3450100000000001E-2</v>
      </c>
    </row>
    <row r="3372" spans="1:2" x14ac:dyDescent="0.25">
      <c r="A3372">
        <v>7629.85</v>
      </c>
      <c r="B3372">
        <v>2.3602999999999999E-2</v>
      </c>
    </row>
    <row r="3373" spans="1:2" x14ac:dyDescent="0.25">
      <c r="A3373">
        <v>7632.13</v>
      </c>
      <c r="B3373">
        <v>2.3662900000000001E-2</v>
      </c>
    </row>
    <row r="3374" spans="1:2" x14ac:dyDescent="0.25">
      <c r="A3374">
        <v>7634.39</v>
      </c>
      <c r="B3374">
        <v>2.3752700000000002E-2</v>
      </c>
    </row>
    <row r="3375" spans="1:2" x14ac:dyDescent="0.25">
      <c r="A3375">
        <v>7636.67</v>
      </c>
      <c r="B3375">
        <v>2.3770800000000002E-2</v>
      </c>
    </row>
    <row r="3376" spans="1:2" x14ac:dyDescent="0.25">
      <c r="A3376">
        <v>7638.93</v>
      </c>
      <c r="B3376">
        <v>2.39166E-2</v>
      </c>
    </row>
    <row r="3377" spans="1:2" x14ac:dyDescent="0.25">
      <c r="A3377">
        <v>7641.19</v>
      </c>
      <c r="B3377">
        <v>2.3977200000000001E-2</v>
      </c>
    </row>
    <row r="3378" spans="1:2" x14ac:dyDescent="0.25">
      <c r="A3378">
        <v>7643.47</v>
      </c>
      <c r="B3378">
        <v>2.4051800000000002E-2</v>
      </c>
    </row>
    <row r="3379" spans="1:2" x14ac:dyDescent="0.25">
      <c r="A3379">
        <v>7645.73</v>
      </c>
      <c r="B3379">
        <v>2.41386E-2</v>
      </c>
    </row>
    <row r="3380" spans="1:2" x14ac:dyDescent="0.25">
      <c r="A3380">
        <v>7648.01</v>
      </c>
      <c r="B3380">
        <v>2.4192999999999999E-2</v>
      </c>
    </row>
    <row r="3381" spans="1:2" x14ac:dyDescent="0.25">
      <c r="A3381">
        <v>7650.27</v>
      </c>
      <c r="B3381">
        <v>2.4299899999999999E-2</v>
      </c>
    </row>
    <row r="3382" spans="1:2" x14ac:dyDescent="0.25">
      <c r="A3382">
        <v>7652.55</v>
      </c>
      <c r="B3382">
        <v>2.4389000000000001E-2</v>
      </c>
    </row>
    <row r="3383" spans="1:2" x14ac:dyDescent="0.25">
      <c r="A3383">
        <v>7654.81</v>
      </c>
      <c r="B3383">
        <v>2.4443800000000002E-2</v>
      </c>
    </row>
    <row r="3384" spans="1:2" x14ac:dyDescent="0.25">
      <c r="A3384">
        <v>7657.09</v>
      </c>
      <c r="B3384">
        <v>2.4551400000000001E-2</v>
      </c>
    </row>
    <row r="3385" spans="1:2" x14ac:dyDescent="0.25">
      <c r="A3385">
        <v>7659.35</v>
      </c>
      <c r="B3385">
        <v>2.46749E-2</v>
      </c>
    </row>
    <row r="3386" spans="1:2" x14ac:dyDescent="0.25">
      <c r="A3386">
        <v>7661.63</v>
      </c>
      <c r="B3386">
        <v>2.4779800000000001E-2</v>
      </c>
    </row>
    <row r="3387" spans="1:2" x14ac:dyDescent="0.25">
      <c r="A3387">
        <v>7663.89</v>
      </c>
      <c r="B3387">
        <v>2.4821900000000001E-2</v>
      </c>
    </row>
    <row r="3388" spans="1:2" x14ac:dyDescent="0.25">
      <c r="A3388">
        <v>7666.17</v>
      </c>
      <c r="B3388">
        <v>2.4914700000000001E-2</v>
      </c>
    </row>
    <row r="3389" spans="1:2" x14ac:dyDescent="0.25">
      <c r="A3389">
        <v>7668.43</v>
      </c>
      <c r="B3389">
        <v>2.50406E-2</v>
      </c>
    </row>
    <row r="3390" spans="1:2" x14ac:dyDescent="0.25">
      <c r="A3390">
        <v>7670.71</v>
      </c>
      <c r="B3390">
        <v>2.5060200000000001E-2</v>
      </c>
    </row>
    <row r="3391" spans="1:2" x14ac:dyDescent="0.25">
      <c r="A3391">
        <v>7672.97</v>
      </c>
      <c r="B3391">
        <v>2.51481E-2</v>
      </c>
    </row>
    <row r="3392" spans="1:2" x14ac:dyDescent="0.25">
      <c r="A3392">
        <v>7675.25</v>
      </c>
      <c r="B3392">
        <v>2.5249199999999999E-2</v>
      </c>
    </row>
    <row r="3393" spans="1:2" x14ac:dyDescent="0.25">
      <c r="A3393">
        <v>7677.51</v>
      </c>
      <c r="B3393">
        <v>2.5316700000000001E-2</v>
      </c>
    </row>
    <row r="3394" spans="1:2" x14ac:dyDescent="0.25">
      <c r="A3394">
        <v>7679.79</v>
      </c>
      <c r="B3394">
        <v>2.54145E-2</v>
      </c>
    </row>
    <row r="3395" spans="1:2" x14ac:dyDescent="0.25">
      <c r="A3395">
        <v>7682.05</v>
      </c>
      <c r="B3395">
        <v>2.5524000000000002E-2</v>
      </c>
    </row>
    <row r="3396" spans="1:2" x14ac:dyDescent="0.25">
      <c r="A3396">
        <v>7684.31</v>
      </c>
      <c r="B3396">
        <v>2.56318E-2</v>
      </c>
    </row>
    <row r="3397" spans="1:2" x14ac:dyDescent="0.25">
      <c r="A3397">
        <v>7686.59</v>
      </c>
      <c r="B3397">
        <v>2.5704399999999999E-2</v>
      </c>
    </row>
    <row r="3398" spans="1:2" x14ac:dyDescent="0.25">
      <c r="A3398">
        <v>7688.85</v>
      </c>
      <c r="B3398">
        <v>2.5810199999999998E-2</v>
      </c>
    </row>
    <row r="3399" spans="1:2" x14ac:dyDescent="0.25">
      <c r="A3399">
        <v>7691.13</v>
      </c>
      <c r="B3399">
        <v>2.5901E-2</v>
      </c>
    </row>
    <row r="3400" spans="1:2" x14ac:dyDescent="0.25">
      <c r="A3400">
        <v>7693.39</v>
      </c>
      <c r="B3400">
        <v>2.5980099999999999E-2</v>
      </c>
    </row>
    <row r="3401" spans="1:2" x14ac:dyDescent="0.25">
      <c r="A3401">
        <v>7695.67</v>
      </c>
      <c r="B3401">
        <v>2.6062700000000001E-2</v>
      </c>
    </row>
    <row r="3402" spans="1:2" x14ac:dyDescent="0.25">
      <c r="A3402">
        <v>7697.94</v>
      </c>
      <c r="B3402">
        <v>2.61803E-2</v>
      </c>
    </row>
    <row r="3403" spans="1:2" x14ac:dyDescent="0.25">
      <c r="A3403">
        <v>7700.21</v>
      </c>
      <c r="B3403">
        <v>2.6254E-2</v>
      </c>
    </row>
    <row r="3404" spans="1:2" x14ac:dyDescent="0.25">
      <c r="A3404">
        <v>7702.48</v>
      </c>
      <c r="B3404">
        <v>2.63118E-2</v>
      </c>
    </row>
    <row r="3405" spans="1:2" x14ac:dyDescent="0.25">
      <c r="A3405">
        <v>7704.75</v>
      </c>
      <c r="B3405">
        <v>2.6432299999999999E-2</v>
      </c>
    </row>
    <row r="3406" spans="1:2" x14ac:dyDescent="0.25">
      <c r="A3406">
        <v>7707.02</v>
      </c>
      <c r="B3406">
        <v>2.6524699999999998E-2</v>
      </c>
    </row>
    <row r="3407" spans="1:2" x14ac:dyDescent="0.25">
      <c r="A3407">
        <v>7709.29</v>
      </c>
      <c r="B3407">
        <v>2.6594199999999998E-2</v>
      </c>
    </row>
    <row r="3408" spans="1:2" x14ac:dyDescent="0.25">
      <c r="A3408">
        <v>7711.56</v>
      </c>
      <c r="B3408">
        <v>2.56977E-2</v>
      </c>
    </row>
    <row r="3409" spans="1:2" x14ac:dyDescent="0.25">
      <c r="A3409">
        <v>7713.83</v>
      </c>
      <c r="B3409">
        <v>2.65851E-2</v>
      </c>
    </row>
    <row r="3410" spans="1:2" x14ac:dyDescent="0.25">
      <c r="A3410">
        <v>7716.04</v>
      </c>
      <c r="B3410">
        <v>2.6866000000000001E-2</v>
      </c>
    </row>
    <row r="3411" spans="1:2" x14ac:dyDescent="0.25">
      <c r="A3411">
        <v>7718.26</v>
      </c>
      <c r="B3411">
        <v>2.64572E-2</v>
      </c>
    </row>
    <row r="3412" spans="1:2" x14ac:dyDescent="0.25">
      <c r="A3412">
        <v>7720.46</v>
      </c>
      <c r="B3412">
        <v>2.6067300000000002E-2</v>
      </c>
    </row>
    <row r="3413" spans="1:2" x14ac:dyDescent="0.25">
      <c r="A3413">
        <v>7722.69</v>
      </c>
      <c r="B3413">
        <v>2.6221000000000001E-2</v>
      </c>
    </row>
    <row r="3414" spans="1:2" x14ac:dyDescent="0.25">
      <c r="A3414">
        <v>7724.89</v>
      </c>
      <c r="B3414">
        <v>2.6267200000000001E-2</v>
      </c>
    </row>
    <row r="3415" spans="1:2" x14ac:dyDescent="0.25">
      <c r="A3415">
        <v>7727.12</v>
      </c>
      <c r="B3415">
        <v>2.6421500000000001E-2</v>
      </c>
    </row>
    <row r="3416" spans="1:2" x14ac:dyDescent="0.25">
      <c r="A3416">
        <v>7729.33</v>
      </c>
      <c r="B3416">
        <v>2.6452E-2</v>
      </c>
    </row>
    <row r="3417" spans="1:2" x14ac:dyDescent="0.25">
      <c r="A3417">
        <v>7731.56</v>
      </c>
      <c r="B3417">
        <v>2.6525099999999999E-2</v>
      </c>
    </row>
    <row r="3418" spans="1:2" x14ac:dyDescent="0.25">
      <c r="A3418">
        <v>7733.78</v>
      </c>
      <c r="B3418">
        <v>2.6627999999999999E-2</v>
      </c>
    </row>
    <row r="3419" spans="1:2" x14ac:dyDescent="0.25">
      <c r="A3419">
        <v>7736.01</v>
      </c>
      <c r="B3419">
        <v>2.6713600000000001E-2</v>
      </c>
    </row>
    <row r="3420" spans="1:2" x14ac:dyDescent="0.25">
      <c r="A3420">
        <v>7738.24</v>
      </c>
      <c r="B3420">
        <v>2.6845500000000001E-2</v>
      </c>
    </row>
    <row r="3421" spans="1:2" x14ac:dyDescent="0.25">
      <c r="A3421">
        <v>7740.47</v>
      </c>
      <c r="B3421">
        <v>2.6941900000000001E-2</v>
      </c>
    </row>
    <row r="3422" spans="1:2" x14ac:dyDescent="0.25">
      <c r="A3422">
        <v>7742.7</v>
      </c>
      <c r="B3422">
        <v>2.70169E-2</v>
      </c>
    </row>
    <row r="3423" spans="1:2" x14ac:dyDescent="0.25">
      <c r="A3423">
        <v>7744.93</v>
      </c>
      <c r="B3423">
        <v>2.7144700000000001E-2</v>
      </c>
    </row>
    <row r="3424" spans="1:2" x14ac:dyDescent="0.25">
      <c r="A3424">
        <v>7747.16</v>
      </c>
      <c r="B3424">
        <v>2.71852E-2</v>
      </c>
    </row>
    <row r="3425" spans="1:2" x14ac:dyDescent="0.25">
      <c r="A3425">
        <v>7749.39</v>
      </c>
      <c r="B3425">
        <v>2.7340199999999999E-2</v>
      </c>
    </row>
    <row r="3426" spans="1:2" x14ac:dyDescent="0.25">
      <c r="A3426">
        <v>7751.62</v>
      </c>
      <c r="B3426">
        <v>2.7421299999999999E-2</v>
      </c>
    </row>
    <row r="3427" spans="1:2" x14ac:dyDescent="0.25">
      <c r="A3427">
        <v>7753.86</v>
      </c>
      <c r="B3427">
        <v>2.75164E-2</v>
      </c>
    </row>
    <row r="3428" spans="1:2" x14ac:dyDescent="0.25">
      <c r="A3428">
        <v>7756.09</v>
      </c>
      <c r="B3428">
        <v>2.7526100000000001E-2</v>
      </c>
    </row>
    <row r="3429" spans="1:2" x14ac:dyDescent="0.25">
      <c r="A3429">
        <v>7758.3</v>
      </c>
      <c r="B3429">
        <v>2.7734200000000001E-2</v>
      </c>
    </row>
    <row r="3430" spans="1:2" x14ac:dyDescent="0.25">
      <c r="A3430">
        <v>7760.53</v>
      </c>
      <c r="B3430">
        <v>2.78283E-2</v>
      </c>
    </row>
    <row r="3431" spans="1:2" x14ac:dyDescent="0.25">
      <c r="A3431">
        <v>7762.76</v>
      </c>
      <c r="B3431">
        <v>2.78856E-2</v>
      </c>
    </row>
    <row r="3432" spans="1:2" x14ac:dyDescent="0.25">
      <c r="A3432">
        <v>7764.99</v>
      </c>
      <c r="B3432">
        <v>2.7926099999999999E-2</v>
      </c>
    </row>
    <row r="3433" spans="1:2" x14ac:dyDescent="0.25">
      <c r="A3433">
        <v>7767.22</v>
      </c>
      <c r="B3433">
        <v>2.8093099999999999E-2</v>
      </c>
    </row>
    <row r="3434" spans="1:2" x14ac:dyDescent="0.25">
      <c r="A3434">
        <v>7769.46</v>
      </c>
      <c r="B3434">
        <v>2.8200800000000002E-2</v>
      </c>
    </row>
    <row r="3435" spans="1:2" x14ac:dyDescent="0.25">
      <c r="A3435">
        <v>7771.69</v>
      </c>
      <c r="B3435">
        <v>2.8245300000000001E-2</v>
      </c>
    </row>
    <row r="3436" spans="1:2" x14ac:dyDescent="0.25">
      <c r="A3436">
        <v>7773.92</v>
      </c>
      <c r="B3436">
        <v>2.8388400000000001E-2</v>
      </c>
    </row>
    <row r="3437" spans="1:2" x14ac:dyDescent="0.25">
      <c r="A3437">
        <v>7776.15</v>
      </c>
      <c r="B3437">
        <v>2.8459600000000002E-2</v>
      </c>
    </row>
    <row r="3438" spans="1:2" x14ac:dyDescent="0.25">
      <c r="A3438">
        <v>7778.38</v>
      </c>
      <c r="B3438">
        <v>2.85457E-2</v>
      </c>
    </row>
    <row r="3439" spans="1:2" x14ac:dyDescent="0.25">
      <c r="A3439">
        <v>7780.61</v>
      </c>
      <c r="B3439">
        <v>2.86042E-2</v>
      </c>
    </row>
    <row r="3440" spans="1:2" x14ac:dyDescent="0.25">
      <c r="A3440">
        <v>7782.84</v>
      </c>
      <c r="B3440">
        <v>2.87619E-2</v>
      </c>
    </row>
    <row r="3441" spans="1:2" x14ac:dyDescent="0.25">
      <c r="A3441">
        <v>7785.06</v>
      </c>
      <c r="B3441">
        <v>2.88548E-2</v>
      </c>
    </row>
    <row r="3442" spans="1:2" x14ac:dyDescent="0.25">
      <c r="A3442">
        <v>7787.29</v>
      </c>
      <c r="B3442">
        <v>2.8936699999999999E-2</v>
      </c>
    </row>
    <row r="3443" spans="1:2" x14ac:dyDescent="0.25">
      <c r="A3443">
        <v>7789.52</v>
      </c>
      <c r="B3443">
        <v>2.8984599999999999E-2</v>
      </c>
    </row>
    <row r="3444" spans="1:2" x14ac:dyDescent="0.25">
      <c r="A3444">
        <v>7791.76</v>
      </c>
      <c r="B3444">
        <v>2.9123400000000001E-2</v>
      </c>
    </row>
    <row r="3445" spans="1:2" x14ac:dyDescent="0.25">
      <c r="A3445">
        <v>7793.99</v>
      </c>
      <c r="B3445">
        <v>2.9253399999999999E-2</v>
      </c>
    </row>
    <row r="3446" spans="1:2" x14ac:dyDescent="0.25">
      <c r="A3446">
        <v>7796.22</v>
      </c>
      <c r="B3446">
        <v>2.9310200000000002E-2</v>
      </c>
    </row>
    <row r="3447" spans="1:2" x14ac:dyDescent="0.25">
      <c r="A3447">
        <v>7798.46</v>
      </c>
      <c r="B3447">
        <v>2.93735E-2</v>
      </c>
    </row>
    <row r="3448" spans="1:2" x14ac:dyDescent="0.25">
      <c r="A3448">
        <v>7800.67</v>
      </c>
      <c r="B3448">
        <v>2.9537799999999999E-2</v>
      </c>
    </row>
    <row r="3449" spans="1:2" x14ac:dyDescent="0.25">
      <c r="A3449">
        <v>7802.9</v>
      </c>
      <c r="B3449">
        <v>2.9654799999999999E-2</v>
      </c>
    </row>
    <row r="3450" spans="1:2" x14ac:dyDescent="0.25">
      <c r="A3450">
        <v>7805.13</v>
      </c>
      <c r="B3450">
        <v>2.9729200000000001E-2</v>
      </c>
    </row>
    <row r="3451" spans="1:2" x14ac:dyDescent="0.25">
      <c r="A3451">
        <v>7807.36</v>
      </c>
      <c r="B3451">
        <v>2.9866199999999999E-2</v>
      </c>
    </row>
    <row r="3452" spans="1:2" x14ac:dyDescent="0.25">
      <c r="A3452">
        <v>7809.59</v>
      </c>
      <c r="B3452">
        <v>2.9901899999999999E-2</v>
      </c>
    </row>
    <row r="3453" spans="1:2" x14ac:dyDescent="0.25">
      <c r="A3453">
        <v>7811.82</v>
      </c>
      <c r="B3453">
        <v>3.00489E-2</v>
      </c>
    </row>
    <row r="3454" spans="1:2" x14ac:dyDescent="0.25">
      <c r="A3454">
        <v>7814.04</v>
      </c>
      <c r="B3454">
        <v>3.0137899999999999E-2</v>
      </c>
    </row>
    <row r="3455" spans="1:2" x14ac:dyDescent="0.25">
      <c r="A3455">
        <v>7816.27</v>
      </c>
      <c r="B3455">
        <v>3.0256999999999999E-2</v>
      </c>
    </row>
    <row r="3456" spans="1:2" x14ac:dyDescent="0.25">
      <c r="A3456">
        <v>7818.5</v>
      </c>
      <c r="B3456">
        <v>3.0304600000000001E-2</v>
      </c>
    </row>
    <row r="3457" spans="1:2" x14ac:dyDescent="0.25">
      <c r="A3457">
        <v>7820.73</v>
      </c>
      <c r="B3457">
        <v>3.0472599999999999E-2</v>
      </c>
    </row>
    <row r="3458" spans="1:2" x14ac:dyDescent="0.25">
      <c r="A3458">
        <v>7822.96</v>
      </c>
      <c r="B3458">
        <v>3.0588000000000001E-2</v>
      </c>
    </row>
    <row r="3459" spans="1:2" x14ac:dyDescent="0.25">
      <c r="A3459">
        <v>7825.18</v>
      </c>
      <c r="B3459">
        <v>3.06553E-2</v>
      </c>
    </row>
    <row r="3460" spans="1:2" x14ac:dyDescent="0.25">
      <c r="A3460">
        <v>7827.41</v>
      </c>
      <c r="B3460">
        <v>3.07389E-2</v>
      </c>
    </row>
    <row r="3461" spans="1:2" x14ac:dyDescent="0.25">
      <c r="A3461">
        <v>7829.64</v>
      </c>
      <c r="B3461">
        <v>3.08778E-2</v>
      </c>
    </row>
    <row r="3462" spans="1:2" x14ac:dyDescent="0.25">
      <c r="A3462">
        <v>7831.86</v>
      </c>
      <c r="B3462">
        <v>3.0909699999999998E-2</v>
      </c>
    </row>
    <row r="3463" spans="1:2" x14ac:dyDescent="0.25">
      <c r="A3463">
        <v>7834.09</v>
      </c>
      <c r="B3463">
        <v>3.1105799999999999E-2</v>
      </c>
    </row>
    <row r="3464" spans="1:2" x14ac:dyDescent="0.25">
      <c r="A3464">
        <v>7836.32</v>
      </c>
      <c r="B3464">
        <v>3.11658E-2</v>
      </c>
    </row>
    <row r="3465" spans="1:2" x14ac:dyDescent="0.25">
      <c r="A3465">
        <v>7838.55</v>
      </c>
      <c r="B3465">
        <v>3.12378E-2</v>
      </c>
    </row>
    <row r="3466" spans="1:2" x14ac:dyDescent="0.25">
      <c r="A3466">
        <v>7840.78</v>
      </c>
      <c r="B3466">
        <v>3.1327199999999999E-2</v>
      </c>
    </row>
    <row r="3467" spans="1:2" x14ac:dyDescent="0.25">
      <c r="A3467">
        <v>7843.01</v>
      </c>
      <c r="B3467">
        <v>3.1507E-2</v>
      </c>
    </row>
    <row r="3468" spans="1:2" x14ac:dyDescent="0.25">
      <c r="A3468">
        <v>7845.24</v>
      </c>
      <c r="B3468">
        <v>3.1603899999999997E-2</v>
      </c>
    </row>
    <row r="3469" spans="1:2" x14ac:dyDescent="0.25">
      <c r="A3469">
        <v>7847.47</v>
      </c>
      <c r="B3469">
        <v>3.17396E-2</v>
      </c>
    </row>
    <row r="3470" spans="1:2" x14ac:dyDescent="0.25">
      <c r="A3470">
        <v>7849.7</v>
      </c>
      <c r="B3470">
        <v>3.1812899999999998E-2</v>
      </c>
    </row>
    <row r="3471" spans="1:2" x14ac:dyDescent="0.25">
      <c r="A3471">
        <v>7851.92</v>
      </c>
      <c r="B3471">
        <v>3.1990699999999997E-2</v>
      </c>
    </row>
    <row r="3472" spans="1:2" x14ac:dyDescent="0.25">
      <c r="A3472">
        <v>7854.15</v>
      </c>
      <c r="B3472">
        <v>3.2061199999999998E-2</v>
      </c>
    </row>
    <row r="3473" spans="1:2" x14ac:dyDescent="0.25">
      <c r="A3473">
        <v>7856.38</v>
      </c>
      <c r="B3473">
        <v>3.2165100000000002E-2</v>
      </c>
    </row>
    <row r="3474" spans="1:2" x14ac:dyDescent="0.25">
      <c r="A3474">
        <v>7858.61</v>
      </c>
      <c r="B3474">
        <v>3.2177600000000001E-2</v>
      </c>
    </row>
    <row r="3475" spans="1:2" x14ac:dyDescent="0.25">
      <c r="A3475">
        <v>7860.84</v>
      </c>
      <c r="B3475">
        <v>3.2359499999999999E-2</v>
      </c>
    </row>
    <row r="3476" spans="1:2" x14ac:dyDescent="0.25">
      <c r="A3476">
        <v>7863.07</v>
      </c>
      <c r="B3476">
        <v>3.2450699999999999E-2</v>
      </c>
    </row>
    <row r="3477" spans="1:2" x14ac:dyDescent="0.25">
      <c r="A3477">
        <v>7865.3</v>
      </c>
      <c r="B3477">
        <v>3.25545E-2</v>
      </c>
    </row>
    <row r="3478" spans="1:2" x14ac:dyDescent="0.25">
      <c r="A3478">
        <v>7867.53</v>
      </c>
      <c r="B3478">
        <v>3.2636100000000001E-2</v>
      </c>
    </row>
    <row r="3479" spans="1:2" x14ac:dyDescent="0.25">
      <c r="A3479">
        <v>7869.76</v>
      </c>
      <c r="B3479">
        <v>3.2815299999999999E-2</v>
      </c>
    </row>
    <row r="3480" spans="1:2" x14ac:dyDescent="0.25">
      <c r="A3480">
        <v>7871.99</v>
      </c>
      <c r="B3480">
        <v>3.2898799999999999E-2</v>
      </c>
    </row>
    <row r="3481" spans="1:2" x14ac:dyDescent="0.25">
      <c r="A3481">
        <v>7874.22</v>
      </c>
      <c r="B3481">
        <v>3.30446E-2</v>
      </c>
    </row>
    <row r="3482" spans="1:2" x14ac:dyDescent="0.25">
      <c r="A3482">
        <v>7876.46</v>
      </c>
      <c r="B3482">
        <v>3.3119599999999999E-2</v>
      </c>
    </row>
    <row r="3483" spans="1:2" x14ac:dyDescent="0.25">
      <c r="A3483">
        <v>7878.69</v>
      </c>
      <c r="B3483">
        <v>3.3245200000000003E-2</v>
      </c>
    </row>
    <row r="3484" spans="1:2" x14ac:dyDescent="0.25">
      <c r="A3484">
        <v>7880.9</v>
      </c>
      <c r="B3484">
        <v>3.3340599999999998E-2</v>
      </c>
    </row>
    <row r="3485" spans="1:2" x14ac:dyDescent="0.25">
      <c r="A3485">
        <v>7883.13</v>
      </c>
      <c r="B3485">
        <v>3.3416000000000001E-2</v>
      </c>
    </row>
    <row r="3486" spans="1:2" x14ac:dyDescent="0.25">
      <c r="A3486">
        <v>7885.36</v>
      </c>
      <c r="B3486">
        <v>3.3574899999999998E-2</v>
      </c>
    </row>
    <row r="3487" spans="1:2" x14ac:dyDescent="0.25">
      <c r="A3487">
        <v>7887.59</v>
      </c>
      <c r="B3487">
        <v>3.36698E-2</v>
      </c>
    </row>
    <row r="3488" spans="1:2" x14ac:dyDescent="0.25">
      <c r="A3488">
        <v>7889.82</v>
      </c>
      <c r="B3488">
        <v>3.3774400000000003E-2</v>
      </c>
    </row>
    <row r="3489" spans="1:2" x14ac:dyDescent="0.25">
      <c r="A3489">
        <v>7892.06</v>
      </c>
      <c r="B3489">
        <v>3.3924000000000003E-2</v>
      </c>
    </row>
    <row r="3490" spans="1:2" x14ac:dyDescent="0.25">
      <c r="A3490">
        <v>7894.29</v>
      </c>
      <c r="B3490">
        <v>3.39741E-2</v>
      </c>
    </row>
    <row r="3491" spans="1:2" x14ac:dyDescent="0.25">
      <c r="A3491">
        <v>7896.52</v>
      </c>
      <c r="B3491">
        <v>3.4146999999999997E-2</v>
      </c>
    </row>
    <row r="3492" spans="1:2" x14ac:dyDescent="0.25">
      <c r="A3492">
        <v>7898.75</v>
      </c>
      <c r="B3492">
        <v>3.4192399999999998E-2</v>
      </c>
    </row>
    <row r="3493" spans="1:2" x14ac:dyDescent="0.25">
      <c r="A3493">
        <v>7900.98</v>
      </c>
      <c r="B3493">
        <v>3.4331199999999999E-2</v>
      </c>
    </row>
    <row r="3494" spans="1:2" x14ac:dyDescent="0.25">
      <c r="A3494">
        <v>7903.19</v>
      </c>
      <c r="B3494">
        <v>3.4457700000000001E-2</v>
      </c>
    </row>
    <row r="3495" spans="1:2" x14ac:dyDescent="0.25">
      <c r="A3495">
        <v>7905.43</v>
      </c>
      <c r="B3495">
        <v>3.4614100000000002E-2</v>
      </c>
    </row>
    <row r="3496" spans="1:2" x14ac:dyDescent="0.25">
      <c r="A3496">
        <v>7907.66</v>
      </c>
      <c r="B3496">
        <v>3.4703299999999999E-2</v>
      </c>
    </row>
    <row r="3497" spans="1:2" x14ac:dyDescent="0.25">
      <c r="A3497">
        <v>7909.89</v>
      </c>
      <c r="B3497">
        <v>3.48119E-2</v>
      </c>
    </row>
    <row r="3498" spans="1:2" x14ac:dyDescent="0.25">
      <c r="A3498">
        <v>7912.1</v>
      </c>
      <c r="B3498">
        <v>3.4950500000000002E-2</v>
      </c>
    </row>
    <row r="3499" spans="1:2" x14ac:dyDescent="0.25">
      <c r="A3499">
        <v>7914.33</v>
      </c>
      <c r="B3499">
        <v>3.5040799999999997E-2</v>
      </c>
    </row>
    <row r="3500" spans="1:2" x14ac:dyDescent="0.25">
      <c r="A3500">
        <v>7916.56</v>
      </c>
      <c r="B3500">
        <v>3.51502E-2</v>
      </c>
    </row>
    <row r="3501" spans="1:2" x14ac:dyDescent="0.25">
      <c r="A3501">
        <v>7918.79</v>
      </c>
      <c r="B3501">
        <v>3.5263299999999997E-2</v>
      </c>
    </row>
    <row r="3502" spans="1:2" x14ac:dyDescent="0.25">
      <c r="A3502">
        <v>7921.03</v>
      </c>
      <c r="B3502">
        <v>3.5318799999999997E-2</v>
      </c>
    </row>
    <row r="3503" spans="1:2" x14ac:dyDescent="0.25">
      <c r="A3503">
        <v>7923.26</v>
      </c>
      <c r="B3503">
        <v>3.54977E-2</v>
      </c>
    </row>
    <row r="3504" spans="1:2" x14ac:dyDescent="0.25">
      <c r="A3504">
        <v>7925.49</v>
      </c>
      <c r="B3504">
        <v>3.55807E-2</v>
      </c>
    </row>
    <row r="3505" spans="1:2" x14ac:dyDescent="0.25">
      <c r="A3505">
        <v>7927.72</v>
      </c>
      <c r="B3505">
        <v>3.5687999999999998E-2</v>
      </c>
    </row>
    <row r="3506" spans="1:2" x14ac:dyDescent="0.25">
      <c r="A3506">
        <v>7929.95</v>
      </c>
      <c r="B3506">
        <v>3.5856100000000002E-2</v>
      </c>
    </row>
    <row r="3507" spans="1:2" x14ac:dyDescent="0.25">
      <c r="A3507">
        <v>7932.18</v>
      </c>
      <c r="B3507">
        <v>3.6002600000000003E-2</v>
      </c>
    </row>
    <row r="3508" spans="1:2" x14ac:dyDescent="0.25">
      <c r="A3508">
        <v>7934.41</v>
      </c>
      <c r="B3508">
        <v>3.6049100000000001E-2</v>
      </c>
    </row>
    <row r="3509" spans="1:2" x14ac:dyDescent="0.25">
      <c r="A3509">
        <v>7936.63</v>
      </c>
      <c r="B3509">
        <v>3.6212899999999999E-2</v>
      </c>
    </row>
    <row r="3510" spans="1:2" x14ac:dyDescent="0.25">
      <c r="A3510">
        <v>7938.87</v>
      </c>
      <c r="B3510">
        <v>3.6357800000000003E-2</v>
      </c>
    </row>
    <row r="3511" spans="1:2" x14ac:dyDescent="0.25">
      <c r="A3511">
        <v>7941.1</v>
      </c>
      <c r="B3511">
        <v>3.6431600000000001E-2</v>
      </c>
    </row>
    <row r="3512" spans="1:2" x14ac:dyDescent="0.25">
      <c r="A3512">
        <v>7943.32</v>
      </c>
      <c r="B3512">
        <v>3.6513900000000002E-2</v>
      </c>
    </row>
    <row r="3513" spans="1:2" x14ac:dyDescent="0.25">
      <c r="A3513">
        <v>7945.55</v>
      </c>
      <c r="B3513">
        <v>3.66509E-2</v>
      </c>
    </row>
    <row r="3514" spans="1:2" x14ac:dyDescent="0.25">
      <c r="A3514">
        <v>7947.79</v>
      </c>
      <c r="B3514">
        <v>3.6798900000000002E-2</v>
      </c>
    </row>
    <row r="3515" spans="1:2" x14ac:dyDescent="0.25">
      <c r="A3515">
        <v>7950.03</v>
      </c>
      <c r="B3515">
        <v>3.6945199999999997E-2</v>
      </c>
    </row>
    <row r="3516" spans="1:2" x14ac:dyDescent="0.25">
      <c r="A3516">
        <v>7952.24</v>
      </c>
      <c r="B3516">
        <v>3.7062900000000003E-2</v>
      </c>
    </row>
    <row r="3517" spans="1:2" x14ac:dyDescent="0.25">
      <c r="A3517">
        <v>7954.47</v>
      </c>
      <c r="B3517">
        <v>3.7187699999999997E-2</v>
      </c>
    </row>
    <row r="3518" spans="1:2" x14ac:dyDescent="0.25">
      <c r="A3518">
        <v>7956.7</v>
      </c>
      <c r="B3518">
        <v>3.7310900000000001E-2</v>
      </c>
    </row>
    <row r="3519" spans="1:2" x14ac:dyDescent="0.25">
      <c r="A3519">
        <v>7958.93</v>
      </c>
      <c r="B3519">
        <v>3.7439399999999998E-2</v>
      </c>
    </row>
    <row r="3520" spans="1:2" x14ac:dyDescent="0.25">
      <c r="A3520">
        <v>7961.16</v>
      </c>
      <c r="B3520">
        <v>3.7506299999999999E-2</v>
      </c>
    </row>
    <row r="3521" spans="1:2" x14ac:dyDescent="0.25">
      <c r="A3521">
        <v>7963.39</v>
      </c>
      <c r="B3521">
        <v>3.7683700000000001E-2</v>
      </c>
    </row>
    <row r="3522" spans="1:2" x14ac:dyDescent="0.25">
      <c r="A3522">
        <v>7965.63</v>
      </c>
      <c r="B3522">
        <v>3.7776999999999998E-2</v>
      </c>
    </row>
    <row r="3523" spans="1:2" x14ac:dyDescent="0.25">
      <c r="A3523">
        <v>7967.86</v>
      </c>
      <c r="B3523">
        <v>3.7890699999999999E-2</v>
      </c>
    </row>
    <row r="3524" spans="1:2" x14ac:dyDescent="0.25">
      <c r="A3524">
        <v>7970.09</v>
      </c>
      <c r="B3524">
        <v>3.8021699999999999E-2</v>
      </c>
    </row>
    <row r="3525" spans="1:2" x14ac:dyDescent="0.25">
      <c r="A3525">
        <v>7972.32</v>
      </c>
      <c r="B3525">
        <v>3.8194100000000002E-2</v>
      </c>
    </row>
    <row r="3526" spans="1:2" x14ac:dyDescent="0.25">
      <c r="A3526">
        <v>7974.55</v>
      </c>
      <c r="B3526">
        <v>3.8276499999999998E-2</v>
      </c>
    </row>
    <row r="3527" spans="1:2" x14ac:dyDescent="0.25">
      <c r="A3527">
        <v>7976.78</v>
      </c>
      <c r="B3527">
        <v>3.8447500000000003E-2</v>
      </c>
    </row>
    <row r="3528" spans="1:2" x14ac:dyDescent="0.25">
      <c r="A3528">
        <v>7978.99</v>
      </c>
      <c r="B3528">
        <v>3.8583100000000002E-2</v>
      </c>
    </row>
    <row r="3529" spans="1:2" x14ac:dyDescent="0.25">
      <c r="A3529">
        <v>7981.23</v>
      </c>
      <c r="B3529">
        <v>3.8697200000000001E-2</v>
      </c>
    </row>
    <row r="3530" spans="1:2" x14ac:dyDescent="0.25">
      <c r="A3530">
        <v>7983.46</v>
      </c>
      <c r="B3530">
        <v>3.88101E-2</v>
      </c>
    </row>
    <row r="3531" spans="1:2" x14ac:dyDescent="0.25">
      <c r="A3531">
        <v>7985.69</v>
      </c>
      <c r="B3531">
        <v>3.8946700000000001E-2</v>
      </c>
    </row>
    <row r="3532" spans="1:2" x14ac:dyDescent="0.25">
      <c r="A3532">
        <v>7987.92</v>
      </c>
      <c r="B3532">
        <v>3.9065000000000003E-2</v>
      </c>
    </row>
    <row r="3533" spans="1:2" x14ac:dyDescent="0.25">
      <c r="A3533">
        <v>7990.15</v>
      </c>
      <c r="B3533">
        <v>3.9192999999999999E-2</v>
      </c>
    </row>
    <row r="3534" spans="1:2" x14ac:dyDescent="0.25">
      <c r="A3534">
        <v>7992.38</v>
      </c>
      <c r="B3534">
        <v>3.9333100000000003E-2</v>
      </c>
    </row>
    <row r="3535" spans="1:2" x14ac:dyDescent="0.25">
      <c r="A3535">
        <v>7994.61</v>
      </c>
      <c r="B3535">
        <v>3.9453000000000002E-2</v>
      </c>
    </row>
    <row r="3536" spans="1:2" x14ac:dyDescent="0.25">
      <c r="A3536">
        <v>7996.84</v>
      </c>
      <c r="B3536">
        <v>3.95258E-2</v>
      </c>
    </row>
    <row r="3537" spans="1:2" x14ac:dyDescent="0.25">
      <c r="A3537">
        <v>7999.07</v>
      </c>
      <c r="B3537">
        <v>3.9639099999999997E-2</v>
      </c>
    </row>
    <row r="3538" spans="1:2" x14ac:dyDescent="0.25">
      <c r="A3538">
        <v>8001.3</v>
      </c>
      <c r="B3538">
        <v>3.9829000000000003E-2</v>
      </c>
    </row>
    <row r="3539" spans="1:2" x14ac:dyDescent="0.25">
      <c r="A3539">
        <v>8003.52</v>
      </c>
      <c r="B3539">
        <v>3.9918500000000003E-2</v>
      </c>
    </row>
    <row r="3540" spans="1:2" x14ac:dyDescent="0.25">
      <c r="A3540">
        <v>8005.75</v>
      </c>
      <c r="B3540">
        <v>4.0055599999999997E-2</v>
      </c>
    </row>
    <row r="3541" spans="1:2" x14ac:dyDescent="0.25">
      <c r="A3541">
        <v>8007.98</v>
      </c>
      <c r="B3541">
        <v>4.0191600000000001E-2</v>
      </c>
    </row>
    <row r="3542" spans="1:2" x14ac:dyDescent="0.25">
      <c r="A3542">
        <v>8010.21</v>
      </c>
      <c r="B3542">
        <v>4.0322900000000002E-2</v>
      </c>
    </row>
    <row r="3543" spans="1:2" x14ac:dyDescent="0.25">
      <c r="A3543">
        <v>8012.43</v>
      </c>
      <c r="B3543">
        <v>4.0455999999999999E-2</v>
      </c>
    </row>
    <row r="3544" spans="1:2" x14ac:dyDescent="0.25">
      <c r="A3544">
        <v>8014.66</v>
      </c>
      <c r="B3544">
        <v>4.0622999999999999E-2</v>
      </c>
    </row>
    <row r="3545" spans="1:2" x14ac:dyDescent="0.25">
      <c r="A3545">
        <v>8016.89</v>
      </c>
      <c r="B3545">
        <v>4.0788400000000002E-2</v>
      </c>
    </row>
    <row r="3546" spans="1:2" x14ac:dyDescent="0.25">
      <c r="A3546">
        <v>8019.12</v>
      </c>
      <c r="B3546">
        <v>4.0891400000000001E-2</v>
      </c>
    </row>
    <row r="3547" spans="1:2" x14ac:dyDescent="0.25">
      <c r="A3547">
        <v>8021.35</v>
      </c>
      <c r="B3547">
        <v>4.1023700000000003E-2</v>
      </c>
    </row>
    <row r="3548" spans="1:2" x14ac:dyDescent="0.25">
      <c r="A3548">
        <v>8023.58</v>
      </c>
      <c r="B3548">
        <v>4.1186199999999999E-2</v>
      </c>
    </row>
    <row r="3549" spans="1:2" x14ac:dyDescent="0.25">
      <c r="A3549">
        <v>8025.79</v>
      </c>
      <c r="B3549">
        <v>4.1299799999999998E-2</v>
      </c>
    </row>
    <row r="3550" spans="1:2" x14ac:dyDescent="0.25">
      <c r="A3550">
        <v>8028.03</v>
      </c>
      <c r="B3550">
        <v>4.1431200000000001E-2</v>
      </c>
    </row>
    <row r="3551" spans="1:2" x14ac:dyDescent="0.25">
      <c r="A3551">
        <v>8030.26</v>
      </c>
      <c r="B3551">
        <v>4.1596399999999999E-2</v>
      </c>
    </row>
    <row r="3552" spans="1:2" x14ac:dyDescent="0.25">
      <c r="A3552">
        <v>8032.49</v>
      </c>
      <c r="B3552">
        <v>4.1656800000000001E-2</v>
      </c>
    </row>
    <row r="3553" spans="1:2" x14ac:dyDescent="0.25">
      <c r="A3553">
        <v>8034.72</v>
      </c>
      <c r="B3553">
        <v>4.1779400000000001E-2</v>
      </c>
    </row>
    <row r="3554" spans="1:2" x14ac:dyDescent="0.25">
      <c r="A3554">
        <v>8036.93</v>
      </c>
      <c r="B3554">
        <v>4.1933400000000003E-2</v>
      </c>
    </row>
    <row r="3555" spans="1:2" x14ac:dyDescent="0.25">
      <c r="A3555">
        <v>8039.15</v>
      </c>
      <c r="B3555">
        <v>4.2172800000000003E-2</v>
      </c>
    </row>
    <row r="3556" spans="1:2" x14ac:dyDescent="0.25">
      <c r="A3556">
        <v>8041.38</v>
      </c>
      <c r="B3556">
        <v>4.2278400000000001E-2</v>
      </c>
    </row>
    <row r="3557" spans="1:2" x14ac:dyDescent="0.25">
      <c r="A3557">
        <v>8043.61</v>
      </c>
      <c r="B3557">
        <v>4.2426899999999997E-2</v>
      </c>
    </row>
    <row r="3558" spans="1:2" x14ac:dyDescent="0.25">
      <c r="A3558">
        <v>8045.84</v>
      </c>
      <c r="B3558">
        <v>4.2507400000000001E-2</v>
      </c>
    </row>
    <row r="3559" spans="1:2" x14ac:dyDescent="0.25">
      <c r="A3559">
        <v>8048.07</v>
      </c>
      <c r="B3559">
        <v>4.2698600000000003E-2</v>
      </c>
    </row>
    <row r="3560" spans="1:2" x14ac:dyDescent="0.25">
      <c r="A3560">
        <v>8050.3</v>
      </c>
      <c r="B3560">
        <v>4.2813299999999999E-2</v>
      </c>
    </row>
    <row r="3561" spans="1:2" x14ac:dyDescent="0.25">
      <c r="A3561">
        <v>8052.53</v>
      </c>
      <c r="B3561">
        <v>4.3044199999999998E-2</v>
      </c>
    </row>
    <row r="3562" spans="1:2" x14ac:dyDescent="0.25">
      <c r="A3562">
        <v>8054.76</v>
      </c>
      <c r="B3562">
        <v>4.3074399999999999E-2</v>
      </c>
    </row>
    <row r="3563" spans="1:2" x14ac:dyDescent="0.25">
      <c r="A3563">
        <v>8056.99</v>
      </c>
      <c r="B3563">
        <v>4.31613E-2</v>
      </c>
    </row>
    <row r="3564" spans="1:2" x14ac:dyDescent="0.25">
      <c r="A3564">
        <v>8059.21</v>
      </c>
      <c r="B3564">
        <v>4.33833E-2</v>
      </c>
    </row>
    <row r="3565" spans="1:2" x14ac:dyDescent="0.25">
      <c r="A3565">
        <v>8061.44</v>
      </c>
      <c r="B3565">
        <v>4.3532899999999999E-2</v>
      </c>
    </row>
    <row r="3566" spans="1:2" x14ac:dyDescent="0.25">
      <c r="A3566">
        <v>8063.66</v>
      </c>
      <c r="B3566">
        <v>4.3691000000000001E-2</v>
      </c>
    </row>
    <row r="3567" spans="1:2" x14ac:dyDescent="0.25">
      <c r="A3567">
        <v>8065.89</v>
      </c>
      <c r="B3567">
        <v>4.3802199999999999E-2</v>
      </c>
    </row>
    <row r="3568" spans="1:2" x14ac:dyDescent="0.25">
      <c r="A3568">
        <v>8068.12</v>
      </c>
      <c r="B3568">
        <v>4.3893399999999999E-2</v>
      </c>
    </row>
    <row r="3569" spans="1:2" x14ac:dyDescent="0.25">
      <c r="A3569">
        <v>8070.35</v>
      </c>
      <c r="B3569">
        <v>4.4101700000000001E-2</v>
      </c>
    </row>
    <row r="3570" spans="1:2" x14ac:dyDescent="0.25">
      <c r="A3570">
        <v>8072.58</v>
      </c>
      <c r="B3570">
        <v>4.4240700000000001E-2</v>
      </c>
    </row>
    <row r="3571" spans="1:2" x14ac:dyDescent="0.25">
      <c r="A3571">
        <v>8074.81</v>
      </c>
      <c r="B3571">
        <v>4.4378599999999997E-2</v>
      </c>
    </row>
    <row r="3572" spans="1:2" x14ac:dyDescent="0.25">
      <c r="A3572">
        <v>8077.04</v>
      </c>
      <c r="B3572">
        <v>4.4543399999999997E-2</v>
      </c>
    </row>
    <row r="3573" spans="1:2" x14ac:dyDescent="0.25">
      <c r="A3573">
        <v>8079.27</v>
      </c>
      <c r="B3573">
        <v>4.4644299999999998E-2</v>
      </c>
    </row>
    <row r="3574" spans="1:2" x14ac:dyDescent="0.25">
      <c r="A3574">
        <v>8081.49</v>
      </c>
      <c r="B3574">
        <v>4.4815800000000003E-2</v>
      </c>
    </row>
    <row r="3575" spans="1:2" x14ac:dyDescent="0.25">
      <c r="A3575">
        <v>8083.72</v>
      </c>
      <c r="B3575">
        <v>4.4946600000000003E-2</v>
      </c>
    </row>
    <row r="3576" spans="1:2" x14ac:dyDescent="0.25">
      <c r="A3576">
        <v>8085.95</v>
      </c>
      <c r="B3576">
        <v>4.5100300000000003E-2</v>
      </c>
    </row>
    <row r="3577" spans="1:2" x14ac:dyDescent="0.25">
      <c r="A3577">
        <v>8088.18</v>
      </c>
      <c r="B3577">
        <v>4.5279899999999998E-2</v>
      </c>
    </row>
    <row r="3578" spans="1:2" x14ac:dyDescent="0.25">
      <c r="A3578">
        <v>8090.41</v>
      </c>
      <c r="B3578">
        <v>4.5337000000000002E-2</v>
      </c>
    </row>
    <row r="3579" spans="1:2" x14ac:dyDescent="0.25">
      <c r="A3579">
        <v>8092.64</v>
      </c>
      <c r="B3579">
        <v>4.5545299999999997E-2</v>
      </c>
    </row>
    <row r="3580" spans="1:2" x14ac:dyDescent="0.25">
      <c r="A3580">
        <v>8094.87</v>
      </c>
      <c r="B3580">
        <v>4.5690500000000002E-2</v>
      </c>
    </row>
    <row r="3581" spans="1:2" x14ac:dyDescent="0.25">
      <c r="A3581">
        <v>8097.1</v>
      </c>
      <c r="B3581">
        <v>4.5822399999999999E-2</v>
      </c>
    </row>
    <row r="3582" spans="1:2" x14ac:dyDescent="0.25">
      <c r="A3582">
        <v>8099.32</v>
      </c>
      <c r="B3582">
        <v>4.5965899999999997E-2</v>
      </c>
    </row>
    <row r="3583" spans="1:2" x14ac:dyDescent="0.25">
      <c r="A3583">
        <v>8101.55</v>
      </c>
      <c r="B3583">
        <v>4.6111199999999998E-2</v>
      </c>
    </row>
    <row r="3584" spans="1:2" x14ac:dyDescent="0.25">
      <c r="A3584">
        <v>8103.78</v>
      </c>
      <c r="B3584">
        <v>4.6258399999999998E-2</v>
      </c>
    </row>
    <row r="3585" spans="1:2" x14ac:dyDescent="0.25">
      <c r="A3585">
        <v>8106.01</v>
      </c>
      <c r="B3585">
        <v>4.6363000000000001E-2</v>
      </c>
    </row>
    <row r="3586" spans="1:2" x14ac:dyDescent="0.25">
      <c r="A3586">
        <v>8108.24</v>
      </c>
      <c r="B3586">
        <v>4.6552999999999997E-2</v>
      </c>
    </row>
    <row r="3587" spans="1:2" x14ac:dyDescent="0.25">
      <c r="A3587">
        <v>8110.46</v>
      </c>
      <c r="B3587">
        <v>4.6689000000000001E-2</v>
      </c>
    </row>
    <row r="3588" spans="1:2" x14ac:dyDescent="0.25">
      <c r="A3588">
        <v>8112.69</v>
      </c>
      <c r="B3588">
        <v>4.68523E-2</v>
      </c>
    </row>
    <row r="3589" spans="1:2" x14ac:dyDescent="0.25">
      <c r="A3589">
        <v>8114.92</v>
      </c>
      <c r="B3589">
        <v>4.7020800000000001E-2</v>
      </c>
    </row>
    <row r="3590" spans="1:2" x14ac:dyDescent="0.25">
      <c r="A3590">
        <v>8117.15</v>
      </c>
      <c r="B3590">
        <v>4.7195800000000003E-2</v>
      </c>
    </row>
    <row r="3591" spans="1:2" x14ac:dyDescent="0.25">
      <c r="A3591">
        <v>8119.38</v>
      </c>
      <c r="B3591">
        <v>4.7316900000000002E-2</v>
      </c>
    </row>
    <row r="3592" spans="1:2" x14ac:dyDescent="0.25">
      <c r="A3592">
        <v>8121.61</v>
      </c>
      <c r="B3592">
        <v>4.7460500000000003E-2</v>
      </c>
    </row>
    <row r="3593" spans="1:2" x14ac:dyDescent="0.25">
      <c r="A3593">
        <v>8123.84</v>
      </c>
      <c r="B3593">
        <v>4.7599000000000002E-2</v>
      </c>
    </row>
    <row r="3594" spans="1:2" x14ac:dyDescent="0.25">
      <c r="A3594">
        <v>8126.06</v>
      </c>
      <c r="B3594">
        <v>4.78045E-2</v>
      </c>
    </row>
    <row r="3595" spans="1:2" x14ac:dyDescent="0.25">
      <c r="A3595">
        <v>8128.29</v>
      </c>
      <c r="B3595">
        <v>4.7982799999999999E-2</v>
      </c>
    </row>
    <row r="3596" spans="1:2" x14ac:dyDescent="0.25">
      <c r="A3596">
        <v>8130.52</v>
      </c>
      <c r="B3596">
        <v>4.8088100000000002E-2</v>
      </c>
    </row>
    <row r="3597" spans="1:2" x14ac:dyDescent="0.25">
      <c r="A3597">
        <v>8132.75</v>
      </c>
      <c r="B3597">
        <v>4.8238200000000002E-2</v>
      </c>
    </row>
    <row r="3598" spans="1:2" x14ac:dyDescent="0.25">
      <c r="A3598">
        <v>8134.98</v>
      </c>
      <c r="B3598">
        <v>4.8381599999999997E-2</v>
      </c>
    </row>
    <row r="3599" spans="1:2" x14ac:dyDescent="0.25">
      <c r="A3599">
        <v>8137.21</v>
      </c>
      <c r="B3599">
        <v>4.8508299999999997E-2</v>
      </c>
    </row>
    <row r="3600" spans="1:2" x14ac:dyDescent="0.25">
      <c r="A3600">
        <v>8139.44</v>
      </c>
      <c r="B3600">
        <v>4.8768800000000001E-2</v>
      </c>
    </row>
    <row r="3601" spans="1:2" x14ac:dyDescent="0.25">
      <c r="A3601">
        <v>8141.67</v>
      </c>
      <c r="B3601">
        <v>4.8887300000000002E-2</v>
      </c>
    </row>
    <row r="3602" spans="1:2" x14ac:dyDescent="0.25">
      <c r="A3602">
        <v>8143.9</v>
      </c>
      <c r="B3602">
        <v>4.9039600000000003E-2</v>
      </c>
    </row>
    <row r="3603" spans="1:2" x14ac:dyDescent="0.25">
      <c r="A3603">
        <v>8146.13</v>
      </c>
      <c r="B3603">
        <v>4.9210499999999997E-2</v>
      </c>
    </row>
    <row r="3604" spans="1:2" x14ac:dyDescent="0.25">
      <c r="A3604">
        <v>8148.36</v>
      </c>
      <c r="B3604">
        <v>4.9383700000000003E-2</v>
      </c>
    </row>
    <row r="3605" spans="1:2" x14ac:dyDescent="0.25">
      <c r="A3605">
        <v>8150.6</v>
      </c>
      <c r="B3605">
        <v>4.9542599999999999E-2</v>
      </c>
    </row>
    <row r="3606" spans="1:2" x14ac:dyDescent="0.25">
      <c r="A3606">
        <v>8152.83</v>
      </c>
      <c r="B3606">
        <v>4.96896E-2</v>
      </c>
    </row>
    <row r="3607" spans="1:2" x14ac:dyDescent="0.25">
      <c r="A3607">
        <v>8155.06</v>
      </c>
      <c r="B3607">
        <v>4.9783000000000001E-2</v>
      </c>
    </row>
    <row r="3608" spans="1:2" x14ac:dyDescent="0.25">
      <c r="A3608">
        <v>8157.29</v>
      </c>
      <c r="B3608">
        <v>4.9920399999999997E-2</v>
      </c>
    </row>
    <row r="3609" spans="1:2" x14ac:dyDescent="0.25">
      <c r="A3609">
        <v>8159.5</v>
      </c>
      <c r="B3609">
        <v>5.01237E-2</v>
      </c>
    </row>
    <row r="3610" spans="1:2" x14ac:dyDescent="0.25">
      <c r="A3610">
        <v>8161.73</v>
      </c>
      <c r="B3610">
        <v>5.0351699999999999E-2</v>
      </c>
    </row>
    <row r="3611" spans="1:2" x14ac:dyDescent="0.25">
      <c r="A3611">
        <v>8163.95</v>
      </c>
      <c r="B3611">
        <v>5.0469800000000002E-2</v>
      </c>
    </row>
    <row r="3612" spans="1:2" x14ac:dyDescent="0.25">
      <c r="A3612">
        <v>8166.18</v>
      </c>
      <c r="B3612">
        <v>5.0612400000000002E-2</v>
      </c>
    </row>
    <row r="3613" spans="1:2" x14ac:dyDescent="0.25">
      <c r="A3613">
        <v>8168.41</v>
      </c>
      <c r="B3613">
        <v>5.0815300000000001E-2</v>
      </c>
    </row>
    <row r="3614" spans="1:2" x14ac:dyDescent="0.25">
      <c r="A3614">
        <v>8170.64</v>
      </c>
      <c r="B3614">
        <v>5.0942500000000002E-2</v>
      </c>
    </row>
    <row r="3615" spans="1:2" x14ac:dyDescent="0.25">
      <c r="A3615">
        <v>8172.86</v>
      </c>
      <c r="B3615">
        <v>5.1115000000000001E-2</v>
      </c>
    </row>
    <row r="3616" spans="1:2" x14ac:dyDescent="0.25">
      <c r="A3616">
        <v>8175.09</v>
      </c>
      <c r="B3616">
        <v>5.1325200000000001E-2</v>
      </c>
    </row>
    <row r="3617" spans="1:2" x14ac:dyDescent="0.25">
      <c r="A3617">
        <v>8177.32</v>
      </c>
      <c r="B3617">
        <v>5.1392800000000002E-2</v>
      </c>
    </row>
    <row r="3618" spans="1:2" x14ac:dyDescent="0.25">
      <c r="A3618">
        <v>8179.55</v>
      </c>
      <c r="B3618">
        <v>5.1518099999999997E-2</v>
      </c>
    </row>
    <row r="3619" spans="1:2" x14ac:dyDescent="0.25">
      <c r="A3619">
        <v>8181.78</v>
      </c>
      <c r="B3619">
        <v>5.1826299999999999E-2</v>
      </c>
    </row>
    <row r="3620" spans="1:2" x14ac:dyDescent="0.25">
      <c r="A3620">
        <v>8184.01</v>
      </c>
      <c r="B3620">
        <v>5.1937999999999998E-2</v>
      </c>
    </row>
    <row r="3621" spans="1:2" x14ac:dyDescent="0.25">
      <c r="A3621">
        <v>8186.24</v>
      </c>
      <c r="B3621">
        <v>5.2065E-2</v>
      </c>
    </row>
    <row r="3622" spans="1:2" x14ac:dyDescent="0.25">
      <c r="A3622">
        <v>8188.47</v>
      </c>
      <c r="B3622">
        <v>5.2290700000000002E-2</v>
      </c>
    </row>
    <row r="3623" spans="1:2" x14ac:dyDescent="0.25">
      <c r="A3623">
        <v>8190.7</v>
      </c>
      <c r="B3623">
        <v>5.2429900000000002E-2</v>
      </c>
    </row>
    <row r="3624" spans="1:2" x14ac:dyDescent="0.25">
      <c r="A3624">
        <v>8192.93</v>
      </c>
      <c r="B3624">
        <v>5.2505700000000002E-2</v>
      </c>
    </row>
    <row r="3625" spans="1:2" x14ac:dyDescent="0.25">
      <c r="A3625">
        <v>8195.15</v>
      </c>
      <c r="B3625">
        <v>5.2713999999999997E-2</v>
      </c>
    </row>
    <row r="3626" spans="1:2" x14ac:dyDescent="0.25">
      <c r="A3626">
        <v>8197.3799999999992</v>
      </c>
      <c r="B3626">
        <v>5.2940099999999997E-2</v>
      </c>
    </row>
    <row r="3627" spans="1:2" x14ac:dyDescent="0.25">
      <c r="A3627">
        <v>8199.61</v>
      </c>
      <c r="B3627">
        <v>5.30804E-2</v>
      </c>
    </row>
    <row r="3628" spans="1:2" x14ac:dyDescent="0.25">
      <c r="A3628">
        <v>8201.84</v>
      </c>
      <c r="B3628">
        <v>5.3288200000000001E-2</v>
      </c>
    </row>
    <row r="3629" spans="1:2" x14ac:dyDescent="0.25">
      <c r="A3629">
        <v>8204.06</v>
      </c>
      <c r="B3629">
        <v>5.34105E-2</v>
      </c>
    </row>
    <row r="3630" spans="1:2" x14ac:dyDescent="0.25">
      <c r="A3630">
        <v>8206.2900000000009</v>
      </c>
      <c r="B3630">
        <v>5.3503000000000002E-2</v>
      </c>
    </row>
    <row r="3631" spans="1:2" x14ac:dyDescent="0.25">
      <c r="A3631">
        <v>8208.52</v>
      </c>
      <c r="B3631">
        <v>5.3636400000000001E-2</v>
      </c>
    </row>
    <row r="3632" spans="1:2" x14ac:dyDescent="0.25">
      <c r="A3632">
        <v>8210.75</v>
      </c>
      <c r="B3632">
        <v>5.3816099999999999E-2</v>
      </c>
    </row>
    <row r="3633" spans="1:2" x14ac:dyDescent="0.25">
      <c r="A3633">
        <v>8212.98</v>
      </c>
      <c r="B3633">
        <v>5.3996000000000002E-2</v>
      </c>
    </row>
    <row r="3634" spans="1:2" x14ac:dyDescent="0.25">
      <c r="A3634">
        <v>8215.2099999999991</v>
      </c>
      <c r="B3634">
        <v>5.4277300000000001E-2</v>
      </c>
    </row>
    <row r="3635" spans="1:2" x14ac:dyDescent="0.25">
      <c r="A3635">
        <v>8217.44</v>
      </c>
      <c r="B3635">
        <v>5.4378799999999998E-2</v>
      </c>
    </row>
    <row r="3636" spans="1:2" x14ac:dyDescent="0.25">
      <c r="A3636">
        <v>8219.66</v>
      </c>
      <c r="B3636">
        <v>5.4524999999999997E-2</v>
      </c>
    </row>
    <row r="3637" spans="1:2" x14ac:dyDescent="0.25">
      <c r="A3637">
        <v>8221.89</v>
      </c>
      <c r="B3637">
        <v>5.4805600000000003E-2</v>
      </c>
    </row>
    <row r="3638" spans="1:2" x14ac:dyDescent="0.25">
      <c r="A3638">
        <v>8224.1200000000008</v>
      </c>
      <c r="B3638">
        <v>5.48692E-2</v>
      </c>
    </row>
    <row r="3639" spans="1:2" x14ac:dyDescent="0.25">
      <c r="A3639">
        <v>8226.35</v>
      </c>
      <c r="B3639">
        <v>5.5122699999999997E-2</v>
      </c>
    </row>
    <row r="3640" spans="1:2" x14ac:dyDescent="0.25">
      <c r="A3640">
        <v>8228.58</v>
      </c>
      <c r="B3640">
        <v>5.5229800000000003E-2</v>
      </c>
    </row>
    <row r="3641" spans="1:2" x14ac:dyDescent="0.25">
      <c r="A3641">
        <v>8230.7900000000009</v>
      </c>
      <c r="B3641">
        <v>5.5319500000000001E-2</v>
      </c>
    </row>
    <row r="3642" spans="1:2" x14ac:dyDescent="0.25">
      <c r="A3642">
        <v>8233.0300000000007</v>
      </c>
      <c r="B3642">
        <v>5.5620900000000001E-2</v>
      </c>
    </row>
    <row r="3643" spans="1:2" x14ac:dyDescent="0.25">
      <c r="A3643">
        <v>8235.26</v>
      </c>
      <c r="B3643">
        <v>5.5711400000000001E-2</v>
      </c>
    </row>
    <row r="3644" spans="1:2" x14ac:dyDescent="0.25">
      <c r="A3644">
        <v>8237.49</v>
      </c>
      <c r="B3644">
        <v>5.5942699999999998E-2</v>
      </c>
    </row>
    <row r="3645" spans="1:2" x14ac:dyDescent="0.25">
      <c r="A3645">
        <v>8239.7199999999993</v>
      </c>
      <c r="B3645">
        <v>5.6091799999999997E-2</v>
      </c>
    </row>
    <row r="3646" spans="1:2" x14ac:dyDescent="0.25">
      <c r="A3646">
        <v>8241.9500000000007</v>
      </c>
      <c r="B3646">
        <v>5.6237000000000002E-2</v>
      </c>
    </row>
    <row r="3647" spans="1:2" x14ac:dyDescent="0.25">
      <c r="A3647">
        <v>8244.18</v>
      </c>
      <c r="B3647">
        <v>5.6504699999999998E-2</v>
      </c>
    </row>
    <row r="3648" spans="1:2" x14ac:dyDescent="0.25">
      <c r="A3648">
        <v>8246.39</v>
      </c>
      <c r="B3648">
        <v>5.6643600000000002E-2</v>
      </c>
    </row>
    <row r="3649" spans="1:2" x14ac:dyDescent="0.25">
      <c r="A3649">
        <v>8248.6299999999992</v>
      </c>
      <c r="B3649">
        <v>5.6863200000000003E-2</v>
      </c>
    </row>
    <row r="3650" spans="1:2" x14ac:dyDescent="0.25">
      <c r="A3650">
        <v>8250.86</v>
      </c>
      <c r="B3650">
        <v>5.6990800000000001E-2</v>
      </c>
    </row>
    <row r="3651" spans="1:2" x14ac:dyDescent="0.25">
      <c r="A3651">
        <v>8253.09</v>
      </c>
      <c r="B3651">
        <v>5.7192899999999998E-2</v>
      </c>
    </row>
    <row r="3652" spans="1:2" x14ac:dyDescent="0.25">
      <c r="A3652">
        <v>8255.32</v>
      </c>
      <c r="B3652">
        <v>5.7301900000000003E-2</v>
      </c>
    </row>
    <row r="3653" spans="1:2" x14ac:dyDescent="0.25">
      <c r="A3653">
        <v>8257.5499999999993</v>
      </c>
      <c r="B3653">
        <v>5.7473499999999997E-2</v>
      </c>
    </row>
    <row r="3654" spans="1:2" x14ac:dyDescent="0.25">
      <c r="A3654">
        <v>8259.7800000000007</v>
      </c>
      <c r="B3654">
        <v>5.7648100000000001E-2</v>
      </c>
    </row>
    <row r="3655" spans="1:2" x14ac:dyDescent="0.25">
      <c r="A3655">
        <v>8262.01</v>
      </c>
      <c r="B3655">
        <v>5.7871899999999997E-2</v>
      </c>
    </row>
    <row r="3656" spans="1:2" x14ac:dyDescent="0.25">
      <c r="A3656">
        <v>8264.24</v>
      </c>
      <c r="B3656">
        <v>5.8003800000000001E-2</v>
      </c>
    </row>
    <row r="3657" spans="1:2" x14ac:dyDescent="0.25">
      <c r="A3657">
        <v>8266.4699999999993</v>
      </c>
      <c r="B3657">
        <v>5.8157199999999999E-2</v>
      </c>
    </row>
    <row r="3658" spans="1:2" x14ac:dyDescent="0.25">
      <c r="A3658">
        <v>8268.7000000000007</v>
      </c>
      <c r="B3658">
        <v>5.8363199999999997E-2</v>
      </c>
    </row>
    <row r="3659" spans="1:2" x14ac:dyDescent="0.25">
      <c r="A3659">
        <v>8270.93</v>
      </c>
      <c r="B3659">
        <v>5.84772E-2</v>
      </c>
    </row>
    <row r="3660" spans="1:2" x14ac:dyDescent="0.25">
      <c r="A3660">
        <v>8273.16</v>
      </c>
      <c r="B3660">
        <v>5.8767899999999998E-2</v>
      </c>
    </row>
    <row r="3661" spans="1:2" x14ac:dyDescent="0.25">
      <c r="A3661">
        <v>8275.4</v>
      </c>
      <c r="B3661">
        <v>5.8964200000000001E-2</v>
      </c>
    </row>
    <row r="3662" spans="1:2" x14ac:dyDescent="0.25">
      <c r="A3662">
        <v>8277.61</v>
      </c>
      <c r="B3662">
        <v>5.9033500000000003E-2</v>
      </c>
    </row>
    <row r="3663" spans="1:2" x14ac:dyDescent="0.25">
      <c r="A3663">
        <v>8279.84</v>
      </c>
      <c r="B3663">
        <v>5.9272199999999997E-2</v>
      </c>
    </row>
    <row r="3664" spans="1:2" x14ac:dyDescent="0.25">
      <c r="A3664">
        <v>8282.07</v>
      </c>
      <c r="B3664">
        <v>5.9440800000000002E-2</v>
      </c>
    </row>
    <row r="3665" spans="1:2" x14ac:dyDescent="0.25">
      <c r="A3665">
        <v>8284.2999999999993</v>
      </c>
      <c r="B3665">
        <v>5.96451E-2</v>
      </c>
    </row>
    <row r="3666" spans="1:2" x14ac:dyDescent="0.25">
      <c r="A3666">
        <v>8286.5300000000007</v>
      </c>
      <c r="B3666">
        <v>5.9777299999999998E-2</v>
      </c>
    </row>
    <row r="3667" spans="1:2" x14ac:dyDescent="0.25">
      <c r="A3667">
        <v>8288.76</v>
      </c>
      <c r="B3667">
        <v>5.9976799999999997E-2</v>
      </c>
    </row>
    <row r="3668" spans="1:2" x14ac:dyDescent="0.25">
      <c r="A3668">
        <v>8291</v>
      </c>
      <c r="B3668">
        <v>6.02011E-2</v>
      </c>
    </row>
    <row r="3669" spans="1:2" x14ac:dyDescent="0.25">
      <c r="A3669">
        <v>8293.23</v>
      </c>
      <c r="B3669">
        <v>6.0348800000000001E-2</v>
      </c>
    </row>
    <row r="3670" spans="1:2" x14ac:dyDescent="0.25">
      <c r="A3670">
        <v>8295.4599999999991</v>
      </c>
      <c r="B3670">
        <v>6.0529399999999997E-2</v>
      </c>
    </row>
    <row r="3671" spans="1:2" x14ac:dyDescent="0.25">
      <c r="A3671">
        <v>8297.67</v>
      </c>
      <c r="B3671">
        <v>6.0762099999999999E-2</v>
      </c>
    </row>
    <row r="3672" spans="1:2" x14ac:dyDescent="0.25">
      <c r="A3672">
        <v>8299.9</v>
      </c>
      <c r="B3672">
        <v>6.0913399999999999E-2</v>
      </c>
    </row>
    <row r="3673" spans="1:2" x14ac:dyDescent="0.25">
      <c r="A3673">
        <v>8302.1299999999992</v>
      </c>
      <c r="B3673">
        <v>6.1148599999999997E-2</v>
      </c>
    </row>
    <row r="3674" spans="1:2" x14ac:dyDescent="0.25">
      <c r="A3674">
        <v>8304.36</v>
      </c>
      <c r="B3674">
        <v>6.1374499999999999E-2</v>
      </c>
    </row>
    <row r="3675" spans="1:2" x14ac:dyDescent="0.25">
      <c r="A3675">
        <v>8306.6</v>
      </c>
      <c r="B3675">
        <v>6.1453099999999997E-2</v>
      </c>
    </row>
    <row r="3676" spans="1:2" x14ac:dyDescent="0.25">
      <c r="A3676">
        <v>8308.84</v>
      </c>
      <c r="B3676">
        <v>6.1708899999999997E-2</v>
      </c>
    </row>
    <row r="3677" spans="1:2" x14ac:dyDescent="0.25">
      <c r="A3677">
        <v>8311.07</v>
      </c>
      <c r="B3677">
        <v>6.18825E-2</v>
      </c>
    </row>
    <row r="3678" spans="1:2" x14ac:dyDescent="0.25">
      <c r="A3678">
        <v>8313.2900000000009</v>
      </c>
      <c r="B3678">
        <v>6.2077E-2</v>
      </c>
    </row>
    <row r="3679" spans="1:2" x14ac:dyDescent="0.25">
      <c r="A3679">
        <v>8315.52</v>
      </c>
      <c r="B3679">
        <v>6.2325100000000001E-2</v>
      </c>
    </row>
    <row r="3680" spans="1:2" x14ac:dyDescent="0.25">
      <c r="A3680">
        <v>8317.75</v>
      </c>
      <c r="B3680">
        <v>6.2424100000000003E-2</v>
      </c>
    </row>
    <row r="3681" spans="1:2" x14ac:dyDescent="0.25">
      <c r="A3681">
        <v>8319.98</v>
      </c>
      <c r="B3681">
        <v>6.2627000000000002E-2</v>
      </c>
    </row>
    <row r="3682" spans="1:2" x14ac:dyDescent="0.25">
      <c r="A3682">
        <v>8322.2099999999991</v>
      </c>
      <c r="B3682">
        <v>6.2874799999999995E-2</v>
      </c>
    </row>
    <row r="3683" spans="1:2" x14ac:dyDescent="0.25">
      <c r="A3683">
        <v>8324.44</v>
      </c>
      <c r="B3683">
        <v>6.3033500000000006E-2</v>
      </c>
    </row>
    <row r="3684" spans="1:2" x14ac:dyDescent="0.25">
      <c r="A3684">
        <v>8326.67</v>
      </c>
      <c r="B3684">
        <v>6.3243199999999999E-2</v>
      </c>
    </row>
    <row r="3685" spans="1:2" x14ac:dyDescent="0.25">
      <c r="A3685">
        <v>8328.89</v>
      </c>
      <c r="B3685">
        <v>6.3410300000000003E-2</v>
      </c>
    </row>
    <row r="3686" spans="1:2" x14ac:dyDescent="0.25">
      <c r="A3686">
        <v>8331.1200000000008</v>
      </c>
      <c r="B3686">
        <v>6.3624399999999998E-2</v>
      </c>
    </row>
    <row r="3687" spans="1:2" x14ac:dyDescent="0.25">
      <c r="A3687">
        <v>8333.35</v>
      </c>
      <c r="B3687">
        <v>6.3759200000000002E-2</v>
      </c>
    </row>
    <row r="3688" spans="1:2" x14ac:dyDescent="0.25">
      <c r="A3688">
        <v>8335.58</v>
      </c>
      <c r="B3688">
        <v>6.3995300000000005E-2</v>
      </c>
    </row>
    <row r="3689" spans="1:2" x14ac:dyDescent="0.25">
      <c r="A3689">
        <v>8337.81</v>
      </c>
      <c r="B3689">
        <v>6.4202599999999999E-2</v>
      </c>
    </row>
    <row r="3690" spans="1:2" x14ac:dyDescent="0.25">
      <c r="A3690">
        <v>8340.0400000000009</v>
      </c>
      <c r="B3690">
        <v>6.4401200000000006E-2</v>
      </c>
    </row>
    <row r="3691" spans="1:2" x14ac:dyDescent="0.25">
      <c r="A3691">
        <v>8342.26</v>
      </c>
      <c r="B3691">
        <v>6.4632999999999996E-2</v>
      </c>
    </row>
    <row r="3692" spans="1:2" x14ac:dyDescent="0.25">
      <c r="A3692">
        <v>8344.49</v>
      </c>
      <c r="B3692">
        <v>6.4726099999999995E-2</v>
      </c>
    </row>
    <row r="3693" spans="1:2" x14ac:dyDescent="0.25">
      <c r="A3693">
        <v>8346.7199999999993</v>
      </c>
      <c r="B3693">
        <v>6.5029600000000007E-2</v>
      </c>
    </row>
    <row r="3694" spans="1:2" x14ac:dyDescent="0.25">
      <c r="A3694">
        <v>8348.9500000000007</v>
      </c>
      <c r="B3694">
        <v>6.5166600000000005E-2</v>
      </c>
    </row>
    <row r="3695" spans="1:2" x14ac:dyDescent="0.25">
      <c r="A3695">
        <v>8351.18</v>
      </c>
      <c r="B3695">
        <v>6.5456700000000007E-2</v>
      </c>
    </row>
    <row r="3696" spans="1:2" x14ac:dyDescent="0.25">
      <c r="A3696">
        <v>8353.41</v>
      </c>
      <c r="B3696">
        <v>6.5661600000000001E-2</v>
      </c>
    </row>
    <row r="3697" spans="1:2" x14ac:dyDescent="0.25">
      <c r="A3697">
        <v>8355.6299999999992</v>
      </c>
      <c r="B3697">
        <v>6.5828899999999996E-2</v>
      </c>
    </row>
    <row r="3698" spans="1:2" x14ac:dyDescent="0.25">
      <c r="A3698">
        <v>8357.86</v>
      </c>
      <c r="B3698">
        <v>6.6014699999999996E-2</v>
      </c>
    </row>
    <row r="3699" spans="1:2" x14ac:dyDescent="0.25">
      <c r="A3699">
        <v>8360.09</v>
      </c>
      <c r="B3699">
        <v>6.6339800000000004E-2</v>
      </c>
    </row>
    <row r="3700" spans="1:2" x14ac:dyDescent="0.25">
      <c r="A3700">
        <v>8362.32</v>
      </c>
      <c r="B3700">
        <v>6.6472400000000001E-2</v>
      </c>
    </row>
    <row r="3701" spans="1:2" x14ac:dyDescent="0.25">
      <c r="A3701">
        <v>8364.5499999999993</v>
      </c>
      <c r="B3701">
        <v>6.6677100000000003E-2</v>
      </c>
    </row>
    <row r="3702" spans="1:2" x14ac:dyDescent="0.25">
      <c r="A3702">
        <v>8366.7800000000007</v>
      </c>
      <c r="B3702">
        <v>6.6903000000000004E-2</v>
      </c>
    </row>
    <row r="3703" spans="1:2" x14ac:dyDescent="0.25">
      <c r="A3703">
        <v>8369.01</v>
      </c>
      <c r="B3703">
        <v>6.7027600000000007E-2</v>
      </c>
    </row>
    <row r="3704" spans="1:2" x14ac:dyDescent="0.25">
      <c r="A3704">
        <v>8371.24</v>
      </c>
      <c r="B3704">
        <v>6.7308400000000004E-2</v>
      </c>
    </row>
    <row r="3705" spans="1:2" x14ac:dyDescent="0.25">
      <c r="A3705">
        <v>8373.4599999999991</v>
      </c>
      <c r="B3705">
        <v>6.7586300000000002E-2</v>
      </c>
    </row>
    <row r="3706" spans="1:2" x14ac:dyDescent="0.25">
      <c r="A3706">
        <v>8375.69</v>
      </c>
      <c r="B3706">
        <v>6.7741700000000002E-2</v>
      </c>
    </row>
    <row r="3707" spans="1:2" x14ac:dyDescent="0.25">
      <c r="A3707">
        <v>8377.92</v>
      </c>
      <c r="B3707">
        <v>6.7933199999999999E-2</v>
      </c>
    </row>
    <row r="3708" spans="1:2" x14ac:dyDescent="0.25">
      <c r="A3708">
        <v>8380.15</v>
      </c>
      <c r="B3708">
        <v>6.8026299999999998E-2</v>
      </c>
    </row>
    <row r="3709" spans="1:2" x14ac:dyDescent="0.25">
      <c r="A3709">
        <v>8382.36</v>
      </c>
      <c r="B3709">
        <v>6.8303600000000006E-2</v>
      </c>
    </row>
    <row r="3710" spans="1:2" x14ac:dyDescent="0.25">
      <c r="A3710">
        <v>8384.6</v>
      </c>
      <c r="B3710">
        <v>6.8595699999999996E-2</v>
      </c>
    </row>
    <row r="3711" spans="1:2" x14ac:dyDescent="0.25">
      <c r="A3711">
        <v>8386.83</v>
      </c>
      <c r="B3711">
        <v>6.8735699999999997E-2</v>
      </c>
    </row>
    <row r="3712" spans="1:2" x14ac:dyDescent="0.25">
      <c r="A3712">
        <v>8389.06</v>
      </c>
      <c r="B3712">
        <v>6.8997000000000003E-2</v>
      </c>
    </row>
    <row r="3713" spans="1:2" x14ac:dyDescent="0.25">
      <c r="A3713">
        <v>8391.2900000000009</v>
      </c>
      <c r="B3713">
        <v>6.9230899999999998E-2</v>
      </c>
    </row>
    <row r="3714" spans="1:2" x14ac:dyDescent="0.25">
      <c r="A3714">
        <v>8393.52</v>
      </c>
      <c r="B3714">
        <v>6.9457199999999997E-2</v>
      </c>
    </row>
    <row r="3715" spans="1:2" x14ac:dyDescent="0.25">
      <c r="A3715">
        <v>8395.75</v>
      </c>
      <c r="B3715">
        <v>6.95857E-2</v>
      </c>
    </row>
    <row r="3716" spans="1:2" x14ac:dyDescent="0.25">
      <c r="A3716">
        <v>8397.9599999999991</v>
      </c>
      <c r="B3716">
        <v>6.9737900000000005E-2</v>
      </c>
    </row>
    <row r="3717" spans="1:2" x14ac:dyDescent="0.25">
      <c r="A3717">
        <v>8400.2000000000007</v>
      </c>
      <c r="B3717">
        <v>7.0116100000000001E-2</v>
      </c>
    </row>
    <row r="3718" spans="1:2" x14ac:dyDescent="0.25">
      <c r="A3718">
        <v>8402.43</v>
      </c>
      <c r="B3718">
        <v>7.0254499999999998E-2</v>
      </c>
    </row>
    <row r="3719" spans="1:2" x14ac:dyDescent="0.25">
      <c r="A3719">
        <v>8404.66</v>
      </c>
      <c r="B3719">
        <v>7.0446900000000007E-2</v>
      </c>
    </row>
    <row r="3720" spans="1:2" x14ac:dyDescent="0.25">
      <c r="A3720">
        <v>8406.89</v>
      </c>
      <c r="B3720">
        <v>7.0684700000000003E-2</v>
      </c>
    </row>
    <row r="3721" spans="1:2" x14ac:dyDescent="0.25">
      <c r="A3721">
        <v>8409.1</v>
      </c>
      <c r="B3721">
        <v>7.0969000000000004E-2</v>
      </c>
    </row>
    <row r="3722" spans="1:2" x14ac:dyDescent="0.25">
      <c r="A3722">
        <v>8411.33</v>
      </c>
      <c r="B3722">
        <v>7.1100800000000006E-2</v>
      </c>
    </row>
    <row r="3723" spans="1:2" x14ac:dyDescent="0.25">
      <c r="A3723">
        <v>8413.58</v>
      </c>
      <c r="B3723">
        <v>7.1267700000000003E-2</v>
      </c>
    </row>
    <row r="3724" spans="1:2" x14ac:dyDescent="0.25">
      <c r="A3724">
        <v>8415.81</v>
      </c>
      <c r="B3724">
        <v>7.1529099999999998E-2</v>
      </c>
    </row>
    <row r="3725" spans="1:2" x14ac:dyDescent="0.25">
      <c r="A3725">
        <v>8418.0400000000009</v>
      </c>
      <c r="B3725">
        <v>7.1751499999999996E-2</v>
      </c>
    </row>
    <row r="3726" spans="1:2" x14ac:dyDescent="0.25">
      <c r="A3726">
        <v>8420.27</v>
      </c>
      <c r="B3726">
        <v>7.2010400000000002E-2</v>
      </c>
    </row>
    <row r="3727" spans="1:2" x14ac:dyDescent="0.25">
      <c r="A3727">
        <v>8422.5</v>
      </c>
      <c r="B3727">
        <v>7.2248800000000002E-2</v>
      </c>
    </row>
    <row r="3728" spans="1:2" x14ac:dyDescent="0.25">
      <c r="A3728">
        <v>8424.7199999999993</v>
      </c>
      <c r="B3728">
        <v>7.2479000000000002E-2</v>
      </c>
    </row>
    <row r="3729" spans="1:2" x14ac:dyDescent="0.25">
      <c r="A3729">
        <v>8426.9500000000007</v>
      </c>
      <c r="B3729">
        <v>7.2728100000000004E-2</v>
      </c>
    </row>
    <row r="3730" spans="1:2" x14ac:dyDescent="0.25">
      <c r="A3730">
        <v>8429.18</v>
      </c>
      <c r="B3730">
        <v>7.2917499999999996E-2</v>
      </c>
    </row>
    <row r="3731" spans="1:2" x14ac:dyDescent="0.25">
      <c r="A3731">
        <v>8431.41</v>
      </c>
      <c r="B3731">
        <v>7.3096999999999995E-2</v>
      </c>
    </row>
    <row r="3732" spans="1:2" x14ac:dyDescent="0.25">
      <c r="A3732">
        <v>8433.6299999999992</v>
      </c>
      <c r="B3732">
        <v>7.3382299999999998E-2</v>
      </c>
    </row>
    <row r="3733" spans="1:2" x14ac:dyDescent="0.25">
      <c r="A3733">
        <v>8435.86</v>
      </c>
      <c r="B3733">
        <v>7.3537400000000003E-2</v>
      </c>
    </row>
    <row r="3734" spans="1:2" x14ac:dyDescent="0.25">
      <c r="A3734">
        <v>8438.09</v>
      </c>
      <c r="B3734">
        <v>7.3894100000000004E-2</v>
      </c>
    </row>
    <row r="3735" spans="1:2" x14ac:dyDescent="0.25">
      <c r="A3735">
        <v>8440.32</v>
      </c>
      <c r="B3735">
        <v>7.4083499999999997E-2</v>
      </c>
    </row>
    <row r="3736" spans="1:2" x14ac:dyDescent="0.25">
      <c r="A3736">
        <v>8442.5499999999993</v>
      </c>
      <c r="B3736">
        <v>7.4273500000000006E-2</v>
      </c>
    </row>
    <row r="3737" spans="1:2" x14ac:dyDescent="0.25">
      <c r="A3737">
        <v>8444.7800000000007</v>
      </c>
      <c r="B3737">
        <v>7.4503E-2</v>
      </c>
    </row>
    <row r="3738" spans="1:2" x14ac:dyDescent="0.25">
      <c r="A3738">
        <v>8447.01</v>
      </c>
      <c r="B3738">
        <v>7.4691099999999996E-2</v>
      </c>
    </row>
    <row r="3739" spans="1:2" x14ac:dyDescent="0.25">
      <c r="A3739">
        <v>8449.24</v>
      </c>
      <c r="B3739">
        <v>7.4948899999999999E-2</v>
      </c>
    </row>
    <row r="3740" spans="1:2" x14ac:dyDescent="0.25">
      <c r="A3740">
        <v>8451.4699999999993</v>
      </c>
      <c r="B3740">
        <v>7.5233800000000003E-2</v>
      </c>
    </row>
    <row r="3741" spans="1:2" x14ac:dyDescent="0.25">
      <c r="A3741">
        <v>8453.7000000000007</v>
      </c>
      <c r="B3741">
        <v>7.5504699999999994E-2</v>
      </c>
    </row>
    <row r="3742" spans="1:2" x14ac:dyDescent="0.25">
      <c r="A3742">
        <v>8455.93</v>
      </c>
      <c r="B3742">
        <v>7.5698199999999993E-2</v>
      </c>
    </row>
    <row r="3743" spans="1:2" x14ac:dyDescent="0.25">
      <c r="A3743">
        <v>8458.15</v>
      </c>
      <c r="B3743">
        <v>7.5905E-2</v>
      </c>
    </row>
    <row r="3744" spans="1:2" x14ac:dyDescent="0.25">
      <c r="A3744">
        <v>8460.3799999999992</v>
      </c>
      <c r="B3744">
        <v>7.6073199999999994E-2</v>
      </c>
    </row>
    <row r="3745" spans="1:2" x14ac:dyDescent="0.25">
      <c r="A3745">
        <v>8462.61</v>
      </c>
      <c r="B3745">
        <v>7.6435000000000003E-2</v>
      </c>
    </row>
    <row r="3746" spans="1:2" x14ac:dyDescent="0.25">
      <c r="A3746">
        <v>8464.84</v>
      </c>
      <c r="B3746">
        <v>7.6645699999999997E-2</v>
      </c>
    </row>
    <row r="3747" spans="1:2" x14ac:dyDescent="0.25">
      <c r="A3747">
        <v>8467.07</v>
      </c>
      <c r="B3747">
        <v>7.6956300000000005E-2</v>
      </c>
    </row>
    <row r="3748" spans="1:2" x14ac:dyDescent="0.25">
      <c r="A3748">
        <v>8469.2900000000009</v>
      </c>
      <c r="B3748">
        <v>7.7105800000000002E-2</v>
      </c>
    </row>
    <row r="3749" spans="1:2" x14ac:dyDescent="0.25">
      <c r="A3749">
        <v>8471.52</v>
      </c>
      <c r="B3749">
        <v>7.7352699999999996E-2</v>
      </c>
    </row>
    <row r="3750" spans="1:2" x14ac:dyDescent="0.25">
      <c r="A3750">
        <v>8473.75</v>
      </c>
      <c r="B3750">
        <v>7.7495099999999997E-2</v>
      </c>
    </row>
    <row r="3751" spans="1:2" x14ac:dyDescent="0.25">
      <c r="A3751">
        <v>8475.98</v>
      </c>
      <c r="B3751">
        <v>7.7779000000000001E-2</v>
      </c>
    </row>
    <row r="3752" spans="1:2" x14ac:dyDescent="0.25">
      <c r="A3752">
        <v>8478.2099999999991</v>
      </c>
      <c r="B3752">
        <v>7.8097100000000003E-2</v>
      </c>
    </row>
    <row r="3753" spans="1:2" x14ac:dyDescent="0.25">
      <c r="A3753">
        <v>8480.44</v>
      </c>
      <c r="B3753">
        <v>7.83113E-2</v>
      </c>
    </row>
    <row r="3754" spans="1:2" x14ac:dyDescent="0.25">
      <c r="A3754">
        <v>8482.67</v>
      </c>
      <c r="B3754">
        <v>7.8527100000000002E-2</v>
      </c>
    </row>
    <row r="3755" spans="1:2" x14ac:dyDescent="0.25">
      <c r="A3755">
        <v>8484.9</v>
      </c>
      <c r="B3755">
        <v>7.8755699999999998E-2</v>
      </c>
    </row>
    <row r="3756" spans="1:2" x14ac:dyDescent="0.25">
      <c r="A3756">
        <v>8487.1299999999992</v>
      </c>
      <c r="B3756">
        <v>7.8972600000000004E-2</v>
      </c>
    </row>
    <row r="3757" spans="1:2" x14ac:dyDescent="0.25">
      <c r="A3757">
        <v>8489.3700000000008</v>
      </c>
      <c r="B3757">
        <v>7.9180399999999998E-2</v>
      </c>
    </row>
    <row r="3758" spans="1:2" x14ac:dyDescent="0.25">
      <c r="A3758">
        <v>8491.6</v>
      </c>
      <c r="B3758">
        <v>7.9470700000000005E-2</v>
      </c>
    </row>
    <row r="3759" spans="1:2" x14ac:dyDescent="0.25">
      <c r="A3759">
        <v>8493.83</v>
      </c>
      <c r="B3759">
        <v>7.9617800000000002E-2</v>
      </c>
    </row>
    <row r="3760" spans="1:2" x14ac:dyDescent="0.25">
      <c r="A3760">
        <v>8496.06</v>
      </c>
      <c r="B3760">
        <v>7.9931500000000003E-2</v>
      </c>
    </row>
    <row r="3761" spans="1:2" x14ac:dyDescent="0.25">
      <c r="A3761">
        <v>8498.2900000000009</v>
      </c>
      <c r="B3761">
        <v>8.0197599999999994E-2</v>
      </c>
    </row>
    <row r="3762" spans="1:2" x14ac:dyDescent="0.25">
      <c r="A3762">
        <v>8500.52</v>
      </c>
      <c r="B3762">
        <v>8.0409599999999998E-2</v>
      </c>
    </row>
    <row r="3763" spans="1:2" x14ac:dyDescent="0.25">
      <c r="A3763">
        <v>8502.73</v>
      </c>
      <c r="B3763">
        <v>8.0643599999999996E-2</v>
      </c>
    </row>
    <row r="3764" spans="1:2" x14ac:dyDescent="0.25">
      <c r="A3764">
        <v>8504.9699999999993</v>
      </c>
      <c r="B3764">
        <v>8.0950999999999995E-2</v>
      </c>
    </row>
    <row r="3765" spans="1:2" x14ac:dyDescent="0.25">
      <c r="A3765">
        <v>8507.2000000000007</v>
      </c>
      <c r="B3765">
        <v>8.1102999999999995E-2</v>
      </c>
    </row>
    <row r="3766" spans="1:2" x14ac:dyDescent="0.25">
      <c r="A3766">
        <v>8509.43</v>
      </c>
      <c r="B3766">
        <v>8.1515799999999999E-2</v>
      </c>
    </row>
    <row r="3767" spans="1:2" x14ac:dyDescent="0.25">
      <c r="A3767">
        <v>8511.66</v>
      </c>
      <c r="B3767">
        <v>8.1599000000000005E-2</v>
      </c>
    </row>
    <row r="3768" spans="1:2" x14ac:dyDescent="0.25">
      <c r="A3768">
        <v>8513.89</v>
      </c>
      <c r="B3768">
        <v>8.1887399999999999E-2</v>
      </c>
    </row>
    <row r="3769" spans="1:2" x14ac:dyDescent="0.25">
      <c r="A3769">
        <v>8516.1200000000008</v>
      </c>
      <c r="B3769">
        <v>8.2109000000000001E-2</v>
      </c>
    </row>
    <row r="3770" spans="1:2" x14ac:dyDescent="0.25">
      <c r="A3770">
        <v>8518.33</v>
      </c>
      <c r="B3770">
        <v>8.2357799999999995E-2</v>
      </c>
    </row>
    <row r="3771" spans="1:2" x14ac:dyDescent="0.25">
      <c r="A3771">
        <v>8520.57</v>
      </c>
      <c r="B3771">
        <v>8.2715899999999995E-2</v>
      </c>
    </row>
    <row r="3772" spans="1:2" x14ac:dyDescent="0.25">
      <c r="A3772">
        <v>8522.7999999999993</v>
      </c>
      <c r="B3772">
        <v>8.2907999999999996E-2</v>
      </c>
    </row>
    <row r="3773" spans="1:2" x14ac:dyDescent="0.25">
      <c r="A3773">
        <v>8525.0300000000007</v>
      </c>
      <c r="B3773">
        <v>8.3123799999999998E-2</v>
      </c>
    </row>
    <row r="3774" spans="1:2" x14ac:dyDescent="0.25">
      <c r="A3774">
        <v>8527.26</v>
      </c>
      <c r="B3774">
        <v>8.3273700000000006E-2</v>
      </c>
    </row>
    <row r="3775" spans="1:2" x14ac:dyDescent="0.25">
      <c r="A3775">
        <v>8529.49</v>
      </c>
      <c r="B3775">
        <v>8.3677000000000001E-2</v>
      </c>
    </row>
    <row r="3776" spans="1:2" x14ac:dyDescent="0.25">
      <c r="A3776">
        <v>8531.7199999999993</v>
      </c>
      <c r="B3776">
        <v>8.3833199999999997E-2</v>
      </c>
    </row>
    <row r="3777" spans="1:2" x14ac:dyDescent="0.25">
      <c r="A3777">
        <v>8533.9500000000007</v>
      </c>
      <c r="B3777">
        <v>8.4114300000000003E-2</v>
      </c>
    </row>
    <row r="3778" spans="1:2" x14ac:dyDescent="0.25">
      <c r="A3778">
        <v>8536.18</v>
      </c>
      <c r="B3778">
        <v>8.4352999999999997E-2</v>
      </c>
    </row>
    <row r="3779" spans="1:2" x14ac:dyDescent="0.25">
      <c r="A3779">
        <v>8538.41</v>
      </c>
      <c r="B3779">
        <v>8.4589999999999999E-2</v>
      </c>
    </row>
    <row r="3780" spans="1:2" x14ac:dyDescent="0.25">
      <c r="A3780">
        <v>8540.64</v>
      </c>
      <c r="B3780">
        <v>8.48328E-2</v>
      </c>
    </row>
    <row r="3781" spans="1:2" x14ac:dyDescent="0.25">
      <c r="A3781">
        <v>8542.86</v>
      </c>
      <c r="B3781">
        <v>8.5132700000000006E-2</v>
      </c>
    </row>
    <row r="3782" spans="1:2" x14ac:dyDescent="0.25">
      <c r="A3782">
        <v>8545.09</v>
      </c>
      <c r="B3782">
        <v>8.5372600000000007E-2</v>
      </c>
    </row>
    <row r="3783" spans="1:2" x14ac:dyDescent="0.25">
      <c r="A3783">
        <v>8547.32</v>
      </c>
      <c r="B3783">
        <v>8.56156E-2</v>
      </c>
    </row>
    <row r="3784" spans="1:2" x14ac:dyDescent="0.25">
      <c r="A3784">
        <v>8549.5499999999993</v>
      </c>
      <c r="B3784">
        <v>8.5782899999999995E-2</v>
      </c>
    </row>
    <row r="3785" spans="1:2" x14ac:dyDescent="0.25">
      <c r="A3785">
        <v>8551.7800000000007</v>
      </c>
      <c r="B3785">
        <v>8.6102100000000001E-2</v>
      </c>
    </row>
    <row r="3786" spans="1:2" x14ac:dyDescent="0.25">
      <c r="A3786">
        <v>8554.01</v>
      </c>
      <c r="B3786">
        <v>8.6448999999999998E-2</v>
      </c>
    </row>
    <row r="3787" spans="1:2" x14ac:dyDescent="0.25">
      <c r="A3787">
        <v>8556.24</v>
      </c>
      <c r="B3787">
        <v>8.6601700000000004E-2</v>
      </c>
    </row>
    <row r="3788" spans="1:2" x14ac:dyDescent="0.25">
      <c r="A3788">
        <v>8558.4699999999993</v>
      </c>
      <c r="B3788">
        <v>8.6868000000000001E-2</v>
      </c>
    </row>
    <row r="3789" spans="1:2" x14ac:dyDescent="0.25">
      <c r="A3789">
        <v>8560.7000000000007</v>
      </c>
      <c r="B3789">
        <v>8.7146799999999996E-2</v>
      </c>
    </row>
    <row r="3790" spans="1:2" x14ac:dyDescent="0.25">
      <c r="A3790">
        <v>8562.93</v>
      </c>
      <c r="B3790">
        <v>8.7493699999999994E-2</v>
      </c>
    </row>
    <row r="3791" spans="1:2" x14ac:dyDescent="0.25">
      <c r="A3791">
        <v>8565.17</v>
      </c>
      <c r="B3791">
        <v>8.7662900000000002E-2</v>
      </c>
    </row>
    <row r="3792" spans="1:2" x14ac:dyDescent="0.25">
      <c r="A3792">
        <v>8567.3799999999992</v>
      </c>
      <c r="B3792">
        <v>8.7866799999999995E-2</v>
      </c>
    </row>
    <row r="3793" spans="1:2" x14ac:dyDescent="0.25">
      <c r="A3793">
        <v>8569.61</v>
      </c>
      <c r="B3793">
        <v>8.8231699999999996E-2</v>
      </c>
    </row>
    <row r="3794" spans="1:2" x14ac:dyDescent="0.25">
      <c r="A3794">
        <v>8571.83</v>
      </c>
      <c r="B3794">
        <v>8.8439599999999993E-2</v>
      </c>
    </row>
    <row r="3795" spans="1:2" x14ac:dyDescent="0.25">
      <c r="A3795">
        <v>8574.06</v>
      </c>
      <c r="B3795">
        <v>8.8652599999999998E-2</v>
      </c>
    </row>
    <row r="3796" spans="1:2" x14ac:dyDescent="0.25">
      <c r="A3796">
        <v>8576.2900000000009</v>
      </c>
      <c r="B3796">
        <v>8.9011300000000002E-2</v>
      </c>
    </row>
    <row r="3797" spans="1:2" x14ac:dyDescent="0.25">
      <c r="A3797">
        <v>8578.5</v>
      </c>
      <c r="B3797">
        <v>8.9274400000000004E-2</v>
      </c>
    </row>
    <row r="3798" spans="1:2" x14ac:dyDescent="0.25">
      <c r="A3798">
        <v>8580.73</v>
      </c>
      <c r="B3798">
        <v>8.9536699999999997E-2</v>
      </c>
    </row>
    <row r="3799" spans="1:2" x14ac:dyDescent="0.25">
      <c r="A3799">
        <v>8582.9699999999993</v>
      </c>
      <c r="B3799">
        <v>8.9807499999999998E-2</v>
      </c>
    </row>
    <row r="3800" spans="1:2" x14ac:dyDescent="0.25">
      <c r="A3800">
        <v>8585.2000000000007</v>
      </c>
      <c r="B3800">
        <v>9.0022400000000002E-2</v>
      </c>
    </row>
    <row r="3801" spans="1:2" x14ac:dyDescent="0.25">
      <c r="A3801">
        <v>8587.41</v>
      </c>
      <c r="B3801">
        <v>9.0372400000000006E-2</v>
      </c>
    </row>
    <row r="3802" spans="1:2" x14ac:dyDescent="0.25">
      <c r="A3802">
        <v>8589.6299999999992</v>
      </c>
      <c r="B3802">
        <v>9.0528800000000006E-2</v>
      </c>
    </row>
    <row r="3803" spans="1:2" x14ac:dyDescent="0.25">
      <c r="A3803">
        <v>8591.86</v>
      </c>
      <c r="B3803">
        <v>9.0748400000000007E-2</v>
      </c>
    </row>
    <row r="3804" spans="1:2" x14ac:dyDescent="0.25">
      <c r="A3804">
        <v>8594.07</v>
      </c>
      <c r="B3804">
        <v>9.1082300000000005E-2</v>
      </c>
    </row>
    <row r="3805" spans="1:2" x14ac:dyDescent="0.25">
      <c r="A3805">
        <v>8596.2999999999993</v>
      </c>
      <c r="B3805">
        <v>9.1461299999999995E-2</v>
      </c>
    </row>
    <row r="3806" spans="1:2" x14ac:dyDescent="0.25">
      <c r="A3806">
        <v>8598.5300000000007</v>
      </c>
      <c r="B3806">
        <v>9.1553700000000002E-2</v>
      </c>
    </row>
    <row r="3807" spans="1:2" x14ac:dyDescent="0.25">
      <c r="A3807">
        <v>8600.77</v>
      </c>
      <c r="B3807">
        <v>9.1825500000000004E-2</v>
      </c>
    </row>
    <row r="3808" spans="1:2" x14ac:dyDescent="0.25">
      <c r="A3808">
        <v>8603</v>
      </c>
      <c r="B3808">
        <v>9.2136099999999999E-2</v>
      </c>
    </row>
    <row r="3809" spans="1:2" x14ac:dyDescent="0.25">
      <c r="A3809">
        <v>8605.2099999999991</v>
      </c>
      <c r="B3809">
        <v>9.2320899999999997E-2</v>
      </c>
    </row>
    <row r="3810" spans="1:2" x14ac:dyDescent="0.25">
      <c r="A3810">
        <v>8607.44</v>
      </c>
      <c r="B3810">
        <v>9.2671199999999995E-2</v>
      </c>
    </row>
    <row r="3811" spans="1:2" x14ac:dyDescent="0.25">
      <c r="A3811">
        <v>8609.67</v>
      </c>
      <c r="B3811">
        <v>9.3012300000000006E-2</v>
      </c>
    </row>
    <row r="3812" spans="1:2" x14ac:dyDescent="0.25">
      <c r="A3812">
        <v>8611.9</v>
      </c>
      <c r="B3812">
        <v>9.3332100000000001E-2</v>
      </c>
    </row>
    <row r="3813" spans="1:2" x14ac:dyDescent="0.25">
      <c r="A3813">
        <v>8614.1299999999992</v>
      </c>
      <c r="B3813">
        <v>9.3524999999999997E-2</v>
      </c>
    </row>
    <row r="3814" spans="1:2" x14ac:dyDescent="0.25">
      <c r="A3814">
        <v>8616.3700000000008</v>
      </c>
      <c r="B3814">
        <v>9.3654699999999994E-2</v>
      </c>
    </row>
    <row r="3815" spans="1:2" x14ac:dyDescent="0.25">
      <c r="A3815">
        <v>8618.6</v>
      </c>
      <c r="B3815">
        <v>9.3994800000000003E-2</v>
      </c>
    </row>
    <row r="3816" spans="1:2" x14ac:dyDescent="0.25">
      <c r="A3816">
        <v>8620.83</v>
      </c>
      <c r="B3816">
        <v>9.4343800000000005E-2</v>
      </c>
    </row>
    <row r="3817" spans="1:2" x14ac:dyDescent="0.25">
      <c r="A3817">
        <v>8623.06</v>
      </c>
      <c r="B3817">
        <v>9.4597799999999996E-2</v>
      </c>
    </row>
    <row r="3818" spans="1:2" x14ac:dyDescent="0.25">
      <c r="A3818">
        <v>8625.2900000000009</v>
      </c>
      <c r="B3818">
        <v>9.4806799999999997E-2</v>
      </c>
    </row>
    <row r="3819" spans="1:2" x14ac:dyDescent="0.25">
      <c r="A3819">
        <v>8627.52</v>
      </c>
      <c r="B3819">
        <v>9.5187300000000002E-2</v>
      </c>
    </row>
    <row r="3820" spans="1:2" x14ac:dyDescent="0.25">
      <c r="A3820">
        <v>8629.75</v>
      </c>
      <c r="B3820">
        <v>9.5386799999999994E-2</v>
      </c>
    </row>
    <row r="3821" spans="1:2" x14ac:dyDescent="0.25">
      <c r="A3821">
        <v>8631.9699999999993</v>
      </c>
      <c r="B3821">
        <v>9.5734E-2</v>
      </c>
    </row>
    <row r="3822" spans="1:2" x14ac:dyDescent="0.25">
      <c r="A3822">
        <v>8634.2000000000007</v>
      </c>
      <c r="B3822">
        <v>9.5948699999999998E-2</v>
      </c>
    </row>
    <row r="3823" spans="1:2" x14ac:dyDescent="0.25">
      <c r="A3823">
        <v>8636.43</v>
      </c>
      <c r="B3823">
        <v>9.6237100000000006E-2</v>
      </c>
    </row>
    <row r="3824" spans="1:2" x14ac:dyDescent="0.25">
      <c r="A3824">
        <v>8638.66</v>
      </c>
      <c r="B3824">
        <v>9.6568500000000002E-2</v>
      </c>
    </row>
    <row r="3825" spans="1:2" x14ac:dyDescent="0.25">
      <c r="A3825">
        <v>8640.89</v>
      </c>
      <c r="B3825">
        <v>9.6829200000000004E-2</v>
      </c>
    </row>
    <row r="3826" spans="1:2" x14ac:dyDescent="0.25">
      <c r="A3826">
        <v>8643.1200000000008</v>
      </c>
      <c r="B3826">
        <v>9.7094299999999994E-2</v>
      </c>
    </row>
    <row r="3827" spans="1:2" x14ac:dyDescent="0.25">
      <c r="A3827">
        <v>8645.33</v>
      </c>
      <c r="B3827">
        <v>9.7323999999999994E-2</v>
      </c>
    </row>
    <row r="3828" spans="1:2" x14ac:dyDescent="0.25">
      <c r="A3828">
        <v>8647.57</v>
      </c>
      <c r="B3828">
        <v>9.7593600000000003E-2</v>
      </c>
    </row>
    <row r="3829" spans="1:2" x14ac:dyDescent="0.25">
      <c r="A3829">
        <v>8649.7800000000007</v>
      </c>
      <c r="B3829">
        <v>9.7856799999999994E-2</v>
      </c>
    </row>
    <row r="3830" spans="1:2" x14ac:dyDescent="0.25">
      <c r="A3830">
        <v>8652.01</v>
      </c>
      <c r="B3830">
        <v>9.8084099999999994E-2</v>
      </c>
    </row>
    <row r="3831" spans="1:2" x14ac:dyDescent="0.25">
      <c r="A3831">
        <v>8654.24</v>
      </c>
      <c r="B3831">
        <v>9.8410600000000001E-2</v>
      </c>
    </row>
    <row r="3832" spans="1:2" x14ac:dyDescent="0.25">
      <c r="A3832">
        <v>8656.4699999999993</v>
      </c>
      <c r="B3832">
        <v>9.8731700000000006E-2</v>
      </c>
    </row>
    <row r="3833" spans="1:2" x14ac:dyDescent="0.25">
      <c r="A3833">
        <v>8658.7199999999993</v>
      </c>
      <c r="B3833">
        <v>9.9024799999999996E-2</v>
      </c>
    </row>
    <row r="3834" spans="1:2" x14ac:dyDescent="0.25">
      <c r="A3834">
        <v>8660.9500000000007</v>
      </c>
      <c r="B3834">
        <v>9.9322800000000003E-2</v>
      </c>
    </row>
    <row r="3835" spans="1:2" x14ac:dyDescent="0.25">
      <c r="A3835">
        <v>8663.18</v>
      </c>
      <c r="B3835">
        <v>9.9558999999999995E-2</v>
      </c>
    </row>
    <row r="3836" spans="1:2" x14ac:dyDescent="0.25">
      <c r="A3836">
        <v>8665.4</v>
      </c>
      <c r="B3836">
        <v>9.9946300000000002E-2</v>
      </c>
    </row>
    <row r="3837" spans="1:2" x14ac:dyDescent="0.25">
      <c r="A3837">
        <v>8667.6299999999992</v>
      </c>
      <c r="B3837">
        <v>0.100283</v>
      </c>
    </row>
    <row r="3838" spans="1:2" x14ac:dyDescent="0.25">
      <c r="A3838">
        <v>8669.86</v>
      </c>
      <c r="B3838">
        <v>0.100539</v>
      </c>
    </row>
    <row r="3839" spans="1:2" x14ac:dyDescent="0.25">
      <c r="A3839">
        <v>8672.09</v>
      </c>
      <c r="B3839">
        <v>0.10079299999999999</v>
      </c>
    </row>
    <row r="3840" spans="1:2" x14ac:dyDescent="0.25">
      <c r="A3840">
        <v>8674.32</v>
      </c>
      <c r="B3840">
        <v>0.101123</v>
      </c>
    </row>
    <row r="3841" spans="1:2" x14ac:dyDescent="0.25">
      <c r="A3841">
        <v>8676.5300000000007</v>
      </c>
      <c r="B3841">
        <v>0.101269</v>
      </c>
    </row>
    <row r="3842" spans="1:2" x14ac:dyDescent="0.25">
      <c r="A3842">
        <v>8678.77</v>
      </c>
      <c r="B3842">
        <v>0.101718</v>
      </c>
    </row>
    <row r="3843" spans="1:2" x14ac:dyDescent="0.25">
      <c r="A3843">
        <v>8681</v>
      </c>
      <c r="B3843">
        <v>0.101886</v>
      </c>
    </row>
    <row r="3844" spans="1:2" x14ac:dyDescent="0.25">
      <c r="A3844">
        <v>8683.23</v>
      </c>
      <c r="B3844">
        <v>0.102121</v>
      </c>
    </row>
    <row r="3845" spans="1:2" x14ac:dyDescent="0.25">
      <c r="A3845">
        <v>8685.44</v>
      </c>
      <c r="B3845">
        <v>0.102575</v>
      </c>
    </row>
    <row r="3846" spans="1:2" x14ac:dyDescent="0.25">
      <c r="A3846">
        <v>8687.67</v>
      </c>
      <c r="B3846">
        <v>0.10283</v>
      </c>
    </row>
    <row r="3847" spans="1:2" x14ac:dyDescent="0.25">
      <c r="A3847">
        <v>8689.9</v>
      </c>
      <c r="B3847">
        <v>0.103049</v>
      </c>
    </row>
    <row r="3848" spans="1:2" x14ac:dyDescent="0.25">
      <c r="A3848">
        <v>8692.1299999999992</v>
      </c>
      <c r="B3848">
        <v>0.10333299999999999</v>
      </c>
    </row>
    <row r="3849" spans="1:2" x14ac:dyDescent="0.25">
      <c r="A3849">
        <v>8694.3700000000008</v>
      </c>
      <c r="B3849">
        <v>0.103676</v>
      </c>
    </row>
    <row r="3850" spans="1:2" x14ac:dyDescent="0.25">
      <c r="A3850">
        <v>8696.6</v>
      </c>
      <c r="B3850">
        <v>0.103815</v>
      </c>
    </row>
    <row r="3851" spans="1:2" x14ac:dyDescent="0.25">
      <c r="A3851">
        <v>8698.83</v>
      </c>
      <c r="B3851">
        <v>0.10423399999999999</v>
      </c>
    </row>
    <row r="3852" spans="1:2" x14ac:dyDescent="0.25">
      <c r="A3852">
        <v>8701.06</v>
      </c>
      <c r="B3852">
        <v>0.10467700000000001</v>
      </c>
    </row>
    <row r="3853" spans="1:2" x14ac:dyDescent="0.25">
      <c r="A3853">
        <v>8703.2900000000009</v>
      </c>
      <c r="B3853">
        <v>0.10487</v>
      </c>
    </row>
    <row r="3854" spans="1:2" x14ac:dyDescent="0.25">
      <c r="A3854">
        <v>8705.52</v>
      </c>
      <c r="B3854">
        <v>0.105098</v>
      </c>
    </row>
    <row r="3855" spans="1:2" x14ac:dyDescent="0.25">
      <c r="A3855">
        <v>8707.73</v>
      </c>
      <c r="B3855">
        <v>0.105435</v>
      </c>
    </row>
    <row r="3856" spans="1:2" x14ac:dyDescent="0.25">
      <c r="A3856">
        <v>8709.9699999999993</v>
      </c>
      <c r="B3856">
        <v>0.105683</v>
      </c>
    </row>
    <row r="3857" spans="1:2" x14ac:dyDescent="0.25">
      <c r="A3857">
        <v>8712.2000000000007</v>
      </c>
      <c r="B3857">
        <v>0.106041</v>
      </c>
    </row>
    <row r="3858" spans="1:2" x14ac:dyDescent="0.25">
      <c r="A3858">
        <v>8714.43</v>
      </c>
      <c r="B3858">
        <v>0.10631699999999999</v>
      </c>
    </row>
    <row r="3859" spans="1:2" x14ac:dyDescent="0.25">
      <c r="A3859">
        <v>8716.66</v>
      </c>
      <c r="B3859">
        <v>0.10670499999999999</v>
      </c>
    </row>
    <row r="3860" spans="1:2" x14ac:dyDescent="0.25">
      <c r="A3860">
        <v>8718.89</v>
      </c>
      <c r="B3860">
        <v>0.106901</v>
      </c>
    </row>
    <row r="3861" spans="1:2" x14ac:dyDescent="0.25">
      <c r="A3861">
        <v>8721.1200000000008</v>
      </c>
      <c r="B3861">
        <v>0.107193</v>
      </c>
    </row>
    <row r="3862" spans="1:2" x14ac:dyDescent="0.25">
      <c r="A3862">
        <v>8723.35</v>
      </c>
      <c r="B3862">
        <v>0.107442</v>
      </c>
    </row>
    <row r="3863" spans="1:2" x14ac:dyDescent="0.25">
      <c r="A3863">
        <v>8725.58</v>
      </c>
      <c r="B3863">
        <v>0.10789600000000001</v>
      </c>
    </row>
    <row r="3864" spans="1:2" x14ac:dyDescent="0.25">
      <c r="A3864">
        <v>8727.81</v>
      </c>
      <c r="B3864">
        <v>0.10827299999999999</v>
      </c>
    </row>
    <row r="3865" spans="1:2" x14ac:dyDescent="0.25">
      <c r="A3865">
        <v>8730.0400000000009</v>
      </c>
      <c r="B3865">
        <v>0.108511</v>
      </c>
    </row>
    <row r="3866" spans="1:2" x14ac:dyDescent="0.25">
      <c r="A3866">
        <v>8732.27</v>
      </c>
      <c r="B3866">
        <v>0.108844</v>
      </c>
    </row>
    <row r="3867" spans="1:2" x14ac:dyDescent="0.25">
      <c r="A3867">
        <v>8734.5</v>
      </c>
      <c r="B3867">
        <v>0.109072</v>
      </c>
    </row>
    <row r="3868" spans="1:2" x14ac:dyDescent="0.25">
      <c r="A3868">
        <v>8736.73</v>
      </c>
      <c r="B3868">
        <v>0.10936899999999999</v>
      </c>
    </row>
    <row r="3869" spans="1:2" x14ac:dyDescent="0.25">
      <c r="A3869">
        <v>8738.9699999999993</v>
      </c>
      <c r="B3869">
        <v>0.109676</v>
      </c>
    </row>
    <row r="3870" spans="1:2" x14ac:dyDescent="0.25">
      <c r="A3870">
        <v>8741.2000000000007</v>
      </c>
      <c r="B3870">
        <v>0.11007400000000001</v>
      </c>
    </row>
    <row r="3871" spans="1:2" x14ac:dyDescent="0.25">
      <c r="A3871">
        <v>8743.43</v>
      </c>
      <c r="B3871">
        <v>0.110318</v>
      </c>
    </row>
    <row r="3872" spans="1:2" x14ac:dyDescent="0.25">
      <c r="A3872">
        <v>8745.66</v>
      </c>
      <c r="B3872">
        <v>0.110662</v>
      </c>
    </row>
    <row r="3873" spans="1:2" x14ac:dyDescent="0.25">
      <c r="A3873">
        <v>8747.89</v>
      </c>
      <c r="B3873">
        <v>0.110997</v>
      </c>
    </row>
    <row r="3874" spans="1:2" x14ac:dyDescent="0.25">
      <c r="A3874">
        <v>8750.1</v>
      </c>
      <c r="B3874">
        <v>0.11133800000000001</v>
      </c>
    </row>
    <row r="3875" spans="1:2" x14ac:dyDescent="0.25">
      <c r="A3875">
        <v>8752.33</v>
      </c>
      <c r="B3875">
        <v>0.111599</v>
      </c>
    </row>
    <row r="3876" spans="1:2" x14ac:dyDescent="0.25">
      <c r="A3876">
        <v>8754.57</v>
      </c>
      <c r="B3876">
        <v>0.111967</v>
      </c>
    </row>
    <row r="3877" spans="1:2" x14ac:dyDescent="0.25">
      <c r="A3877">
        <v>8756.7999999999993</v>
      </c>
      <c r="B3877">
        <v>0.112244</v>
      </c>
    </row>
    <row r="3878" spans="1:2" x14ac:dyDescent="0.25">
      <c r="A3878">
        <v>8759.01</v>
      </c>
      <c r="B3878">
        <v>0.112597</v>
      </c>
    </row>
    <row r="3879" spans="1:2" x14ac:dyDescent="0.25">
      <c r="A3879">
        <v>8761.24</v>
      </c>
      <c r="B3879">
        <v>0.112897</v>
      </c>
    </row>
    <row r="3880" spans="1:2" x14ac:dyDescent="0.25">
      <c r="A3880">
        <v>8763.4699999999993</v>
      </c>
      <c r="B3880">
        <v>0.113194</v>
      </c>
    </row>
    <row r="3881" spans="1:2" x14ac:dyDescent="0.25">
      <c r="A3881">
        <v>8765.7000000000007</v>
      </c>
      <c r="B3881">
        <v>0.113509</v>
      </c>
    </row>
    <row r="3882" spans="1:2" x14ac:dyDescent="0.25">
      <c r="A3882">
        <v>8767.93</v>
      </c>
      <c r="B3882">
        <v>0.11394899999999999</v>
      </c>
    </row>
    <row r="3883" spans="1:2" x14ac:dyDescent="0.25">
      <c r="A3883">
        <v>8770.17</v>
      </c>
      <c r="B3883">
        <v>0.114122</v>
      </c>
    </row>
    <row r="3884" spans="1:2" x14ac:dyDescent="0.25">
      <c r="A3884">
        <v>8772.3799999999992</v>
      </c>
      <c r="B3884">
        <v>0.114522</v>
      </c>
    </row>
    <row r="3885" spans="1:2" x14ac:dyDescent="0.25">
      <c r="A3885">
        <v>8774.61</v>
      </c>
      <c r="B3885">
        <v>0.114854</v>
      </c>
    </row>
    <row r="3886" spans="1:2" x14ac:dyDescent="0.25">
      <c r="A3886">
        <v>8776.84</v>
      </c>
      <c r="B3886">
        <v>0.115132</v>
      </c>
    </row>
    <row r="3887" spans="1:2" x14ac:dyDescent="0.25">
      <c r="A3887">
        <v>8779.07</v>
      </c>
      <c r="B3887">
        <v>0.115492</v>
      </c>
    </row>
    <row r="3888" spans="1:2" x14ac:dyDescent="0.25">
      <c r="A3888">
        <v>8781.2999999999993</v>
      </c>
      <c r="B3888">
        <v>0.11588</v>
      </c>
    </row>
    <row r="3889" spans="1:2" x14ac:dyDescent="0.25">
      <c r="A3889">
        <v>8783.5300000000007</v>
      </c>
      <c r="B3889">
        <v>0.116095</v>
      </c>
    </row>
    <row r="3890" spans="1:2" x14ac:dyDescent="0.25">
      <c r="A3890">
        <v>8785.77</v>
      </c>
      <c r="B3890">
        <v>0.116455</v>
      </c>
    </row>
    <row r="3891" spans="1:2" x14ac:dyDescent="0.25">
      <c r="A3891">
        <v>8787.98</v>
      </c>
      <c r="B3891">
        <v>0.11675099999999999</v>
      </c>
    </row>
    <row r="3892" spans="1:2" x14ac:dyDescent="0.25">
      <c r="A3892">
        <v>8790.2099999999991</v>
      </c>
      <c r="B3892">
        <v>0.11715100000000001</v>
      </c>
    </row>
    <row r="3893" spans="1:2" x14ac:dyDescent="0.25">
      <c r="A3893">
        <v>8792.44</v>
      </c>
      <c r="B3893">
        <v>0.117381</v>
      </c>
    </row>
    <row r="3894" spans="1:2" x14ac:dyDescent="0.25">
      <c r="A3894">
        <v>8794.67</v>
      </c>
      <c r="B3894">
        <v>0.117837</v>
      </c>
    </row>
    <row r="3895" spans="1:2" x14ac:dyDescent="0.25">
      <c r="A3895">
        <v>8796.9</v>
      </c>
      <c r="B3895">
        <v>0.11812</v>
      </c>
    </row>
    <row r="3896" spans="1:2" x14ac:dyDescent="0.25">
      <c r="A3896">
        <v>8799.1299999999992</v>
      </c>
      <c r="B3896">
        <v>0.118482</v>
      </c>
    </row>
    <row r="3897" spans="1:2" x14ac:dyDescent="0.25">
      <c r="A3897">
        <v>8801.3700000000008</v>
      </c>
      <c r="B3897">
        <v>0.11876100000000001</v>
      </c>
    </row>
    <row r="3898" spans="1:2" x14ac:dyDescent="0.25">
      <c r="A3898">
        <v>8803.58</v>
      </c>
      <c r="B3898">
        <v>0.119058</v>
      </c>
    </row>
    <row r="3899" spans="1:2" x14ac:dyDescent="0.25">
      <c r="A3899">
        <v>8805.83</v>
      </c>
      <c r="B3899">
        <v>0.119492</v>
      </c>
    </row>
    <row r="3900" spans="1:2" x14ac:dyDescent="0.25">
      <c r="A3900">
        <v>8808.06</v>
      </c>
      <c r="B3900">
        <v>0.11978</v>
      </c>
    </row>
    <row r="3901" spans="1:2" x14ac:dyDescent="0.25">
      <c r="A3901">
        <v>8810.2900000000009</v>
      </c>
      <c r="B3901">
        <v>0.120117</v>
      </c>
    </row>
    <row r="3902" spans="1:2" x14ac:dyDescent="0.25">
      <c r="A3902">
        <v>8812.52</v>
      </c>
      <c r="B3902">
        <v>0.120437</v>
      </c>
    </row>
    <row r="3903" spans="1:2" x14ac:dyDescent="0.25">
      <c r="A3903">
        <v>8814.75</v>
      </c>
      <c r="B3903">
        <v>0.120767</v>
      </c>
    </row>
    <row r="3904" spans="1:2" x14ac:dyDescent="0.25">
      <c r="A3904">
        <v>8816.98</v>
      </c>
      <c r="B3904">
        <v>0.121132</v>
      </c>
    </row>
    <row r="3905" spans="1:2" x14ac:dyDescent="0.25">
      <c r="A3905">
        <v>8819.2000000000007</v>
      </c>
      <c r="B3905">
        <v>0.121504</v>
      </c>
    </row>
    <row r="3906" spans="1:2" x14ac:dyDescent="0.25">
      <c r="A3906">
        <v>8821.43</v>
      </c>
      <c r="B3906">
        <v>0.12176099999999999</v>
      </c>
    </row>
    <row r="3907" spans="1:2" x14ac:dyDescent="0.25">
      <c r="A3907">
        <v>8823.66</v>
      </c>
      <c r="B3907">
        <v>0.122154</v>
      </c>
    </row>
    <row r="3908" spans="1:2" x14ac:dyDescent="0.25">
      <c r="A3908">
        <v>8825.8700000000008</v>
      </c>
      <c r="B3908">
        <v>0.122528</v>
      </c>
    </row>
    <row r="3909" spans="1:2" x14ac:dyDescent="0.25">
      <c r="A3909">
        <v>8828.1</v>
      </c>
      <c r="B3909">
        <v>0.12279</v>
      </c>
    </row>
    <row r="3910" spans="1:2" x14ac:dyDescent="0.25">
      <c r="A3910">
        <v>8830.34</v>
      </c>
      <c r="B3910">
        <v>0.12319099999999999</v>
      </c>
    </row>
    <row r="3911" spans="1:2" x14ac:dyDescent="0.25">
      <c r="A3911">
        <v>8832.57</v>
      </c>
      <c r="B3911">
        <v>0.12356499999999999</v>
      </c>
    </row>
    <row r="3912" spans="1:2" x14ac:dyDescent="0.25">
      <c r="A3912">
        <v>8834.7999999999993</v>
      </c>
      <c r="B3912">
        <v>0.123956</v>
      </c>
    </row>
    <row r="3913" spans="1:2" x14ac:dyDescent="0.25">
      <c r="A3913">
        <v>8837.01</v>
      </c>
      <c r="B3913">
        <v>0.124183</v>
      </c>
    </row>
    <row r="3914" spans="1:2" x14ac:dyDescent="0.25">
      <c r="A3914">
        <v>8839.24</v>
      </c>
      <c r="B3914">
        <v>0.124608</v>
      </c>
    </row>
    <row r="3915" spans="1:2" x14ac:dyDescent="0.25">
      <c r="A3915">
        <v>8841.4699999999993</v>
      </c>
      <c r="B3915">
        <v>0.124989</v>
      </c>
    </row>
    <row r="3916" spans="1:2" x14ac:dyDescent="0.25">
      <c r="A3916">
        <v>8843.7000000000007</v>
      </c>
      <c r="B3916">
        <v>0.125171</v>
      </c>
    </row>
    <row r="3917" spans="1:2" x14ac:dyDescent="0.25">
      <c r="A3917">
        <v>8845.92</v>
      </c>
      <c r="B3917">
        <v>0.12564400000000001</v>
      </c>
    </row>
    <row r="3918" spans="1:2" x14ac:dyDescent="0.25">
      <c r="A3918">
        <v>8848.15</v>
      </c>
      <c r="B3918">
        <v>0.12614300000000001</v>
      </c>
    </row>
    <row r="3919" spans="1:2" x14ac:dyDescent="0.25">
      <c r="A3919">
        <v>8850.3799999999992</v>
      </c>
      <c r="B3919">
        <v>0.126332</v>
      </c>
    </row>
    <row r="3920" spans="1:2" x14ac:dyDescent="0.25">
      <c r="A3920">
        <v>8852.61</v>
      </c>
      <c r="B3920">
        <v>0.126633</v>
      </c>
    </row>
    <row r="3921" spans="1:2" x14ac:dyDescent="0.25">
      <c r="A3921">
        <v>8854.84</v>
      </c>
      <c r="B3921">
        <v>0.127003</v>
      </c>
    </row>
    <row r="3922" spans="1:2" x14ac:dyDescent="0.25">
      <c r="A3922">
        <v>8857.07</v>
      </c>
      <c r="B3922">
        <v>0.12745699999999999</v>
      </c>
    </row>
    <row r="3923" spans="1:2" x14ac:dyDescent="0.25">
      <c r="A3923">
        <v>8859.2999999999993</v>
      </c>
      <c r="B3923">
        <v>0.12773899999999999</v>
      </c>
    </row>
    <row r="3924" spans="1:2" x14ac:dyDescent="0.25">
      <c r="A3924">
        <v>8861.5400000000009</v>
      </c>
      <c r="B3924">
        <v>0.12803999999999999</v>
      </c>
    </row>
    <row r="3925" spans="1:2" x14ac:dyDescent="0.25">
      <c r="A3925">
        <v>8863.77</v>
      </c>
      <c r="B3925">
        <v>0.12853300000000001</v>
      </c>
    </row>
    <row r="3926" spans="1:2" x14ac:dyDescent="0.25">
      <c r="A3926">
        <v>8866</v>
      </c>
      <c r="B3926">
        <v>0.128826</v>
      </c>
    </row>
    <row r="3927" spans="1:2" x14ac:dyDescent="0.25">
      <c r="A3927">
        <v>8868.23</v>
      </c>
      <c r="B3927">
        <v>0.12914700000000001</v>
      </c>
    </row>
    <row r="3928" spans="1:2" x14ac:dyDescent="0.25">
      <c r="A3928">
        <v>8870.44</v>
      </c>
      <c r="B3928">
        <v>0.12956300000000001</v>
      </c>
    </row>
    <row r="3929" spans="1:2" x14ac:dyDescent="0.25">
      <c r="A3929">
        <v>8872.67</v>
      </c>
      <c r="B3929">
        <v>0.129854</v>
      </c>
    </row>
    <row r="3930" spans="1:2" x14ac:dyDescent="0.25">
      <c r="A3930">
        <v>8874.9</v>
      </c>
      <c r="B3930">
        <v>0.13034100000000001</v>
      </c>
    </row>
    <row r="3931" spans="1:2" x14ac:dyDescent="0.25">
      <c r="A3931">
        <v>8877.14</v>
      </c>
      <c r="B3931">
        <v>0.13053000000000001</v>
      </c>
    </row>
    <row r="3932" spans="1:2" x14ac:dyDescent="0.25">
      <c r="A3932">
        <v>8879.35</v>
      </c>
      <c r="B3932">
        <v>0.130916</v>
      </c>
    </row>
    <row r="3933" spans="1:2" x14ac:dyDescent="0.25">
      <c r="A3933">
        <v>8881.58</v>
      </c>
      <c r="B3933">
        <v>0.13139300000000001</v>
      </c>
    </row>
    <row r="3934" spans="1:2" x14ac:dyDescent="0.25">
      <c r="A3934">
        <v>8883.81</v>
      </c>
      <c r="B3934">
        <v>0.131636</v>
      </c>
    </row>
    <row r="3935" spans="1:2" x14ac:dyDescent="0.25">
      <c r="A3935">
        <v>8886.0400000000009</v>
      </c>
      <c r="B3935">
        <v>0.13204399999999999</v>
      </c>
    </row>
    <row r="3936" spans="1:2" x14ac:dyDescent="0.25">
      <c r="A3936">
        <v>8888.27</v>
      </c>
      <c r="B3936">
        <v>0.132297</v>
      </c>
    </row>
    <row r="3937" spans="1:2" x14ac:dyDescent="0.25">
      <c r="A3937">
        <v>8890.5</v>
      </c>
      <c r="B3937">
        <v>0.13278200000000001</v>
      </c>
    </row>
    <row r="3938" spans="1:2" x14ac:dyDescent="0.25">
      <c r="A3938">
        <v>8892.74</v>
      </c>
      <c r="B3938">
        <v>0.13311799999999999</v>
      </c>
    </row>
    <row r="3939" spans="1:2" x14ac:dyDescent="0.25">
      <c r="A3939">
        <v>8894.9699999999993</v>
      </c>
      <c r="B3939">
        <v>0.13347500000000001</v>
      </c>
    </row>
    <row r="3940" spans="1:2" x14ac:dyDescent="0.25">
      <c r="A3940">
        <v>8897.18</v>
      </c>
      <c r="B3940">
        <v>0.13380400000000001</v>
      </c>
    </row>
    <row r="3941" spans="1:2" x14ac:dyDescent="0.25">
      <c r="A3941">
        <v>8899.41</v>
      </c>
      <c r="B3941">
        <v>0.13417999999999999</v>
      </c>
    </row>
    <row r="3942" spans="1:2" x14ac:dyDescent="0.25">
      <c r="A3942">
        <v>8901.66</v>
      </c>
      <c r="B3942">
        <v>0.134686</v>
      </c>
    </row>
    <row r="3943" spans="1:2" x14ac:dyDescent="0.25">
      <c r="A3943">
        <v>8903.8700000000008</v>
      </c>
      <c r="B3943">
        <v>0.13486600000000001</v>
      </c>
    </row>
    <row r="3944" spans="1:2" x14ac:dyDescent="0.25">
      <c r="A3944">
        <v>8906.1</v>
      </c>
      <c r="B3944">
        <v>0.135297</v>
      </c>
    </row>
    <row r="3945" spans="1:2" x14ac:dyDescent="0.25">
      <c r="A3945">
        <v>8908.34</v>
      </c>
      <c r="B3945">
        <v>0.135597</v>
      </c>
    </row>
    <row r="3946" spans="1:2" x14ac:dyDescent="0.25">
      <c r="A3946">
        <v>8910.57</v>
      </c>
      <c r="B3946">
        <v>0.136102</v>
      </c>
    </row>
    <row r="3947" spans="1:2" x14ac:dyDescent="0.25">
      <c r="A3947">
        <v>8912.7800000000007</v>
      </c>
      <c r="B3947">
        <v>0.13651099999999999</v>
      </c>
    </row>
    <row r="3948" spans="1:2" x14ac:dyDescent="0.25">
      <c r="A3948">
        <v>8915.0300000000007</v>
      </c>
      <c r="B3948">
        <v>0.13689499999999999</v>
      </c>
    </row>
    <row r="3949" spans="1:2" x14ac:dyDescent="0.25">
      <c r="A3949">
        <v>8917.26</v>
      </c>
      <c r="B3949">
        <v>0.137105</v>
      </c>
    </row>
    <row r="3950" spans="1:2" x14ac:dyDescent="0.25">
      <c r="A3950">
        <v>8919.49</v>
      </c>
      <c r="B3950">
        <v>0.13749800000000001</v>
      </c>
    </row>
    <row r="3951" spans="1:2" x14ac:dyDescent="0.25">
      <c r="A3951">
        <v>8921.7199999999993</v>
      </c>
      <c r="B3951">
        <v>0.13788400000000001</v>
      </c>
    </row>
    <row r="3952" spans="1:2" x14ac:dyDescent="0.25">
      <c r="A3952">
        <v>8923.9500000000007</v>
      </c>
      <c r="B3952">
        <v>0.13831599999999999</v>
      </c>
    </row>
    <row r="3953" spans="1:2" x14ac:dyDescent="0.25">
      <c r="A3953">
        <v>8926.17</v>
      </c>
      <c r="B3953">
        <v>0.138623</v>
      </c>
    </row>
    <row r="3954" spans="1:2" x14ac:dyDescent="0.25">
      <c r="A3954">
        <v>8928.3799999999992</v>
      </c>
      <c r="B3954">
        <v>0.13905600000000001</v>
      </c>
    </row>
    <row r="3955" spans="1:2" x14ac:dyDescent="0.25">
      <c r="A3955">
        <v>8930.61</v>
      </c>
      <c r="B3955">
        <v>0.13936499999999999</v>
      </c>
    </row>
    <row r="3956" spans="1:2" x14ac:dyDescent="0.25">
      <c r="A3956">
        <v>8932.84</v>
      </c>
      <c r="B3956">
        <v>0.13994400000000001</v>
      </c>
    </row>
    <row r="3957" spans="1:2" x14ac:dyDescent="0.25">
      <c r="A3957">
        <v>8935.07</v>
      </c>
      <c r="B3957">
        <v>0.14011899999999999</v>
      </c>
    </row>
    <row r="3958" spans="1:2" x14ac:dyDescent="0.25">
      <c r="A3958">
        <v>8937.2999999999993</v>
      </c>
      <c r="B3958">
        <v>0.140372</v>
      </c>
    </row>
    <row r="3959" spans="1:2" x14ac:dyDescent="0.25">
      <c r="A3959">
        <v>8939.5400000000009</v>
      </c>
      <c r="B3959">
        <v>0.140899</v>
      </c>
    </row>
    <row r="3960" spans="1:2" x14ac:dyDescent="0.25">
      <c r="A3960">
        <v>8941.77</v>
      </c>
      <c r="B3960">
        <v>0.1414</v>
      </c>
    </row>
    <row r="3961" spans="1:2" x14ac:dyDescent="0.25">
      <c r="A3961">
        <v>8943.98</v>
      </c>
      <c r="B3961">
        <v>0.141675</v>
      </c>
    </row>
    <row r="3962" spans="1:2" x14ac:dyDescent="0.25">
      <c r="A3962">
        <v>8946.2099999999991</v>
      </c>
      <c r="B3962">
        <v>0.14199600000000001</v>
      </c>
    </row>
    <row r="3963" spans="1:2" x14ac:dyDescent="0.25">
      <c r="A3963">
        <v>8948.44</v>
      </c>
      <c r="B3963">
        <v>0.142373</v>
      </c>
    </row>
    <row r="3964" spans="1:2" x14ac:dyDescent="0.25">
      <c r="A3964">
        <v>8950.67</v>
      </c>
      <c r="B3964">
        <v>0.14278099999999999</v>
      </c>
    </row>
    <row r="3965" spans="1:2" x14ac:dyDescent="0.25">
      <c r="A3965">
        <v>8952.9</v>
      </c>
      <c r="B3965">
        <v>0.14310200000000001</v>
      </c>
    </row>
    <row r="3966" spans="1:2" x14ac:dyDescent="0.25">
      <c r="A3966">
        <v>8955.14</v>
      </c>
      <c r="B3966">
        <v>0.14358199999999999</v>
      </c>
    </row>
    <row r="3967" spans="1:2" x14ac:dyDescent="0.25">
      <c r="A3967">
        <v>8957.35</v>
      </c>
      <c r="B3967">
        <v>0.143929</v>
      </c>
    </row>
    <row r="3968" spans="1:2" x14ac:dyDescent="0.25">
      <c r="A3968">
        <v>8959.58</v>
      </c>
      <c r="B3968">
        <v>0.14435899999999999</v>
      </c>
    </row>
    <row r="3969" spans="1:2" x14ac:dyDescent="0.25">
      <c r="A3969">
        <v>8961.81</v>
      </c>
      <c r="B3969">
        <v>0.144732</v>
      </c>
    </row>
    <row r="3970" spans="1:2" x14ac:dyDescent="0.25">
      <c r="A3970">
        <v>8964.0400000000009</v>
      </c>
      <c r="B3970">
        <v>0.145236</v>
      </c>
    </row>
    <row r="3971" spans="1:2" x14ac:dyDescent="0.25">
      <c r="A3971">
        <v>8966.26</v>
      </c>
      <c r="B3971">
        <v>0.145507</v>
      </c>
    </row>
    <row r="3972" spans="1:2" x14ac:dyDescent="0.25">
      <c r="A3972">
        <v>8968.49</v>
      </c>
      <c r="B3972">
        <v>0.14591100000000001</v>
      </c>
    </row>
    <row r="3973" spans="1:2" x14ac:dyDescent="0.25">
      <c r="A3973">
        <v>8970.7199999999993</v>
      </c>
      <c r="B3973">
        <v>0.14622499999999999</v>
      </c>
    </row>
    <row r="3974" spans="1:2" x14ac:dyDescent="0.25">
      <c r="A3974">
        <v>8972.9500000000007</v>
      </c>
      <c r="B3974">
        <v>0.146649</v>
      </c>
    </row>
    <row r="3975" spans="1:2" x14ac:dyDescent="0.25">
      <c r="A3975">
        <v>8975.18</v>
      </c>
      <c r="B3975">
        <v>0.14694599999999999</v>
      </c>
    </row>
    <row r="3976" spans="1:2" x14ac:dyDescent="0.25">
      <c r="A3976">
        <v>8977.41</v>
      </c>
      <c r="B3976">
        <v>0.14743200000000001</v>
      </c>
    </row>
    <row r="3977" spans="1:2" x14ac:dyDescent="0.25">
      <c r="A3977">
        <v>8979.64</v>
      </c>
      <c r="B3977">
        <v>0.14779500000000001</v>
      </c>
    </row>
    <row r="3978" spans="1:2" x14ac:dyDescent="0.25">
      <c r="A3978">
        <v>8981.8700000000008</v>
      </c>
      <c r="B3978">
        <v>0.148178</v>
      </c>
    </row>
    <row r="3979" spans="1:2" x14ac:dyDescent="0.25">
      <c r="A3979">
        <v>8984.1</v>
      </c>
      <c r="B3979">
        <v>0.14860300000000001</v>
      </c>
    </row>
    <row r="3980" spans="1:2" x14ac:dyDescent="0.25">
      <c r="A3980">
        <v>8986.34</v>
      </c>
      <c r="B3980">
        <v>0.14883299999999999</v>
      </c>
    </row>
    <row r="3981" spans="1:2" x14ac:dyDescent="0.25">
      <c r="A3981">
        <v>8988.57</v>
      </c>
      <c r="B3981">
        <v>0.149253</v>
      </c>
    </row>
    <row r="3982" spans="1:2" x14ac:dyDescent="0.25">
      <c r="A3982">
        <v>8990.7800000000007</v>
      </c>
      <c r="B3982">
        <v>0.149756</v>
      </c>
    </row>
    <row r="3983" spans="1:2" x14ac:dyDescent="0.25">
      <c r="A3983">
        <v>8993.01</v>
      </c>
      <c r="B3983">
        <v>0.15016099999999999</v>
      </c>
    </row>
    <row r="3984" spans="1:2" x14ac:dyDescent="0.25">
      <c r="A3984">
        <v>8995.24</v>
      </c>
      <c r="B3984">
        <v>0.150557</v>
      </c>
    </row>
    <row r="3985" spans="1:2" x14ac:dyDescent="0.25">
      <c r="A3985">
        <v>8997.4699999999993</v>
      </c>
      <c r="B3985">
        <v>0.150975</v>
      </c>
    </row>
    <row r="3986" spans="1:2" x14ac:dyDescent="0.25">
      <c r="A3986">
        <v>8999.7000000000007</v>
      </c>
      <c r="B3986">
        <v>0.151225</v>
      </c>
    </row>
    <row r="3987" spans="1:2" x14ac:dyDescent="0.25">
      <c r="A3987">
        <v>9001.9500000000007</v>
      </c>
      <c r="B3987">
        <v>0.15175</v>
      </c>
    </row>
    <row r="3988" spans="1:2" x14ac:dyDescent="0.25">
      <c r="A3988">
        <v>9004.18</v>
      </c>
      <c r="B3988">
        <v>0.15208199999999999</v>
      </c>
    </row>
    <row r="3989" spans="1:2" x14ac:dyDescent="0.25">
      <c r="A3989">
        <v>9006.4</v>
      </c>
      <c r="B3989">
        <v>0.15251700000000001</v>
      </c>
    </row>
    <row r="3990" spans="1:2" x14ac:dyDescent="0.25">
      <c r="A3990">
        <v>9008.6299999999992</v>
      </c>
      <c r="B3990">
        <v>0.15284400000000001</v>
      </c>
    </row>
    <row r="3991" spans="1:2" x14ac:dyDescent="0.25">
      <c r="A3991">
        <v>9010.86</v>
      </c>
      <c r="B3991">
        <v>0.15332699999999999</v>
      </c>
    </row>
    <row r="3992" spans="1:2" x14ac:dyDescent="0.25">
      <c r="A3992">
        <v>9013.09</v>
      </c>
      <c r="B3992">
        <v>0.15376000000000001</v>
      </c>
    </row>
    <row r="3993" spans="1:2" x14ac:dyDescent="0.25">
      <c r="A3993">
        <v>9015.32</v>
      </c>
      <c r="B3993">
        <v>0.15418499999999999</v>
      </c>
    </row>
    <row r="3994" spans="1:2" x14ac:dyDescent="0.25">
      <c r="A3994">
        <v>9017.5400000000009</v>
      </c>
      <c r="B3994">
        <v>0.15443899999999999</v>
      </c>
    </row>
    <row r="3995" spans="1:2" x14ac:dyDescent="0.25">
      <c r="A3995">
        <v>9019.77</v>
      </c>
      <c r="B3995">
        <v>0.154975</v>
      </c>
    </row>
    <row r="3996" spans="1:2" x14ac:dyDescent="0.25">
      <c r="A3996">
        <v>9022</v>
      </c>
      <c r="B3996">
        <v>0.15529599999999999</v>
      </c>
    </row>
    <row r="3997" spans="1:2" x14ac:dyDescent="0.25">
      <c r="A3997">
        <v>9024.23</v>
      </c>
      <c r="B3997">
        <v>0.15565999999999999</v>
      </c>
    </row>
    <row r="3998" spans="1:2" x14ac:dyDescent="0.25">
      <c r="A3998">
        <v>9026.4599999999991</v>
      </c>
      <c r="B3998">
        <v>0.156227</v>
      </c>
    </row>
    <row r="3999" spans="1:2" x14ac:dyDescent="0.25">
      <c r="A3999">
        <v>9028.67</v>
      </c>
      <c r="B3999">
        <v>0.15643899999999999</v>
      </c>
    </row>
    <row r="4000" spans="1:2" x14ac:dyDescent="0.25">
      <c r="A4000">
        <v>9030.9</v>
      </c>
      <c r="B4000">
        <v>0.15682499999999999</v>
      </c>
    </row>
    <row r="4001" spans="1:2" x14ac:dyDescent="0.25">
      <c r="A4001">
        <v>9033.14</v>
      </c>
      <c r="B4001">
        <v>0.15745200000000001</v>
      </c>
    </row>
    <row r="4002" spans="1:2" x14ac:dyDescent="0.25">
      <c r="A4002">
        <v>9035.3700000000008</v>
      </c>
      <c r="B4002">
        <v>0.157911</v>
      </c>
    </row>
    <row r="4003" spans="1:2" x14ac:dyDescent="0.25">
      <c r="A4003">
        <v>9037.6</v>
      </c>
      <c r="B4003">
        <v>0.15817899999999999</v>
      </c>
    </row>
    <row r="4004" spans="1:2" x14ac:dyDescent="0.25">
      <c r="A4004">
        <v>9039.83</v>
      </c>
      <c r="B4004">
        <v>0.158636</v>
      </c>
    </row>
    <row r="4005" spans="1:2" x14ac:dyDescent="0.25">
      <c r="A4005">
        <v>9042.06</v>
      </c>
      <c r="B4005">
        <v>0.15900600000000001</v>
      </c>
    </row>
    <row r="4006" spans="1:2" x14ac:dyDescent="0.25">
      <c r="A4006">
        <v>9044.2900000000009</v>
      </c>
      <c r="B4006">
        <v>0.159415</v>
      </c>
    </row>
    <row r="4007" spans="1:2" x14ac:dyDescent="0.25">
      <c r="A4007">
        <v>9046.52</v>
      </c>
      <c r="B4007">
        <v>0.15987899999999999</v>
      </c>
    </row>
    <row r="4008" spans="1:2" x14ac:dyDescent="0.25">
      <c r="A4008">
        <v>9048.75</v>
      </c>
      <c r="B4008">
        <v>0.160301</v>
      </c>
    </row>
    <row r="4009" spans="1:2" x14ac:dyDescent="0.25">
      <c r="A4009">
        <v>9050.9699999999993</v>
      </c>
      <c r="B4009">
        <v>0.160715</v>
      </c>
    </row>
    <row r="4010" spans="1:2" x14ac:dyDescent="0.25">
      <c r="A4010">
        <v>9053.2000000000007</v>
      </c>
      <c r="B4010">
        <v>0.16112000000000001</v>
      </c>
    </row>
    <row r="4011" spans="1:2" x14ac:dyDescent="0.25">
      <c r="A4011">
        <v>9055.43</v>
      </c>
      <c r="B4011">
        <v>0.16145899999999999</v>
      </c>
    </row>
    <row r="4012" spans="1:2" x14ac:dyDescent="0.25">
      <c r="A4012">
        <v>9057.66</v>
      </c>
      <c r="B4012">
        <v>0.16192899999999999</v>
      </c>
    </row>
    <row r="4013" spans="1:2" x14ac:dyDescent="0.25">
      <c r="A4013">
        <v>9059.89</v>
      </c>
      <c r="B4013">
        <v>0.162497</v>
      </c>
    </row>
    <row r="4014" spans="1:2" x14ac:dyDescent="0.25">
      <c r="A4014">
        <v>9062.1200000000008</v>
      </c>
      <c r="B4014">
        <v>0.16257199999999999</v>
      </c>
    </row>
    <row r="4015" spans="1:2" x14ac:dyDescent="0.25">
      <c r="A4015">
        <v>9064.35</v>
      </c>
      <c r="B4015">
        <v>0.16317799999999999</v>
      </c>
    </row>
    <row r="4016" spans="1:2" x14ac:dyDescent="0.25">
      <c r="A4016">
        <v>9066.58</v>
      </c>
      <c r="B4016">
        <v>0.16356899999999999</v>
      </c>
    </row>
    <row r="4017" spans="1:2" x14ac:dyDescent="0.25">
      <c r="A4017">
        <v>9068.81</v>
      </c>
      <c r="B4017">
        <v>0.16398799999999999</v>
      </c>
    </row>
    <row r="4018" spans="1:2" x14ac:dyDescent="0.25">
      <c r="A4018">
        <v>9071.0400000000009</v>
      </c>
      <c r="B4018">
        <v>0.16439599999999999</v>
      </c>
    </row>
    <row r="4019" spans="1:2" x14ac:dyDescent="0.25">
      <c r="A4019">
        <v>9073.27</v>
      </c>
      <c r="B4019">
        <v>0.16473699999999999</v>
      </c>
    </row>
    <row r="4020" spans="1:2" x14ac:dyDescent="0.25">
      <c r="A4020">
        <v>9075.49</v>
      </c>
      <c r="B4020">
        <v>0.165274</v>
      </c>
    </row>
    <row r="4021" spans="1:2" x14ac:dyDescent="0.25">
      <c r="A4021">
        <v>9077.7199999999993</v>
      </c>
      <c r="B4021">
        <v>0.165802</v>
      </c>
    </row>
    <row r="4022" spans="1:2" x14ac:dyDescent="0.25">
      <c r="A4022">
        <v>9079.9500000000007</v>
      </c>
      <c r="B4022">
        <v>0.16614899999999999</v>
      </c>
    </row>
    <row r="4023" spans="1:2" x14ac:dyDescent="0.25">
      <c r="A4023">
        <v>9082.18</v>
      </c>
      <c r="B4023">
        <v>0.16651099999999999</v>
      </c>
    </row>
    <row r="4024" spans="1:2" x14ac:dyDescent="0.25">
      <c r="A4024">
        <v>9084.41</v>
      </c>
      <c r="B4024">
        <v>0.16691700000000001</v>
      </c>
    </row>
    <row r="4025" spans="1:2" x14ac:dyDescent="0.25">
      <c r="A4025">
        <v>9086.64</v>
      </c>
      <c r="B4025">
        <v>0.167486</v>
      </c>
    </row>
    <row r="4026" spans="1:2" x14ac:dyDescent="0.25">
      <c r="A4026">
        <v>9088.8700000000008</v>
      </c>
      <c r="B4026">
        <v>0.167881</v>
      </c>
    </row>
    <row r="4027" spans="1:2" x14ac:dyDescent="0.25">
      <c r="A4027">
        <v>9091.11</v>
      </c>
      <c r="B4027">
        <v>0.16841100000000001</v>
      </c>
    </row>
    <row r="4028" spans="1:2" x14ac:dyDescent="0.25">
      <c r="A4028">
        <v>9093.34</v>
      </c>
      <c r="B4028">
        <v>0.168716</v>
      </c>
    </row>
    <row r="4029" spans="1:2" x14ac:dyDescent="0.25">
      <c r="A4029">
        <v>9095.57</v>
      </c>
      <c r="B4029">
        <v>0.169241</v>
      </c>
    </row>
    <row r="4030" spans="1:2" x14ac:dyDescent="0.25">
      <c r="A4030">
        <v>9097.7999999999993</v>
      </c>
      <c r="B4030">
        <v>0.16961899999999999</v>
      </c>
    </row>
    <row r="4031" spans="1:2" x14ac:dyDescent="0.25">
      <c r="A4031">
        <v>9100.01</v>
      </c>
      <c r="B4031">
        <v>0.170018</v>
      </c>
    </row>
    <row r="4032" spans="1:2" x14ac:dyDescent="0.25">
      <c r="A4032">
        <v>9102.24</v>
      </c>
      <c r="B4032">
        <v>0.170344</v>
      </c>
    </row>
    <row r="4033" spans="1:2" x14ac:dyDescent="0.25">
      <c r="A4033">
        <v>9104.4699999999993</v>
      </c>
      <c r="B4033">
        <v>0.170821</v>
      </c>
    </row>
    <row r="4034" spans="1:2" x14ac:dyDescent="0.25">
      <c r="A4034">
        <v>9106.7099999999991</v>
      </c>
      <c r="B4034">
        <v>0.171267</v>
      </c>
    </row>
    <row r="4035" spans="1:2" x14ac:dyDescent="0.25">
      <c r="A4035">
        <v>9108.94</v>
      </c>
      <c r="B4035">
        <v>0.171791</v>
      </c>
    </row>
    <row r="4036" spans="1:2" x14ac:dyDescent="0.25">
      <c r="A4036">
        <v>9111.17</v>
      </c>
      <c r="B4036">
        <v>0.17214599999999999</v>
      </c>
    </row>
    <row r="4037" spans="1:2" x14ac:dyDescent="0.25">
      <c r="A4037">
        <v>9113.4</v>
      </c>
      <c r="B4037">
        <v>0.17266599999999999</v>
      </c>
    </row>
    <row r="4038" spans="1:2" x14ac:dyDescent="0.25">
      <c r="A4038">
        <v>9115.61</v>
      </c>
      <c r="B4038">
        <v>0.17318</v>
      </c>
    </row>
    <row r="4039" spans="1:2" x14ac:dyDescent="0.25">
      <c r="A4039">
        <v>9117.84</v>
      </c>
      <c r="B4039">
        <v>0.173452</v>
      </c>
    </row>
    <row r="4040" spans="1:2" x14ac:dyDescent="0.25">
      <c r="A4040">
        <v>9120.07</v>
      </c>
      <c r="B4040">
        <v>0.173905</v>
      </c>
    </row>
    <row r="4041" spans="1:2" x14ac:dyDescent="0.25">
      <c r="A4041">
        <v>9122.31</v>
      </c>
      <c r="B4041">
        <v>0.17427599999999999</v>
      </c>
    </row>
    <row r="4042" spans="1:2" x14ac:dyDescent="0.25">
      <c r="A4042">
        <v>9124.52</v>
      </c>
      <c r="B4042">
        <v>0.17483899999999999</v>
      </c>
    </row>
    <row r="4043" spans="1:2" x14ac:dyDescent="0.25">
      <c r="A4043">
        <v>9126.75</v>
      </c>
      <c r="B4043">
        <v>0.175291</v>
      </c>
    </row>
    <row r="4044" spans="1:2" x14ac:dyDescent="0.25">
      <c r="A4044">
        <v>9128.98</v>
      </c>
      <c r="B4044">
        <v>0.17556099999999999</v>
      </c>
    </row>
    <row r="4045" spans="1:2" x14ac:dyDescent="0.25">
      <c r="A4045">
        <v>9131.2099999999991</v>
      </c>
      <c r="B4045">
        <v>0.176089</v>
      </c>
    </row>
    <row r="4046" spans="1:2" x14ac:dyDescent="0.25">
      <c r="A4046">
        <v>9133.44</v>
      </c>
      <c r="B4046">
        <v>0.17657500000000001</v>
      </c>
    </row>
    <row r="4047" spans="1:2" x14ac:dyDescent="0.25">
      <c r="A4047">
        <v>9135.67</v>
      </c>
      <c r="B4047">
        <v>0.176951</v>
      </c>
    </row>
    <row r="4048" spans="1:2" x14ac:dyDescent="0.25">
      <c r="A4048">
        <v>9137.91</v>
      </c>
      <c r="B4048">
        <v>0.17741799999999999</v>
      </c>
    </row>
    <row r="4049" spans="1:2" x14ac:dyDescent="0.25">
      <c r="A4049">
        <v>9140.14</v>
      </c>
      <c r="B4049">
        <v>0.17796899999999999</v>
      </c>
    </row>
    <row r="4050" spans="1:2" x14ac:dyDescent="0.25">
      <c r="A4050">
        <v>9142.3700000000008</v>
      </c>
      <c r="B4050">
        <v>0.17835699999999999</v>
      </c>
    </row>
    <row r="4051" spans="1:2" x14ac:dyDescent="0.25">
      <c r="A4051">
        <v>9144.58</v>
      </c>
      <c r="B4051">
        <v>0.17882100000000001</v>
      </c>
    </row>
    <row r="4052" spans="1:2" x14ac:dyDescent="0.25">
      <c r="A4052">
        <v>9146.81</v>
      </c>
      <c r="B4052">
        <v>0.179095</v>
      </c>
    </row>
    <row r="4053" spans="1:2" x14ac:dyDescent="0.25">
      <c r="A4053">
        <v>9149.06</v>
      </c>
      <c r="B4053">
        <v>0.17965700000000001</v>
      </c>
    </row>
    <row r="4054" spans="1:2" x14ac:dyDescent="0.25">
      <c r="A4054">
        <v>9151.2900000000009</v>
      </c>
      <c r="B4054">
        <v>0.18007000000000001</v>
      </c>
    </row>
    <row r="4055" spans="1:2" x14ac:dyDescent="0.25">
      <c r="A4055">
        <v>9153.52</v>
      </c>
      <c r="B4055">
        <v>0.18044499999999999</v>
      </c>
    </row>
    <row r="4056" spans="1:2" x14ac:dyDescent="0.25">
      <c r="A4056">
        <v>9155.75</v>
      </c>
      <c r="B4056">
        <v>0.181007</v>
      </c>
    </row>
    <row r="4057" spans="1:2" x14ac:dyDescent="0.25">
      <c r="A4057">
        <v>9157.98</v>
      </c>
      <c r="B4057">
        <v>0.18148700000000001</v>
      </c>
    </row>
    <row r="4058" spans="1:2" x14ac:dyDescent="0.25">
      <c r="A4058">
        <v>9160.2000000000007</v>
      </c>
      <c r="B4058">
        <v>0.181977</v>
      </c>
    </row>
    <row r="4059" spans="1:2" x14ac:dyDescent="0.25">
      <c r="A4059">
        <v>9162.43</v>
      </c>
      <c r="B4059">
        <v>0.182195</v>
      </c>
    </row>
    <row r="4060" spans="1:2" x14ac:dyDescent="0.25">
      <c r="A4060">
        <v>9164.66</v>
      </c>
      <c r="B4060">
        <v>0.182867</v>
      </c>
    </row>
    <row r="4061" spans="1:2" x14ac:dyDescent="0.25">
      <c r="A4061">
        <v>9166.89</v>
      </c>
      <c r="B4061">
        <v>0.18324199999999999</v>
      </c>
    </row>
    <row r="4062" spans="1:2" x14ac:dyDescent="0.25">
      <c r="A4062">
        <v>9169.1200000000008</v>
      </c>
      <c r="B4062">
        <v>0.18357699999999999</v>
      </c>
    </row>
    <row r="4063" spans="1:2" x14ac:dyDescent="0.25">
      <c r="A4063">
        <v>9171.35</v>
      </c>
      <c r="B4063">
        <v>0.184165</v>
      </c>
    </row>
    <row r="4064" spans="1:2" x14ac:dyDescent="0.25">
      <c r="A4064">
        <v>9173.58</v>
      </c>
      <c r="B4064">
        <v>0.18459999999999999</v>
      </c>
    </row>
    <row r="4065" spans="1:2" x14ac:dyDescent="0.25">
      <c r="A4065">
        <v>9175.81</v>
      </c>
      <c r="B4065">
        <v>0.185059</v>
      </c>
    </row>
    <row r="4066" spans="1:2" x14ac:dyDescent="0.25">
      <c r="A4066">
        <v>9178.0400000000009</v>
      </c>
      <c r="B4066">
        <v>0.185617</v>
      </c>
    </row>
    <row r="4067" spans="1:2" x14ac:dyDescent="0.25">
      <c r="A4067">
        <v>9180.27</v>
      </c>
      <c r="B4067">
        <v>0.18606</v>
      </c>
    </row>
    <row r="4068" spans="1:2" x14ac:dyDescent="0.25">
      <c r="A4068">
        <v>9182.51</v>
      </c>
      <c r="B4068">
        <v>0.18640699999999999</v>
      </c>
    </row>
    <row r="4069" spans="1:2" x14ac:dyDescent="0.25">
      <c r="A4069">
        <v>9184.7199999999993</v>
      </c>
      <c r="B4069">
        <v>0.187001</v>
      </c>
    </row>
    <row r="4070" spans="1:2" x14ac:dyDescent="0.25">
      <c r="A4070">
        <v>9186.9500000000007</v>
      </c>
      <c r="B4070">
        <v>0.187415</v>
      </c>
    </row>
    <row r="4071" spans="1:2" x14ac:dyDescent="0.25">
      <c r="A4071">
        <v>9189.18</v>
      </c>
      <c r="B4071">
        <v>0.18760299999999999</v>
      </c>
    </row>
    <row r="4072" spans="1:2" x14ac:dyDescent="0.25">
      <c r="A4072">
        <v>9191.43</v>
      </c>
      <c r="B4072">
        <v>0.18831300000000001</v>
      </c>
    </row>
    <row r="4073" spans="1:2" x14ac:dyDescent="0.25">
      <c r="A4073">
        <v>9193.66</v>
      </c>
      <c r="B4073">
        <v>0.188834</v>
      </c>
    </row>
    <row r="4074" spans="1:2" x14ac:dyDescent="0.25">
      <c r="A4074">
        <v>9195.89</v>
      </c>
      <c r="B4074">
        <v>0.18917900000000001</v>
      </c>
    </row>
    <row r="4075" spans="1:2" x14ac:dyDescent="0.25">
      <c r="A4075">
        <v>9198.1200000000008</v>
      </c>
      <c r="B4075">
        <v>0.18965299999999999</v>
      </c>
    </row>
    <row r="4076" spans="1:2" x14ac:dyDescent="0.25">
      <c r="A4076">
        <v>9200.34</v>
      </c>
      <c r="B4076">
        <v>0.190162</v>
      </c>
    </row>
    <row r="4077" spans="1:2" x14ac:dyDescent="0.25">
      <c r="A4077">
        <v>9202.57</v>
      </c>
      <c r="B4077">
        <v>0.190635</v>
      </c>
    </row>
    <row r="4078" spans="1:2" x14ac:dyDescent="0.25">
      <c r="A4078">
        <v>9204.7999999999993</v>
      </c>
      <c r="B4078">
        <v>0.190997</v>
      </c>
    </row>
    <row r="4079" spans="1:2" x14ac:dyDescent="0.25">
      <c r="A4079">
        <v>9207.0300000000007</v>
      </c>
      <c r="B4079">
        <v>0.19153500000000001</v>
      </c>
    </row>
    <row r="4080" spans="1:2" x14ac:dyDescent="0.25">
      <c r="A4080">
        <v>9209.26</v>
      </c>
      <c r="B4080">
        <v>0.19203200000000001</v>
      </c>
    </row>
    <row r="4081" spans="1:2" x14ac:dyDescent="0.25">
      <c r="A4081">
        <v>9211.49</v>
      </c>
      <c r="B4081">
        <v>0.19242000000000001</v>
      </c>
    </row>
    <row r="4082" spans="1:2" x14ac:dyDescent="0.25">
      <c r="A4082">
        <v>9213.7199999999993</v>
      </c>
      <c r="B4082">
        <v>0.19284899999999999</v>
      </c>
    </row>
    <row r="4083" spans="1:2" x14ac:dyDescent="0.25">
      <c r="A4083">
        <v>9215.9500000000007</v>
      </c>
      <c r="B4083">
        <v>0.193248</v>
      </c>
    </row>
    <row r="4084" spans="1:2" x14ac:dyDescent="0.25">
      <c r="A4084">
        <v>9218.18</v>
      </c>
      <c r="B4084">
        <v>0.19381399999999999</v>
      </c>
    </row>
    <row r="4085" spans="1:2" x14ac:dyDescent="0.25">
      <c r="A4085">
        <v>9220.41</v>
      </c>
      <c r="B4085">
        <v>0.194414</v>
      </c>
    </row>
    <row r="4086" spans="1:2" x14ac:dyDescent="0.25">
      <c r="A4086">
        <v>9222.6299999999992</v>
      </c>
      <c r="B4086">
        <v>0.19459499999999999</v>
      </c>
    </row>
    <row r="4087" spans="1:2" x14ac:dyDescent="0.25">
      <c r="A4087">
        <v>9224.84</v>
      </c>
      <c r="B4087">
        <v>0.19529299999999999</v>
      </c>
    </row>
    <row r="4088" spans="1:2" x14ac:dyDescent="0.25">
      <c r="A4088">
        <v>9227.07</v>
      </c>
      <c r="B4088">
        <v>0.19573499999999999</v>
      </c>
    </row>
    <row r="4089" spans="1:2" x14ac:dyDescent="0.25">
      <c r="A4089">
        <v>9229.31</v>
      </c>
      <c r="B4089">
        <v>0.19613</v>
      </c>
    </row>
    <row r="4090" spans="1:2" x14ac:dyDescent="0.25">
      <c r="A4090">
        <v>9231.5400000000009</v>
      </c>
      <c r="B4090">
        <v>0.196661</v>
      </c>
    </row>
    <row r="4091" spans="1:2" x14ac:dyDescent="0.25">
      <c r="A4091">
        <v>9233.77</v>
      </c>
      <c r="B4091">
        <v>0.19714899999999999</v>
      </c>
    </row>
    <row r="4092" spans="1:2" x14ac:dyDescent="0.25">
      <c r="A4092">
        <v>9236</v>
      </c>
      <c r="B4092">
        <v>0.197628</v>
      </c>
    </row>
    <row r="4093" spans="1:2" x14ac:dyDescent="0.25">
      <c r="A4093">
        <v>9238.2099999999991</v>
      </c>
      <c r="B4093">
        <v>0.19814300000000001</v>
      </c>
    </row>
    <row r="4094" spans="1:2" x14ac:dyDescent="0.25">
      <c r="A4094">
        <v>9240.44</v>
      </c>
      <c r="B4094">
        <v>0.19856099999999999</v>
      </c>
    </row>
    <row r="4095" spans="1:2" x14ac:dyDescent="0.25">
      <c r="A4095">
        <v>9242.67</v>
      </c>
      <c r="B4095">
        <v>0.199154</v>
      </c>
    </row>
    <row r="4096" spans="1:2" x14ac:dyDescent="0.25">
      <c r="A4096">
        <v>9244.91</v>
      </c>
      <c r="B4096">
        <v>0.19952</v>
      </c>
    </row>
    <row r="4097" spans="1:2" x14ac:dyDescent="0.25">
      <c r="A4097">
        <v>9247.14</v>
      </c>
      <c r="B4097">
        <v>0.199932</v>
      </c>
    </row>
    <row r="4098" spans="1:2" x14ac:dyDescent="0.25">
      <c r="A4098">
        <v>9249.3700000000008</v>
      </c>
      <c r="B4098">
        <v>0.20044600000000001</v>
      </c>
    </row>
    <row r="4099" spans="1:2" x14ac:dyDescent="0.25">
      <c r="A4099">
        <v>9251.6</v>
      </c>
      <c r="B4099">
        <v>0.200959</v>
      </c>
    </row>
    <row r="4100" spans="1:2" x14ac:dyDescent="0.25">
      <c r="A4100">
        <v>9253.81</v>
      </c>
      <c r="B4100">
        <v>0.20128599999999999</v>
      </c>
    </row>
    <row r="4101" spans="1:2" x14ac:dyDescent="0.25">
      <c r="A4101">
        <v>9256.0400000000009</v>
      </c>
      <c r="B4101">
        <v>0.20185600000000001</v>
      </c>
    </row>
    <row r="4102" spans="1:2" x14ac:dyDescent="0.25">
      <c r="A4102">
        <v>9258.27</v>
      </c>
      <c r="B4102">
        <v>0.20238500000000001</v>
      </c>
    </row>
    <row r="4103" spans="1:2" x14ac:dyDescent="0.25">
      <c r="A4103">
        <v>9260.51</v>
      </c>
      <c r="B4103">
        <v>0.202954</v>
      </c>
    </row>
    <row r="4104" spans="1:2" x14ac:dyDescent="0.25">
      <c r="A4104">
        <v>9262.74</v>
      </c>
      <c r="B4104">
        <v>0.20321</v>
      </c>
    </row>
    <row r="4105" spans="1:2" x14ac:dyDescent="0.25">
      <c r="A4105">
        <v>9264.98</v>
      </c>
      <c r="B4105">
        <v>0.20389299999999999</v>
      </c>
    </row>
    <row r="4106" spans="1:2" x14ac:dyDescent="0.25">
      <c r="A4106">
        <v>9267.2099999999991</v>
      </c>
      <c r="B4106">
        <v>0.20427799999999999</v>
      </c>
    </row>
    <row r="4107" spans="1:2" x14ac:dyDescent="0.25">
      <c r="A4107">
        <v>9269.43</v>
      </c>
      <c r="B4107">
        <v>0.20485100000000001</v>
      </c>
    </row>
    <row r="4108" spans="1:2" x14ac:dyDescent="0.25">
      <c r="A4108">
        <v>9271.66</v>
      </c>
      <c r="B4108">
        <v>0.20536599999999999</v>
      </c>
    </row>
    <row r="4109" spans="1:2" x14ac:dyDescent="0.25">
      <c r="A4109">
        <v>9273.89</v>
      </c>
      <c r="B4109">
        <v>0.205708</v>
      </c>
    </row>
    <row r="4110" spans="1:2" x14ac:dyDescent="0.25">
      <c r="A4110">
        <v>9276.1200000000008</v>
      </c>
      <c r="B4110">
        <v>0.20629800000000001</v>
      </c>
    </row>
    <row r="4111" spans="1:2" x14ac:dyDescent="0.25">
      <c r="A4111">
        <v>9278.35</v>
      </c>
      <c r="B4111">
        <v>0.20669799999999999</v>
      </c>
    </row>
    <row r="4112" spans="1:2" x14ac:dyDescent="0.25">
      <c r="A4112">
        <v>9280.58</v>
      </c>
      <c r="B4112">
        <v>0.207311</v>
      </c>
    </row>
    <row r="4113" spans="1:2" x14ac:dyDescent="0.25">
      <c r="A4113">
        <v>9282.81</v>
      </c>
      <c r="B4113">
        <v>0.20757999999999999</v>
      </c>
    </row>
    <row r="4114" spans="1:2" x14ac:dyDescent="0.25">
      <c r="A4114">
        <v>9285.0400000000009</v>
      </c>
      <c r="B4114">
        <v>0.20821500000000001</v>
      </c>
    </row>
    <row r="4115" spans="1:2" x14ac:dyDescent="0.25">
      <c r="A4115">
        <v>9287.26</v>
      </c>
      <c r="B4115">
        <v>0.20868900000000001</v>
      </c>
    </row>
    <row r="4116" spans="1:2" x14ac:dyDescent="0.25">
      <c r="A4116">
        <v>9289.49</v>
      </c>
      <c r="B4116">
        <v>0.20910899999999999</v>
      </c>
    </row>
    <row r="4117" spans="1:2" x14ac:dyDescent="0.25">
      <c r="A4117">
        <v>9291.7199999999993</v>
      </c>
      <c r="B4117">
        <v>0.20963999999999999</v>
      </c>
    </row>
    <row r="4118" spans="1:2" x14ac:dyDescent="0.25">
      <c r="A4118">
        <v>9293.9500000000007</v>
      </c>
      <c r="B4118">
        <v>0.210205</v>
      </c>
    </row>
    <row r="4119" spans="1:2" x14ac:dyDescent="0.25">
      <c r="A4119">
        <v>9296.18</v>
      </c>
      <c r="B4119">
        <v>0.21062500000000001</v>
      </c>
    </row>
    <row r="4120" spans="1:2" x14ac:dyDescent="0.25">
      <c r="A4120">
        <v>9298.41</v>
      </c>
      <c r="B4120">
        <v>0.21107600000000001</v>
      </c>
    </row>
    <row r="4121" spans="1:2" x14ac:dyDescent="0.25">
      <c r="A4121">
        <v>9300.64</v>
      </c>
      <c r="B4121">
        <v>0.21155499999999999</v>
      </c>
    </row>
    <row r="4122" spans="1:2" x14ac:dyDescent="0.25">
      <c r="A4122">
        <v>9302.86</v>
      </c>
      <c r="B4122">
        <v>0.212225</v>
      </c>
    </row>
    <row r="4123" spans="1:2" x14ac:dyDescent="0.25">
      <c r="A4123">
        <v>9305.09</v>
      </c>
      <c r="B4123">
        <v>0.21260599999999999</v>
      </c>
    </row>
    <row r="4124" spans="1:2" x14ac:dyDescent="0.25">
      <c r="A4124">
        <v>9307.32</v>
      </c>
      <c r="B4124">
        <v>0.21318799999999999</v>
      </c>
    </row>
    <row r="4125" spans="1:2" x14ac:dyDescent="0.25">
      <c r="A4125">
        <v>9309.5499999999993</v>
      </c>
      <c r="B4125">
        <v>0.21373700000000001</v>
      </c>
    </row>
    <row r="4126" spans="1:2" x14ac:dyDescent="0.25">
      <c r="A4126">
        <v>9311.7800000000007</v>
      </c>
      <c r="B4126">
        <v>0.214036</v>
      </c>
    </row>
    <row r="4127" spans="1:2" x14ac:dyDescent="0.25">
      <c r="A4127">
        <v>9314</v>
      </c>
      <c r="B4127">
        <v>0.21460899999999999</v>
      </c>
    </row>
    <row r="4128" spans="1:2" x14ac:dyDescent="0.25">
      <c r="A4128">
        <v>9316.23</v>
      </c>
      <c r="B4128">
        <v>0.215284</v>
      </c>
    </row>
    <row r="4129" spans="1:2" x14ac:dyDescent="0.25">
      <c r="A4129">
        <v>9318.4599999999991</v>
      </c>
      <c r="B4129">
        <v>0.21549199999999999</v>
      </c>
    </row>
    <row r="4130" spans="1:2" x14ac:dyDescent="0.25">
      <c r="A4130">
        <v>9320.69</v>
      </c>
      <c r="B4130">
        <v>0.21612799999999999</v>
      </c>
    </row>
    <row r="4131" spans="1:2" x14ac:dyDescent="0.25">
      <c r="A4131">
        <v>9322.92</v>
      </c>
      <c r="B4131">
        <v>0.21656600000000001</v>
      </c>
    </row>
    <row r="4132" spans="1:2" x14ac:dyDescent="0.25">
      <c r="A4132">
        <v>9325.15</v>
      </c>
      <c r="B4132">
        <v>0.216975</v>
      </c>
    </row>
    <row r="4133" spans="1:2" x14ac:dyDescent="0.25">
      <c r="A4133">
        <v>9327.3799999999992</v>
      </c>
      <c r="B4133">
        <v>0.21743599999999999</v>
      </c>
    </row>
    <row r="4134" spans="1:2" x14ac:dyDescent="0.25">
      <c r="A4134">
        <v>9329.61</v>
      </c>
      <c r="B4134">
        <v>0.21806400000000001</v>
      </c>
    </row>
    <row r="4135" spans="1:2" x14ac:dyDescent="0.25">
      <c r="A4135">
        <v>9331.84</v>
      </c>
      <c r="B4135">
        <v>0.218413</v>
      </c>
    </row>
    <row r="4136" spans="1:2" x14ac:dyDescent="0.25">
      <c r="A4136">
        <v>9334.08</v>
      </c>
      <c r="B4136">
        <v>0.21903900000000001</v>
      </c>
    </row>
    <row r="4137" spans="1:2" x14ac:dyDescent="0.25">
      <c r="A4137">
        <v>9336.31</v>
      </c>
      <c r="B4137">
        <v>0.21960099999999999</v>
      </c>
    </row>
    <row r="4138" spans="1:2" x14ac:dyDescent="0.25">
      <c r="A4138">
        <v>9338.5400000000009</v>
      </c>
      <c r="B4138">
        <v>0.22018799999999999</v>
      </c>
    </row>
    <row r="4139" spans="1:2" x14ac:dyDescent="0.25">
      <c r="A4139">
        <v>9340.77</v>
      </c>
      <c r="B4139">
        <v>0.220579</v>
      </c>
    </row>
    <row r="4140" spans="1:2" x14ac:dyDescent="0.25">
      <c r="A4140">
        <v>9343</v>
      </c>
      <c r="B4140">
        <v>0.22104299999999999</v>
      </c>
    </row>
    <row r="4141" spans="1:2" x14ac:dyDescent="0.25">
      <c r="A4141">
        <v>9345.23</v>
      </c>
      <c r="B4141">
        <v>0.22148000000000001</v>
      </c>
    </row>
    <row r="4142" spans="1:2" x14ac:dyDescent="0.25">
      <c r="A4142">
        <v>9347.4599999999991</v>
      </c>
      <c r="B4142">
        <v>0.22204399999999999</v>
      </c>
    </row>
    <row r="4143" spans="1:2" x14ac:dyDescent="0.25">
      <c r="A4143">
        <v>9349.69</v>
      </c>
      <c r="B4143">
        <v>0.222612</v>
      </c>
    </row>
    <row r="4144" spans="1:2" x14ac:dyDescent="0.25">
      <c r="A4144">
        <v>9351.92</v>
      </c>
      <c r="B4144">
        <v>0.22305800000000001</v>
      </c>
    </row>
    <row r="4145" spans="1:2" x14ac:dyDescent="0.25">
      <c r="A4145">
        <v>9354.14</v>
      </c>
      <c r="B4145">
        <v>0.22354499999999999</v>
      </c>
    </row>
    <row r="4146" spans="1:2" x14ac:dyDescent="0.25">
      <c r="A4146">
        <v>9356.3700000000008</v>
      </c>
      <c r="B4146">
        <v>0.22425300000000001</v>
      </c>
    </row>
    <row r="4147" spans="1:2" x14ac:dyDescent="0.25">
      <c r="A4147">
        <v>9358.6</v>
      </c>
      <c r="B4147">
        <v>0.22454499999999999</v>
      </c>
    </row>
    <row r="4148" spans="1:2" x14ac:dyDescent="0.25">
      <c r="A4148">
        <v>9360.83</v>
      </c>
      <c r="B4148">
        <v>0.225026</v>
      </c>
    </row>
    <row r="4149" spans="1:2" x14ac:dyDescent="0.25">
      <c r="A4149">
        <v>9363.06</v>
      </c>
      <c r="B4149">
        <v>0.22565399999999999</v>
      </c>
    </row>
    <row r="4150" spans="1:2" x14ac:dyDescent="0.25">
      <c r="A4150">
        <v>9365.2900000000009</v>
      </c>
      <c r="B4150">
        <v>0.226188</v>
      </c>
    </row>
    <row r="4151" spans="1:2" x14ac:dyDescent="0.25">
      <c r="A4151">
        <v>9367.52</v>
      </c>
      <c r="B4151">
        <v>0.22648299999999999</v>
      </c>
    </row>
    <row r="4152" spans="1:2" x14ac:dyDescent="0.25">
      <c r="A4152">
        <v>9369.75</v>
      </c>
      <c r="B4152">
        <v>0.22720099999999999</v>
      </c>
    </row>
    <row r="4153" spans="1:2" x14ac:dyDescent="0.25">
      <c r="A4153">
        <v>9371.98</v>
      </c>
      <c r="B4153">
        <v>0.22780600000000001</v>
      </c>
    </row>
    <row r="4154" spans="1:2" x14ac:dyDescent="0.25">
      <c r="A4154">
        <v>9374.2099999999991</v>
      </c>
      <c r="B4154">
        <v>0.228128</v>
      </c>
    </row>
    <row r="4155" spans="1:2" x14ac:dyDescent="0.25">
      <c r="A4155">
        <v>9376.4500000000007</v>
      </c>
      <c r="B4155">
        <v>0.228793</v>
      </c>
    </row>
    <row r="4156" spans="1:2" x14ac:dyDescent="0.25">
      <c r="A4156">
        <v>9378.66</v>
      </c>
      <c r="B4156">
        <v>0.22911400000000001</v>
      </c>
    </row>
    <row r="4157" spans="1:2" x14ac:dyDescent="0.25">
      <c r="A4157">
        <v>9380.91</v>
      </c>
      <c r="B4157">
        <v>0.22969800000000001</v>
      </c>
    </row>
    <row r="4158" spans="1:2" x14ac:dyDescent="0.25">
      <c r="A4158">
        <v>9383.14</v>
      </c>
      <c r="B4158">
        <v>0.23033699999999999</v>
      </c>
    </row>
    <row r="4159" spans="1:2" x14ac:dyDescent="0.25">
      <c r="A4159">
        <v>9385.3700000000008</v>
      </c>
      <c r="B4159">
        <v>0.23080600000000001</v>
      </c>
    </row>
    <row r="4160" spans="1:2" x14ac:dyDescent="0.25">
      <c r="A4160">
        <v>9387.6</v>
      </c>
      <c r="B4160">
        <v>0.231074</v>
      </c>
    </row>
    <row r="4161" spans="1:2" x14ac:dyDescent="0.25">
      <c r="A4161">
        <v>9389.83</v>
      </c>
      <c r="B4161">
        <v>0.23170399999999999</v>
      </c>
    </row>
    <row r="4162" spans="1:2" x14ac:dyDescent="0.25">
      <c r="A4162">
        <v>9392.06</v>
      </c>
      <c r="B4162">
        <v>0.232187</v>
      </c>
    </row>
    <row r="4163" spans="1:2" x14ac:dyDescent="0.25">
      <c r="A4163">
        <v>9394.2900000000009</v>
      </c>
      <c r="B4163">
        <v>0.23296500000000001</v>
      </c>
    </row>
    <row r="4164" spans="1:2" x14ac:dyDescent="0.25">
      <c r="A4164">
        <v>9396.51</v>
      </c>
      <c r="B4164">
        <v>0.233569</v>
      </c>
    </row>
    <row r="4165" spans="1:2" x14ac:dyDescent="0.25">
      <c r="A4165">
        <v>9398.74</v>
      </c>
      <c r="B4165">
        <v>0.23413999999999999</v>
      </c>
    </row>
    <row r="4166" spans="1:2" x14ac:dyDescent="0.25">
      <c r="A4166">
        <v>9400.9699999999993</v>
      </c>
      <c r="B4166">
        <v>0.23431299999999999</v>
      </c>
    </row>
    <row r="4167" spans="1:2" x14ac:dyDescent="0.25">
      <c r="A4167">
        <v>9403.2000000000007</v>
      </c>
      <c r="B4167">
        <v>0.235012</v>
      </c>
    </row>
    <row r="4168" spans="1:2" x14ac:dyDescent="0.25">
      <c r="A4168">
        <v>9405.43</v>
      </c>
      <c r="B4168">
        <v>0.23549200000000001</v>
      </c>
    </row>
    <row r="4169" spans="1:2" x14ac:dyDescent="0.25">
      <c r="A4169">
        <v>9407.66</v>
      </c>
      <c r="B4169">
        <v>0.23594499999999999</v>
      </c>
    </row>
    <row r="4170" spans="1:2" x14ac:dyDescent="0.25">
      <c r="A4170">
        <v>9409.89</v>
      </c>
      <c r="B4170">
        <v>0.23633999999999999</v>
      </c>
    </row>
    <row r="4171" spans="1:2" x14ac:dyDescent="0.25">
      <c r="A4171">
        <v>9412.1200000000008</v>
      </c>
      <c r="B4171">
        <v>0.23703299999999999</v>
      </c>
    </row>
    <row r="4172" spans="1:2" x14ac:dyDescent="0.25">
      <c r="A4172">
        <v>9414.34</v>
      </c>
      <c r="B4172">
        <v>0.23755599999999999</v>
      </c>
    </row>
    <row r="4173" spans="1:2" x14ac:dyDescent="0.25">
      <c r="A4173">
        <v>9416.57</v>
      </c>
      <c r="B4173">
        <v>0.237953</v>
      </c>
    </row>
    <row r="4174" spans="1:2" x14ac:dyDescent="0.25">
      <c r="A4174">
        <v>9418.7999999999993</v>
      </c>
      <c r="B4174">
        <v>0.23859</v>
      </c>
    </row>
    <row r="4175" spans="1:2" x14ac:dyDescent="0.25">
      <c r="A4175">
        <v>9421.0300000000007</v>
      </c>
      <c r="B4175">
        <v>0.23899200000000001</v>
      </c>
    </row>
    <row r="4176" spans="1:2" x14ac:dyDescent="0.25">
      <c r="A4176">
        <v>9423.26</v>
      </c>
      <c r="B4176">
        <v>0.239563</v>
      </c>
    </row>
    <row r="4177" spans="1:2" x14ac:dyDescent="0.25">
      <c r="A4177">
        <v>9425.49</v>
      </c>
      <c r="B4177">
        <v>0.24013399999999999</v>
      </c>
    </row>
    <row r="4178" spans="1:2" x14ac:dyDescent="0.25">
      <c r="A4178">
        <v>9427.7199999999993</v>
      </c>
      <c r="B4178">
        <v>0.240703</v>
      </c>
    </row>
    <row r="4179" spans="1:2" x14ac:dyDescent="0.25">
      <c r="A4179">
        <v>9429.94</v>
      </c>
      <c r="B4179">
        <v>0.24102499999999999</v>
      </c>
    </row>
    <row r="4180" spans="1:2" x14ac:dyDescent="0.25">
      <c r="A4180">
        <v>9432.17</v>
      </c>
      <c r="B4180">
        <v>0.241622</v>
      </c>
    </row>
    <row r="4181" spans="1:2" x14ac:dyDescent="0.25">
      <c r="A4181">
        <v>9434.4</v>
      </c>
      <c r="B4181">
        <v>0.24210699999999999</v>
      </c>
    </row>
    <row r="4182" spans="1:2" x14ac:dyDescent="0.25">
      <c r="A4182">
        <v>9436.6299999999992</v>
      </c>
      <c r="B4182">
        <v>0.24249299999999999</v>
      </c>
    </row>
    <row r="4183" spans="1:2" x14ac:dyDescent="0.25">
      <c r="A4183">
        <v>9438.86</v>
      </c>
      <c r="B4183">
        <v>0.24312600000000001</v>
      </c>
    </row>
    <row r="4184" spans="1:2" x14ac:dyDescent="0.25">
      <c r="A4184">
        <v>9441.09</v>
      </c>
      <c r="B4184">
        <v>0.24365300000000001</v>
      </c>
    </row>
    <row r="4185" spans="1:2" x14ac:dyDescent="0.25">
      <c r="A4185">
        <v>9443.32</v>
      </c>
      <c r="B4185">
        <v>0.24399599999999999</v>
      </c>
    </row>
    <row r="4186" spans="1:2" x14ac:dyDescent="0.25">
      <c r="A4186">
        <v>9445.5499999999993</v>
      </c>
      <c r="B4186">
        <v>0.244897</v>
      </c>
    </row>
    <row r="4187" spans="1:2" x14ac:dyDescent="0.25">
      <c r="A4187">
        <v>9447.77</v>
      </c>
      <c r="B4187">
        <v>0.24518899999999999</v>
      </c>
    </row>
    <row r="4188" spans="1:2" x14ac:dyDescent="0.25">
      <c r="A4188">
        <v>9450.01</v>
      </c>
      <c r="B4188">
        <v>0.24578700000000001</v>
      </c>
    </row>
    <row r="4189" spans="1:2" x14ac:dyDescent="0.25">
      <c r="A4189">
        <v>9452.25</v>
      </c>
      <c r="B4189">
        <v>0.2462</v>
      </c>
    </row>
    <row r="4190" spans="1:2" x14ac:dyDescent="0.25">
      <c r="A4190">
        <v>9454.4599999999991</v>
      </c>
      <c r="B4190">
        <v>0.24673600000000001</v>
      </c>
    </row>
    <row r="4191" spans="1:2" x14ac:dyDescent="0.25">
      <c r="A4191">
        <v>9456.69</v>
      </c>
      <c r="B4191">
        <v>0.24737500000000001</v>
      </c>
    </row>
    <row r="4192" spans="1:2" x14ac:dyDescent="0.25">
      <c r="A4192">
        <v>9458.92</v>
      </c>
      <c r="B4192">
        <v>0.24785499999999999</v>
      </c>
    </row>
    <row r="4193" spans="1:2" x14ac:dyDescent="0.25">
      <c r="A4193">
        <v>9461.15</v>
      </c>
      <c r="B4193">
        <v>0.24825900000000001</v>
      </c>
    </row>
    <row r="4194" spans="1:2" x14ac:dyDescent="0.25">
      <c r="A4194">
        <v>9463.3799999999992</v>
      </c>
      <c r="B4194">
        <v>0.248913</v>
      </c>
    </row>
    <row r="4195" spans="1:2" x14ac:dyDescent="0.25">
      <c r="A4195">
        <v>9465.61</v>
      </c>
      <c r="B4195">
        <v>0.249525</v>
      </c>
    </row>
    <row r="4196" spans="1:2" x14ac:dyDescent="0.25">
      <c r="A4196">
        <v>9467.85</v>
      </c>
      <c r="B4196">
        <v>0.24988299999999999</v>
      </c>
    </row>
    <row r="4197" spans="1:2" x14ac:dyDescent="0.25">
      <c r="A4197">
        <v>9470.06</v>
      </c>
      <c r="B4197">
        <v>0.25062200000000001</v>
      </c>
    </row>
    <row r="4198" spans="1:2" x14ac:dyDescent="0.25">
      <c r="A4198">
        <v>9472.2900000000009</v>
      </c>
      <c r="B4198">
        <v>0.25093900000000002</v>
      </c>
    </row>
    <row r="4199" spans="1:2" x14ac:dyDescent="0.25">
      <c r="A4199">
        <v>9474.51</v>
      </c>
      <c r="B4199">
        <v>0.25131500000000001</v>
      </c>
    </row>
    <row r="4200" spans="1:2" x14ac:dyDescent="0.25">
      <c r="A4200">
        <v>9476.74</v>
      </c>
      <c r="B4200">
        <v>0.25196600000000002</v>
      </c>
    </row>
    <row r="4201" spans="1:2" x14ac:dyDescent="0.25">
      <c r="A4201">
        <v>9478.9699999999993</v>
      </c>
      <c r="B4201">
        <v>0.25288699999999997</v>
      </c>
    </row>
    <row r="4202" spans="1:2" x14ac:dyDescent="0.25">
      <c r="A4202">
        <v>9481.2000000000007</v>
      </c>
      <c r="B4202">
        <v>0.25323899999999999</v>
      </c>
    </row>
    <row r="4203" spans="1:2" x14ac:dyDescent="0.25">
      <c r="A4203">
        <v>9483.43</v>
      </c>
      <c r="B4203">
        <v>0.25367400000000001</v>
      </c>
    </row>
    <row r="4204" spans="1:2" x14ac:dyDescent="0.25">
      <c r="A4204">
        <v>9485.66</v>
      </c>
      <c r="B4204">
        <v>0.25410700000000003</v>
      </c>
    </row>
    <row r="4205" spans="1:2" x14ac:dyDescent="0.25">
      <c r="A4205">
        <v>9487.89</v>
      </c>
      <c r="B4205">
        <v>0.25468299999999999</v>
      </c>
    </row>
    <row r="4206" spans="1:2" x14ac:dyDescent="0.25">
      <c r="A4206">
        <v>9490.1200000000008</v>
      </c>
      <c r="B4206">
        <v>0.25515199999999999</v>
      </c>
    </row>
    <row r="4207" spans="1:2" x14ac:dyDescent="0.25">
      <c r="A4207">
        <v>9492.35</v>
      </c>
      <c r="B4207">
        <v>0.255745</v>
      </c>
    </row>
    <row r="4208" spans="1:2" x14ac:dyDescent="0.25">
      <c r="A4208">
        <v>9494.58</v>
      </c>
      <c r="B4208">
        <v>0.25630799999999998</v>
      </c>
    </row>
    <row r="4209" spans="1:2" x14ac:dyDescent="0.25">
      <c r="A4209">
        <v>9496.81</v>
      </c>
      <c r="B4209">
        <v>0.25684699999999999</v>
      </c>
    </row>
    <row r="4210" spans="1:2" x14ac:dyDescent="0.25">
      <c r="A4210">
        <v>9499.0300000000007</v>
      </c>
      <c r="B4210">
        <v>0.25724900000000001</v>
      </c>
    </row>
    <row r="4211" spans="1:2" x14ac:dyDescent="0.25">
      <c r="A4211">
        <v>9501.26</v>
      </c>
      <c r="B4211">
        <v>0.25787399999999999</v>
      </c>
    </row>
    <row r="4212" spans="1:2" x14ac:dyDescent="0.25">
      <c r="A4212">
        <v>9503.49</v>
      </c>
      <c r="B4212">
        <v>0.25851499999999999</v>
      </c>
    </row>
    <row r="4213" spans="1:2" x14ac:dyDescent="0.25">
      <c r="A4213">
        <v>9505.7199999999993</v>
      </c>
      <c r="B4213">
        <v>0.25902599999999998</v>
      </c>
    </row>
    <row r="4214" spans="1:2" x14ac:dyDescent="0.25">
      <c r="A4214">
        <v>9507.9500000000007</v>
      </c>
      <c r="B4214">
        <v>0.25950800000000002</v>
      </c>
    </row>
    <row r="4215" spans="1:2" x14ac:dyDescent="0.25">
      <c r="A4215">
        <v>9510.18</v>
      </c>
      <c r="B4215">
        <v>0.26002399999999998</v>
      </c>
    </row>
    <row r="4216" spans="1:2" x14ac:dyDescent="0.25">
      <c r="A4216">
        <v>9512.4</v>
      </c>
      <c r="B4216">
        <v>0.26056099999999999</v>
      </c>
    </row>
    <row r="4217" spans="1:2" x14ac:dyDescent="0.25">
      <c r="A4217">
        <v>9514.6299999999992</v>
      </c>
      <c r="B4217">
        <v>0.26111400000000001</v>
      </c>
    </row>
    <row r="4218" spans="1:2" x14ac:dyDescent="0.25">
      <c r="A4218">
        <v>9516.86</v>
      </c>
      <c r="B4218">
        <v>0.26171299999999997</v>
      </c>
    </row>
    <row r="4219" spans="1:2" x14ac:dyDescent="0.25">
      <c r="A4219">
        <v>9519.09</v>
      </c>
      <c r="B4219">
        <v>0.26212600000000003</v>
      </c>
    </row>
    <row r="4220" spans="1:2" x14ac:dyDescent="0.25">
      <c r="A4220">
        <v>9521.32</v>
      </c>
      <c r="B4220">
        <v>0.26290999999999998</v>
      </c>
    </row>
    <row r="4221" spans="1:2" x14ac:dyDescent="0.25">
      <c r="A4221">
        <v>9523.5400000000009</v>
      </c>
      <c r="B4221">
        <v>0.26317400000000002</v>
      </c>
    </row>
    <row r="4222" spans="1:2" x14ac:dyDescent="0.25">
      <c r="A4222">
        <v>9525.77</v>
      </c>
      <c r="B4222">
        <v>0.26361200000000001</v>
      </c>
    </row>
    <row r="4223" spans="1:2" x14ac:dyDescent="0.25">
      <c r="A4223">
        <v>9528</v>
      </c>
      <c r="B4223">
        <v>0.26424799999999998</v>
      </c>
    </row>
    <row r="4224" spans="1:2" x14ac:dyDescent="0.25">
      <c r="A4224">
        <v>9530.2199999999993</v>
      </c>
      <c r="B4224">
        <v>0.264741</v>
      </c>
    </row>
    <row r="4225" spans="1:2" x14ac:dyDescent="0.25">
      <c r="A4225">
        <v>9532.4500000000007</v>
      </c>
      <c r="B4225">
        <v>0.26547799999999999</v>
      </c>
    </row>
    <row r="4226" spans="1:2" x14ac:dyDescent="0.25">
      <c r="A4226">
        <v>9534.68</v>
      </c>
      <c r="B4226">
        <v>0.26599600000000001</v>
      </c>
    </row>
    <row r="4227" spans="1:2" x14ac:dyDescent="0.25">
      <c r="A4227">
        <v>9536.91</v>
      </c>
      <c r="B4227">
        <v>0.26648100000000002</v>
      </c>
    </row>
    <row r="4228" spans="1:2" x14ac:dyDescent="0.25">
      <c r="A4228">
        <v>9539.1200000000008</v>
      </c>
      <c r="B4228">
        <v>0.26689000000000002</v>
      </c>
    </row>
    <row r="4229" spans="1:2" x14ac:dyDescent="0.25">
      <c r="A4229">
        <v>9541.36</v>
      </c>
      <c r="B4229">
        <v>0.26761299999999999</v>
      </c>
    </row>
    <row r="4230" spans="1:2" x14ac:dyDescent="0.25">
      <c r="A4230">
        <v>9543.59</v>
      </c>
      <c r="B4230">
        <v>0.268065</v>
      </c>
    </row>
    <row r="4231" spans="1:2" x14ac:dyDescent="0.25">
      <c r="A4231">
        <v>9545.7999999999993</v>
      </c>
      <c r="B4231">
        <v>0.26859300000000003</v>
      </c>
    </row>
    <row r="4232" spans="1:2" x14ac:dyDescent="0.25">
      <c r="A4232">
        <v>9548.0300000000007</v>
      </c>
      <c r="B4232">
        <v>0.26920300000000003</v>
      </c>
    </row>
    <row r="4233" spans="1:2" x14ac:dyDescent="0.25">
      <c r="A4233">
        <v>9550.25</v>
      </c>
      <c r="B4233">
        <v>0.26952799999999999</v>
      </c>
    </row>
    <row r="4234" spans="1:2" x14ac:dyDescent="0.25">
      <c r="A4234">
        <v>9552.48</v>
      </c>
      <c r="B4234">
        <v>0.27029999999999998</v>
      </c>
    </row>
    <row r="4235" spans="1:2" x14ac:dyDescent="0.25">
      <c r="A4235">
        <v>9554.7099999999991</v>
      </c>
      <c r="B4235">
        <v>0.27075500000000002</v>
      </c>
    </row>
    <row r="4236" spans="1:2" x14ac:dyDescent="0.25">
      <c r="A4236">
        <v>9556.94</v>
      </c>
      <c r="B4236">
        <v>0.27135599999999999</v>
      </c>
    </row>
    <row r="4237" spans="1:2" x14ac:dyDescent="0.25">
      <c r="A4237">
        <v>9559.15</v>
      </c>
      <c r="B4237">
        <v>0.27190199999999998</v>
      </c>
    </row>
    <row r="4238" spans="1:2" x14ac:dyDescent="0.25">
      <c r="A4238">
        <v>9561.39</v>
      </c>
      <c r="B4238">
        <v>0.272449</v>
      </c>
    </row>
    <row r="4239" spans="1:2" x14ac:dyDescent="0.25">
      <c r="A4239">
        <v>9563.6200000000008</v>
      </c>
      <c r="B4239">
        <v>0.27284000000000003</v>
      </c>
    </row>
    <row r="4240" spans="1:2" x14ac:dyDescent="0.25">
      <c r="A4240">
        <v>9565.85</v>
      </c>
      <c r="B4240">
        <v>0.27382499999999999</v>
      </c>
    </row>
    <row r="4241" spans="1:2" x14ac:dyDescent="0.25">
      <c r="A4241">
        <v>9568.08</v>
      </c>
      <c r="B4241">
        <v>0.274339</v>
      </c>
    </row>
    <row r="4242" spans="1:2" x14ac:dyDescent="0.25">
      <c r="A4242">
        <v>9570.2900000000009</v>
      </c>
      <c r="B4242">
        <v>0.27472000000000002</v>
      </c>
    </row>
    <row r="4243" spans="1:2" x14ac:dyDescent="0.25">
      <c r="A4243">
        <v>9572.52</v>
      </c>
      <c r="B4243">
        <v>0.27525699999999997</v>
      </c>
    </row>
    <row r="4244" spans="1:2" x14ac:dyDescent="0.25">
      <c r="A4244">
        <v>9574.75</v>
      </c>
      <c r="B4244">
        <v>0.275814</v>
      </c>
    </row>
    <row r="4245" spans="1:2" x14ac:dyDescent="0.25">
      <c r="A4245">
        <v>9576.99</v>
      </c>
      <c r="B4245">
        <v>0.276333</v>
      </c>
    </row>
    <row r="4246" spans="1:2" x14ac:dyDescent="0.25">
      <c r="A4246">
        <v>9579.2000000000007</v>
      </c>
      <c r="B4246">
        <v>0.27681699999999998</v>
      </c>
    </row>
    <row r="4247" spans="1:2" x14ac:dyDescent="0.25">
      <c r="A4247">
        <v>9581.43</v>
      </c>
      <c r="B4247">
        <v>0.27745900000000001</v>
      </c>
    </row>
    <row r="4248" spans="1:2" x14ac:dyDescent="0.25">
      <c r="A4248">
        <v>9583.66</v>
      </c>
      <c r="B4248">
        <v>0.27790199999999998</v>
      </c>
    </row>
    <row r="4249" spans="1:2" x14ac:dyDescent="0.25">
      <c r="A4249">
        <v>9585.89</v>
      </c>
      <c r="B4249">
        <v>0.27843000000000001</v>
      </c>
    </row>
    <row r="4250" spans="1:2" x14ac:dyDescent="0.25">
      <c r="A4250">
        <v>9588.1200000000008</v>
      </c>
      <c r="B4250">
        <v>0.279034</v>
      </c>
    </row>
    <row r="4251" spans="1:2" x14ac:dyDescent="0.25">
      <c r="A4251">
        <v>9590.34</v>
      </c>
      <c r="B4251">
        <v>0.279752</v>
      </c>
    </row>
    <row r="4252" spans="1:2" x14ac:dyDescent="0.25">
      <c r="A4252">
        <v>9592.57</v>
      </c>
      <c r="B4252">
        <v>0.28010600000000002</v>
      </c>
    </row>
    <row r="4253" spans="1:2" x14ac:dyDescent="0.25">
      <c r="A4253">
        <v>9594.7900000000009</v>
      </c>
      <c r="B4253">
        <v>0.28061399999999997</v>
      </c>
    </row>
    <row r="4254" spans="1:2" x14ac:dyDescent="0.25">
      <c r="A4254">
        <v>9597.02</v>
      </c>
      <c r="B4254">
        <v>0.28135900000000003</v>
      </c>
    </row>
    <row r="4255" spans="1:2" x14ac:dyDescent="0.25">
      <c r="A4255">
        <v>9599.25</v>
      </c>
      <c r="B4255">
        <v>0.28173399999999998</v>
      </c>
    </row>
    <row r="4256" spans="1:2" x14ac:dyDescent="0.25">
      <c r="A4256">
        <v>9601.48</v>
      </c>
      <c r="B4256">
        <v>0.28237699999999999</v>
      </c>
    </row>
    <row r="4257" spans="1:2" x14ac:dyDescent="0.25">
      <c r="A4257">
        <v>9603.7099999999991</v>
      </c>
      <c r="B4257">
        <v>0.28302699999999997</v>
      </c>
    </row>
    <row r="4258" spans="1:2" x14ac:dyDescent="0.25">
      <c r="A4258">
        <v>9605.94</v>
      </c>
      <c r="B4258">
        <v>0.28361700000000001</v>
      </c>
    </row>
    <row r="4259" spans="1:2" x14ac:dyDescent="0.25">
      <c r="A4259">
        <v>9608.17</v>
      </c>
      <c r="B4259">
        <v>0.28418300000000002</v>
      </c>
    </row>
    <row r="4260" spans="1:2" x14ac:dyDescent="0.25">
      <c r="A4260">
        <v>9610.4</v>
      </c>
      <c r="B4260">
        <v>0.28464699999999998</v>
      </c>
    </row>
    <row r="4261" spans="1:2" x14ac:dyDescent="0.25">
      <c r="A4261">
        <v>9612.6299999999992</v>
      </c>
      <c r="B4261">
        <v>0.28496500000000002</v>
      </c>
    </row>
    <row r="4262" spans="1:2" x14ac:dyDescent="0.25">
      <c r="A4262">
        <v>9614.86</v>
      </c>
      <c r="B4262">
        <v>0.28572199999999998</v>
      </c>
    </row>
    <row r="4263" spans="1:2" x14ac:dyDescent="0.25">
      <c r="A4263">
        <v>9617.09</v>
      </c>
      <c r="B4263">
        <v>0.28598200000000001</v>
      </c>
    </row>
    <row r="4264" spans="1:2" x14ac:dyDescent="0.25">
      <c r="A4264">
        <v>9619.31</v>
      </c>
      <c r="B4264">
        <v>0.28615000000000002</v>
      </c>
    </row>
    <row r="4265" spans="1:2" x14ac:dyDescent="0.25">
      <c r="A4265">
        <v>9621.49</v>
      </c>
      <c r="B4265">
        <v>0.28720800000000002</v>
      </c>
    </row>
    <row r="4266" spans="1:2" x14ac:dyDescent="0.25">
      <c r="A4266">
        <v>9623.7099999999991</v>
      </c>
      <c r="B4266">
        <v>0.28786699999999998</v>
      </c>
    </row>
    <row r="4267" spans="1:2" x14ac:dyDescent="0.25">
      <c r="A4267">
        <v>9625.94</v>
      </c>
      <c r="B4267">
        <v>0.287995</v>
      </c>
    </row>
    <row r="4268" spans="1:2" x14ac:dyDescent="0.25">
      <c r="A4268">
        <v>9628.17</v>
      </c>
      <c r="B4268">
        <v>0.28813899999999998</v>
      </c>
    </row>
    <row r="4269" spans="1:2" x14ac:dyDescent="0.25">
      <c r="A4269">
        <v>9630.34</v>
      </c>
      <c r="B4269">
        <v>0.28889500000000001</v>
      </c>
    </row>
    <row r="4270" spans="1:2" x14ac:dyDescent="0.25">
      <c r="A4270">
        <v>9632.58</v>
      </c>
      <c r="B4270">
        <v>0.289412</v>
      </c>
    </row>
    <row r="4271" spans="1:2" x14ac:dyDescent="0.25">
      <c r="A4271">
        <v>9634.81</v>
      </c>
      <c r="B4271">
        <v>0.28995100000000001</v>
      </c>
    </row>
    <row r="4272" spans="1:2" x14ac:dyDescent="0.25">
      <c r="A4272">
        <v>9637.0499999999993</v>
      </c>
      <c r="B4272">
        <v>0.29036499999999998</v>
      </c>
    </row>
    <row r="4273" spans="1:2" x14ac:dyDescent="0.25">
      <c r="A4273">
        <v>9639.2800000000007</v>
      </c>
      <c r="B4273">
        <v>0.29097200000000001</v>
      </c>
    </row>
    <row r="4274" spans="1:2" x14ac:dyDescent="0.25">
      <c r="A4274">
        <v>9641.51</v>
      </c>
      <c r="B4274">
        <v>0.291493</v>
      </c>
    </row>
    <row r="4275" spans="1:2" x14ac:dyDescent="0.25">
      <c r="A4275">
        <v>9643.7199999999993</v>
      </c>
      <c r="B4275">
        <v>0.29233900000000002</v>
      </c>
    </row>
    <row r="4276" spans="1:2" x14ac:dyDescent="0.25">
      <c r="A4276">
        <v>9645.9500000000007</v>
      </c>
      <c r="B4276">
        <v>0.29271799999999998</v>
      </c>
    </row>
    <row r="4277" spans="1:2" x14ac:dyDescent="0.25">
      <c r="A4277">
        <v>9648.18</v>
      </c>
      <c r="B4277">
        <v>0.29357</v>
      </c>
    </row>
    <row r="4278" spans="1:2" x14ac:dyDescent="0.25">
      <c r="A4278">
        <v>9650.41</v>
      </c>
      <c r="B4278">
        <v>0.29400999999999999</v>
      </c>
    </row>
    <row r="4279" spans="1:2" x14ac:dyDescent="0.25">
      <c r="A4279">
        <v>9652.65</v>
      </c>
      <c r="B4279">
        <v>0.294512</v>
      </c>
    </row>
    <row r="4280" spans="1:2" x14ac:dyDescent="0.25">
      <c r="A4280">
        <v>9654.86</v>
      </c>
      <c r="B4280">
        <v>0.294435</v>
      </c>
    </row>
    <row r="4281" spans="1:2" x14ac:dyDescent="0.25">
      <c r="A4281">
        <v>9657.0300000000007</v>
      </c>
      <c r="B4281">
        <v>0.29538199999999998</v>
      </c>
    </row>
    <row r="4282" spans="1:2" x14ac:dyDescent="0.25">
      <c r="A4282">
        <v>9659.26</v>
      </c>
      <c r="B4282">
        <v>0.29581400000000002</v>
      </c>
    </row>
    <row r="4283" spans="1:2" x14ac:dyDescent="0.25">
      <c r="A4283">
        <v>9661.49</v>
      </c>
      <c r="B4283">
        <v>0.29629</v>
      </c>
    </row>
    <row r="4284" spans="1:2" x14ac:dyDescent="0.25">
      <c r="A4284">
        <v>9663.7199999999993</v>
      </c>
      <c r="B4284">
        <v>0.296815</v>
      </c>
    </row>
    <row r="4285" spans="1:2" x14ac:dyDescent="0.25">
      <c r="A4285">
        <v>9665.9500000000007</v>
      </c>
      <c r="B4285">
        <v>0.29743999999999998</v>
      </c>
    </row>
    <row r="4286" spans="1:2" x14ac:dyDescent="0.25">
      <c r="A4286">
        <v>9668.18</v>
      </c>
      <c r="B4286">
        <v>0.29814099999999999</v>
      </c>
    </row>
    <row r="4287" spans="1:2" x14ac:dyDescent="0.25">
      <c r="A4287">
        <v>9670.41</v>
      </c>
      <c r="B4287">
        <v>0.29871300000000001</v>
      </c>
    </row>
    <row r="4288" spans="1:2" x14ac:dyDescent="0.25">
      <c r="A4288">
        <v>9672.64</v>
      </c>
      <c r="B4288">
        <v>0.29917199999999999</v>
      </c>
    </row>
    <row r="4289" spans="1:2" x14ac:dyDescent="0.25">
      <c r="A4289">
        <v>9674.8799999999992</v>
      </c>
      <c r="B4289">
        <v>0.299794</v>
      </c>
    </row>
    <row r="4290" spans="1:2" x14ac:dyDescent="0.25">
      <c r="A4290">
        <v>9677.11</v>
      </c>
      <c r="B4290">
        <v>0.30012100000000003</v>
      </c>
    </row>
    <row r="4291" spans="1:2" x14ac:dyDescent="0.25">
      <c r="A4291">
        <v>9679.34</v>
      </c>
      <c r="B4291">
        <v>0.30086600000000002</v>
      </c>
    </row>
    <row r="4292" spans="1:2" x14ac:dyDescent="0.25">
      <c r="A4292">
        <v>9681.5499999999993</v>
      </c>
      <c r="B4292">
        <v>0.30143199999999998</v>
      </c>
    </row>
    <row r="4293" spans="1:2" x14ac:dyDescent="0.25">
      <c r="A4293">
        <v>9683.7800000000007</v>
      </c>
      <c r="B4293">
        <v>0.30185699999999999</v>
      </c>
    </row>
    <row r="4294" spans="1:2" x14ac:dyDescent="0.25">
      <c r="A4294">
        <v>9686.01</v>
      </c>
      <c r="B4294">
        <v>0.30248700000000001</v>
      </c>
    </row>
    <row r="4295" spans="1:2" x14ac:dyDescent="0.25">
      <c r="A4295">
        <v>9688.24</v>
      </c>
      <c r="B4295">
        <v>0.30308400000000002</v>
      </c>
    </row>
    <row r="4296" spans="1:2" x14ac:dyDescent="0.25">
      <c r="A4296">
        <v>9690.4599999999991</v>
      </c>
      <c r="B4296">
        <v>0.30368099999999998</v>
      </c>
    </row>
    <row r="4297" spans="1:2" x14ac:dyDescent="0.25">
      <c r="A4297">
        <v>9692.69</v>
      </c>
      <c r="B4297">
        <v>0.304313</v>
      </c>
    </row>
    <row r="4298" spans="1:2" x14ac:dyDescent="0.25">
      <c r="A4298">
        <v>9694.92</v>
      </c>
      <c r="B4298">
        <v>0.304647</v>
      </c>
    </row>
    <row r="4299" spans="1:2" x14ac:dyDescent="0.25">
      <c r="A4299">
        <v>9697.15</v>
      </c>
      <c r="B4299">
        <v>0.30471199999999998</v>
      </c>
    </row>
    <row r="4300" spans="1:2" x14ac:dyDescent="0.25">
      <c r="A4300">
        <v>9699.32</v>
      </c>
      <c r="B4300">
        <v>0.30586400000000002</v>
      </c>
    </row>
    <row r="4301" spans="1:2" x14ac:dyDescent="0.25">
      <c r="A4301">
        <v>9701.5499999999993</v>
      </c>
      <c r="B4301">
        <v>0.30660199999999999</v>
      </c>
    </row>
    <row r="4302" spans="1:2" x14ac:dyDescent="0.25">
      <c r="A4302">
        <v>9703.7800000000007</v>
      </c>
      <c r="B4302">
        <v>0.30701499999999998</v>
      </c>
    </row>
    <row r="4303" spans="1:2" x14ac:dyDescent="0.25">
      <c r="A4303">
        <v>9706</v>
      </c>
      <c r="B4303">
        <v>0.30727700000000002</v>
      </c>
    </row>
    <row r="4304" spans="1:2" x14ac:dyDescent="0.25">
      <c r="A4304">
        <v>9708.17</v>
      </c>
      <c r="B4304">
        <v>0.30814799999999998</v>
      </c>
    </row>
    <row r="4305" spans="1:2" x14ac:dyDescent="0.25">
      <c r="A4305">
        <v>9710.4</v>
      </c>
      <c r="B4305">
        <v>0.308645</v>
      </c>
    </row>
    <row r="4306" spans="1:2" x14ac:dyDescent="0.25">
      <c r="A4306">
        <v>9712.6299999999992</v>
      </c>
      <c r="B4306">
        <v>0.30936599999999997</v>
      </c>
    </row>
    <row r="4307" spans="1:2" x14ac:dyDescent="0.25">
      <c r="A4307">
        <v>9714.86</v>
      </c>
      <c r="B4307">
        <v>0.30992500000000001</v>
      </c>
    </row>
    <row r="4308" spans="1:2" x14ac:dyDescent="0.25">
      <c r="A4308">
        <v>9717.09</v>
      </c>
      <c r="B4308">
        <v>0.31023299999999998</v>
      </c>
    </row>
    <row r="4309" spans="1:2" x14ac:dyDescent="0.25">
      <c r="A4309">
        <v>9719.32</v>
      </c>
      <c r="B4309">
        <v>0.31083699999999997</v>
      </c>
    </row>
    <row r="4310" spans="1:2" x14ac:dyDescent="0.25">
      <c r="A4310">
        <v>9721.5499999999993</v>
      </c>
      <c r="B4310">
        <v>0.31156800000000001</v>
      </c>
    </row>
    <row r="4311" spans="1:2" x14ac:dyDescent="0.25">
      <c r="A4311">
        <v>9723.7800000000007</v>
      </c>
      <c r="B4311">
        <v>0.31210900000000003</v>
      </c>
    </row>
    <row r="4312" spans="1:2" x14ac:dyDescent="0.25">
      <c r="A4312">
        <v>9726.01</v>
      </c>
      <c r="B4312">
        <v>0.31182799999999999</v>
      </c>
    </row>
    <row r="4313" spans="1:2" x14ac:dyDescent="0.25">
      <c r="A4313">
        <v>9728.18</v>
      </c>
      <c r="B4313">
        <v>0.31250099999999997</v>
      </c>
    </row>
    <row r="4314" spans="1:2" x14ac:dyDescent="0.25">
      <c r="A4314">
        <v>9730.35</v>
      </c>
      <c r="B4314">
        <v>0.31326700000000002</v>
      </c>
    </row>
    <row r="4315" spans="1:2" x14ac:dyDescent="0.25">
      <c r="A4315">
        <v>9732.5300000000007</v>
      </c>
      <c r="B4315">
        <v>0.31417699999999998</v>
      </c>
    </row>
    <row r="4316" spans="1:2" x14ac:dyDescent="0.25">
      <c r="A4316">
        <v>9734.75</v>
      </c>
      <c r="B4316">
        <v>0.31471500000000002</v>
      </c>
    </row>
    <row r="4317" spans="1:2" x14ac:dyDescent="0.25">
      <c r="A4317">
        <v>9737</v>
      </c>
      <c r="B4317">
        <v>0.31547799999999998</v>
      </c>
    </row>
    <row r="4318" spans="1:2" x14ac:dyDescent="0.25">
      <c r="A4318">
        <v>9739.23</v>
      </c>
      <c r="B4318">
        <v>0.31593100000000002</v>
      </c>
    </row>
    <row r="4319" spans="1:2" x14ac:dyDescent="0.25">
      <c r="A4319">
        <v>9741.4599999999991</v>
      </c>
      <c r="B4319">
        <v>0.31673200000000001</v>
      </c>
    </row>
    <row r="4320" spans="1:2" x14ac:dyDescent="0.25">
      <c r="A4320">
        <v>9743.69</v>
      </c>
      <c r="B4320">
        <v>0.31709199999999998</v>
      </c>
    </row>
    <row r="4321" spans="1:2" x14ac:dyDescent="0.25">
      <c r="A4321">
        <v>9745.92</v>
      </c>
      <c r="B4321">
        <v>0.31758599999999998</v>
      </c>
    </row>
    <row r="4322" spans="1:2" x14ac:dyDescent="0.25">
      <c r="A4322">
        <v>9748.15</v>
      </c>
      <c r="B4322">
        <v>0.31746600000000003</v>
      </c>
    </row>
    <row r="4323" spans="1:2" x14ac:dyDescent="0.25">
      <c r="A4323">
        <v>9750.32</v>
      </c>
      <c r="B4323">
        <v>0.31811699999999998</v>
      </c>
    </row>
    <row r="4324" spans="1:2" x14ac:dyDescent="0.25">
      <c r="A4324">
        <v>9752.49</v>
      </c>
      <c r="B4324">
        <v>0.31925700000000001</v>
      </c>
    </row>
    <row r="4325" spans="1:2" x14ac:dyDescent="0.25">
      <c r="A4325">
        <v>9754.7199999999993</v>
      </c>
      <c r="B4325">
        <v>0.31974599999999997</v>
      </c>
    </row>
    <row r="4326" spans="1:2" x14ac:dyDescent="0.25">
      <c r="A4326">
        <v>9756.9500000000007</v>
      </c>
      <c r="B4326">
        <v>0.32037399999999999</v>
      </c>
    </row>
    <row r="4327" spans="1:2" x14ac:dyDescent="0.25">
      <c r="A4327">
        <v>9759.16</v>
      </c>
      <c r="B4327">
        <v>0.32085200000000003</v>
      </c>
    </row>
    <row r="4328" spans="1:2" x14ac:dyDescent="0.25">
      <c r="A4328">
        <v>9761.39</v>
      </c>
      <c r="B4328">
        <v>0.32070199999999999</v>
      </c>
    </row>
    <row r="4329" spans="1:2" x14ac:dyDescent="0.25">
      <c r="A4329">
        <v>9763.56</v>
      </c>
      <c r="B4329">
        <v>0.32187399999999999</v>
      </c>
    </row>
    <row r="4330" spans="1:2" x14ac:dyDescent="0.25">
      <c r="A4330">
        <v>9765.7900000000009</v>
      </c>
      <c r="B4330">
        <v>0.32196599999999997</v>
      </c>
    </row>
    <row r="4331" spans="1:2" x14ac:dyDescent="0.25">
      <c r="A4331">
        <v>9767.9599999999991</v>
      </c>
      <c r="B4331">
        <v>0.322986</v>
      </c>
    </row>
    <row r="4332" spans="1:2" x14ac:dyDescent="0.25">
      <c r="A4332">
        <v>9770.19</v>
      </c>
      <c r="B4332">
        <v>0.32359199999999999</v>
      </c>
    </row>
    <row r="4333" spans="1:2" x14ac:dyDescent="0.25">
      <c r="A4333">
        <v>9772.42</v>
      </c>
      <c r="B4333">
        <v>0.32412000000000002</v>
      </c>
    </row>
    <row r="4334" spans="1:2" x14ac:dyDescent="0.25">
      <c r="A4334">
        <v>9774.65</v>
      </c>
      <c r="B4334">
        <v>0.32458799999999999</v>
      </c>
    </row>
    <row r="4335" spans="1:2" x14ac:dyDescent="0.25">
      <c r="A4335">
        <v>9776.8799999999992</v>
      </c>
      <c r="B4335">
        <v>0.325293</v>
      </c>
    </row>
    <row r="4336" spans="1:2" x14ac:dyDescent="0.25">
      <c r="A4336">
        <v>9779.1200000000008</v>
      </c>
      <c r="B4336">
        <v>0.32592500000000002</v>
      </c>
    </row>
    <row r="4337" spans="1:2" x14ac:dyDescent="0.25">
      <c r="A4337">
        <v>9781.35</v>
      </c>
      <c r="B4337">
        <v>0.32647100000000001</v>
      </c>
    </row>
    <row r="4338" spans="1:2" x14ac:dyDescent="0.25">
      <c r="A4338">
        <v>9783.58</v>
      </c>
      <c r="B4338">
        <v>0.32714599999999999</v>
      </c>
    </row>
    <row r="4339" spans="1:2" x14ac:dyDescent="0.25">
      <c r="A4339">
        <v>9785.81</v>
      </c>
      <c r="B4339">
        <v>0.32777499999999998</v>
      </c>
    </row>
    <row r="4340" spans="1:2" x14ac:dyDescent="0.25">
      <c r="A4340">
        <v>9788.0400000000009</v>
      </c>
      <c r="B4340">
        <v>0.32825100000000001</v>
      </c>
    </row>
    <row r="4341" spans="1:2" x14ac:dyDescent="0.25">
      <c r="A4341">
        <v>9790.27</v>
      </c>
      <c r="B4341">
        <v>0.32875100000000002</v>
      </c>
    </row>
    <row r="4342" spans="1:2" x14ac:dyDescent="0.25">
      <c r="A4342">
        <v>9792.5</v>
      </c>
      <c r="B4342">
        <v>0.329376</v>
      </c>
    </row>
    <row r="4343" spans="1:2" x14ac:dyDescent="0.25">
      <c r="A4343">
        <v>9794.75</v>
      </c>
      <c r="B4343">
        <v>0.32896500000000001</v>
      </c>
    </row>
    <row r="4344" spans="1:2" x14ac:dyDescent="0.25">
      <c r="A4344">
        <v>9796.91</v>
      </c>
      <c r="B4344">
        <v>0.33050600000000002</v>
      </c>
    </row>
    <row r="4345" spans="1:2" x14ac:dyDescent="0.25">
      <c r="A4345">
        <v>9799.15</v>
      </c>
      <c r="B4345">
        <v>0.33126699999999998</v>
      </c>
    </row>
    <row r="4346" spans="1:2" x14ac:dyDescent="0.25">
      <c r="A4346">
        <v>9801.36</v>
      </c>
      <c r="B4346">
        <v>0.33155299999999999</v>
      </c>
    </row>
    <row r="4347" spans="1:2" x14ac:dyDescent="0.25">
      <c r="A4347">
        <v>9803.59</v>
      </c>
      <c r="B4347">
        <v>0.33145599999999997</v>
      </c>
    </row>
    <row r="4348" spans="1:2" x14ac:dyDescent="0.25">
      <c r="A4348">
        <v>9805.76</v>
      </c>
      <c r="B4348">
        <v>0.33203899999999997</v>
      </c>
    </row>
    <row r="4349" spans="1:2" x14ac:dyDescent="0.25">
      <c r="A4349">
        <v>9807.94</v>
      </c>
      <c r="B4349">
        <v>0.33298100000000003</v>
      </c>
    </row>
    <row r="4350" spans="1:2" x14ac:dyDescent="0.25">
      <c r="A4350">
        <v>9810.16</v>
      </c>
      <c r="B4350">
        <v>0.33317999999999998</v>
      </c>
    </row>
    <row r="4351" spans="1:2" x14ac:dyDescent="0.25">
      <c r="A4351">
        <v>9812.34</v>
      </c>
      <c r="B4351">
        <v>0.33357799999999999</v>
      </c>
    </row>
    <row r="4352" spans="1:2" x14ac:dyDescent="0.25">
      <c r="A4352">
        <v>9814.51</v>
      </c>
      <c r="B4352">
        <v>0.33494600000000002</v>
      </c>
    </row>
    <row r="4353" spans="1:2" x14ac:dyDescent="0.25">
      <c r="A4353">
        <v>9816.73</v>
      </c>
      <c r="B4353">
        <v>0.33469900000000002</v>
      </c>
    </row>
    <row r="4354" spans="1:2" x14ac:dyDescent="0.25">
      <c r="A4354">
        <v>9818.91</v>
      </c>
      <c r="B4354">
        <v>0.33574199999999998</v>
      </c>
    </row>
    <row r="4355" spans="1:2" x14ac:dyDescent="0.25">
      <c r="A4355">
        <v>9821.1299999999992</v>
      </c>
      <c r="B4355">
        <v>0.33664300000000003</v>
      </c>
    </row>
    <row r="4356" spans="1:2" x14ac:dyDescent="0.25">
      <c r="A4356">
        <v>9823.3700000000008</v>
      </c>
      <c r="B4356">
        <v>0.33714100000000002</v>
      </c>
    </row>
    <row r="4357" spans="1:2" x14ac:dyDescent="0.25">
      <c r="A4357">
        <v>9825.6</v>
      </c>
      <c r="B4357">
        <v>0.33778200000000003</v>
      </c>
    </row>
    <row r="4358" spans="1:2" x14ac:dyDescent="0.25">
      <c r="A4358">
        <v>9827.83</v>
      </c>
      <c r="B4358">
        <v>0.337418</v>
      </c>
    </row>
    <row r="4359" spans="1:2" x14ac:dyDescent="0.25">
      <c r="A4359">
        <v>9830</v>
      </c>
      <c r="B4359">
        <v>0.33871299999999999</v>
      </c>
    </row>
    <row r="4360" spans="1:2" x14ac:dyDescent="0.25">
      <c r="A4360">
        <v>9832.23</v>
      </c>
      <c r="B4360">
        <v>0.33929799999999999</v>
      </c>
    </row>
    <row r="4361" spans="1:2" x14ac:dyDescent="0.25">
      <c r="A4361">
        <v>9834.4599999999991</v>
      </c>
      <c r="B4361">
        <v>0.33995799999999998</v>
      </c>
    </row>
    <row r="4362" spans="1:2" x14ac:dyDescent="0.25">
      <c r="A4362">
        <v>9836.69</v>
      </c>
      <c r="B4362">
        <v>0.34050000000000002</v>
      </c>
    </row>
    <row r="4363" spans="1:2" x14ac:dyDescent="0.25">
      <c r="A4363">
        <v>9838.93</v>
      </c>
      <c r="B4363">
        <v>0.34036</v>
      </c>
    </row>
    <row r="4364" spans="1:2" x14ac:dyDescent="0.25">
      <c r="A4364">
        <v>9841.11</v>
      </c>
      <c r="B4364">
        <v>0.34162399999999998</v>
      </c>
    </row>
    <row r="4365" spans="1:2" x14ac:dyDescent="0.25">
      <c r="A4365">
        <v>9843.34</v>
      </c>
      <c r="B4365">
        <v>0.34135199999999999</v>
      </c>
    </row>
    <row r="4366" spans="1:2" x14ac:dyDescent="0.25">
      <c r="A4366">
        <v>9845.51</v>
      </c>
      <c r="B4366">
        <v>0.34244799999999997</v>
      </c>
    </row>
    <row r="4367" spans="1:2" x14ac:dyDescent="0.25">
      <c r="A4367">
        <v>9847.74</v>
      </c>
      <c r="B4367">
        <v>0.34288099999999999</v>
      </c>
    </row>
    <row r="4368" spans="1:2" x14ac:dyDescent="0.25">
      <c r="A4368">
        <v>9849.9699999999993</v>
      </c>
      <c r="B4368">
        <v>0.34363199999999999</v>
      </c>
    </row>
    <row r="4369" spans="1:2" x14ac:dyDescent="0.25">
      <c r="A4369">
        <v>9852.2000000000007</v>
      </c>
      <c r="B4369">
        <v>0.343889</v>
      </c>
    </row>
    <row r="4370" spans="1:2" x14ac:dyDescent="0.25">
      <c r="A4370">
        <v>9854.43</v>
      </c>
      <c r="B4370">
        <v>0.34468799999999999</v>
      </c>
    </row>
    <row r="4371" spans="1:2" x14ac:dyDescent="0.25">
      <c r="A4371">
        <v>9856.65</v>
      </c>
      <c r="B4371">
        <v>0.34530300000000003</v>
      </c>
    </row>
    <row r="4372" spans="1:2" x14ac:dyDescent="0.25">
      <c r="A4372">
        <v>9858.8799999999992</v>
      </c>
      <c r="B4372">
        <v>0.34517599999999998</v>
      </c>
    </row>
    <row r="4373" spans="1:2" x14ac:dyDescent="0.25">
      <c r="A4373">
        <v>9861.0499999999993</v>
      </c>
      <c r="B4373">
        <v>0.34650799999999998</v>
      </c>
    </row>
    <row r="4374" spans="1:2" x14ac:dyDescent="0.25">
      <c r="A4374">
        <v>9863.2800000000007</v>
      </c>
      <c r="B4374">
        <v>0.346914</v>
      </c>
    </row>
    <row r="4375" spans="1:2" x14ac:dyDescent="0.25">
      <c r="A4375">
        <v>9865.51</v>
      </c>
      <c r="B4375">
        <v>0.34669699999999998</v>
      </c>
    </row>
    <row r="4376" spans="1:2" x14ac:dyDescent="0.25">
      <c r="A4376">
        <v>9867.68</v>
      </c>
      <c r="B4376">
        <v>0.34734900000000002</v>
      </c>
    </row>
    <row r="4377" spans="1:2" x14ac:dyDescent="0.25">
      <c r="A4377">
        <v>9869.84</v>
      </c>
      <c r="B4377">
        <v>0.34858899999999998</v>
      </c>
    </row>
    <row r="4378" spans="1:2" x14ac:dyDescent="0.25">
      <c r="A4378">
        <v>9872.08</v>
      </c>
      <c r="B4378">
        <v>0.34902300000000003</v>
      </c>
    </row>
    <row r="4379" spans="1:2" x14ac:dyDescent="0.25">
      <c r="A4379">
        <v>9874.31</v>
      </c>
      <c r="B4379">
        <v>0.34943600000000002</v>
      </c>
    </row>
    <row r="4380" spans="1:2" x14ac:dyDescent="0.25">
      <c r="A4380">
        <v>9876.5400000000009</v>
      </c>
      <c r="B4380">
        <v>0.34992400000000001</v>
      </c>
    </row>
    <row r="4381" spans="1:2" x14ac:dyDescent="0.25">
      <c r="A4381">
        <v>9878.77</v>
      </c>
      <c r="B4381">
        <v>0.35056100000000001</v>
      </c>
    </row>
    <row r="4382" spans="1:2" x14ac:dyDescent="0.25">
      <c r="A4382">
        <v>9881</v>
      </c>
      <c r="B4382">
        <v>0.35117300000000001</v>
      </c>
    </row>
    <row r="4383" spans="1:2" x14ac:dyDescent="0.25">
      <c r="A4383">
        <v>9883.23</v>
      </c>
      <c r="B4383">
        <v>0.35186699999999999</v>
      </c>
    </row>
    <row r="4384" spans="1:2" x14ac:dyDescent="0.25">
      <c r="A4384">
        <v>9885.4599999999991</v>
      </c>
      <c r="B4384">
        <v>0.35228300000000001</v>
      </c>
    </row>
    <row r="4385" spans="1:2" x14ac:dyDescent="0.25">
      <c r="A4385">
        <v>9887.69</v>
      </c>
      <c r="B4385">
        <v>0.35211700000000001</v>
      </c>
    </row>
    <row r="4386" spans="1:2" x14ac:dyDescent="0.25">
      <c r="A4386">
        <v>9889.86</v>
      </c>
      <c r="B4386">
        <v>0.35261700000000001</v>
      </c>
    </row>
    <row r="4387" spans="1:2" x14ac:dyDescent="0.25">
      <c r="A4387">
        <v>9892.0300000000007</v>
      </c>
      <c r="B4387">
        <v>0.35408800000000001</v>
      </c>
    </row>
    <row r="4388" spans="1:2" x14ac:dyDescent="0.25">
      <c r="A4388">
        <v>9894.26</v>
      </c>
      <c r="B4388">
        <v>0.35455399999999998</v>
      </c>
    </row>
    <row r="4389" spans="1:2" x14ac:dyDescent="0.25">
      <c r="A4389">
        <v>9896.49</v>
      </c>
      <c r="B4389">
        <v>0.354908</v>
      </c>
    </row>
    <row r="4390" spans="1:2" x14ac:dyDescent="0.25">
      <c r="A4390">
        <v>9898.7199999999993</v>
      </c>
      <c r="B4390">
        <v>0.355792</v>
      </c>
    </row>
    <row r="4391" spans="1:2" x14ac:dyDescent="0.25">
      <c r="A4391">
        <v>9900.9500000000007</v>
      </c>
      <c r="B4391">
        <v>0.356074</v>
      </c>
    </row>
    <row r="4392" spans="1:2" x14ac:dyDescent="0.25">
      <c r="A4392">
        <v>9903.18</v>
      </c>
      <c r="B4392">
        <v>0.35680299999999998</v>
      </c>
    </row>
    <row r="4393" spans="1:2" x14ac:dyDescent="0.25">
      <c r="A4393">
        <v>9905.4</v>
      </c>
      <c r="B4393">
        <v>0.35682399999999997</v>
      </c>
    </row>
    <row r="4394" spans="1:2" x14ac:dyDescent="0.25">
      <c r="A4394">
        <v>9907.57</v>
      </c>
      <c r="B4394">
        <v>0.35783599999999999</v>
      </c>
    </row>
    <row r="4395" spans="1:2" x14ac:dyDescent="0.25">
      <c r="A4395">
        <v>9909.7999999999993</v>
      </c>
      <c r="B4395">
        <v>0.35774699999999998</v>
      </c>
    </row>
    <row r="4396" spans="1:2" x14ac:dyDescent="0.25">
      <c r="A4396">
        <v>9911.9599999999991</v>
      </c>
      <c r="B4396">
        <v>0.358732</v>
      </c>
    </row>
    <row r="4397" spans="1:2" x14ac:dyDescent="0.25">
      <c r="A4397">
        <v>9914.2000000000007</v>
      </c>
      <c r="B4397">
        <v>0.35936499999999999</v>
      </c>
    </row>
    <row r="4398" spans="1:2" x14ac:dyDescent="0.25">
      <c r="A4398">
        <v>9916.43</v>
      </c>
      <c r="B4398">
        <v>0.360045</v>
      </c>
    </row>
    <row r="4399" spans="1:2" x14ac:dyDescent="0.25">
      <c r="A4399">
        <v>9918.66</v>
      </c>
      <c r="B4399">
        <v>0.35983100000000001</v>
      </c>
    </row>
    <row r="4400" spans="1:2" x14ac:dyDescent="0.25">
      <c r="A4400">
        <v>9920.83</v>
      </c>
      <c r="B4400">
        <v>0.36086699999999999</v>
      </c>
    </row>
    <row r="4401" spans="1:2" x14ac:dyDescent="0.25">
      <c r="A4401">
        <v>9923.06</v>
      </c>
      <c r="B4401">
        <v>0.361267</v>
      </c>
    </row>
    <row r="4402" spans="1:2" x14ac:dyDescent="0.25">
      <c r="A4402">
        <v>9925.2900000000009</v>
      </c>
      <c r="B4402">
        <v>0.36114099999999999</v>
      </c>
    </row>
    <row r="4403" spans="1:2" x14ac:dyDescent="0.25">
      <c r="A4403">
        <v>9927.4599999999991</v>
      </c>
      <c r="B4403">
        <v>0.36243900000000001</v>
      </c>
    </row>
    <row r="4404" spans="1:2" x14ac:dyDescent="0.25">
      <c r="A4404">
        <v>9929.69</v>
      </c>
      <c r="B4404">
        <v>0.36241000000000001</v>
      </c>
    </row>
    <row r="4405" spans="1:2" x14ac:dyDescent="0.25">
      <c r="A4405">
        <v>9931.85</v>
      </c>
      <c r="B4405">
        <v>0.36377300000000001</v>
      </c>
    </row>
    <row r="4406" spans="1:2" x14ac:dyDescent="0.25">
      <c r="A4406">
        <v>9934.09</v>
      </c>
      <c r="B4406">
        <v>0.36429299999999998</v>
      </c>
    </row>
    <row r="4407" spans="1:2" x14ac:dyDescent="0.25">
      <c r="A4407">
        <v>9936.32</v>
      </c>
      <c r="B4407">
        <v>0.36388700000000002</v>
      </c>
    </row>
    <row r="4408" spans="1:2" x14ac:dyDescent="0.25">
      <c r="A4408">
        <v>9938.48</v>
      </c>
      <c r="B4408">
        <v>0.36526599999999998</v>
      </c>
    </row>
    <row r="4409" spans="1:2" x14ac:dyDescent="0.25">
      <c r="A4409">
        <v>9940.7199999999993</v>
      </c>
      <c r="B4409">
        <v>0.36508699999999999</v>
      </c>
    </row>
    <row r="4410" spans="1:2" x14ac:dyDescent="0.25">
      <c r="A4410">
        <v>9942.8799999999992</v>
      </c>
      <c r="B4410">
        <v>0.36596800000000002</v>
      </c>
    </row>
    <row r="4411" spans="1:2" x14ac:dyDescent="0.25">
      <c r="A4411">
        <v>9945.11</v>
      </c>
      <c r="B4411">
        <v>0.36596699999999999</v>
      </c>
    </row>
    <row r="4412" spans="1:2" x14ac:dyDescent="0.25">
      <c r="A4412">
        <v>9947.2800000000007</v>
      </c>
      <c r="B4412">
        <v>0.367344</v>
      </c>
    </row>
    <row r="4413" spans="1:2" x14ac:dyDescent="0.25">
      <c r="A4413">
        <v>9949.51</v>
      </c>
      <c r="B4413">
        <v>0.36701299999999998</v>
      </c>
    </row>
    <row r="4414" spans="1:2" x14ac:dyDescent="0.25">
      <c r="A4414">
        <v>9951.68</v>
      </c>
      <c r="B4414">
        <v>0.368172</v>
      </c>
    </row>
    <row r="4415" spans="1:2" x14ac:dyDescent="0.25">
      <c r="A4415">
        <v>9953.91</v>
      </c>
      <c r="B4415">
        <v>0.36877599999999999</v>
      </c>
    </row>
    <row r="4416" spans="1:2" x14ac:dyDescent="0.25">
      <c r="A4416">
        <v>9956.14</v>
      </c>
      <c r="B4416">
        <v>0.36961100000000002</v>
      </c>
    </row>
    <row r="4417" spans="1:2" x14ac:dyDescent="0.25">
      <c r="A4417">
        <v>9958.3799999999992</v>
      </c>
      <c r="B4417">
        <v>0.37027199999999999</v>
      </c>
    </row>
    <row r="4418" spans="1:2" x14ac:dyDescent="0.25">
      <c r="A4418">
        <v>9960.61</v>
      </c>
      <c r="B4418">
        <v>0.36972899999999997</v>
      </c>
    </row>
    <row r="4419" spans="1:2" x14ac:dyDescent="0.25">
      <c r="A4419">
        <v>9962.77</v>
      </c>
      <c r="B4419">
        <v>0.37092999999999998</v>
      </c>
    </row>
    <row r="4420" spans="1:2" x14ac:dyDescent="0.25">
      <c r="A4420">
        <v>9965.01</v>
      </c>
      <c r="B4420">
        <v>0.371473</v>
      </c>
    </row>
    <row r="4421" spans="1:2" x14ac:dyDescent="0.25">
      <c r="A4421">
        <v>9967.24</v>
      </c>
      <c r="B4421">
        <v>0.37215799999999999</v>
      </c>
    </row>
    <row r="4422" spans="1:2" x14ac:dyDescent="0.25">
      <c r="A4422">
        <v>9969.4699999999993</v>
      </c>
      <c r="B4422">
        <v>0.37163299999999999</v>
      </c>
    </row>
    <row r="4423" spans="1:2" x14ac:dyDescent="0.25">
      <c r="A4423">
        <v>9971.64</v>
      </c>
      <c r="B4423">
        <v>0.37302200000000002</v>
      </c>
    </row>
    <row r="4424" spans="1:2" x14ac:dyDescent="0.25">
      <c r="A4424">
        <v>9973.85</v>
      </c>
      <c r="B4424">
        <v>0.37352600000000002</v>
      </c>
    </row>
    <row r="4425" spans="1:2" x14ac:dyDescent="0.25">
      <c r="A4425">
        <v>9976.08</v>
      </c>
      <c r="B4425">
        <v>0.37414399999999998</v>
      </c>
    </row>
    <row r="4426" spans="1:2" x14ac:dyDescent="0.25">
      <c r="A4426">
        <v>9978.31</v>
      </c>
      <c r="B4426">
        <v>0.37396800000000002</v>
      </c>
    </row>
    <row r="4427" spans="1:2" x14ac:dyDescent="0.25">
      <c r="A4427">
        <v>9980.48</v>
      </c>
      <c r="B4427">
        <v>0.37433300000000003</v>
      </c>
    </row>
    <row r="4428" spans="1:2" x14ac:dyDescent="0.25">
      <c r="A4428">
        <v>9982.65</v>
      </c>
      <c r="B4428">
        <v>0.37512000000000001</v>
      </c>
    </row>
    <row r="4429" spans="1:2" x14ac:dyDescent="0.25">
      <c r="A4429">
        <v>9984.82</v>
      </c>
      <c r="B4429">
        <v>0.37624999999999997</v>
      </c>
    </row>
    <row r="4430" spans="1:2" x14ac:dyDescent="0.25">
      <c r="A4430">
        <v>9987.0499999999993</v>
      </c>
      <c r="B4430">
        <v>0.37679600000000002</v>
      </c>
    </row>
    <row r="4431" spans="1:2" x14ac:dyDescent="0.25">
      <c r="A4431">
        <v>9989.2800000000007</v>
      </c>
      <c r="B4431">
        <v>0.37716</v>
      </c>
    </row>
    <row r="4432" spans="1:2" x14ac:dyDescent="0.25">
      <c r="A4432">
        <v>9991.51</v>
      </c>
      <c r="B4432">
        <v>0.37709500000000001</v>
      </c>
    </row>
    <row r="4433" spans="1:2" x14ac:dyDescent="0.25">
      <c r="A4433">
        <v>9993.68</v>
      </c>
      <c r="B4433">
        <v>0.37823200000000001</v>
      </c>
    </row>
    <row r="4434" spans="1:2" x14ac:dyDescent="0.25">
      <c r="A4434">
        <v>9995.91</v>
      </c>
      <c r="B4434">
        <v>0.37812600000000002</v>
      </c>
    </row>
    <row r="4435" spans="1:2" x14ac:dyDescent="0.25">
      <c r="A4435">
        <v>9998.08</v>
      </c>
      <c r="B4435">
        <v>0.37930599999999998</v>
      </c>
    </row>
    <row r="4436" spans="1:2" x14ac:dyDescent="0.25">
      <c r="A4436">
        <v>10000.299999999999</v>
      </c>
      <c r="B4436">
        <v>0.37994899999999998</v>
      </c>
    </row>
    <row r="4437" spans="1:2" x14ac:dyDescent="0.25">
      <c r="A4437">
        <v>10002.5</v>
      </c>
      <c r="B4437">
        <v>0.38021700000000003</v>
      </c>
    </row>
    <row r="4438" spans="1:2" x14ac:dyDescent="0.25">
      <c r="A4438">
        <v>10004.799999999999</v>
      </c>
      <c r="B4438">
        <v>0.38084600000000002</v>
      </c>
    </row>
    <row r="4439" spans="1:2" x14ac:dyDescent="0.25">
      <c r="A4439">
        <v>10007</v>
      </c>
      <c r="B4439">
        <v>0.38144400000000001</v>
      </c>
    </row>
    <row r="4440" spans="1:2" x14ac:dyDescent="0.25">
      <c r="A4440">
        <v>10009.200000000001</v>
      </c>
      <c r="B4440">
        <v>0.38194499999999998</v>
      </c>
    </row>
    <row r="4441" spans="1:2" x14ac:dyDescent="0.25">
      <c r="A4441">
        <v>10011.5</v>
      </c>
      <c r="B4441">
        <v>0.38278600000000002</v>
      </c>
    </row>
    <row r="4442" spans="1:2" x14ac:dyDescent="0.25">
      <c r="A4442">
        <v>10013.700000000001</v>
      </c>
      <c r="B4442">
        <v>0.38289800000000002</v>
      </c>
    </row>
    <row r="4443" spans="1:2" x14ac:dyDescent="0.25">
      <c r="A4443">
        <v>10015.9</v>
      </c>
      <c r="B4443">
        <v>0.38348199999999999</v>
      </c>
    </row>
    <row r="4444" spans="1:2" x14ac:dyDescent="0.25">
      <c r="A4444">
        <v>10018.200000000001</v>
      </c>
      <c r="B4444">
        <v>0.38309700000000002</v>
      </c>
    </row>
    <row r="4445" spans="1:2" x14ac:dyDescent="0.25">
      <c r="A4445">
        <v>10020.299999999999</v>
      </c>
      <c r="B4445">
        <v>0.38464199999999998</v>
      </c>
    </row>
    <row r="4446" spans="1:2" x14ac:dyDescent="0.25">
      <c r="A4446">
        <v>10022.6</v>
      </c>
      <c r="B4446">
        <v>0.38517000000000001</v>
      </c>
    </row>
    <row r="4447" spans="1:2" x14ac:dyDescent="0.25">
      <c r="A4447">
        <v>10024.799999999999</v>
      </c>
      <c r="B4447">
        <v>0.38556499999999999</v>
      </c>
    </row>
    <row r="4448" spans="1:2" x14ac:dyDescent="0.25">
      <c r="A4448">
        <v>10027</v>
      </c>
      <c r="B4448">
        <v>0.385075</v>
      </c>
    </row>
    <row r="4449" spans="1:2" x14ac:dyDescent="0.25">
      <c r="A4449">
        <v>10029.200000000001</v>
      </c>
      <c r="B4449">
        <v>0.38642199999999999</v>
      </c>
    </row>
    <row r="4450" spans="1:2" x14ac:dyDescent="0.25">
      <c r="A4450">
        <v>10031.4</v>
      </c>
      <c r="B4450">
        <v>0.38624399999999998</v>
      </c>
    </row>
    <row r="4451" spans="1:2" x14ac:dyDescent="0.25">
      <c r="A4451">
        <v>10033.6</v>
      </c>
      <c r="B4451">
        <v>0.38763399999999998</v>
      </c>
    </row>
    <row r="4452" spans="1:2" x14ac:dyDescent="0.25">
      <c r="A4452">
        <v>10035.799999999999</v>
      </c>
      <c r="B4452">
        <v>0.38744400000000001</v>
      </c>
    </row>
    <row r="4453" spans="1:2" x14ac:dyDescent="0.25">
      <c r="A4453">
        <v>10038</v>
      </c>
      <c r="B4453">
        <v>0.38859300000000002</v>
      </c>
    </row>
    <row r="4454" spans="1:2" x14ac:dyDescent="0.25">
      <c r="A4454">
        <v>10040.200000000001</v>
      </c>
      <c r="B4454">
        <v>0.38863500000000001</v>
      </c>
    </row>
    <row r="4455" spans="1:2" x14ac:dyDescent="0.25">
      <c r="A4455">
        <v>10042.4</v>
      </c>
      <c r="B4455">
        <v>0.38953399999999999</v>
      </c>
    </row>
    <row r="4456" spans="1:2" x14ac:dyDescent="0.25">
      <c r="A4456">
        <v>10044.6</v>
      </c>
      <c r="B4456">
        <v>0.39003599999999999</v>
      </c>
    </row>
    <row r="4457" spans="1:2" x14ac:dyDescent="0.25">
      <c r="A4457">
        <v>10046.799999999999</v>
      </c>
      <c r="B4457">
        <v>0.39081900000000003</v>
      </c>
    </row>
    <row r="4458" spans="1:2" x14ac:dyDescent="0.25">
      <c r="A4458">
        <v>10049.1</v>
      </c>
      <c r="B4458">
        <v>0.39030999999999999</v>
      </c>
    </row>
    <row r="4459" spans="1:2" x14ac:dyDescent="0.25">
      <c r="A4459">
        <v>10051.200000000001</v>
      </c>
      <c r="B4459">
        <v>0.39186300000000002</v>
      </c>
    </row>
    <row r="4460" spans="1:2" x14ac:dyDescent="0.25">
      <c r="A4460">
        <v>10053.5</v>
      </c>
      <c r="B4460">
        <v>0.392096</v>
      </c>
    </row>
    <row r="4461" spans="1:2" x14ac:dyDescent="0.25">
      <c r="A4461">
        <v>10055.700000000001</v>
      </c>
      <c r="B4461">
        <v>0.392432</v>
      </c>
    </row>
    <row r="4462" spans="1:2" x14ac:dyDescent="0.25">
      <c r="A4462">
        <v>10057.9</v>
      </c>
      <c r="B4462">
        <v>0.39313999999999999</v>
      </c>
    </row>
    <row r="4463" spans="1:2" x14ac:dyDescent="0.25">
      <c r="A4463">
        <v>10060.200000000001</v>
      </c>
      <c r="B4463">
        <v>0.39289499999999999</v>
      </c>
    </row>
    <row r="4464" spans="1:2" x14ac:dyDescent="0.25">
      <c r="A4464">
        <v>10062.299999999999</v>
      </c>
      <c r="B4464">
        <v>0.39424799999999999</v>
      </c>
    </row>
    <row r="4465" spans="1:2" x14ac:dyDescent="0.25">
      <c r="A4465">
        <v>10064.6</v>
      </c>
      <c r="B4465">
        <v>0.39468900000000001</v>
      </c>
    </row>
    <row r="4466" spans="1:2" x14ac:dyDescent="0.25">
      <c r="A4466">
        <v>10066.799999999999</v>
      </c>
      <c r="B4466">
        <v>0.39550200000000002</v>
      </c>
    </row>
    <row r="4467" spans="1:2" x14ac:dyDescent="0.25">
      <c r="A4467">
        <v>10069</v>
      </c>
      <c r="B4467">
        <v>0.39491900000000002</v>
      </c>
    </row>
    <row r="4468" spans="1:2" x14ac:dyDescent="0.25">
      <c r="A4468">
        <v>10071.200000000001</v>
      </c>
      <c r="B4468">
        <v>0.39620699999999998</v>
      </c>
    </row>
    <row r="4469" spans="1:2" x14ac:dyDescent="0.25">
      <c r="A4469">
        <v>10073.4</v>
      </c>
      <c r="B4469">
        <v>0.39574900000000002</v>
      </c>
    </row>
    <row r="4470" spans="1:2" x14ac:dyDescent="0.25">
      <c r="A4470">
        <v>10075.6</v>
      </c>
      <c r="B4470">
        <v>0.39725899999999997</v>
      </c>
    </row>
    <row r="4471" spans="1:2" x14ac:dyDescent="0.25">
      <c r="A4471">
        <v>10077.799999999999</v>
      </c>
      <c r="B4471">
        <v>0.39784999999999998</v>
      </c>
    </row>
    <row r="4472" spans="1:2" x14ac:dyDescent="0.25">
      <c r="A4472">
        <v>10080.1</v>
      </c>
      <c r="B4472">
        <v>0.39754299999999998</v>
      </c>
    </row>
    <row r="4473" spans="1:2" x14ac:dyDescent="0.25">
      <c r="A4473">
        <v>10082.200000000001</v>
      </c>
      <c r="B4473">
        <v>0.39894000000000002</v>
      </c>
    </row>
    <row r="4474" spans="1:2" x14ac:dyDescent="0.25">
      <c r="A4474">
        <v>10084.4</v>
      </c>
      <c r="B4474">
        <v>0.399364</v>
      </c>
    </row>
    <row r="4475" spans="1:2" x14ac:dyDescent="0.25">
      <c r="A4475">
        <v>10086.700000000001</v>
      </c>
      <c r="B4475">
        <v>0.39998600000000001</v>
      </c>
    </row>
    <row r="4476" spans="1:2" x14ac:dyDescent="0.25">
      <c r="A4476">
        <v>10088.9</v>
      </c>
      <c r="B4476">
        <v>0.40029199999999998</v>
      </c>
    </row>
    <row r="4477" spans="1:2" x14ac:dyDescent="0.25">
      <c r="A4477">
        <v>10091.1</v>
      </c>
      <c r="B4477">
        <v>0.40093400000000001</v>
      </c>
    </row>
    <row r="4478" spans="1:2" x14ac:dyDescent="0.25">
      <c r="A4478">
        <v>10093.299999999999</v>
      </c>
      <c r="B4478">
        <v>0.400619</v>
      </c>
    </row>
    <row r="4479" spans="1:2" x14ac:dyDescent="0.25">
      <c r="A4479">
        <v>10095.5</v>
      </c>
      <c r="B4479">
        <v>0.40200399999999997</v>
      </c>
    </row>
    <row r="4480" spans="1:2" x14ac:dyDescent="0.25">
      <c r="A4480">
        <v>10097.700000000001</v>
      </c>
      <c r="B4480">
        <v>0.40237000000000001</v>
      </c>
    </row>
    <row r="4481" spans="1:2" x14ac:dyDescent="0.25">
      <c r="A4481">
        <v>10100</v>
      </c>
      <c r="B4481">
        <v>0.40212999999999999</v>
      </c>
    </row>
    <row r="4482" spans="1:2" x14ac:dyDescent="0.25">
      <c r="A4482">
        <v>10102.1</v>
      </c>
      <c r="B4482">
        <v>0.40335199999999999</v>
      </c>
    </row>
    <row r="4483" spans="1:2" x14ac:dyDescent="0.25">
      <c r="A4483">
        <v>10104.4</v>
      </c>
      <c r="B4483">
        <v>0.40387200000000001</v>
      </c>
    </row>
    <row r="4484" spans="1:2" x14ac:dyDescent="0.25">
      <c r="A4484">
        <v>10106.6</v>
      </c>
      <c r="B4484">
        <v>0.40372599999999997</v>
      </c>
    </row>
    <row r="4485" spans="1:2" x14ac:dyDescent="0.25">
      <c r="A4485">
        <v>10108.799999999999</v>
      </c>
      <c r="B4485">
        <v>0.40516099999999999</v>
      </c>
    </row>
    <row r="4486" spans="1:2" x14ac:dyDescent="0.25">
      <c r="A4486">
        <v>10111</v>
      </c>
      <c r="B4486">
        <v>0.40561900000000001</v>
      </c>
    </row>
    <row r="4487" spans="1:2" x14ac:dyDescent="0.25">
      <c r="A4487">
        <v>10113.200000000001</v>
      </c>
      <c r="B4487">
        <v>0.40589500000000001</v>
      </c>
    </row>
    <row r="4488" spans="1:2" x14ac:dyDescent="0.25">
      <c r="A4488">
        <v>10115.5</v>
      </c>
      <c r="B4488">
        <v>0.40565499999999999</v>
      </c>
    </row>
    <row r="4489" spans="1:2" x14ac:dyDescent="0.25">
      <c r="A4489">
        <v>10117.6</v>
      </c>
      <c r="B4489">
        <v>0.40627099999999999</v>
      </c>
    </row>
    <row r="4490" spans="1:2" x14ac:dyDescent="0.25">
      <c r="A4490">
        <v>10119.799999999999</v>
      </c>
      <c r="B4490">
        <v>0.40674100000000002</v>
      </c>
    </row>
    <row r="4491" spans="1:2" x14ac:dyDescent="0.25">
      <c r="A4491">
        <v>10122</v>
      </c>
      <c r="B4491">
        <v>0.40798099999999998</v>
      </c>
    </row>
    <row r="4492" spans="1:2" x14ac:dyDescent="0.25">
      <c r="A4492">
        <v>10124.200000000001</v>
      </c>
      <c r="B4492">
        <v>0.40835300000000002</v>
      </c>
    </row>
    <row r="4493" spans="1:2" x14ac:dyDescent="0.25">
      <c r="A4493">
        <v>10126.4</v>
      </c>
      <c r="B4493">
        <v>0.40901300000000002</v>
      </c>
    </row>
    <row r="4494" spans="1:2" x14ac:dyDescent="0.25">
      <c r="A4494">
        <v>10128.700000000001</v>
      </c>
      <c r="B4494">
        <v>0.40953400000000001</v>
      </c>
    </row>
    <row r="4495" spans="1:2" x14ac:dyDescent="0.25">
      <c r="A4495">
        <v>10130.9</v>
      </c>
      <c r="B4495">
        <v>0.40999400000000003</v>
      </c>
    </row>
    <row r="4496" spans="1:2" x14ac:dyDescent="0.25">
      <c r="A4496">
        <v>10133.1</v>
      </c>
      <c r="B4496">
        <v>0.41027999999999998</v>
      </c>
    </row>
    <row r="4497" spans="1:2" x14ac:dyDescent="0.25">
      <c r="A4497">
        <v>10135.4</v>
      </c>
      <c r="B4497">
        <v>0.41108899999999998</v>
      </c>
    </row>
    <row r="4498" spans="1:2" x14ac:dyDescent="0.25">
      <c r="A4498">
        <v>10137.6</v>
      </c>
      <c r="B4498">
        <v>0.41148800000000002</v>
      </c>
    </row>
    <row r="4499" spans="1:2" x14ac:dyDescent="0.25">
      <c r="A4499">
        <v>10139.799999999999</v>
      </c>
      <c r="B4499">
        <v>0.41108499999999998</v>
      </c>
    </row>
    <row r="4500" spans="1:2" x14ac:dyDescent="0.25">
      <c r="A4500">
        <v>10142</v>
      </c>
      <c r="B4500">
        <v>0.41252299999999997</v>
      </c>
    </row>
    <row r="4501" spans="1:2" x14ac:dyDescent="0.25">
      <c r="A4501">
        <v>10144.200000000001</v>
      </c>
      <c r="B4501">
        <v>0.41297600000000001</v>
      </c>
    </row>
    <row r="4502" spans="1:2" x14ac:dyDescent="0.25">
      <c r="A4502">
        <v>10146.4</v>
      </c>
      <c r="B4502">
        <v>0.41268899999999997</v>
      </c>
    </row>
    <row r="4503" spans="1:2" x14ac:dyDescent="0.25">
      <c r="A4503">
        <v>10148.6</v>
      </c>
      <c r="B4503">
        <v>0.41373900000000002</v>
      </c>
    </row>
    <row r="4504" spans="1:2" x14ac:dyDescent="0.25">
      <c r="A4504">
        <v>10150.799999999999</v>
      </c>
      <c r="B4504">
        <v>0.41448499999999999</v>
      </c>
    </row>
    <row r="4505" spans="1:2" x14ac:dyDescent="0.25">
      <c r="A4505">
        <v>10153.1</v>
      </c>
      <c r="B4505">
        <v>0.41397200000000001</v>
      </c>
    </row>
    <row r="4506" spans="1:2" x14ac:dyDescent="0.25">
      <c r="A4506">
        <v>10155.299999999999</v>
      </c>
      <c r="B4506">
        <v>0.41530699999999998</v>
      </c>
    </row>
    <row r="4507" spans="1:2" x14ac:dyDescent="0.25">
      <c r="A4507">
        <v>10157.5</v>
      </c>
      <c r="B4507">
        <v>0.41515000000000002</v>
      </c>
    </row>
    <row r="4508" spans="1:2" x14ac:dyDescent="0.25">
      <c r="A4508">
        <v>10159.700000000001</v>
      </c>
      <c r="B4508">
        <v>0.41642200000000001</v>
      </c>
    </row>
    <row r="4509" spans="1:2" x14ac:dyDescent="0.25">
      <c r="A4509">
        <v>10161.9</v>
      </c>
      <c r="B4509">
        <v>0.41689599999999999</v>
      </c>
    </row>
    <row r="4510" spans="1:2" x14ac:dyDescent="0.25">
      <c r="A4510">
        <v>10164.1</v>
      </c>
      <c r="B4510">
        <v>0.41731299999999999</v>
      </c>
    </row>
    <row r="4511" spans="1:2" x14ac:dyDescent="0.25">
      <c r="A4511">
        <v>10166.299999999999</v>
      </c>
      <c r="B4511">
        <v>0.41716900000000001</v>
      </c>
    </row>
    <row r="4512" spans="1:2" x14ac:dyDescent="0.25">
      <c r="A4512">
        <v>10168.5</v>
      </c>
      <c r="B4512">
        <v>0.41827199999999998</v>
      </c>
    </row>
    <row r="4513" spans="1:2" x14ac:dyDescent="0.25">
      <c r="A4513">
        <v>10170.700000000001</v>
      </c>
      <c r="B4513">
        <v>0.41883199999999998</v>
      </c>
    </row>
    <row r="4514" spans="1:2" x14ac:dyDescent="0.25">
      <c r="A4514">
        <v>10173</v>
      </c>
      <c r="B4514">
        <v>0.419711</v>
      </c>
    </row>
    <row r="4515" spans="1:2" x14ac:dyDescent="0.25">
      <c r="A4515">
        <v>10175.200000000001</v>
      </c>
      <c r="B4515">
        <v>0.41987600000000003</v>
      </c>
    </row>
    <row r="4516" spans="1:2" x14ac:dyDescent="0.25">
      <c r="A4516">
        <v>10177.4</v>
      </c>
      <c r="B4516">
        <v>0.42046600000000001</v>
      </c>
    </row>
    <row r="4517" spans="1:2" x14ac:dyDescent="0.25">
      <c r="A4517">
        <v>10179.700000000001</v>
      </c>
      <c r="B4517">
        <v>0.42075800000000002</v>
      </c>
    </row>
    <row r="4518" spans="1:2" x14ac:dyDescent="0.25">
      <c r="A4518">
        <v>10181.9</v>
      </c>
      <c r="B4518">
        <v>0.42149399999999998</v>
      </c>
    </row>
    <row r="4519" spans="1:2" x14ac:dyDescent="0.25">
      <c r="A4519">
        <v>10184.1</v>
      </c>
      <c r="B4519">
        <v>0.42166900000000002</v>
      </c>
    </row>
    <row r="4520" spans="1:2" x14ac:dyDescent="0.25">
      <c r="A4520">
        <v>10186.4</v>
      </c>
      <c r="B4520">
        <v>0.42241499999999998</v>
      </c>
    </row>
    <row r="4521" spans="1:2" x14ac:dyDescent="0.25">
      <c r="A4521">
        <v>10188.6</v>
      </c>
      <c r="B4521">
        <v>0.42303499999999999</v>
      </c>
    </row>
    <row r="4522" spans="1:2" x14ac:dyDescent="0.25">
      <c r="A4522">
        <v>10190.799999999999</v>
      </c>
      <c r="B4522">
        <v>0.422761</v>
      </c>
    </row>
    <row r="4523" spans="1:2" x14ac:dyDescent="0.25">
      <c r="A4523">
        <v>10193</v>
      </c>
      <c r="B4523">
        <v>0.42388399999999998</v>
      </c>
    </row>
    <row r="4524" spans="1:2" x14ac:dyDescent="0.25">
      <c r="A4524">
        <v>10195.200000000001</v>
      </c>
      <c r="B4524">
        <v>0.424176</v>
      </c>
    </row>
    <row r="4525" spans="1:2" x14ac:dyDescent="0.25">
      <c r="A4525">
        <v>10197.4</v>
      </c>
      <c r="B4525">
        <v>0.424871</v>
      </c>
    </row>
    <row r="4526" spans="1:2" x14ac:dyDescent="0.25">
      <c r="A4526">
        <v>10199.700000000001</v>
      </c>
      <c r="B4526">
        <v>0.42513499999999999</v>
      </c>
    </row>
    <row r="4527" spans="1:2" x14ac:dyDescent="0.25">
      <c r="A4527">
        <v>10201.9</v>
      </c>
      <c r="B4527">
        <v>0.42583599999999999</v>
      </c>
    </row>
    <row r="4528" spans="1:2" x14ac:dyDescent="0.25">
      <c r="A4528">
        <v>10204.1</v>
      </c>
      <c r="B4528">
        <v>0.42626999999999998</v>
      </c>
    </row>
    <row r="4529" spans="1:2" x14ac:dyDescent="0.25">
      <c r="A4529">
        <v>10206.4</v>
      </c>
      <c r="B4529">
        <v>0.42664999999999997</v>
      </c>
    </row>
    <row r="4530" spans="1:2" x14ac:dyDescent="0.25">
      <c r="A4530">
        <v>10208.6</v>
      </c>
      <c r="B4530">
        <v>0.426452</v>
      </c>
    </row>
    <row r="4531" spans="1:2" x14ac:dyDescent="0.25">
      <c r="A4531">
        <v>10210.799999999999</v>
      </c>
      <c r="B4531">
        <v>0.42689500000000002</v>
      </c>
    </row>
    <row r="4532" spans="1:2" x14ac:dyDescent="0.25">
      <c r="A4532">
        <v>10212.9</v>
      </c>
      <c r="B4532">
        <v>0.42821399999999998</v>
      </c>
    </row>
    <row r="4533" spans="1:2" x14ac:dyDescent="0.25">
      <c r="A4533">
        <v>10215.200000000001</v>
      </c>
      <c r="B4533">
        <v>0.42876300000000001</v>
      </c>
    </row>
    <row r="4534" spans="1:2" x14ac:dyDescent="0.25">
      <c r="A4534">
        <v>10217.4</v>
      </c>
      <c r="B4534">
        <v>0.42917</v>
      </c>
    </row>
    <row r="4535" spans="1:2" x14ac:dyDescent="0.25">
      <c r="A4535">
        <v>10219.6</v>
      </c>
      <c r="B4535">
        <v>0.42918200000000001</v>
      </c>
    </row>
    <row r="4536" spans="1:2" x14ac:dyDescent="0.25">
      <c r="A4536">
        <v>10221.799999999999</v>
      </c>
      <c r="B4536">
        <v>0.43016199999999999</v>
      </c>
    </row>
    <row r="4537" spans="1:2" x14ac:dyDescent="0.25">
      <c r="A4537">
        <v>10224</v>
      </c>
      <c r="B4537">
        <v>0.42974800000000002</v>
      </c>
    </row>
    <row r="4538" spans="1:2" x14ac:dyDescent="0.25">
      <c r="A4538">
        <v>10226.200000000001</v>
      </c>
      <c r="B4538">
        <v>0.43027199999999999</v>
      </c>
    </row>
    <row r="4539" spans="1:2" x14ac:dyDescent="0.25">
      <c r="A4539">
        <v>10228.4</v>
      </c>
      <c r="B4539">
        <v>0.43171900000000002</v>
      </c>
    </row>
    <row r="4540" spans="1:2" x14ac:dyDescent="0.25">
      <c r="A4540">
        <v>10230.6</v>
      </c>
      <c r="B4540">
        <v>0.43138599999999999</v>
      </c>
    </row>
    <row r="4541" spans="1:2" x14ac:dyDescent="0.25">
      <c r="A4541">
        <v>10232.799999999999</v>
      </c>
      <c r="B4541">
        <v>0.43251600000000001</v>
      </c>
    </row>
    <row r="4542" spans="1:2" x14ac:dyDescent="0.25">
      <c r="A4542">
        <v>10235</v>
      </c>
      <c r="B4542">
        <v>0.432952</v>
      </c>
    </row>
    <row r="4543" spans="1:2" x14ac:dyDescent="0.25">
      <c r="A4543">
        <v>10237.200000000001</v>
      </c>
      <c r="B4543">
        <v>0.43350100000000003</v>
      </c>
    </row>
    <row r="4544" spans="1:2" x14ac:dyDescent="0.25">
      <c r="A4544">
        <v>10239.5</v>
      </c>
      <c r="B4544">
        <v>0.43302099999999999</v>
      </c>
    </row>
    <row r="4545" spans="1:2" x14ac:dyDescent="0.25">
      <c r="A4545">
        <v>10241.6</v>
      </c>
      <c r="B4545">
        <v>0.43387900000000001</v>
      </c>
    </row>
    <row r="4546" spans="1:2" x14ac:dyDescent="0.25">
      <c r="A4546">
        <v>10243.799999999999</v>
      </c>
      <c r="B4546">
        <v>0.43493300000000001</v>
      </c>
    </row>
    <row r="4547" spans="1:2" x14ac:dyDescent="0.25">
      <c r="A4547">
        <v>10246</v>
      </c>
      <c r="B4547">
        <v>0.43519999999999998</v>
      </c>
    </row>
    <row r="4548" spans="1:2" x14ac:dyDescent="0.25">
      <c r="A4548">
        <v>10248.299999999999</v>
      </c>
      <c r="B4548">
        <v>0.43505300000000002</v>
      </c>
    </row>
    <row r="4549" spans="1:2" x14ac:dyDescent="0.25">
      <c r="A4549">
        <v>10250.4</v>
      </c>
      <c r="B4549">
        <v>0.43635000000000002</v>
      </c>
    </row>
    <row r="4550" spans="1:2" x14ac:dyDescent="0.25">
      <c r="A4550">
        <v>10252.700000000001</v>
      </c>
      <c r="B4550">
        <v>0.43695899999999999</v>
      </c>
    </row>
    <row r="4551" spans="1:2" x14ac:dyDescent="0.25">
      <c r="A4551">
        <v>10254.9</v>
      </c>
      <c r="B4551">
        <v>0.43659399999999998</v>
      </c>
    </row>
    <row r="4552" spans="1:2" x14ac:dyDescent="0.25">
      <c r="A4552">
        <v>10257.1</v>
      </c>
      <c r="B4552">
        <v>0.43777100000000002</v>
      </c>
    </row>
    <row r="4553" spans="1:2" x14ac:dyDescent="0.25">
      <c r="A4553">
        <v>10259.299999999999</v>
      </c>
      <c r="B4553">
        <v>0.437359</v>
      </c>
    </row>
    <row r="4554" spans="1:2" x14ac:dyDescent="0.25">
      <c r="A4554">
        <v>10261.5</v>
      </c>
      <c r="B4554">
        <v>0.43883299999999997</v>
      </c>
    </row>
    <row r="4555" spans="1:2" x14ac:dyDescent="0.25">
      <c r="A4555">
        <v>10263.700000000001</v>
      </c>
      <c r="B4555">
        <v>0.43926900000000002</v>
      </c>
    </row>
    <row r="4556" spans="1:2" x14ac:dyDescent="0.25">
      <c r="A4556">
        <v>10265.9</v>
      </c>
      <c r="B4556">
        <v>0.43964900000000001</v>
      </c>
    </row>
    <row r="4557" spans="1:2" x14ac:dyDescent="0.25">
      <c r="A4557">
        <v>10268.1</v>
      </c>
      <c r="B4557">
        <v>0.44009199999999998</v>
      </c>
    </row>
    <row r="4558" spans="1:2" x14ac:dyDescent="0.25">
      <c r="A4558">
        <v>10270.4</v>
      </c>
      <c r="B4558">
        <v>0.44068800000000002</v>
      </c>
    </row>
    <row r="4559" spans="1:2" x14ac:dyDescent="0.25">
      <c r="A4559">
        <v>10272.6</v>
      </c>
      <c r="B4559">
        <v>0.44115700000000002</v>
      </c>
    </row>
    <row r="4560" spans="1:2" x14ac:dyDescent="0.25">
      <c r="A4560">
        <v>10274.799999999999</v>
      </c>
      <c r="B4560">
        <v>0.44149899999999997</v>
      </c>
    </row>
    <row r="4561" spans="1:2" x14ac:dyDescent="0.25">
      <c r="A4561">
        <v>10277.1</v>
      </c>
      <c r="B4561">
        <v>0.441882</v>
      </c>
    </row>
    <row r="4562" spans="1:2" x14ac:dyDescent="0.25">
      <c r="A4562">
        <v>10279.299999999999</v>
      </c>
      <c r="B4562">
        <v>0.44242399999999998</v>
      </c>
    </row>
    <row r="4563" spans="1:2" x14ac:dyDescent="0.25">
      <c r="A4563">
        <v>10281.5</v>
      </c>
      <c r="B4563">
        <v>0.44219999999999998</v>
      </c>
    </row>
    <row r="4564" spans="1:2" x14ac:dyDescent="0.25">
      <c r="A4564">
        <v>10283.700000000001</v>
      </c>
      <c r="B4564">
        <v>0.44339800000000001</v>
      </c>
    </row>
    <row r="4565" spans="1:2" x14ac:dyDescent="0.25">
      <c r="A4565">
        <v>10285.9</v>
      </c>
      <c r="B4565">
        <v>0.444046</v>
      </c>
    </row>
    <row r="4566" spans="1:2" x14ac:dyDescent="0.25">
      <c r="A4566">
        <v>10288.1</v>
      </c>
      <c r="B4566">
        <v>0.44439400000000001</v>
      </c>
    </row>
    <row r="4567" spans="1:2" x14ac:dyDescent="0.25">
      <c r="A4567">
        <v>10290.4</v>
      </c>
      <c r="B4567">
        <v>0.444855</v>
      </c>
    </row>
    <row r="4568" spans="1:2" x14ac:dyDescent="0.25">
      <c r="A4568">
        <v>10292.6</v>
      </c>
      <c r="B4568">
        <v>0.44520700000000002</v>
      </c>
    </row>
    <row r="4569" spans="1:2" x14ac:dyDescent="0.25">
      <c r="A4569">
        <v>10294.799999999999</v>
      </c>
      <c r="B4569">
        <v>0.445017</v>
      </c>
    </row>
    <row r="4570" spans="1:2" x14ac:dyDescent="0.25">
      <c r="A4570">
        <v>10297</v>
      </c>
      <c r="B4570">
        <v>0.44614300000000001</v>
      </c>
    </row>
    <row r="4571" spans="1:2" x14ac:dyDescent="0.25">
      <c r="A4571">
        <v>10299.200000000001</v>
      </c>
      <c r="B4571">
        <v>0.44599100000000003</v>
      </c>
    </row>
    <row r="4572" spans="1:2" x14ac:dyDescent="0.25">
      <c r="A4572">
        <v>10301.4</v>
      </c>
      <c r="B4572">
        <v>0.44728499999999999</v>
      </c>
    </row>
    <row r="4573" spans="1:2" x14ac:dyDescent="0.25">
      <c r="A4573">
        <v>10303.6</v>
      </c>
      <c r="B4573">
        <v>0.44744899999999999</v>
      </c>
    </row>
    <row r="4574" spans="1:2" x14ac:dyDescent="0.25">
      <c r="A4574">
        <v>10305.9</v>
      </c>
      <c r="B4574">
        <v>0.44802500000000001</v>
      </c>
    </row>
    <row r="4575" spans="1:2" x14ac:dyDescent="0.25">
      <c r="A4575">
        <v>10308.1</v>
      </c>
      <c r="B4575">
        <v>0.448432</v>
      </c>
    </row>
    <row r="4576" spans="1:2" x14ac:dyDescent="0.25">
      <c r="A4576">
        <v>10310.299999999999</v>
      </c>
      <c r="B4576">
        <v>0.44785900000000001</v>
      </c>
    </row>
    <row r="4577" spans="1:2" x14ac:dyDescent="0.25">
      <c r="A4577">
        <v>10312.5</v>
      </c>
      <c r="B4577">
        <v>0.44926700000000003</v>
      </c>
    </row>
    <row r="4578" spans="1:2" x14ac:dyDescent="0.25">
      <c r="A4578">
        <v>10314.700000000001</v>
      </c>
      <c r="B4578">
        <v>0.44966800000000001</v>
      </c>
    </row>
    <row r="4579" spans="1:2" x14ac:dyDescent="0.25">
      <c r="A4579">
        <v>10317</v>
      </c>
      <c r="B4579">
        <v>0.44998700000000003</v>
      </c>
    </row>
    <row r="4580" spans="1:2" x14ac:dyDescent="0.25">
      <c r="A4580">
        <v>10319.200000000001</v>
      </c>
      <c r="B4580">
        <v>0.44986100000000001</v>
      </c>
    </row>
    <row r="4581" spans="1:2" x14ac:dyDescent="0.25">
      <c r="A4581">
        <v>10321.4</v>
      </c>
      <c r="B4581">
        <v>0.45118999999999998</v>
      </c>
    </row>
    <row r="4582" spans="1:2" x14ac:dyDescent="0.25">
      <c r="A4582">
        <v>10323.6</v>
      </c>
      <c r="B4582">
        <v>0.450907</v>
      </c>
    </row>
    <row r="4583" spans="1:2" x14ac:dyDescent="0.25">
      <c r="A4583">
        <v>10325.700000000001</v>
      </c>
      <c r="B4583">
        <v>0.45124199999999998</v>
      </c>
    </row>
    <row r="4584" spans="1:2" x14ac:dyDescent="0.25">
      <c r="A4584">
        <v>10327.9</v>
      </c>
      <c r="B4584">
        <v>0.45227499999999998</v>
      </c>
    </row>
    <row r="4585" spans="1:2" x14ac:dyDescent="0.25">
      <c r="A4585">
        <v>10330.1</v>
      </c>
      <c r="B4585">
        <v>0.45315</v>
      </c>
    </row>
    <row r="4586" spans="1:2" x14ac:dyDescent="0.25">
      <c r="A4586">
        <v>10332.4</v>
      </c>
      <c r="B4586">
        <v>0.45340799999999998</v>
      </c>
    </row>
    <row r="4587" spans="1:2" x14ac:dyDescent="0.25">
      <c r="A4587">
        <v>10334.6</v>
      </c>
      <c r="B4587">
        <v>0.45356400000000002</v>
      </c>
    </row>
    <row r="4588" spans="1:2" x14ac:dyDescent="0.25">
      <c r="A4588">
        <v>10336.799999999999</v>
      </c>
      <c r="B4588">
        <v>0.453322</v>
      </c>
    </row>
    <row r="4589" spans="1:2" x14ac:dyDescent="0.25">
      <c r="A4589">
        <v>10339</v>
      </c>
      <c r="B4589">
        <v>0.45438299999999998</v>
      </c>
    </row>
    <row r="4590" spans="1:2" x14ac:dyDescent="0.25">
      <c r="A4590">
        <v>10341.200000000001</v>
      </c>
      <c r="B4590">
        <v>0.454961</v>
      </c>
    </row>
    <row r="4591" spans="1:2" x14ac:dyDescent="0.25">
      <c r="A4591">
        <v>10343.5</v>
      </c>
      <c r="B4591">
        <v>0.45542700000000003</v>
      </c>
    </row>
    <row r="4592" spans="1:2" x14ac:dyDescent="0.25">
      <c r="A4592">
        <v>10345.700000000001</v>
      </c>
      <c r="B4592">
        <v>0.455733</v>
      </c>
    </row>
    <row r="4593" spans="1:2" x14ac:dyDescent="0.25">
      <c r="A4593">
        <v>10347.9</v>
      </c>
      <c r="B4593">
        <v>0.45549899999999999</v>
      </c>
    </row>
    <row r="4594" spans="1:2" x14ac:dyDescent="0.25">
      <c r="A4594">
        <v>10350.1</v>
      </c>
      <c r="B4594">
        <v>0.45669900000000002</v>
      </c>
    </row>
    <row r="4595" spans="1:2" x14ac:dyDescent="0.25">
      <c r="A4595">
        <v>10352.299999999999</v>
      </c>
      <c r="B4595">
        <v>0.45728799999999997</v>
      </c>
    </row>
    <row r="4596" spans="1:2" x14ac:dyDescent="0.25">
      <c r="A4596">
        <v>10354.5</v>
      </c>
      <c r="B4596">
        <v>0.45755000000000001</v>
      </c>
    </row>
    <row r="4597" spans="1:2" x14ac:dyDescent="0.25">
      <c r="A4597">
        <v>10356.799999999999</v>
      </c>
      <c r="B4597">
        <v>0.458009</v>
      </c>
    </row>
    <row r="4598" spans="1:2" x14ac:dyDescent="0.25">
      <c r="A4598">
        <v>10359</v>
      </c>
      <c r="B4598">
        <v>0.45847199999999999</v>
      </c>
    </row>
    <row r="4599" spans="1:2" x14ac:dyDescent="0.25">
      <c r="A4599">
        <v>10361.200000000001</v>
      </c>
      <c r="B4599">
        <v>0.458727</v>
      </c>
    </row>
    <row r="4600" spans="1:2" x14ac:dyDescent="0.25">
      <c r="A4600">
        <v>10363.5</v>
      </c>
      <c r="B4600">
        <v>0.45926699999999998</v>
      </c>
    </row>
    <row r="4601" spans="1:2" x14ac:dyDescent="0.25">
      <c r="A4601">
        <v>10365.700000000001</v>
      </c>
      <c r="B4601">
        <v>0.45960800000000002</v>
      </c>
    </row>
    <row r="4602" spans="1:2" x14ac:dyDescent="0.25">
      <c r="A4602">
        <v>10367.9</v>
      </c>
      <c r="B4602">
        <v>0.46001700000000001</v>
      </c>
    </row>
    <row r="4603" spans="1:2" x14ac:dyDescent="0.25">
      <c r="A4603">
        <v>10370.200000000001</v>
      </c>
      <c r="B4603">
        <v>0.45949499999999999</v>
      </c>
    </row>
    <row r="4604" spans="1:2" x14ac:dyDescent="0.25">
      <c r="A4604">
        <v>10372.299999999999</v>
      </c>
      <c r="B4604">
        <v>0.46106799999999998</v>
      </c>
    </row>
    <row r="4605" spans="1:2" x14ac:dyDescent="0.25">
      <c r="A4605">
        <v>10374.6</v>
      </c>
      <c r="B4605">
        <v>0.461449</v>
      </c>
    </row>
    <row r="4606" spans="1:2" x14ac:dyDescent="0.25">
      <c r="A4606">
        <v>10376.799999999999</v>
      </c>
      <c r="B4606">
        <v>0.46113900000000002</v>
      </c>
    </row>
    <row r="4607" spans="1:2" x14ac:dyDescent="0.25">
      <c r="A4607">
        <v>10379</v>
      </c>
      <c r="B4607">
        <v>0.461926</v>
      </c>
    </row>
    <row r="4608" spans="1:2" x14ac:dyDescent="0.25">
      <c r="A4608">
        <v>10381.200000000001</v>
      </c>
      <c r="B4608">
        <v>0.46180700000000002</v>
      </c>
    </row>
    <row r="4609" spans="1:2" x14ac:dyDescent="0.25">
      <c r="A4609">
        <v>10383.4</v>
      </c>
      <c r="B4609">
        <v>0.46235700000000002</v>
      </c>
    </row>
    <row r="4610" spans="1:2" x14ac:dyDescent="0.25">
      <c r="A4610">
        <v>10385.5</v>
      </c>
      <c r="B4610">
        <v>0.46247300000000002</v>
      </c>
    </row>
    <row r="4611" spans="1:2" x14ac:dyDescent="0.25">
      <c r="A4611">
        <v>10387.700000000001</v>
      </c>
      <c r="B4611">
        <v>0.46317599999999998</v>
      </c>
    </row>
    <row r="4612" spans="1:2" x14ac:dyDescent="0.25">
      <c r="A4612">
        <v>10389.9</v>
      </c>
      <c r="B4612">
        <v>0.463727</v>
      </c>
    </row>
    <row r="4613" spans="1:2" x14ac:dyDescent="0.25">
      <c r="A4613">
        <v>10392</v>
      </c>
      <c r="B4613">
        <v>0.46402100000000002</v>
      </c>
    </row>
    <row r="4614" spans="1:2" x14ac:dyDescent="0.25">
      <c r="A4614">
        <v>10394.200000000001</v>
      </c>
      <c r="B4614">
        <v>0.465223</v>
      </c>
    </row>
    <row r="4615" spans="1:2" x14ac:dyDescent="0.25">
      <c r="A4615">
        <v>10396.4</v>
      </c>
      <c r="B4615">
        <v>0.46564899999999998</v>
      </c>
    </row>
    <row r="4616" spans="1:2" x14ac:dyDescent="0.25">
      <c r="A4616">
        <v>10398.700000000001</v>
      </c>
      <c r="B4616">
        <v>0.46506900000000001</v>
      </c>
    </row>
    <row r="4617" spans="1:2" x14ac:dyDescent="0.25">
      <c r="A4617">
        <v>10400.799999999999</v>
      </c>
      <c r="B4617">
        <v>0.46628700000000001</v>
      </c>
    </row>
    <row r="4618" spans="1:2" x14ac:dyDescent="0.25">
      <c r="A4618">
        <v>10403.1</v>
      </c>
      <c r="B4618">
        <v>0.46689199999999997</v>
      </c>
    </row>
    <row r="4619" spans="1:2" x14ac:dyDescent="0.25">
      <c r="A4619">
        <v>10405.299999999999</v>
      </c>
      <c r="B4619">
        <v>0.467144</v>
      </c>
    </row>
    <row r="4620" spans="1:2" x14ac:dyDescent="0.25">
      <c r="A4620">
        <v>10407.5</v>
      </c>
      <c r="B4620">
        <v>0.467609</v>
      </c>
    </row>
    <row r="4621" spans="1:2" x14ac:dyDescent="0.25">
      <c r="A4621">
        <v>10409.700000000001</v>
      </c>
      <c r="B4621">
        <v>0.46696199999999999</v>
      </c>
    </row>
    <row r="4622" spans="1:2" x14ac:dyDescent="0.25">
      <c r="A4622">
        <v>10411.9</v>
      </c>
      <c r="B4622">
        <v>0.46748499999999998</v>
      </c>
    </row>
    <row r="4623" spans="1:2" x14ac:dyDescent="0.25">
      <c r="A4623">
        <v>10414.1</v>
      </c>
      <c r="B4623">
        <v>0.468725</v>
      </c>
    </row>
    <row r="4624" spans="1:2" x14ac:dyDescent="0.25">
      <c r="A4624">
        <v>10416.299999999999</v>
      </c>
      <c r="B4624">
        <v>0.468194</v>
      </c>
    </row>
    <row r="4625" spans="1:2" x14ac:dyDescent="0.25">
      <c r="A4625">
        <v>10418.5</v>
      </c>
      <c r="B4625">
        <v>0.469385</v>
      </c>
    </row>
    <row r="4626" spans="1:2" x14ac:dyDescent="0.25">
      <c r="A4626">
        <v>10420.700000000001</v>
      </c>
      <c r="B4626">
        <v>0.47015600000000002</v>
      </c>
    </row>
    <row r="4627" spans="1:2" x14ac:dyDescent="0.25">
      <c r="A4627">
        <v>10423</v>
      </c>
      <c r="B4627">
        <v>0.47031800000000001</v>
      </c>
    </row>
    <row r="4628" spans="1:2" x14ac:dyDescent="0.25">
      <c r="A4628">
        <v>10425.200000000001</v>
      </c>
      <c r="B4628">
        <v>0.471022</v>
      </c>
    </row>
    <row r="4629" spans="1:2" x14ac:dyDescent="0.25">
      <c r="A4629">
        <v>10427.4</v>
      </c>
      <c r="B4629">
        <v>0.47036499999999998</v>
      </c>
    </row>
    <row r="4630" spans="1:2" x14ac:dyDescent="0.25">
      <c r="A4630">
        <v>10429.6</v>
      </c>
      <c r="B4630">
        <v>0.47154400000000002</v>
      </c>
    </row>
    <row r="4631" spans="1:2" x14ac:dyDescent="0.25">
      <c r="A4631">
        <v>10431.799999999999</v>
      </c>
      <c r="B4631">
        <v>0.47210200000000002</v>
      </c>
    </row>
    <row r="4632" spans="1:2" x14ac:dyDescent="0.25">
      <c r="A4632">
        <v>10434.1</v>
      </c>
      <c r="B4632">
        <v>0.47212900000000002</v>
      </c>
    </row>
    <row r="4633" spans="1:2" x14ac:dyDescent="0.25">
      <c r="A4633">
        <v>10436.299999999999</v>
      </c>
      <c r="B4633">
        <v>0.47273599999999999</v>
      </c>
    </row>
    <row r="4634" spans="1:2" x14ac:dyDescent="0.25">
      <c r="A4634">
        <v>10438.5</v>
      </c>
      <c r="B4634">
        <v>0.473078</v>
      </c>
    </row>
    <row r="4635" spans="1:2" x14ac:dyDescent="0.25">
      <c r="A4635">
        <v>10440.700000000001</v>
      </c>
      <c r="B4635">
        <v>0.47258699999999998</v>
      </c>
    </row>
    <row r="4636" spans="1:2" x14ac:dyDescent="0.25">
      <c r="A4636">
        <v>10442.9</v>
      </c>
      <c r="B4636">
        <v>0.47393999999999997</v>
      </c>
    </row>
    <row r="4637" spans="1:2" x14ac:dyDescent="0.25">
      <c r="A4637">
        <v>10445.1</v>
      </c>
      <c r="B4637">
        <v>0.47418399999999999</v>
      </c>
    </row>
    <row r="4638" spans="1:2" x14ac:dyDescent="0.25">
      <c r="A4638">
        <v>10447.4</v>
      </c>
      <c r="B4638">
        <v>0.47392499999999999</v>
      </c>
    </row>
    <row r="4639" spans="1:2" x14ac:dyDescent="0.25">
      <c r="A4639">
        <v>10449.5</v>
      </c>
      <c r="B4639">
        <v>0.47512900000000002</v>
      </c>
    </row>
    <row r="4640" spans="1:2" x14ac:dyDescent="0.25">
      <c r="A4640">
        <v>10451.799999999999</v>
      </c>
      <c r="B4640">
        <v>0.475387</v>
      </c>
    </row>
    <row r="4641" spans="1:2" x14ac:dyDescent="0.25">
      <c r="A4641">
        <v>10454</v>
      </c>
      <c r="B4641">
        <v>0.47574899999999998</v>
      </c>
    </row>
    <row r="4642" spans="1:2" x14ac:dyDescent="0.25">
      <c r="A4642">
        <v>10456.200000000001</v>
      </c>
      <c r="B4642">
        <v>0.476165</v>
      </c>
    </row>
    <row r="4643" spans="1:2" x14ac:dyDescent="0.25">
      <c r="A4643">
        <v>10458.4</v>
      </c>
      <c r="B4643">
        <v>0.47678599999999999</v>
      </c>
    </row>
    <row r="4644" spans="1:2" x14ac:dyDescent="0.25">
      <c r="A4644">
        <v>10460.700000000001</v>
      </c>
      <c r="B4644">
        <v>0.47707300000000002</v>
      </c>
    </row>
    <row r="4645" spans="1:2" x14ac:dyDescent="0.25">
      <c r="A4645">
        <v>10462.9</v>
      </c>
      <c r="B4645">
        <v>0.47740100000000002</v>
      </c>
    </row>
    <row r="4646" spans="1:2" x14ac:dyDescent="0.25">
      <c r="A4646">
        <v>10465.1</v>
      </c>
      <c r="B4646">
        <v>0.47779700000000003</v>
      </c>
    </row>
    <row r="4647" spans="1:2" x14ac:dyDescent="0.25">
      <c r="A4647">
        <v>10467.4</v>
      </c>
      <c r="B4647">
        <v>0.47811100000000001</v>
      </c>
    </row>
    <row r="4648" spans="1:2" x14ac:dyDescent="0.25">
      <c r="A4648">
        <v>10469.6</v>
      </c>
      <c r="B4648">
        <v>0.47763899999999998</v>
      </c>
    </row>
    <row r="4649" spans="1:2" x14ac:dyDescent="0.25">
      <c r="A4649">
        <v>10471.799999999999</v>
      </c>
      <c r="B4649">
        <v>0.47895700000000002</v>
      </c>
    </row>
    <row r="4650" spans="1:2" x14ac:dyDescent="0.25">
      <c r="A4650">
        <v>10474</v>
      </c>
      <c r="B4650">
        <v>0.478406</v>
      </c>
    </row>
    <row r="4651" spans="1:2" x14ac:dyDescent="0.25">
      <c r="A4651">
        <v>10476.200000000001</v>
      </c>
      <c r="B4651">
        <v>0.47884199999999999</v>
      </c>
    </row>
    <row r="4652" spans="1:2" x14ac:dyDescent="0.25">
      <c r="A4652">
        <v>10478.299999999999</v>
      </c>
      <c r="B4652">
        <v>0.47903899999999999</v>
      </c>
    </row>
    <row r="4653" spans="1:2" x14ac:dyDescent="0.25">
      <c r="A4653">
        <v>10480.5</v>
      </c>
      <c r="B4653">
        <v>0.47953000000000001</v>
      </c>
    </row>
    <row r="4654" spans="1:2" x14ac:dyDescent="0.25">
      <c r="A4654">
        <v>10482.700000000001</v>
      </c>
      <c r="B4654">
        <v>0.48096299999999997</v>
      </c>
    </row>
    <row r="4655" spans="1:2" x14ac:dyDescent="0.25">
      <c r="A4655">
        <v>10484.9</v>
      </c>
      <c r="B4655">
        <v>0.48109400000000002</v>
      </c>
    </row>
    <row r="4656" spans="1:2" x14ac:dyDescent="0.25">
      <c r="A4656">
        <v>10487.1</v>
      </c>
      <c r="B4656">
        <v>0.48051500000000003</v>
      </c>
    </row>
    <row r="4657" spans="1:2" x14ac:dyDescent="0.25">
      <c r="A4657">
        <v>10489.3</v>
      </c>
      <c r="B4657">
        <v>0.48088799999999998</v>
      </c>
    </row>
    <row r="4658" spans="1:2" x14ac:dyDescent="0.25">
      <c r="A4658">
        <v>10491.5</v>
      </c>
      <c r="B4658">
        <v>0.48230000000000001</v>
      </c>
    </row>
    <row r="4659" spans="1:2" x14ac:dyDescent="0.25">
      <c r="A4659">
        <v>10493.7</v>
      </c>
      <c r="B4659">
        <v>0.48156500000000002</v>
      </c>
    </row>
    <row r="4660" spans="1:2" x14ac:dyDescent="0.25">
      <c r="A4660">
        <v>10495.9</v>
      </c>
      <c r="B4660">
        <v>0.48277399999999998</v>
      </c>
    </row>
    <row r="4661" spans="1:2" x14ac:dyDescent="0.25">
      <c r="A4661">
        <v>10498.1</v>
      </c>
      <c r="B4661">
        <v>0.48238500000000001</v>
      </c>
    </row>
    <row r="4662" spans="1:2" x14ac:dyDescent="0.25">
      <c r="A4662">
        <v>10500.3</v>
      </c>
      <c r="B4662">
        <v>0.48366399999999998</v>
      </c>
    </row>
    <row r="4663" spans="1:2" x14ac:dyDescent="0.25">
      <c r="A4663">
        <v>10502.5</v>
      </c>
      <c r="B4663">
        <v>0.48416599999999999</v>
      </c>
    </row>
    <row r="4664" spans="1:2" x14ac:dyDescent="0.25">
      <c r="A4664">
        <v>10504.7</v>
      </c>
      <c r="B4664">
        <v>0.48462899999999998</v>
      </c>
    </row>
    <row r="4665" spans="1:2" x14ac:dyDescent="0.25">
      <c r="A4665">
        <v>10506.9</v>
      </c>
      <c r="B4665">
        <v>0.48488700000000001</v>
      </c>
    </row>
    <row r="4666" spans="1:2" x14ac:dyDescent="0.25">
      <c r="A4666">
        <v>10509.2</v>
      </c>
      <c r="B4666">
        <v>0.48432599999999998</v>
      </c>
    </row>
    <row r="4667" spans="1:2" x14ac:dyDescent="0.25">
      <c r="A4667">
        <v>10511.3</v>
      </c>
      <c r="B4667">
        <v>0.48565900000000001</v>
      </c>
    </row>
    <row r="4668" spans="1:2" x14ac:dyDescent="0.25">
      <c r="A4668">
        <v>10513.6</v>
      </c>
      <c r="B4668">
        <v>0.48588199999999998</v>
      </c>
    </row>
    <row r="4669" spans="1:2" x14ac:dyDescent="0.25">
      <c r="A4669">
        <v>10515.8</v>
      </c>
      <c r="B4669">
        <v>0.48508800000000002</v>
      </c>
    </row>
    <row r="4670" spans="1:2" x14ac:dyDescent="0.25">
      <c r="A4670">
        <v>10518</v>
      </c>
      <c r="B4670">
        <v>0.48533700000000002</v>
      </c>
    </row>
    <row r="4671" spans="1:2" x14ac:dyDescent="0.25">
      <c r="A4671">
        <v>10520.2</v>
      </c>
      <c r="B4671">
        <v>0.487068</v>
      </c>
    </row>
    <row r="4672" spans="1:2" x14ac:dyDescent="0.25">
      <c r="A4672">
        <v>10522.4</v>
      </c>
      <c r="B4672">
        <v>0.48723699999999998</v>
      </c>
    </row>
    <row r="4673" spans="1:2" x14ac:dyDescent="0.25">
      <c r="A4673">
        <v>10524.6</v>
      </c>
      <c r="B4673">
        <v>0.48757800000000001</v>
      </c>
    </row>
    <row r="4674" spans="1:2" x14ac:dyDescent="0.25">
      <c r="A4674">
        <v>10526.8</v>
      </c>
      <c r="B4674">
        <v>0.48723</v>
      </c>
    </row>
    <row r="4675" spans="1:2" x14ac:dyDescent="0.25">
      <c r="A4675">
        <v>10529</v>
      </c>
      <c r="B4675">
        <v>0.48841000000000001</v>
      </c>
    </row>
    <row r="4676" spans="1:2" x14ac:dyDescent="0.25">
      <c r="A4676">
        <v>10531.3</v>
      </c>
      <c r="B4676">
        <v>0.48802800000000002</v>
      </c>
    </row>
    <row r="4677" spans="1:2" x14ac:dyDescent="0.25">
      <c r="A4677">
        <v>10533.4</v>
      </c>
      <c r="B4677">
        <v>0.489257</v>
      </c>
    </row>
    <row r="4678" spans="1:2" x14ac:dyDescent="0.25">
      <c r="A4678">
        <v>10535.7</v>
      </c>
      <c r="B4678">
        <v>0.48940099999999997</v>
      </c>
    </row>
    <row r="4679" spans="1:2" x14ac:dyDescent="0.25">
      <c r="A4679">
        <v>10537.9</v>
      </c>
      <c r="B4679">
        <v>0.48982199999999998</v>
      </c>
    </row>
    <row r="4680" spans="1:2" x14ac:dyDescent="0.25">
      <c r="A4680">
        <v>10540.1</v>
      </c>
      <c r="B4680">
        <v>0.49017300000000003</v>
      </c>
    </row>
    <row r="4681" spans="1:2" x14ac:dyDescent="0.25">
      <c r="A4681">
        <v>10542.3</v>
      </c>
      <c r="B4681">
        <v>0.49039300000000002</v>
      </c>
    </row>
    <row r="4682" spans="1:2" x14ac:dyDescent="0.25">
      <c r="A4682">
        <v>10544.6</v>
      </c>
      <c r="B4682">
        <v>0.49074400000000001</v>
      </c>
    </row>
    <row r="4683" spans="1:2" x14ac:dyDescent="0.25">
      <c r="A4683">
        <v>10546.8</v>
      </c>
      <c r="B4683">
        <v>0.49073800000000001</v>
      </c>
    </row>
    <row r="4684" spans="1:2" x14ac:dyDescent="0.25">
      <c r="A4684">
        <v>10549</v>
      </c>
      <c r="B4684">
        <v>0.49150899999999997</v>
      </c>
    </row>
    <row r="4685" spans="1:2" x14ac:dyDescent="0.25">
      <c r="A4685">
        <v>10551.3</v>
      </c>
      <c r="B4685">
        <v>0.49205300000000002</v>
      </c>
    </row>
    <row r="4686" spans="1:2" x14ac:dyDescent="0.25">
      <c r="A4686">
        <v>10553.5</v>
      </c>
      <c r="B4686">
        <v>0.49090499999999998</v>
      </c>
    </row>
    <row r="4687" spans="1:2" x14ac:dyDescent="0.25">
      <c r="A4687">
        <v>10555.6</v>
      </c>
      <c r="B4687">
        <v>0.49288900000000002</v>
      </c>
    </row>
    <row r="4688" spans="1:2" x14ac:dyDescent="0.25">
      <c r="A4688">
        <v>10557.9</v>
      </c>
      <c r="B4688">
        <v>0.49231200000000003</v>
      </c>
    </row>
    <row r="4689" spans="1:2" x14ac:dyDescent="0.25">
      <c r="A4689">
        <v>10560</v>
      </c>
      <c r="B4689">
        <v>0.493058</v>
      </c>
    </row>
    <row r="4690" spans="1:2" x14ac:dyDescent="0.25">
      <c r="A4690">
        <v>10562.3</v>
      </c>
      <c r="B4690">
        <v>0.49269000000000002</v>
      </c>
    </row>
    <row r="4691" spans="1:2" x14ac:dyDescent="0.25">
      <c r="A4691">
        <v>10564.4</v>
      </c>
      <c r="B4691">
        <v>0.49404599999999999</v>
      </c>
    </row>
    <row r="4692" spans="1:2" x14ac:dyDescent="0.25">
      <c r="A4692">
        <v>10566.7</v>
      </c>
      <c r="B4692">
        <v>0.49425000000000002</v>
      </c>
    </row>
    <row r="4693" spans="1:2" x14ac:dyDescent="0.25">
      <c r="A4693">
        <v>10568.9</v>
      </c>
      <c r="B4693">
        <v>0.49441000000000002</v>
      </c>
    </row>
    <row r="4694" spans="1:2" x14ac:dyDescent="0.25">
      <c r="A4694">
        <v>10571.1</v>
      </c>
      <c r="B4694">
        <v>0.49485400000000002</v>
      </c>
    </row>
    <row r="4695" spans="1:2" x14ac:dyDescent="0.25">
      <c r="A4695">
        <v>10573.4</v>
      </c>
      <c r="B4695">
        <v>0.49498199999999998</v>
      </c>
    </row>
    <row r="4696" spans="1:2" x14ac:dyDescent="0.25">
      <c r="A4696">
        <v>10575.6</v>
      </c>
      <c r="B4696">
        <v>0.49437399999999998</v>
      </c>
    </row>
    <row r="4697" spans="1:2" x14ac:dyDescent="0.25">
      <c r="A4697">
        <v>10577.8</v>
      </c>
      <c r="B4697">
        <v>0.49576500000000001</v>
      </c>
    </row>
    <row r="4698" spans="1:2" x14ac:dyDescent="0.25">
      <c r="A4698">
        <v>10580</v>
      </c>
      <c r="B4698">
        <v>0.49529800000000002</v>
      </c>
    </row>
    <row r="4699" spans="1:2" x14ac:dyDescent="0.25">
      <c r="A4699">
        <v>10582.2</v>
      </c>
      <c r="B4699">
        <v>0.496444</v>
      </c>
    </row>
    <row r="4700" spans="1:2" x14ac:dyDescent="0.25">
      <c r="A4700">
        <v>10584.4</v>
      </c>
      <c r="B4700">
        <v>0.49696299999999999</v>
      </c>
    </row>
    <row r="4701" spans="1:2" x14ac:dyDescent="0.25">
      <c r="A4701">
        <v>10586.6</v>
      </c>
      <c r="B4701">
        <v>0.49707400000000002</v>
      </c>
    </row>
    <row r="4702" spans="1:2" x14ac:dyDescent="0.25">
      <c r="A4702">
        <v>10588.9</v>
      </c>
      <c r="B4702">
        <v>0.49756499999999998</v>
      </c>
    </row>
    <row r="4703" spans="1:2" x14ac:dyDescent="0.25">
      <c r="A4703">
        <v>10591.1</v>
      </c>
      <c r="B4703">
        <v>0.49793500000000002</v>
      </c>
    </row>
    <row r="4704" spans="1:2" x14ac:dyDescent="0.25">
      <c r="A4704">
        <v>10593.3</v>
      </c>
      <c r="B4704">
        <v>0.49739800000000001</v>
      </c>
    </row>
    <row r="4705" spans="1:2" x14ac:dyDescent="0.25">
      <c r="A4705">
        <v>10595.5</v>
      </c>
      <c r="B4705">
        <v>0.49835400000000002</v>
      </c>
    </row>
    <row r="4706" spans="1:2" x14ac:dyDescent="0.25">
      <c r="A4706">
        <v>10597.7</v>
      </c>
      <c r="B4706">
        <v>0.49873699999999999</v>
      </c>
    </row>
    <row r="4707" spans="1:2" x14ac:dyDescent="0.25">
      <c r="A4707">
        <v>10599.9</v>
      </c>
      <c r="B4707">
        <v>0.49914599999999998</v>
      </c>
    </row>
    <row r="4708" spans="1:2" x14ac:dyDescent="0.25">
      <c r="A4708">
        <v>10602.2</v>
      </c>
      <c r="B4708">
        <v>0.49946099999999999</v>
      </c>
    </row>
    <row r="4709" spans="1:2" x14ac:dyDescent="0.25">
      <c r="A4709">
        <v>10604.4</v>
      </c>
      <c r="B4709">
        <v>0.49997999999999998</v>
      </c>
    </row>
    <row r="4710" spans="1:2" x14ac:dyDescent="0.25">
      <c r="A4710">
        <v>10606.6</v>
      </c>
      <c r="B4710">
        <v>0.49898799999999999</v>
      </c>
    </row>
    <row r="4711" spans="1:2" x14ac:dyDescent="0.25">
      <c r="A4711">
        <v>10608.8</v>
      </c>
      <c r="B4711">
        <v>0.50031199999999998</v>
      </c>
    </row>
    <row r="4712" spans="1:2" x14ac:dyDescent="0.25">
      <c r="A4712">
        <v>10611</v>
      </c>
      <c r="B4712">
        <v>0.50057399999999996</v>
      </c>
    </row>
    <row r="4713" spans="1:2" x14ac:dyDescent="0.25">
      <c r="A4713">
        <v>10613.2</v>
      </c>
      <c r="B4713">
        <v>0.50079499999999999</v>
      </c>
    </row>
    <row r="4714" spans="1:2" x14ac:dyDescent="0.25">
      <c r="A4714">
        <v>10615.5</v>
      </c>
      <c r="B4714">
        <v>0.50134599999999996</v>
      </c>
    </row>
    <row r="4715" spans="1:2" x14ac:dyDescent="0.25">
      <c r="A4715">
        <v>10617.7</v>
      </c>
      <c r="B4715">
        <v>0.50170199999999998</v>
      </c>
    </row>
    <row r="4716" spans="1:2" x14ac:dyDescent="0.25">
      <c r="A4716">
        <v>10619.9</v>
      </c>
      <c r="B4716">
        <v>0.50180499999999995</v>
      </c>
    </row>
    <row r="4717" spans="1:2" x14ac:dyDescent="0.25">
      <c r="A4717">
        <v>10622.2</v>
      </c>
      <c r="B4717">
        <v>0.50188500000000003</v>
      </c>
    </row>
    <row r="4718" spans="1:2" x14ac:dyDescent="0.25">
      <c r="A4718">
        <v>10624.4</v>
      </c>
      <c r="B4718">
        <v>0.50253800000000004</v>
      </c>
    </row>
    <row r="4719" spans="1:2" x14ac:dyDescent="0.25">
      <c r="A4719">
        <v>10626.6</v>
      </c>
      <c r="B4719">
        <v>0.50167300000000004</v>
      </c>
    </row>
    <row r="4720" spans="1:2" x14ac:dyDescent="0.25">
      <c r="A4720">
        <v>10628.8</v>
      </c>
      <c r="B4720">
        <v>0.502919</v>
      </c>
    </row>
    <row r="4721" spans="1:2" x14ac:dyDescent="0.25">
      <c r="A4721">
        <v>10631</v>
      </c>
      <c r="B4721">
        <v>0.50214599999999998</v>
      </c>
    </row>
    <row r="4722" spans="1:2" x14ac:dyDescent="0.25">
      <c r="A4722">
        <v>10633.2</v>
      </c>
      <c r="B4722">
        <v>0.50289600000000001</v>
      </c>
    </row>
    <row r="4723" spans="1:2" x14ac:dyDescent="0.25">
      <c r="A4723">
        <v>10635.4</v>
      </c>
      <c r="B4723">
        <v>0.50428799999999996</v>
      </c>
    </row>
    <row r="4724" spans="1:2" x14ac:dyDescent="0.25">
      <c r="A4724">
        <v>10637.6</v>
      </c>
      <c r="B4724">
        <v>0.50451400000000002</v>
      </c>
    </row>
    <row r="4725" spans="1:2" x14ac:dyDescent="0.25">
      <c r="A4725">
        <v>10639.8</v>
      </c>
      <c r="B4725">
        <v>0.504745</v>
      </c>
    </row>
    <row r="4726" spans="1:2" x14ac:dyDescent="0.25">
      <c r="A4726">
        <v>10642</v>
      </c>
      <c r="B4726">
        <v>0.50500100000000003</v>
      </c>
    </row>
    <row r="4727" spans="1:2" x14ac:dyDescent="0.25">
      <c r="A4727">
        <v>10644.3</v>
      </c>
      <c r="B4727">
        <v>0.505278</v>
      </c>
    </row>
    <row r="4728" spans="1:2" x14ac:dyDescent="0.25">
      <c r="A4728">
        <v>10646.5</v>
      </c>
      <c r="B4728">
        <v>0.50567300000000004</v>
      </c>
    </row>
    <row r="4729" spans="1:2" x14ac:dyDescent="0.25">
      <c r="A4729">
        <v>10648.7</v>
      </c>
      <c r="B4729">
        <v>0.50603200000000004</v>
      </c>
    </row>
    <row r="4730" spans="1:2" x14ac:dyDescent="0.25">
      <c r="A4730">
        <v>10650.9</v>
      </c>
      <c r="B4730">
        <v>0.50633399999999995</v>
      </c>
    </row>
    <row r="4731" spans="1:2" x14ac:dyDescent="0.25">
      <c r="A4731">
        <v>10653.2</v>
      </c>
      <c r="B4731">
        <v>0.506548</v>
      </c>
    </row>
    <row r="4732" spans="1:2" x14ac:dyDescent="0.25">
      <c r="A4732">
        <v>10655.4</v>
      </c>
      <c r="B4732">
        <v>0.50722500000000004</v>
      </c>
    </row>
    <row r="4733" spans="1:2" x14ac:dyDescent="0.25">
      <c r="A4733">
        <v>10657.6</v>
      </c>
      <c r="B4733">
        <v>0.50749100000000003</v>
      </c>
    </row>
    <row r="4734" spans="1:2" x14ac:dyDescent="0.25">
      <c r="A4734">
        <v>10659.9</v>
      </c>
      <c r="B4734">
        <v>0.507718</v>
      </c>
    </row>
    <row r="4735" spans="1:2" x14ac:dyDescent="0.25">
      <c r="A4735">
        <v>10662.1</v>
      </c>
      <c r="B4735">
        <v>0.50796699999999995</v>
      </c>
    </row>
    <row r="4736" spans="1:2" x14ac:dyDescent="0.25">
      <c r="A4736">
        <v>10664.3</v>
      </c>
      <c r="B4736">
        <v>0.50812800000000002</v>
      </c>
    </row>
    <row r="4737" spans="1:2" x14ac:dyDescent="0.25">
      <c r="A4737">
        <v>10666.5</v>
      </c>
      <c r="B4737">
        <v>0.50839000000000001</v>
      </c>
    </row>
    <row r="4738" spans="1:2" x14ac:dyDescent="0.25">
      <c r="A4738">
        <v>10668.8</v>
      </c>
      <c r="B4738">
        <v>0.50882499999999997</v>
      </c>
    </row>
    <row r="4739" spans="1:2" x14ac:dyDescent="0.25">
      <c r="A4739">
        <v>10671</v>
      </c>
      <c r="B4739">
        <v>0.50924199999999997</v>
      </c>
    </row>
    <row r="4740" spans="1:2" x14ac:dyDescent="0.25">
      <c r="A4740">
        <v>10673.2</v>
      </c>
      <c r="B4740">
        <v>0.50925100000000001</v>
      </c>
    </row>
    <row r="4741" spans="1:2" x14ac:dyDescent="0.25">
      <c r="A4741">
        <v>10675.5</v>
      </c>
      <c r="B4741">
        <v>0.508741</v>
      </c>
    </row>
    <row r="4742" spans="1:2" x14ac:dyDescent="0.25">
      <c r="A4742">
        <v>10677.6</v>
      </c>
      <c r="B4742">
        <v>0.50863999999999998</v>
      </c>
    </row>
    <row r="4743" spans="1:2" x14ac:dyDescent="0.25">
      <c r="A4743">
        <v>10679.8</v>
      </c>
      <c r="B4743">
        <v>0.51024899999999995</v>
      </c>
    </row>
    <row r="4744" spans="1:2" x14ac:dyDescent="0.25">
      <c r="A4744">
        <v>10682</v>
      </c>
      <c r="B4744">
        <v>0.51055099999999998</v>
      </c>
    </row>
    <row r="4745" spans="1:2" x14ac:dyDescent="0.25">
      <c r="A4745">
        <v>10684.3</v>
      </c>
      <c r="B4745">
        <v>0.51092499999999996</v>
      </c>
    </row>
    <row r="4746" spans="1:2" x14ac:dyDescent="0.25">
      <c r="A4746">
        <v>10686.5</v>
      </c>
      <c r="B4746">
        <v>0.51131300000000002</v>
      </c>
    </row>
    <row r="4747" spans="1:2" x14ac:dyDescent="0.25">
      <c r="A4747">
        <v>10688.7</v>
      </c>
      <c r="B4747">
        <v>0.51106799999999997</v>
      </c>
    </row>
    <row r="4748" spans="1:2" x14ac:dyDescent="0.25">
      <c r="A4748">
        <v>10690.9</v>
      </c>
      <c r="B4748">
        <v>0.51065400000000005</v>
      </c>
    </row>
    <row r="4749" spans="1:2" x14ac:dyDescent="0.25">
      <c r="A4749">
        <v>10693.1</v>
      </c>
      <c r="B4749">
        <v>0.51095299999999999</v>
      </c>
    </row>
    <row r="4750" spans="1:2" x14ac:dyDescent="0.25">
      <c r="A4750">
        <v>10695.3</v>
      </c>
      <c r="B4750">
        <v>0.51244299999999998</v>
      </c>
    </row>
    <row r="4751" spans="1:2" x14ac:dyDescent="0.25">
      <c r="A4751">
        <v>10697.5</v>
      </c>
      <c r="B4751">
        <v>0.51117100000000004</v>
      </c>
    </row>
    <row r="4752" spans="1:2" x14ac:dyDescent="0.25">
      <c r="A4752">
        <v>10699.7</v>
      </c>
      <c r="B4752">
        <v>0.51165799999999995</v>
      </c>
    </row>
    <row r="4753" spans="1:2" x14ac:dyDescent="0.25">
      <c r="A4753">
        <v>10701.8</v>
      </c>
      <c r="B4753">
        <v>0.51308299999999996</v>
      </c>
    </row>
    <row r="4754" spans="1:2" x14ac:dyDescent="0.25">
      <c r="A4754">
        <v>10704.1</v>
      </c>
      <c r="B4754">
        <v>0.51302700000000001</v>
      </c>
    </row>
    <row r="4755" spans="1:2" x14ac:dyDescent="0.25">
      <c r="A4755">
        <v>10706.3</v>
      </c>
      <c r="B4755">
        <v>0.51365700000000003</v>
      </c>
    </row>
    <row r="4756" spans="1:2" x14ac:dyDescent="0.25">
      <c r="A4756">
        <v>10708.5</v>
      </c>
      <c r="B4756">
        <v>0.51388699999999998</v>
      </c>
    </row>
    <row r="4757" spans="1:2" x14ac:dyDescent="0.25">
      <c r="A4757">
        <v>10710.8</v>
      </c>
      <c r="B4757">
        <v>0.51423300000000005</v>
      </c>
    </row>
    <row r="4758" spans="1:2" x14ac:dyDescent="0.25">
      <c r="A4758">
        <v>10713</v>
      </c>
      <c r="B4758">
        <v>0.51448000000000005</v>
      </c>
    </row>
    <row r="4759" spans="1:2" x14ac:dyDescent="0.25">
      <c r="A4759">
        <v>10715.2</v>
      </c>
      <c r="B4759">
        <v>0.514849</v>
      </c>
    </row>
    <row r="4760" spans="1:2" x14ac:dyDescent="0.25">
      <c r="A4760">
        <v>10717.5</v>
      </c>
      <c r="B4760">
        <v>0.51513200000000003</v>
      </c>
    </row>
    <row r="4761" spans="1:2" x14ac:dyDescent="0.25">
      <c r="A4761">
        <v>10719.7</v>
      </c>
      <c r="B4761">
        <v>0.51539999999999997</v>
      </c>
    </row>
    <row r="4762" spans="1:2" x14ac:dyDescent="0.25">
      <c r="A4762">
        <v>10721.9</v>
      </c>
      <c r="B4762">
        <v>0.51458899999999996</v>
      </c>
    </row>
    <row r="4763" spans="1:2" x14ac:dyDescent="0.25">
      <c r="A4763">
        <v>10724.1</v>
      </c>
      <c r="B4763">
        <v>0.51588199999999995</v>
      </c>
    </row>
    <row r="4764" spans="1:2" x14ac:dyDescent="0.25">
      <c r="A4764">
        <v>10726.3</v>
      </c>
      <c r="B4764">
        <v>0.51622999999999997</v>
      </c>
    </row>
    <row r="4765" spans="1:2" x14ac:dyDescent="0.25">
      <c r="A4765">
        <v>10728.5</v>
      </c>
      <c r="B4765">
        <v>0.51547600000000005</v>
      </c>
    </row>
    <row r="4766" spans="1:2" x14ac:dyDescent="0.25">
      <c r="A4766">
        <v>10730.7</v>
      </c>
      <c r="B4766">
        <v>0.51683299999999999</v>
      </c>
    </row>
    <row r="4767" spans="1:2" x14ac:dyDescent="0.25">
      <c r="A4767">
        <v>10732.9</v>
      </c>
      <c r="B4767">
        <v>0.51718699999999995</v>
      </c>
    </row>
    <row r="4768" spans="1:2" x14ac:dyDescent="0.25">
      <c r="A4768">
        <v>10735.1</v>
      </c>
      <c r="B4768">
        <v>0.51715699999999998</v>
      </c>
    </row>
    <row r="4769" spans="1:2" x14ac:dyDescent="0.25">
      <c r="A4769">
        <v>10737.4</v>
      </c>
      <c r="B4769">
        <v>0.51783299999999999</v>
      </c>
    </row>
    <row r="4770" spans="1:2" x14ac:dyDescent="0.25">
      <c r="A4770">
        <v>10739.6</v>
      </c>
      <c r="B4770">
        <v>0.51781200000000005</v>
      </c>
    </row>
    <row r="4771" spans="1:2" x14ac:dyDescent="0.25">
      <c r="A4771">
        <v>10741.8</v>
      </c>
      <c r="B4771">
        <v>0.51828200000000002</v>
      </c>
    </row>
    <row r="4772" spans="1:2" x14ac:dyDescent="0.25">
      <c r="A4772">
        <v>10744.1</v>
      </c>
      <c r="B4772">
        <v>0.51851999999999998</v>
      </c>
    </row>
    <row r="4773" spans="1:2" x14ac:dyDescent="0.25">
      <c r="A4773">
        <v>10746.3</v>
      </c>
      <c r="B4773">
        <v>0.51783100000000004</v>
      </c>
    </row>
    <row r="4774" spans="1:2" x14ac:dyDescent="0.25">
      <c r="A4774">
        <v>10748.5</v>
      </c>
      <c r="B4774">
        <v>0.518868</v>
      </c>
    </row>
    <row r="4775" spans="1:2" x14ac:dyDescent="0.25">
      <c r="A4775">
        <v>10750.7</v>
      </c>
      <c r="B4775">
        <v>0.51936099999999996</v>
      </c>
    </row>
    <row r="4776" spans="1:2" x14ac:dyDescent="0.25">
      <c r="A4776">
        <v>10752.9</v>
      </c>
      <c r="B4776">
        <v>0.51968300000000001</v>
      </c>
    </row>
    <row r="4777" spans="1:2" x14ac:dyDescent="0.25">
      <c r="A4777">
        <v>10755.2</v>
      </c>
      <c r="B4777">
        <v>0.52013799999999999</v>
      </c>
    </row>
    <row r="4778" spans="1:2" x14ac:dyDescent="0.25">
      <c r="A4778">
        <v>10757.4</v>
      </c>
      <c r="B4778">
        <v>0.51980599999999999</v>
      </c>
    </row>
    <row r="4779" spans="1:2" x14ac:dyDescent="0.25">
      <c r="A4779">
        <v>10759.6</v>
      </c>
      <c r="B4779">
        <v>0.52018299999999995</v>
      </c>
    </row>
    <row r="4780" spans="1:2" x14ac:dyDescent="0.25">
      <c r="A4780">
        <v>10761.9</v>
      </c>
      <c r="B4780">
        <v>0.52076</v>
      </c>
    </row>
    <row r="4781" spans="1:2" x14ac:dyDescent="0.25">
      <c r="A4781">
        <v>10764.1</v>
      </c>
      <c r="B4781">
        <v>0.52021600000000001</v>
      </c>
    </row>
    <row r="4782" spans="1:2" x14ac:dyDescent="0.25">
      <c r="A4782">
        <v>10766.2</v>
      </c>
      <c r="B4782">
        <v>0.52111300000000005</v>
      </c>
    </row>
    <row r="4783" spans="1:2" x14ac:dyDescent="0.25">
      <c r="A4783">
        <v>10768.5</v>
      </c>
      <c r="B4783">
        <v>0.52132900000000004</v>
      </c>
    </row>
    <row r="4784" spans="1:2" x14ac:dyDescent="0.25">
      <c r="A4784">
        <v>10770.7</v>
      </c>
      <c r="B4784">
        <v>0.52175000000000005</v>
      </c>
    </row>
    <row r="4785" spans="1:2" x14ac:dyDescent="0.25">
      <c r="A4785">
        <v>10772.9</v>
      </c>
      <c r="B4785">
        <v>0.52212899999999995</v>
      </c>
    </row>
    <row r="4786" spans="1:2" x14ac:dyDescent="0.25">
      <c r="A4786">
        <v>10775.2</v>
      </c>
      <c r="B4786">
        <v>0.52232500000000004</v>
      </c>
    </row>
    <row r="4787" spans="1:2" x14ac:dyDescent="0.25">
      <c r="A4787">
        <v>10777.4</v>
      </c>
      <c r="B4787">
        <v>0.52253400000000005</v>
      </c>
    </row>
    <row r="4788" spans="1:2" x14ac:dyDescent="0.25">
      <c r="A4788">
        <v>10779.6</v>
      </c>
      <c r="B4788">
        <v>0.52272799999999997</v>
      </c>
    </row>
    <row r="4789" spans="1:2" x14ac:dyDescent="0.25">
      <c r="A4789">
        <v>10781.8</v>
      </c>
      <c r="B4789">
        <v>0.52199099999999998</v>
      </c>
    </row>
    <row r="4790" spans="1:2" x14ac:dyDescent="0.25">
      <c r="A4790">
        <v>10784</v>
      </c>
      <c r="B4790">
        <v>0.523177</v>
      </c>
    </row>
    <row r="4791" spans="1:2" x14ac:dyDescent="0.25">
      <c r="A4791">
        <v>10786.2</v>
      </c>
      <c r="B4791">
        <v>0.52373999999999998</v>
      </c>
    </row>
    <row r="4792" spans="1:2" x14ac:dyDescent="0.25">
      <c r="A4792">
        <v>10788.5</v>
      </c>
      <c r="B4792">
        <v>0.52266199999999996</v>
      </c>
    </row>
    <row r="4793" spans="1:2" x14ac:dyDescent="0.25">
      <c r="A4793">
        <v>10790.6</v>
      </c>
      <c r="B4793">
        <v>0.524088</v>
      </c>
    </row>
    <row r="4794" spans="1:2" x14ac:dyDescent="0.25">
      <c r="A4794">
        <v>10792.9</v>
      </c>
      <c r="B4794">
        <v>0.52323900000000001</v>
      </c>
    </row>
    <row r="4795" spans="1:2" x14ac:dyDescent="0.25">
      <c r="A4795">
        <v>10795</v>
      </c>
      <c r="B4795">
        <v>0.52466800000000002</v>
      </c>
    </row>
    <row r="4796" spans="1:2" x14ac:dyDescent="0.25">
      <c r="A4796">
        <v>10797.3</v>
      </c>
      <c r="B4796">
        <v>0.52481</v>
      </c>
    </row>
    <row r="4797" spans="1:2" x14ac:dyDescent="0.25">
      <c r="A4797">
        <v>10799.5</v>
      </c>
      <c r="B4797">
        <v>0.52513900000000002</v>
      </c>
    </row>
    <row r="4798" spans="1:2" x14ac:dyDescent="0.25">
      <c r="A4798">
        <v>10801.7</v>
      </c>
      <c r="B4798">
        <v>0.52548300000000003</v>
      </c>
    </row>
    <row r="4799" spans="1:2" x14ac:dyDescent="0.25">
      <c r="A4799">
        <v>10804</v>
      </c>
      <c r="B4799">
        <v>0.525563</v>
      </c>
    </row>
    <row r="4800" spans="1:2" x14ac:dyDescent="0.25">
      <c r="A4800">
        <v>10806.2</v>
      </c>
      <c r="B4800">
        <v>0.52600499999999994</v>
      </c>
    </row>
    <row r="4801" spans="1:2" x14ac:dyDescent="0.25">
      <c r="A4801">
        <v>10808.4</v>
      </c>
      <c r="B4801">
        <v>0.52598299999999998</v>
      </c>
    </row>
    <row r="4802" spans="1:2" x14ac:dyDescent="0.25">
      <c r="A4802">
        <v>10810.7</v>
      </c>
      <c r="B4802">
        <v>0.52646099999999996</v>
      </c>
    </row>
    <row r="4803" spans="1:2" x14ac:dyDescent="0.25">
      <c r="A4803">
        <v>10812.9</v>
      </c>
      <c r="B4803">
        <v>0.52571699999999999</v>
      </c>
    </row>
    <row r="4804" spans="1:2" x14ac:dyDescent="0.25">
      <c r="A4804">
        <v>10815.1</v>
      </c>
      <c r="B4804">
        <v>0.52683999999999997</v>
      </c>
    </row>
    <row r="4805" spans="1:2" x14ac:dyDescent="0.25">
      <c r="A4805">
        <v>10817.3</v>
      </c>
      <c r="B4805">
        <v>0.52616300000000005</v>
      </c>
    </row>
    <row r="4806" spans="1:2" x14ac:dyDescent="0.25">
      <c r="A4806">
        <v>10819.5</v>
      </c>
      <c r="B4806">
        <v>0.52751000000000003</v>
      </c>
    </row>
    <row r="4807" spans="1:2" x14ac:dyDescent="0.25">
      <c r="A4807">
        <v>10821.7</v>
      </c>
      <c r="B4807">
        <v>0.52748600000000001</v>
      </c>
    </row>
    <row r="4808" spans="1:2" x14ac:dyDescent="0.25">
      <c r="A4808">
        <v>10823.9</v>
      </c>
      <c r="B4808">
        <v>0.52790000000000004</v>
      </c>
    </row>
    <row r="4809" spans="1:2" x14ac:dyDescent="0.25">
      <c r="A4809">
        <v>10826.1</v>
      </c>
      <c r="B4809">
        <v>0.52704499999999999</v>
      </c>
    </row>
    <row r="4810" spans="1:2" x14ac:dyDescent="0.25">
      <c r="A4810">
        <v>10828.3</v>
      </c>
      <c r="B4810">
        <v>0.52711300000000005</v>
      </c>
    </row>
    <row r="4811" spans="1:2" x14ac:dyDescent="0.25">
      <c r="A4811">
        <v>10830.5</v>
      </c>
      <c r="B4811">
        <v>0.52849999999999997</v>
      </c>
    </row>
    <row r="4812" spans="1:2" x14ac:dyDescent="0.25">
      <c r="A4812">
        <v>10832.7</v>
      </c>
      <c r="B4812">
        <v>0.52839499999999995</v>
      </c>
    </row>
    <row r="4813" spans="1:2" x14ac:dyDescent="0.25">
      <c r="A4813">
        <v>10834.9</v>
      </c>
      <c r="B4813">
        <v>0.52765300000000004</v>
      </c>
    </row>
    <row r="4814" spans="1:2" x14ac:dyDescent="0.25">
      <c r="A4814">
        <v>10837.1</v>
      </c>
      <c r="B4814">
        <v>0.52899399999999996</v>
      </c>
    </row>
    <row r="4815" spans="1:2" x14ac:dyDescent="0.25">
      <c r="A4815">
        <v>10839.3</v>
      </c>
      <c r="B4815">
        <v>0.52945200000000003</v>
      </c>
    </row>
    <row r="4816" spans="1:2" x14ac:dyDescent="0.25">
      <c r="A4816">
        <v>10841.6</v>
      </c>
      <c r="B4816">
        <v>0.52934099999999995</v>
      </c>
    </row>
    <row r="4817" spans="1:2" x14ac:dyDescent="0.25">
      <c r="A4817">
        <v>10843.8</v>
      </c>
      <c r="B4817">
        <v>0.52969999999999995</v>
      </c>
    </row>
    <row r="4818" spans="1:2" x14ac:dyDescent="0.25">
      <c r="A4818">
        <v>10846</v>
      </c>
      <c r="B4818">
        <v>0.53001600000000004</v>
      </c>
    </row>
    <row r="4819" spans="1:2" x14ac:dyDescent="0.25">
      <c r="A4819">
        <v>10848.2</v>
      </c>
      <c r="B4819">
        <v>0.52915900000000005</v>
      </c>
    </row>
    <row r="4820" spans="1:2" x14ac:dyDescent="0.25">
      <c r="A4820">
        <v>10850.4</v>
      </c>
      <c r="B4820">
        <v>0.53036300000000003</v>
      </c>
    </row>
    <row r="4821" spans="1:2" x14ac:dyDescent="0.25">
      <c r="A4821">
        <v>10852.6</v>
      </c>
      <c r="B4821">
        <v>0.53066100000000005</v>
      </c>
    </row>
    <row r="4822" spans="1:2" x14ac:dyDescent="0.25">
      <c r="A4822">
        <v>10854.9</v>
      </c>
      <c r="B4822">
        <v>0.530837</v>
      </c>
    </row>
    <row r="4823" spans="1:2" x14ac:dyDescent="0.25">
      <c r="A4823">
        <v>10857.1</v>
      </c>
      <c r="B4823">
        <v>0.53111299999999995</v>
      </c>
    </row>
    <row r="4824" spans="1:2" x14ac:dyDescent="0.25">
      <c r="A4824">
        <v>10859.3</v>
      </c>
      <c r="B4824">
        <v>0.53028699999999995</v>
      </c>
    </row>
    <row r="4825" spans="1:2" x14ac:dyDescent="0.25">
      <c r="A4825">
        <v>10861.5</v>
      </c>
      <c r="B4825">
        <v>0.53151300000000001</v>
      </c>
    </row>
    <row r="4826" spans="1:2" x14ac:dyDescent="0.25">
      <c r="A4826">
        <v>10863.7</v>
      </c>
      <c r="B4826">
        <v>0.53184299999999995</v>
      </c>
    </row>
    <row r="4827" spans="1:2" x14ac:dyDescent="0.25">
      <c r="A4827">
        <v>10866</v>
      </c>
      <c r="B4827">
        <v>0.53220100000000004</v>
      </c>
    </row>
    <row r="4828" spans="1:2" x14ac:dyDescent="0.25">
      <c r="A4828">
        <v>10868.2</v>
      </c>
      <c r="B4828">
        <v>0.53192700000000004</v>
      </c>
    </row>
    <row r="4829" spans="1:2" x14ac:dyDescent="0.25">
      <c r="A4829">
        <v>10870.4</v>
      </c>
      <c r="B4829">
        <v>0.53167900000000001</v>
      </c>
    </row>
    <row r="4830" spans="1:2" x14ac:dyDescent="0.25">
      <c r="A4830">
        <v>10872.6</v>
      </c>
      <c r="B4830">
        <v>0.53247800000000001</v>
      </c>
    </row>
    <row r="4831" spans="1:2" x14ac:dyDescent="0.25">
      <c r="A4831">
        <v>10874.8</v>
      </c>
      <c r="B4831">
        <v>0.53284200000000004</v>
      </c>
    </row>
    <row r="4832" spans="1:2" x14ac:dyDescent="0.25">
      <c r="A4832">
        <v>10877</v>
      </c>
      <c r="B4832">
        <v>0.53172799999999998</v>
      </c>
    </row>
    <row r="4833" spans="1:2" x14ac:dyDescent="0.25">
      <c r="A4833">
        <v>10879.2</v>
      </c>
      <c r="B4833">
        <v>0.53302899999999998</v>
      </c>
    </row>
    <row r="4834" spans="1:2" x14ac:dyDescent="0.25">
      <c r="A4834">
        <v>10881.4</v>
      </c>
      <c r="B4834">
        <v>0.53268800000000005</v>
      </c>
    </row>
    <row r="4835" spans="1:2" x14ac:dyDescent="0.25">
      <c r="A4835">
        <v>10883.6</v>
      </c>
      <c r="B4835">
        <v>0.533717</v>
      </c>
    </row>
    <row r="4836" spans="1:2" x14ac:dyDescent="0.25">
      <c r="A4836">
        <v>10885.8</v>
      </c>
      <c r="B4836">
        <v>0.53392499999999998</v>
      </c>
    </row>
    <row r="4837" spans="1:2" x14ac:dyDescent="0.25">
      <c r="A4837">
        <v>10888.1</v>
      </c>
      <c r="B4837">
        <v>0.534304</v>
      </c>
    </row>
    <row r="4838" spans="1:2" x14ac:dyDescent="0.25">
      <c r="A4838">
        <v>10890.3</v>
      </c>
      <c r="B4838">
        <v>0.53462100000000001</v>
      </c>
    </row>
    <row r="4839" spans="1:2" x14ac:dyDescent="0.25">
      <c r="A4839">
        <v>10892.5</v>
      </c>
      <c r="B4839">
        <v>0.53451300000000002</v>
      </c>
    </row>
    <row r="4840" spans="1:2" x14ac:dyDescent="0.25">
      <c r="A4840">
        <v>10894.8</v>
      </c>
      <c r="B4840">
        <v>0.53488999999999998</v>
      </c>
    </row>
    <row r="4841" spans="1:2" x14ac:dyDescent="0.25">
      <c r="A4841">
        <v>10897</v>
      </c>
      <c r="B4841">
        <v>0.5353</v>
      </c>
    </row>
    <row r="4842" spans="1:2" x14ac:dyDescent="0.25">
      <c r="A4842">
        <v>10899.2</v>
      </c>
      <c r="B4842">
        <v>0.53548799999999996</v>
      </c>
    </row>
    <row r="4843" spans="1:2" x14ac:dyDescent="0.25">
      <c r="A4843">
        <v>10901.5</v>
      </c>
      <c r="B4843">
        <v>0.53448300000000004</v>
      </c>
    </row>
    <row r="4844" spans="1:2" x14ac:dyDescent="0.25">
      <c r="A4844">
        <v>10903.6</v>
      </c>
      <c r="B4844">
        <v>0.53464</v>
      </c>
    </row>
    <row r="4845" spans="1:2" x14ac:dyDescent="0.25">
      <c r="A4845">
        <v>10905.8</v>
      </c>
      <c r="B4845">
        <v>0.53596500000000002</v>
      </c>
    </row>
    <row r="4846" spans="1:2" x14ac:dyDescent="0.25">
      <c r="A4846">
        <v>10908</v>
      </c>
      <c r="B4846">
        <v>0.53559599999999996</v>
      </c>
    </row>
    <row r="4847" spans="1:2" x14ac:dyDescent="0.25">
      <c r="A4847">
        <v>10910.2</v>
      </c>
      <c r="B4847">
        <v>0.53636799999999996</v>
      </c>
    </row>
    <row r="4848" spans="1:2" x14ac:dyDescent="0.25">
      <c r="A4848">
        <v>10912.4</v>
      </c>
      <c r="B4848">
        <v>0.53641799999999995</v>
      </c>
    </row>
    <row r="4849" spans="1:2" x14ac:dyDescent="0.25">
      <c r="A4849">
        <v>10914.6</v>
      </c>
      <c r="B4849">
        <v>0.535798</v>
      </c>
    </row>
    <row r="4850" spans="1:2" x14ac:dyDescent="0.25">
      <c r="A4850">
        <v>10916.8</v>
      </c>
      <c r="B4850">
        <v>0.53604399999999996</v>
      </c>
    </row>
    <row r="4851" spans="1:2" x14ac:dyDescent="0.25">
      <c r="A4851">
        <v>10919</v>
      </c>
      <c r="B4851">
        <v>0.53721399999999997</v>
      </c>
    </row>
    <row r="4852" spans="1:2" x14ac:dyDescent="0.25">
      <c r="A4852">
        <v>10921.2</v>
      </c>
      <c r="B4852">
        <v>0.53719499999999998</v>
      </c>
    </row>
    <row r="4853" spans="1:2" x14ac:dyDescent="0.25">
      <c r="A4853">
        <v>10923.4</v>
      </c>
      <c r="B4853">
        <v>0.53735200000000005</v>
      </c>
    </row>
    <row r="4854" spans="1:2" x14ac:dyDescent="0.25">
      <c r="A4854">
        <v>10925.7</v>
      </c>
      <c r="B4854">
        <v>0.53660699999999995</v>
      </c>
    </row>
    <row r="4855" spans="1:2" x14ac:dyDescent="0.25">
      <c r="A4855">
        <v>10927.8</v>
      </c>
      <c r="B4855">
        <v>0.53788999999999998</v>
      </c>
    </row>
    <row r="4856" spans="1:2" x14ac:dyDescent="0.25">
      <c r="A4856">
        <v>10930.1</v>
      </c>
      <c r="B4856">
        <v>0.53819799999999995</v>
      </c>
    </row>
    <row r="4857" spans="1:2" x14ac:dyDescent="0.25">
      <c r="A4857">
        <v>10932.3</v>
      </c>
      <c r="B4857">
        <v>0.53822199999999998</v>
      </c>
    </row>
    <row r="4858" spans="1:2" x14ac:dyDescent="0.25">
      <c r="A4858">
        <v>10934.5</v>
      </c>
      <c r="B4858">
        <v>0.53871599999999997</v>
      </c>
    </row>
    <row r="4859" spans="1:2" x14ac:dyDescent="0.25">
      <c r="A4859">
        <v>10936.8</v>
      </c>
      <c r="B4859">
        <v>0.53886400000000001</v>
      </c>
    </row>
    <row r="4860" spans="1:2" x14ac:dyDescent="0.25">
      <c r="A4860">
        <v>10939</v>
      </c>
      <c r="B4860">
        <v>0.53907400000000005</v>
      </c>
    </row>
    <row r="4861" spans="1:2" x14ac:dyDescent="0.25">
      <c r="A4861">
        <v>10941.2</v>
      </c>
      <c r="B4861">
        <v>0.53938299999999995</v>
      </c>
    </row>
    <row r="4862" spans="1:2" x14ac:dyDescent="0.25">
      <c r="A4862">
        <v>10943.5</v>
      </c>
      <c r="B4862">
        <v>0.53850100000000001</v>
      </c>
    </row>
    <row r="4863" spans="1:2" x14ac:dyDescent="0.25">
      <c r="A4863">
        <v>10945.6</v>
      </c>
      <c r="B4863">
        <v>0.53862100000000002</v>
      </c>
    </row>
    <row r="4864" spans="1:2" x14ac:dyDescent="0.25">
      <c r="A4864">
        <v>10947.8</v>
      </c>
      <c r="B4864">
        <v>0.53996100000000002</v>
      </c>
    </row>
    <row r="4865" spans="1:2" x14ac:dyDescent="0.25">
      <c r="A4865">
        <v>10950</v>
      </c>
      <c r="B4865">
        <v>0.53884600000000005</v>
      </c>
    </row>
    <row r="4866" spans="1:2" x14ac:dyDescent="0.25">
      <c r="A4866">
        <v>10952.2</v>
      </c>
      <c r="B4866">
        <v>0.54023500000000002</v>
      </c>
    </row>
    <row r="4867" spans="1:2" x14ac:dyDescent="0.25">
      <c r="A4867">
        <v>10954.4</v>
      </c>
      <c r="B4867">
        <v>0.53940500000000002</v>
      </c>
    </row>
    <row r="4868" spans="1:2" x14ac:dyDescent="0.25">
      <c r="A4868">
        <v>10956.6</v>
      </c>
      <c r="B4868">
        <v>0.54059000000000001</v>
      </c>
    </row>
    <row r="4869" spans="1:2" x14ac:dyDescent="0.25">
      <c r="A4869">
        <v>10958.8</v>
      </c>
      <c r="B4869">
        <v>0.53977299999999995</v>
      </c>
    </row>
    <row r="4870" spans="1:2" x14ac:dyDescent="0.25">
      <c r="A4870">
        <v>10961</v>
      </c>
      <c r="B4870">
        <v>0.54124700000000003</v>
      </c>
    </row>
    <row r="4871" spans="1:2" x14ac:dyDescent="0.25">
      <c r="A4871">
        <v>10963.2</v>
      </c>
      <c r="B4871">
        <v>0.54014200000000001</v>
      </c>
    </row>
    <row r="4872" spans="1:2" x14ac:dyDescent="0.25">
      <c r="A4872">
        <v>10965.4</v>
      </c>
      <c r="B4872">
        <v>0.54152299999999998</v>
      </c>
    </row>
    <row r="4873" spans="1:2" x14ac:dyDescent="0.25">
      <c r="A4873">
        <v>10967.6</v>
      </c>
      <c r="B4873">
        <v>0.54053700000000005</v>
      </c>
    </row>
    <row r="4874" spans="1:2" x14ac:dyDescent="0.25">
      <c r="A4874">
        <v>10969.8</v>
      </c>
      <c r="B4874">
        <v>0.54077699999999995</v>
      </c>
    </row>
    <row r="4875" spans="1:2" x14ac:dyDescent="0.25">
      <c r="A4875">
        <v>10972</v>
      </c>
      <c r="B4875">
        <v>0.54102099999999997</v>
      </c>
    </row>
    <row r="4876" spans="1:2" x14ac:dyDescent="0.25">
      <c r="A4876">
        <v>10974.1</v>
      </c>
      <c r="B4876">
        <v>0.54092499999999999</v>
      </c>
    </row>
    <row r="4877" spans="1:2" x14ac:dyDescent="0.25">
      <c r="A4877">
        <v>10976.3</v>
      </c>
      <c r="B4877">
        <v>0.54223100000000002</v>
      </c>
    </row>
    <row r="4878" spans="1:2" x14ac:dyDescent="0.25">
      <c r="A4878">
        <v>10978.5</v>
      </c>
      <c r="B4878">
        <v>0.54144000000000003</v>
      </c>
    </row>
    <row r="4879" spans="1:2" x14ac:dyDescent="0.25">
      <c r="A4879">
        <v>10980.7</v>
      </c>
      <c r="B4879">
        <v>0.54269999999999996</v>
      </c>
    </row>
    <row r="4880" spans="1:2" x14ac:dyDescent="0.25">
      <c r="A4880">
        <v>10982.9</v>
      </c>
      <c r="B4880">
        <v>0.54292499999999999</v>
      </c>
    </row>
    <row r="4881" spans="1:2" x14ac:dyDescent="0.25">
      <c r="A4881">
        <v>10985.2</v>
      </c>
      <c r="B4881">
        <v>0.54320299999999999</v>
      </c>
    </row>
    <row r="4882" spans="1:2" x14ac:dyDescent="0.25">
      <c r="A4882">
        <v>10987.4</v>
      </c>
      <c r="B4882">
        <v>0.54344000000000003</v>
      </c>
    </row>
    <row r="4883" spans="1:2" x14ac:dyDescent="0.25">
      <c r="A4883">
        <v>10989.6</v>
      </c>
      <c r="B4883">
        <v>0.54375600000000002</v>
      </c>
    </row>
    <row r="4884" spans="1:2" x14ac:dyDescent="0.25">
      <c r="A4884">
        <v>10991.8</v>
      </c>
      <c r="B4884">
        <v>0.54295199999999999</v>
      </c>
    </row>
    <row r="4885" spans="1:2" x14ac:dyDescent="0.25">
      <c r="A4885">
        <v>10994</v>
      </c>
      <c r="B4885">
        <v>0.54304200000000002</v>
      </c>
    </row>
    <row r="4886" spans="1:2" x14ac:dyDescent="0.25">
      <c r="A4886">
        <v>10996.2</v>
      </c>
      <c r="B4886">
        <v>0.54447599999999996</v>
      </c>
    </row>
    <row r="4887" spans="1:2" x14ac:dyDescent="0.25">
      <c r="A4887">
        <v>10998.4</v>
      </c>
      <c r="B4887">
        <v>0.54456099999999996</v>
      </c>
    </row>
    <row r="4888" spans="1:2" x14ac:dyDescent="0.25">
      <c r="A4888">
        <v>11000.6</v>
      </c>
      <c r="B4888">
        <v>0.54487799999999997</v>
      </c>
    </row>
    <row r="4889" spans="1:2" x14ac:dyDescent="0.25">
      <c r="A4889">
        <v>11002.9</v>
      </c>
      <c r="B4889">
        <v>0.54493800000000003</v>
      </c>
    </row>
    <row r="4890" spans="1:2" x14ac:dyDescent="0.25">
      <c r="A4890">
        <v>11005.1</v>
      </c>
      <c r="B4890">
        <v>0.54517400000000005</v>
      </c>
    </row>
    <row r="4891" spans="1:2" x14ac:dyDescent="0.25">
      <c r="A4891">
        <v>11007.3</v>
      </c>
      <c r="B4891">
        <v>0.545458</v>
      </c>
    </row>
    <row r="4892" spans="1:2" x14ac:dyDescent="0.25">
      <c r="A4892">
        <v>11009.6</v>
      </c>
      <c r="B4892">
        <v>0.54557699999999998</v>
      </c>
    </row>
    <row r="4893" spans="1:2" x14ac:dyDescent="0.25">
      <c r="A4893">
        <v>11011.8</v>
      </c>
      <c r="B4893">
        <v>0.54485099999999997</v>
      </c>
    </row>
    <row r="4894" spans="1:2" x14ac:dyDescent="0.25">
      <c r="A4894">
        <v>11014</v>
      </c>
      <c r="B4894">
        <v>0.54587699999999995</v>
      </c>
    </row>
    <row r="4895" spans="1:2" x14ac:dyDescent="0.25">
      <c r="A4895">
        <v>11016.2</v>
      </c>
      <c r="B4895">
        <v>0.54499900000000001</v>
      </c>
    </row>
    <row r="4896" spans="1:2" x14ac:dyDescent="0.25">
      <c r="A4896">
        <v>11018.4</v>
      </c>
      <c r="B4896">
        <v>0.54623500000000003</v>
      </c>
    </row>
    <row r="4897" spans="1:2" x14ac:dyDescent="0.25">
      <c r="A4897">
        <v>11020.6</v>
      </c>
      <c r="B4897">
        <v>0.54557999999999995</v>
      </c>
    </row>
    <row r="4898" spans="1:2" x14ac:dyDescent="0.25">
      <c r="A4898">
        <v>11022.8</v>
      </c>
      <c r="B4898">
        <v>0.54663600000000001</v>
      </c>
    </row>
    <row r="4899" spans="1:2" x14ac:dyDescent="0.25">
      <c r="A4899">
        <v>11025</v>
      </c>
      <c r="B4899">
        <v>0.54666499999999996</v>
      </c>
    </row>
    <row r="4900" spans="1:2" x14ac:dyDescent="0.25">
      <c r="A4900">
        <v>11027.2</v>
      </c>
      <c r="B4900">
        <v>0.54677399999999998</v>
      </c>
    </row>
    <row r="4901" spans="1:2" x14ac:dyDescent="0.25">
      <c r="A4901">
        <v>11029.4</v>
      </c>
      <c r="B4901">
        <v>0.54607000000000006</v>
      </c>
    </row>
    <row r="4902" spans="1:2" x14ac:dyDescent="0.25">
      <c r="A4902">
        <v>11031.6</v>
      </c>
      <c r="B4902">
        <v>0.54717000000000005</v>
      </c>
    </row>
    <row r="4903" spans="1:2" x14ac:dyDescent="0.25">
      <c r="A4903">
        <v>11033.8</v>
      </c>
      <c r="B4903">
        <v>0.54739599999999999</v>
      </c>
    </row>
    <row r="4904" spans="1:2" x14ac:dyDescent="0.25">
      <c r="A4904">
        <v>11036.1</v>
      </c>
      <c r="B4904">
        <v>0.54662299999999997</v>
      </c>
    </row>
    <row r="4905" spans="1:2" x14ac:dyDescent="0.25">
      <c r="A4905">
        <v>11038.2</v>
      </c>
      <c r="B4905">
        <v>0.54760500000000001</v>
      </c>
    </row>
    <row r="4906" spans="1:2" x14ac:dyDescent="0.25">
      <c r="A4906">
        <v>11040.5</v>
      </c>
      <c r="B4906">
        <v>0.547319</v>
      </c>
    </row>
    <row r="4907" spans="1:2" x14ac:dyDescent="0.25">
      <c r="A4907">
        <v>11042.6</v>
      </c>
      <c r="B4907">
        <v>0.54735299999999998</v>
      </c>
    </row>
    <row r="4908" spans="1:2" x14ac:dyDescent="0.25">
      <c r="A4908">
        <v>11044.8</v>
      </c>
      <c r="B4908">
        <v>0.54854800000000004</v>
      </c>
    </row>
    <row r="4909" spans="1:2" x14ac:dyDescent="0.25">
      <c r="A4909">
        <v>11047</v>
      </c>
      <c r="B4909">
        <v>0.548794</v>
      </c>
    </row>
    <row r="4910" spans="1:2" x14ac:dyDescent="0.25">
      <c r="A4910">
        <v>11049.3</v>
      </c>
      <c r="B4910">
        <v>0.54764000000000002</v>
      </c>
    </row>
    <row r="4911" spans="1:2" x14ac:dyDescent="0.25">
      <c r="A4911">
        <v>11051.4</v>
      </c>
      <c r="B4911">
        <v>0.548759</v>
      </c>
    </row>
    <row r="4912" spans="1:2" x14ac:dyDescent="0.25">
      <c r="A4912">
        <v>11053.7</v>
      </c>
      <c r="B4912">
        <v>0.54924899999999999</v>
      </c>
    </row>
    <row r="4913" spans="1:2" x14ac:dyDescent="0.25">
      <c r="A4913">
        <v>11055.9</v>
      </c>
      <c r="B4913">
        <v>0.54923100000000002</v>
      </c>
    </row>
    <row r="4914" spans="1:2" x14ac:dyDescent="0.25">
      <c r="A4914">
        <v>11058.1</v>
      </c>
      <c r="B4914">
        <v>0.54937999999999998</v>
      </c>
    </row>
    <row r="4915" spans="1:2" x14ac:dyDescent="0.25">
      <c r="A4915">
        <v>11060.3</v>
      </c>
      <c r="B4915">
        <v>0.54833900000000002</v>
      </c>
    </row>
    <row r="4916" spans="1:2" x14ac:dyDescent="0.25">
      <c r="A4916">
        <v>11062.5</v>
      </c>
      <c r="B4916">
        <v>0.54976199999999997</v>
      </c>
    </row>
    <row r="4917" spans="1:2" x14ac:dyDescent="0.25">
      <c r="A4917">
        <v>11064.7</v>
      </c>
      <c r="B4917">
        <v>0.55020599999999997</v>
      </c>
    </row>
    <row r="4918" spans="1:2" x14ac:dyDescent="0.25">
      <c r="A4918">
        <v>11067</v>
      </c>
      <c r="B4918">
        <v>0.55017799999999994</v>
      </c>
    </row>
    <row r="4919" spans="1:2" x14ac:dyDescent="0.25">
      <c r="A4919">
        <v>11069.2</v>
      </c>
      <c r="B4919">
        <v>0.55014399999999997</v>
      </c>
    </row>
    <row r="4920" spans="1:2" x14ac:dyDescent="0.25">
      <c r="A4920">
        <v>11071.4</v>
      </c>
      <c r="B4920">
        <v>0.54949400000000004</v>
      </c>
    </row>
    <row r="4921" spans="1:2" x14ac:dyDescent="0.25">
      <c r="A4921">
        <v>11073.6</v>
      </c>
      <c r="B4921">
        <v>0.55088499999999996</v>
      </c>
    </row>
    <row r="4922" spans="1:2" x14ac:dyDescent="0.25">
      <c r="A4922">
        <v>11075.8</v>
      </c>
      <c r="B4922">
        <v>0.55092300000000005</v>
      </c>
    </row>
    <row r="4923" spans="1:2" x14ac:dyDescent="0.25">
      <c r="A4923">
        <v>11078.1</v>
      </c>
      <c r="B4923">
        <v>0.55116299999999996</v>
      </c>
    </row>
    <row r="4924" spans="1:2" x14ac:dyDescent="0.25">
      <c r="A4924">
        <v>11080.3</v>
      </c>
      <c r="B4924">
        <v>0.55139199999999999</v>
      </c>
    </row>
    <row r="4925" spans="1:2" x14ac:dyDescent="0.25">
      <c r="A4925">
        <v>11082.5</v>
      </c>
      <c r="B4925">
        <v>0.55061700000000002</v>
      </c>
    </row>
    <row r="4926" spans="1:2" x14ac:dyDescent="0.25">
      <c r="A4926">
        <v>11084.7</v>
      </c>
      <c r="B4926">
        <v>0.55168700000000004</v>
      </c>
    </row>
    <row r="4927" spans="1:2" x14ac:dyDescent="0.25">
      <c r="A4927">
        <v>11086.9</v>
      </c>
      <c r="B4927">
        <v>0.55201500000000003</v>
      </c>
    </row>
    <row r="4928" spans="1:2" x14ac:dyDescent="0.25">
      <c r="A4928">
        <v>11089.1</v>
      </c>
      <c r="B4928">
        <v>0.55075600000000002</v>
      </c>
    </row>
    <row r="4929" spans="1:2" x14ac:dyDescent="0.25">
      <c r="A4929">
        <v>11091.3</v>
      </c>
      <c r="B4929">
        <v>0.55189100000000002</v>
      </c>
    </row>
    <row r="4930" spans="1:2" x14ac:dyDescent="0.25">
      <c r="A4930">
        <v>11093.5</v>
      </c>
      <c r="B4930">
        <v>0.55090499999999998</v>
      </c>
    </row>
    <row r="4931" spans="1:2" x14ac:dyDescent="0.25">
      <c r="A4931">
        <v>11095.7</v>
      </c>
      <c r="B4931">
        <v>0.552153</v>
      </c>
    </row>
    <row r="4932" spans="1:2" x14ac:dyDescent="0.25">
      <c r="A4932">
        <v>11097.9</v>
      </c>
      <c r="B4932">
        <v>0.55146700000000004</v>
      </c>
    </row>
    <row r="4933" spans="1:2" x14ac:dyDescent="0.25">
      <c r="A4933">
        <v>11100.1</v>
      </c>
      <c r="B4933">
        <v>0.552952</v>
      </c>
    </row>
    <row r="4934" spans="1:2" x14ac:dyDescent="0.25">
      <c r="A4934">
        <v>11102.4</v>
      </c>
      <c r="B4934">
        <v>0.55193300000000001</v>
      </c>
    </row>
    <row r="4935" spans="1:2" x14ac:dyDescent="0.25">
      <c r="A4935">
        <v>11104.5</v>
      </c>
      <c r="B4935">
        <v>0.55305099999999996</v>
      </c>
    </row>
    <row r="4936" spans="1:2" x14ac:dyDescent="0.25">
      <c r="A4936">
        <v>11106.8</v>
      </c>
      <c r="B4936">
        <v>0.55237800000000004</v>
      </c>
    </row>
    <row r="4937" spans="1:2" x14ac:dyDescent="0.25">
      <c r="A4937">
        <v>11108.9</v>
      </c>
      <c r="B4937">
        <v>0.55362299999999998</v>
      </c>
    </row>
    <row r="4938" spans="1:2" x14ac:dyDescent="0.25">
      <c r="A4938">
        <v>11111.2</v>
      </c>
      <c r="B4938">
        <v>0.553643</v>
      </c>
    </row>
    <row r="4939" spans="1:2" x14ac:dyDescent="0.25">
      <c r="A4939">
        <v>11113.4</v>
      </c>
      <c r="B4939">
        <v>0.55400899999999997</v>
      </c>
    </row>
    <row r="4940" spans="1:2" x14ac:dyDescent="0.25">
      <c r="A4940">
        <v>11115.6</v>
      </c>
      <c r="B4940">
        <v>0.55329499999999998</v>
      </c>
    </row>
    <row r="4941" spans="1:2" x14ac:dyDescent="0.25">
      <c r="A4941">
        <v>11117.8</v>
      </c>
      <c r="B4941">
        <v>0.55266899999999997</v>
      </c>
    </row>
    <row r="4942" spans="1:2" x14ac:dyDescent="0.25">
      <c r="A4942">
        <v>11119.9</v>
      </c>
      <c r="B4942">
        <v>0.55412799999999995</v>
      </c>
    </row>
    <row r="4943" spans="1:2" x14ac:dyDescent="0.25">
      <c r="A4943">
        <v>11122.2</v>
      </c>
      <c r="B4943">
        <v>0.55462500000000003</v>
      </c>
    </row>
    <row r="4944" spans="1:2" x14ac:dyDescent="0.25">
      <c r="A4944">
        <v>11124.4</v>
      </c>
      <c r="B4944">
        <v>0.55379199999999995</v>
      </c>
    </row>
    <row r="4945" spans="1:2" x14ac:dyDescent="0.25">
      <c r="A4945">
        <v>11126.6</v>
      </c>
      <c r="B4945">
        <v>0.55491000000000001</v>
      </c>
    </row>
    <row r="4946" spans="1:2" x14ac:dyDescent="0.25">
      <c r="A4946">
        <v>11128.8</v>
      </c>
      <c r="B4946">
        <v>0.55477399999999999</v>
      </c>
    </row>
    <row r="4947" spans="1:2" x14ac:dyDescent="0.25">
      <c r="A4947">
        <v>11131</v>
      </c>
      <c r="B4947">
        <v>0.55501</v>
      </c>
    </row>
    <row r="4948" spans="1:2" x14ac:dyDescent="0.25">
      <c r="A4948">
        <v>11133.3</v>
      </c>
      <c r="B4948">
        <v>0.55533299999999997</v>
      </c>
    </row>
    <row r="4949" spans="1:2" x14ac:dyDescent="0.25">
      <c r="A4949">
        <v>11135.5</v>
      </c>
      <c r="B4949">
        <v>0.55427400000000004</v>
      </c>
    </row>
    <row r="4950" spans="1:2" x14ac:dyDescent="0.25">
      <c r="A4950">
        <v>11137.7</v>
      </c>
      <c r="B4950">
        <v>0.55548399999999998</v>
      </c>
    </row>
    <row r="4951" spans="1:2" x14ac:dyDescent="0.25">
      <c r="A4951">
        <v>11139.9</v>
      </c>
      <c r="B4951">
        <v>0.55558399999999997</v>
      </c>
    </row>
    <row r="4952" spans="1:2" x14ac:dyDescent="0.25">
      <c r="A4952">
        <v>11142.1</v>
      </c>
      <c r="B4952">
        <v>0.55544899999999997</v>
      </c>
    </row>
    <row r="4953" spans="1:2" x14ac:dyDescent="0.25">
      <c r="A4953">
        <v>11144.4</v>
      </c>
      <c r="B4953">
        <v>0.55606999999999995</v>
      </c>
    </row>
    <row r="4954" spans="1:2" x14ac:dyDescent="0.25">
      <c r="A4954">
        <v>11146.6</v>
      </c>
      <c r="B4954">
        <v>0.55604200000000004</v>
      </c>
    </row>
    <row r="4955" spans="1:2" x14ac:dyDescent="0.25">
      <c r="A4955">
        <v>11148.8</v>
      </c>
      <c r="B4955">
        <v>0.55626299999999995</v>
      </c>
    </row>
    <row r="4956" spans="1:2" x14ac:dyDescent="0.25">
      <c r="A4956">
        <v>11151</v>
      </c>
      <c r="B4956">
        <v>0.555091</v>
      </c>
    </row>
    <row r="4957" spans="1:2" x14ac:dyDescent="0.25">
      <c r="A4957">
        <v>11153.2</v>
      </c>
      <c r="B4957">
        <v>0.55636399999999997</v>
      </c>
    </row>
    <row r="4958" spans="1:2" x14ac:dyDescent="0.25">
      <c r="A4958">
        <v>11155.4</v>
      </c>
      <c r="B4958">
        <v>0.55539000000000005</v>
      </c>
    </row>
    <row r="4959" spans="1:2" x14ac:dyDescent="0.25">
      <c r="A4959">
        <v>11157.6</v>
      </c>
      <c r="B4959">
        <v>0.55696400000000001</v>
      </c>
    </row>
    <row r="4960" spans="1:2" x14ac:dyDescent="0.25">
      <c r="A4960">
        <v>11159.8</v>
      </c>
      <c r="B4960">
        <v>0.55702600000000002</v>
      </c>
    </row>
    <row r="4961" spans="1:2" x14ac:dyDescent="0.25">
      <c r="A4961">
        <v>11162.1</v>
      </c>
      <c r="B4961">
        <v>0.55729600000000001</v>
      </c>
    </row>
    <row r="4962" spans="1:2" x14ac:dyDescent="0.25">
      <c r="A4962">
        <v>11164.3</v>
      </c>
      <c r="B4962">
        <v>0.55725100000000005</v>
      </c>
    </row>
    <row r="4963" spans="1:2" x14ac:dyDescent="0.25">
      <c r="A4963">
        <v>11166.5</v>
      </c>
      <c r="B4963">
        <v>0.55660299999999996</v>
      </c>
    </row>
    <row r="4964" spans="1:2" x14ac:dyDescent="0.25">
      <c r="A4964">
        <v>11168.7</v>
      </c>
      <c r="B4964">
        <v>0.55762999999999996</v>
      </c>
    </row>
    <row r="4965" spans="1:2" x14ac:dyDescent="0.25">
      <c r="A4965">
        <v>11170.9</v>
      </c>
      <c r="B4965">
        <v>0.55787399999999998</v>
      </c>
    </row>
    <row r="4966" spans="1:2" x14ac:dyDescent="0.25">
      <c r="A4966">
        <v>11173.2</v>
      </c>
      <c r="B4966">
        <v>0.55762900000000004</v>
      </c>
    </row>
    <row r="4967" spans="1:2" x14ac:dyDescent="0.25">
      <c r="A4967">
        <v>11175.4</v>
      </c>
      <c r="B4967">
        <v>0.55734099999999998</v>
      </c>
    </row>
    <row r="4968" spans="1:2" x14ac:dyDescent="0.25">
      <c r="A4968">
        <v>11177.5</v>
      </c>
      <c r="B4968">
        <v>0.55683099999999996</v>
      </c>
    </row>
    <row r="4969" spans="1:2" x14ac:dyDescent="0.25">
      <c r="A4969">
        <v>11179.7</v>
      </c>
      <c r="B4969">
        <v>0.55710099999999996</v>
      </c>
    </row>
    <row r="4970" spans="1:2" x14ac:dyDescent="0.25">
      <c r="A4970">
        <v>11181.9</v>
      </c>
      <c r="B4970">
        <v>0.55822300000000002</v>
      </c>
    </row>
    <row r="4971" spans="1:2" x14ac:dyDescent="0.25">
      <c r="A4971">
        <v>11184.1</v>
      </c>
      <c r="B4971">
        <v>0.55852100000000005</v>
      </c>
    </row>
    <row r="4972" spans="1:2" x14ac:dyDescent="0.25">
      <c r="A4972">
        <v>11186.3</v>
      </c>
      <c r="B4972">
        <v>0.55868300000000004</v>
      </c>
    </row>
    <row r="4973" spans="1:2" x14ac:dyDescent="0.25">
      <c r="A4973">
        <v>11188.6</v>
      </c>
      <c r="B4973">
        <v>0.55890499999999999</v>
      </c>
    </row>
    <row r="4974" spans="1:2" x14ac:dyDescent="0.25">
      <c r="A4974">
        <v>11190.8</v>
      </c>
      <c r="B4974">
        <v>0.55777900000000002</v>
      </c>
    </row>
    <row r="4975" spans="1:2" x14ac:dyDescent="0.25">
      <c r="A4975">
        <v>11193</v>
      </c>
      <c r="B4975">
        <v>0.55930100000000005</v>
      </c>
    </row>
    <row r="4976" spans="1:2" x14ac:dyDescent="0.25">
      <c r="A4976">
        <v>11195.2</v>
      </c>
      <c r="B4976">
        <v>0.55945599999999995</v>
      </c>
    </row>
    <row r="4977" spans="1:2" x14ac:dyDescent="0.25">
      <c r="A4977">
        <v>11197.4</v>
      </c>
      <c r="B4977">
        <v>0.55951600000000001</v>
      </c>
    </row>
    <row r="4978" spans="1:2" x14ac:dyDescent="0.25">
      <c r="A4978">
        <v>11199.7</v>
      </c>
      <c r="B4978">
        <v>0.55879699999999999</v>
      </c>
    </row>
    <row r="4979" spans="1:2" x14ac:dyDescent="0.25">
      <c r="A4979">
        <v>11201.8</v>
      </c>
      <c r="B4979">
        <v>0.55979900000000005</v>
      </c>
    </row>
    <row r="4980" spans="1:2" x14ac:dyDescent="0.25">
      <c r="A4980">
        <v>11204.1</v>
      </c>
      <c r="B4980">
        <v>0.56025400000000003</v>
      </c>
    </row>
    <row r="4981" spans="1:2" x14ac:dyDescent="0.25">
      <c r="A4981">
        <v>11206.3</v>
      </c>
      <c r="B4981">
        <v>0.55986599999999997</v>
      </c>
    </row>
    <row r="4982" spans="1:2" x14ac:dyDescent="0.25">
      <c r="A4982">
        <v>11208.5</v>
      </c>
      <c r="B4982">
        <v>0.55967900000000004</v>
      </c>
    </row>
    <row r="4983" spans="1:2" x14ac:dyDescent="0.25">
      <c r="A4983">
        <v>11210.7</v>
      </c>
      <c r="B4983">
        <v>0.55951600000000001</v>
      </c>
    </row>
    <row r="4984" spans="1:2" x14ac:dyDescent="0.25">
      <c r="A4984">
        <v>11212.9</v>
      </c>
      <c r="B4984">
        <v>0.56054899999999996</v>
      </c>
    </row>
    <row r="4985" spans="1:2" x14ac:dyDescent="0.25">
      <c r="A4985">
        <v>11215.1</v>
      </c>
      <c r="B4985">
        <v>0.56035599999999997</v>
      </c>
    </row>
    <row r="4986" spans="1:2" x14ac:dyDescent="0.25">
      <c r="A4986">
        <v>11217.4</v>
      </c>
      <c r="B4986">
        <v>0.56069100000000005</v>
      </c>
    </row>
    <row r="4987" spans="1:2" x14ac:dyDescent="0.25">
      <c r="A4987">
        <v>11219.6</v>
      </c>
      <c r="B4987">
        <v>0.55988000000000004</v>
      </c>
    </row>
    <row r="4988" spans="1:2" x14ac:dyDescent="0.25">
      <c r="A4988">
        <v>11221.8</v>
      </c>
      <c r="B4988">
        <v>0.56091999999999997</v>
      </c>
    </row>
    <row r="4989" spans="1:2" x14ac:dyDescent="0.25">
      <c r="A4989">
        <v>11224</v>
      </c>
      <c r="B4989">
        <v>0.561114</v>
      </c>
    </row>
    <row r="4990" spans="1:2" x14ac:dyDescent="0.25">
      <c r="A4990">
        <v>11226.2</v>
      </c>
      <c r="B4990">
        <v>0.56143100000000001</v>
      </c>
    </row>
    <row r="4991" spans="1:2" x14ac:dyDescent="0.25">
      <c r="A4991">
        <v>11228.5</v>
      </c>
      <c r="B4991">
        <v>0.561774</v>
      </c>
    </row>
    <row r="4992" spans="1:2" x14ac:dyDescent="0.25">
      <c r="A4992">
        <v>11230.7</v>
      </c>
      <c r="B4992">
        <v>0.56156700000000004</v>
      </c>
    </row>
    <row r="4993" spans="1:2" x14ac:dyDescent="0.25">
      <c r="A4993">
        <v>11232.9</v>
      </c>
      <c r="B4993">
        <v>0.561894</v>
      </c>
    </row>
    <row r="4994" spans="1:2" x14ac:dyDescent="0.25">
      <c r="A4994">
        <v>11235.2</v>
      </c>
      <c r="B4994">
        <v>0.56173399999999996</v>
      </c>
    </row>
    <row r="4995" spans="1:2" x14ac:dyDescent="0.25">
      <c r="A4995">
        <v>11237.4</v>
      </c>
      <c r="B4995">
        <v>0.56232199999999999</v>
      </c>
    </row>
    <row r="4996" spans="1:2" x14ac:dyDescent="0.25">
      <c r="A4996">
        <v>11239.6</v>
      </c>
      <c r="B4996">
        <v>0.56112200000000001</v>
      </c>
    </row>
    <row r="4997" spans="1:2" x14ac:dyDescent="0.25">
      <c r="A4997">
        <v>11241.8</v>
      </c>
      <c r="B4997">
        <v>0.56211199999999995</v>
      </c>
    </row>
    <row r="4998" spans="1:2" x14ac:dyDescent="0.25">
      <c r="A4998">
        <v>11244</v>
      </c>
      <c r="B4998">
        <v>0.56245999999999996</v>
      </c>
    </row>
    <row r="4999" spans="1:2" x14ac:dyDescent="0.25">
      <c r="A4999">
        <v>11246.2</v>
      </c>
      <c r="B4999">
        <v>0.56254400000000004</v>
      </c>
    </row>
    <row r="5000" spans="1:2" x14ac:dyDescent="0.25">
      <c r="A5000">
        <v>11248.5</v>
      </c>
      <c r="B5000">
        <v>0.562446</v>
      </c>
    </row>
    <row r="5001" spans="1:2" x14ac:dyDescent="0.25">
      <c r="A5001">
        <v>11250.7</v>
      </c>
      <c r="B5001">
        <v>0.56282299999999996</v>
      </c>
    </row>
    <row r="5002" spans="1:2" x14ac:dyDescent="0.25">
      <c r="A5002">
        <v>11252.9</v>
      </c>
      <c r="B5002">
        <v>0.56183899999999998</v>
      </c>
    </row>
    <row r="5003" spans="1:2" x14ac:dyDescent="0.25">
      <c r="A5003">
        <v>11255.1</v>
      </c>
      <c r="B5003">
        <v>0.561859</v>
      </c>
    </row>
    <row r="5004" spans="1:2" x14ac:dyDescent="0.25">
      <c r="A5004">
        <v>11257.3</v>
      </c>
      <c r="B5004">
        <v>0.56327899999999997</v>
      </c>
    </row>
    <row r="5005" spans="1:2" x14ac:dyDescent="0.25">
      <c r="A5005">
        <v>11259.5</v>
      </c>
      <c r="B5005">
        <v>0.56352400000000002</v>
      </c>
    </row>
    <row r="5006" spans="1:2" x14ac:dyDescent="0.25">
      <c r="A5006">
        <v>11261.7</v>
      </c>
      <c r="B5006">
        <v>0.56240999999999997</v>
      </c>
    </row>
    <row r="5007" spans="1:2" x14ac:dyDescent="0.25">
      <c r="A5007">
        <v>11263.9</v>
      </c>
      <c r="B5007">
        <v>0.56371800000000005</v>
      </c>
    </row>
    <row r="5008" spans="1:2" x14ac:dyDescent="0.25">
      <c r="A5008">
        <v>11266.1</v>
      </c>
      <c r="B5008">
        <v>0.56356399999999995</v>
      </c>
    </row>
    <row r="5009" spans="1:2" x14ac:dyDescent="0.25">
      <c r="A5009">
        <v>11268.4</v>
      </c>
      <c r="B5009">
        <v>0.562473</v>
      </c>
    </row>
    <row r="5010" spans="1:2" x14ac:dyDescent="0.25">
      <c r="A5010">
        <v>11270.5</v>
      </c>
      <c r="B5010">
        <v>0.562859</v>
      </c>
    </row>
    <row r="5011" spans="1:2" x14ac:dyDescent="0.25">
      <c r="A5011">
        <v>11272.7</v>
      </c>
      <c r="B5011">
        <v>0.56405799999999995</v>
      </c>
    </row>
    <row r="5012" spans="1:2" x14ac:dyDescent="0.25">
      <c r="A5012">
        <v>11274.9</v>
      </c>
      <c r="B5012">
        <v>0.56405899999999998</v>
      </c>
    </row>
    <row r="5013" spans="1:2" x14ac:dyDescent="0.25">
      <c r="A5013">
        <v>11277.2</v>
      </c>
      <c r="B5013">
        <v>0.56420899999999996</v>
      </c>
    </row>
    <row r="5014" spans="1:2" x14ac:dyDescent="0.25">
      <c r="A5014">
        <v>11279.4</v>
      </c>
      <c r="B5014">
        <v>0.56355500000000003</v>
      </c>
    </row>
    <row r="5015" spans="1:2" x14ac:dyDescent="0.25">
      <c r="A5015">
        <v>11281.6</v>
      </c>
      <c r="B5015">
        <v>0.56366499999999997</v>
      </c>
    </row>
    <row r="5016" spans="1:2" x14ac:dyDescent="0.25">
      <c r="A5016">
        <v>11283.8</v>
      </c>
      <c r="B5016">
        <v>0.56492799999999999</v>
      </c>
    </row>
    <row r="5017" spans="1:2" x14ac:dyDescent="0.25">
      <c r="A5017">
        <v>11286</v>
      </c>
      <c r="B5017">
        <v>0.56438299999999997</v>
      </c>
    </row>
    <row r="5018" spans="1:2" x14ac:dyDescent="0.25">
      <c r="A5018">
        <v>11288.2</v>
      </c>
      <c r="B5018">
        <v>0.56393700000000002</v>
      </c>
    </row>
    <row r="5019" spans="1:2" x14ac:dyDescent="0.25">
      <c r="A5019">
        <v>11290.4</v>
      </c>
      <c r="B5019">
        <v>0.56396299999999999</v>
      </c>
    </row>
    <row r="5020" spans="1:2" x14ac:dyDescent="0.25">
      <c r="A5020">
        <v>11292.5</v>
      </c>
      <c r="B5020">
        <v>0.56500300000000003</v>
      </c>
    </row>
    <row r="5021" spans="1:2" x14ac:dyDescent="0.25">
      <c r="A5021">
        <v>11294.8</v>
      </c>
      <c r="B5021">
        <v>0.56411</v>
      </c>
    </row>
    <row r="5022" spans="1:2" x14ac:dyDescent="0.25">
      <c r="A5022">
        <v>11296.9</v>
      </c>
      <c r="B5022">
        <v>0.56493700000000002</v>
      </c>
    </row>
    <row r="5023" spans="1:2" x14ac:dyDescent="0.25">
      <c r="A5023">
        <v>11299.2</v>
      </c>
      <c r="B5023">
        <v>0.56525400000000003</v>
      </c>
    </row>
    <row r="5024" spans="1:2" x14ac:dyDescent="0.25">
      <c r="A5024">
        <v>11301.4</v>
      </c>
      <c r="B5024">
        <v>0.56433299999999997</v>
      </c>
    </row>
    <row r="5025" spans="1:2" x14ac:dyDescent="0.25">
      <c r="A5025">
        <v>11303.6</v>
      </c>
      <c r="B5025">
        <v>0.56559599999999999</v>
      </c>
    </row>
    <row r="5026" spans="1:2" x14ac:dyDescent="0.25">
      <c r="A5026">
        <v>11305.8</v>
      </c>
      <c r="B5026">
        <v>0.56567100000000003</v>
      </c>
    </row>
    <row r="5027" spans="1:2" x14ac:dyDescent="0.25">
      <c r="A5027">
        <v>11308</v>
      </c>
      <c r="B5027">
        <v>0.56562100000000004</v>
      </c>
    </row>
    <row r="5028" spans="1:2" x14ac:dyDescent="0.25">
      <c r="A5028">
        <v>11310.2</v>
      </c>
      <c r="B5028">
        <v>0.56586800000000004</v>
      </c>
    </row>
    <row r="5029" spans="1:2" x14ac:dyDescent="0.25">
      <c r="A5029">
        <v>11312.5</v>
      </c>
      <c r="B5029">
        <v>0.56607600000000002</v>
      </c>
    </row>
    <row r="5030" spans="1:2" x14ac:dyDescent="0.25">
      <c r="A5030">
        <v>11314.7</v>
      </c>
      <c r="B5030">
        <v>0.56585099999999999</v>
      </c>
    </row>
    <row r="5031" spans="1:2" x14ac:dyDescent="0.25">
      <c r="A5031">
        <v>11317</v>
      </c>
      <c r="B5031">
        <v>0.56637000000000004</v>
      </c>
    </row>
    <row r="5032" spans="1:2" x14ac:dyDescent="0.25">
      <c r="A5032">
        <v>11319.2</v>
      </c>
      <c r="B5032">
        <v>0.56642700000000001</v>
      </c>
    </row>
    <row r="5033" spans="1:2" x14ac:dyDescent="0.25">
      <c r="A5033">
        <v>11321.4</v>
      </c>
      <c r="B5033">
        <v>0.56633100000000003</v>
      </c>
    </row>
    <row r="5034" spans="1:2" x14ac:dyDescent="0.25">
      <c r="A5034">
        <v>11323.6</v>
      </c>
      <c r="B5034">
        <v>0.56656200000000001</v>
      </c>
    </row>
    <row r="5035" spans="1:2" x14ac:dyDescent="0.25">
      <c r="A5035">
        <v>11325.9</v>
      </c>
      <c r="B5035">
        <v>0.56669999999999998</v>
      </c>
    </row>
    <row r="5036" spans="1:2" x14ac:dyDescent="0.25">
      <c r="A5036">
        <v>11328.1</v>
      </c>
      <c r="B5036">
        <v>0.56660200000000005</v>
      </c>
    </row>
    <row r="5037" spans="1:2" x14ac:dyDescent="0.25">
      <c r="A5037">
        <v>11330.3</v>
      </c>
      <c r="B5037">
        <v>0.56681800000000004</v>
      </c>
    </row>
    <row r="5038" spans="1:2" x14ac:dyDescent="0.25">
      <c r="A5038">
        <v>11332.6</v>
      </c>
      <c r="B5038">
        <v>0.56562400000000002</v>
      </c>
    </row>
    <row r="5039" spans="1:2" x14ac:dyDescent="0.25">
      <c r="A5039">
        <v>11334.7</v>
      </c>
      <c r="B5039">
        <v>0.56674599999999997</v>
      </c>
    </row>
    <row r="5040" spans="1:2" x14ac:dyDescent="0.25">
      <c r="A5040">
        <v>11337</v>
      </c>
      <c r="B5040">
        <v>0.56605899999999998</v>
      </c>
    </row>
    <row r="5041" spans="1:2" x14ac:dyDescent="0.25">
      <c r="A5041">
        <v>11339.1</v>
      </c>
      <c r="B5041">
        <v>0.56704699999999997</v>
      </c>
    </row>
    <row r="5042" spans="1:2" x14ac:dyDescent="0.25">
      <c r="A5042">
        <v>11341.4</v>
      </c>
      <c r="B5042">
        <v>0.56742800000000004</v>
      </c>
    </row>
    <row r="5043" spans="1:2" x14ac:dyDescent="0.25">
      <c r="A5043">
        <v>11343.6</v>
      </c>
      <c r="B5043">
        <v>0.56646600000000003</v>
      </c>
    </row>
    <row r="5044" spans="1:2" x14ac:dyDescent="0.25">
      <c r="A5044">
        <v>11345.8</v>
      </c>
      <c r="B5044">
        <v>0.56761700000000004</v>
      </c>
    </row>
    <row r="5045" spans="1:2" x14ac:dyDescent="0.25">
      <c r="A5045">
        <v>11348</v>
      </c>
      <c r="B5045">
        <v>0.56785600000000003</v>
      </c>
    </row>
    <row r="5046" spans="1:2" x14ac:dyDescent="0.25">
      <c r="A5046">
        <v>11350.2</v>
      </c>
      <c r="B5046">
        <v>0.56763600000000003</v>
      </c>
    </row>
    <row r="5047" spans="1:2" x14ac:dyDescent="0.25">
      <c r="A5047">
        <v>11352.5</v>
      </c>
      <c r="B5047">
        <v>0.56771000000000005</v>
      </c>
    </row>
    <row r="5048" spans="1:2" x14ac:dyDescent="0.25">
      <c r="A5048">
        <v>11354.7</v>
      </c>
      <c r="B5048">
        <v>0.566658</v>
      </c>
    </row>
    <row r="5049" spans="1:2" x14ac:dyDescent="0.25">
      <c r="A5049">
        <v>11356.9</v>
      </c>
      <c r="B5049">
        <v>0.568021</v>
      </c>
    </row>
    <row r="5050" spans="1:2" x14ac:dyDescent="0.25">
      <c r="A5050">
        <v>11359.1</v>
      </c>
      <c r="B5050">
        <v>0.56805700000000003</v>
      </c>
    </row>
    <row r="5051" spans="1:2" x14ac:dyDescent="0.25">
      <c r="A5051">
        <v>11361.3</v>
      </c>
      <c r="B5051">
        <v>0.56859300000000002</v>
      </c>
    </row>
    <row r="5052" spans="1:2" x14ac:dyDescent="0.25">
      <c r="A5052">
        <v>11363.5</v>
      </c>
      <c r="B5052">
        <v>0.56847999999999999</v>
      </c>
    </row>
    <row r="5053" spans="1:2" x14ac:dyDescent="0.25">
      <c r="A5053">
        <v>11365.8</v>
      </c>
      <c r="B5053">
        <v>0.56839099999999998</v>
      </c>
    </row>
    <row r="5054" spans="1:2" x14ac:dyDescent="0.25">
      <c r="A5054">
        <v>11368</v>
      </c>
      <c r="B5054">
        <v>0.56866799999999995</v>
      </c>
    </row>
    <row r="5055" spans="1:2" x14ac:dyDescent="0.25">
      <c r="A5055">
        <v>11370.2</v>
      </c>
      <c r="B5055">
        <v>0.56848900000000002</v>
      </c>
    </row>
    <row r="5056" spans="1:2" x14ac:dyDescent="0.25">
      <c r="A5056">
        <v>11372.5</v>
      </c>
      <c r="B5056">
        <v>0.56898199999999999</v>
      </c>
    </row>
    <row r="5057" spans="1:2" x14ac:dyDescent="0.25">
      <c r="A5057">
        <v>11374.7</v>
      </c>
      <c r="B5057">
        <v>0.56831799999999999</v>
      </c>
    </row>
    <row r="5058" spans="1:2" x14ac:dyDescent="0.25">
      <c r="A5058">
        <v>11376.9</v>
      </c>
      <c r="B5058">
        <v>0.56794599999999995</v>
      </c>
    </row>
    <row r="5059" spans="1:2" x14ac:dyDescent="0.25">
      <c r="A5059">
        <v>11379.1</v>
      </c>
      <c r="B5059">
        <v>0.56805399999999995</v>
      </c>
    </row>
    <row r="5060" spans="1:2" x14ac:dyDescent="0.25">
      <c r="A5060">
        <v>11381.2</v>
      </c>
      <c r="B5060">
        <v>0.56898000000000004</v>
      </c>
    </row>
    <row r="5061" spans="1:2" x14ac:dyDescent="0.25">
      <c r="A5061">
        <v>11383.5</v>
      </c>
      <c r="B5061">
        <v>0.56943600000000005</v>
      </c>
    </row>
    <row r="5062" spans="1:2" x14ac:dyDescent="0.25">
      <c r="A5062">
        <v>11385.7</v>
      </c>
      <c r="B5062">
        <v>0.56835100000000005</v>
      </c>
    </row>
    <row r="5063" spans="1:2" x14ac:dyDescent="0.25">
      <c r="A5063">
        <v>11387.9</v>
      </c>
      <c r="B5063">
        <v>0.56855999999999995</v>
      </c>
    </row>
    <row r="5064" spans="1:2" x14ac:dyDescent="0.25">
      <c r="A5064">
        <v>11390</v>
      </c>
      <c r="B5064">
        <v>0.56947199999999998</v>
      </c>
    </row>
    <row r="5065" spans="1:2" x14ac:dyDescent="0.25">
      <c r="A5065">
        <v>11392.3</v>
      </c>
      <c r="B5065">
        <v>0.568442</v>
      </c>
    </row>
    <row r="5066" spans="1:2" x14ac:dyDescent="0.25">
      <c r="A5066">
        <v>11394.4</v>
      </c>
      <c r="B5066">
        <v>0.56965900000000003</v>
      </c>
    </row>
    <row r="5067" spans="1:2" x14ac:dyDescent="0.25">
      <c r="A5067">
        <v>11396.7</v>
      </c>
      <c r="B5067">
        <v>0.56980600000000003</v>
      </c>
    </row>
    <row r="5068" spans="1:2" x14ac:dyDescent="0.25">
      <c r="A5068">
        <v>11398.9</v>
      </c>
      <c r="B5068">
        <v>0.56973399999999996</v>
      </c>
    </row>
    <row r="5069" spans="1:2" x14ac:dyDescent="0.25">
      <c r="A5069">
        <v>11401.1</v>
      </c>
      <c r="B5069">
        <v>0.56896899999999995</v>
      </c>
    </row>
    <row r="5070" spans="1:2" x14ac:dyDescent="0.25">
      <c r="A5070">
        <v>11403.3</v>
      </c>
      <c r="B5070">
        <v>0.57041900000000001</v>
      </c>
    </row>
    <row r="5071" spans="1:2" x14ac:dyDescent="0.25">
      <c r="A5071">
        <v>11405.5</v>
      </c>
      <c r="B5071">
        <v>0.57031100000000001</v>
      </c>
    </row>
    <row r="5072" spans="1:2" x14ac:dyDescent="0.25">
      <c r="A5072">
        <v>11407.7</v>
      </c>
      <c r="B5072">
        <v>0.57018599999999997</v>
      </c>
    </row>
    <row r="5073" spans="1:2" x14ac:dyDescent="0.25">
      <c r="A5073">
        <v>11410</v>
      </c>
      <c r="B5073">
        <v>0.57048100000000002</v>
      </c>
    </row>
    <row r="5074" spans="1:2" x14ac:dyDescent="0.25">
      <c r="A5074">
        <v>11412.2</v>
      </c>
      <c r="B5074">
        <v>0.56951099999999999</v>
      </c>
    </row>
    <row r="5075" spans="1:2" x14ac:dyDescent="0.25">
      <c r="A5075">
        <v>11414.4</v>
      </c>
      <c r="B5075">
        <v>0.56940599999999997</v>
      </c>
    </row>
    <row r="5076" spans="1:2" x14ac:dyDescent="0.25">
      <c r="A5076">
        <v>11416.5</v>
      </c>
      <c r="B5076">
        <v>0.56966300000000003</v>
      </c>
    </row>
    <row r="5077" spans="1:2" x14ac:dyDescent="0.25">
      <c r="A5077">
        <v>11418.7</v>
      </c>
      <c r="B5077">
        <v>0.570905</v>
      </c>
    </row>
    <row r="5078" spans="1:2" x14ac:dyDescent="0.25">
      <c r="A5078">
        <v>11420.9</v>
      </c>
      <c r="B5078">
        <v>0.57097399999999998</v>
      </c>
    </row>
    <row r="5079" spans="1:2" x14ac:dyDescent="0.25">
      <c r="A5079">
        <v>11423.2</v>
      </c>
      <c r="B5079">
        <v>0.56989400000000001</v>
      </c>
    </row>
    <row r="5080" spans="1:2" x14ac:dyDescent="0.25">
      <c r="A5080">
        <v>11425.3</v>
      </c>
      <c r="B5080">
        <v>0.57096199999999997</v>
      </c>
    </row>
    <row r="5081" spans="1:2" x14ac:dyDescent="0.25">
      <c r="A5081">
        <v>11427.6</v>
      </c>
      <c r="B5081">
        <v>0.570079</v>
      </c>
    </row>
    <row r="5082" spans="1:2" x14ac:dyDescent="0.25">
      <c r="A5082">
        <v>11429.7</v>
      </c>
      <c r="B5082">
        <v>0.57102299999999995</v>
      </c>
    </row>
    <row r="5083" spans="1:2" x14ac:dyDescent="0.25">
      <c r="A5083">
        <v>11432</v>
      </c>
      <c r="B5083">
        <v>0.57045199999999996</v>
      </c>
    </row>
    <row r="5084" spans="1:2" x14ac:dyDescent="0.25">
      <c r="A5084">
        <v>11434.1</v>
      </c>
      <c r="B5084">
        <v>0.57058200000000003</v>
      </c>
    </row>
    <row r="5085" spans="1:2" x14ac:dyDescent="0.25">
      <c r="A5085">
        <v>11436.3</v>
      </c>
      <c r="B5085">
        <v>0.57138</v>
      </c>
    </row>
    <row r="5086" spans="1:2" x14ac:dyDescent="0.25">
      <c r="A5086">
        <v>11438.5</v>
      </c>
      <c r="B5086">
        <v>0.57130700000000001</v>
      </c>
    </row>
    <row r="5087" spans="1:2" x14ac:dyDescent="0.25">
      <c r="A5087">
        <v>11440.8</v>
      </c>
      <c r="B5087">
        <v>0.57086400000000004</v>
      </c>
    </row>
    <row r="5088" spans="1:2" x14ac:dyDescent="0.25">
      <c r="A5088">
        <v>11442.9</v>
      </c>
      <c r="B5088">
        <v>0.57201400000000002</v>
      </c>
    </row>
    <row r="5089" spans="1:2" x14ac:dyDescent="0.25">
      <c r="A5089">
        <v>11445.2</v>
      </c>
      <c r="B5089">
        <v>0.57067599999999996</v>
      </c>
    </row>
    <row r="5090" spans="1:2" x14ac:dyDescent="0.25">
      <c r="A5090">
        <v>11447.3</v>
      </c>
      <c r="B5090">
        <v>0.57210700000000003</v>
      </c>
    </row>
    <row r="5091" spans="1:2" x14ac:dyDescent="0.25">
      <c r="A5091">
        <v>11449.5</v>
      </c>
      <c r="B5091">
        <v>0.57057500000000005</v>
      </c>
    </row>
    <row r="5092" spans="1:2" x14ac:dyDescent="0.25">
      <c r="A5092">
        <v>11451.7</v>
      </c>
      <c r="B5092">
        <v>0.57192799999999999</v>
      </c>
    </row>
    <row r="5093" spans="1:2" x14ac:dyDescent="0.25">
      <c r="A5093">
        <v>11453.9</v>
      </c>
      <c r="B5093">
        <v>0.57207300000000005</v>
      </c>
    </row>
    <row r="5094" spans="1:2" x14ac:dyDescent="0.25">
      <c r="A5094">
        <v>11456.2</v>
      </c>
      <c r="B5094">
        <v>0.57209100000000002</v>
      </c>
    </row>
    <row r="5095" spans="1:2" x14ac:dyDescent="0.25">
      <c r="A5095">
        <v>11458.4</v>
      </c>
      <c r="B5095">
        <v>0.57207399999999997</v>
      </c>
    </row>
    <row r="5096" spans="1:2" x14ac:dyDescent="0.25">
      <c r="A5096">
        <v>11460.6</v>
      </c>
      <c r="B5096">
        <v>0.57106199999999996</v>
      </c>
    </row>
    <row r="5097" spans="1:2" x14ac:dyDescent="0.25">
      <c r="A5097">
        <v>11462.8</v>
      </c>
      <c r="B5097">
        <v>0.57234499999999999</v>
      </c>
    </row>
    <row r="5098" spans="1:2" x14ac:dyDescent="0.25">
      <c r="A5098">
        <v>11465</v>
      </c>
      <c r="B5098">
        <v>0.57255999999999996</v>
      </c>
    </row>
    <row r="5099" spans="1:2" x14ac:dyDescent="0.25">
      <c r="A5099">
        <v>11467.2</v>
      </c>
      <c r="B5099">
        <v>0.57147400000000004</v>
      </c>
    </row>
    <row r="5100" spans="1:2" x14ac:dyDescent="0.25">
      <c r="A5100">
        <v>11469.4</v>
      </c>
      <c r="B5100">
        <v>0.57251300000000005</v>
      </c>
    </row>
    <row r="5101" spans="1:2" x14ac:dyDescent="0.25">
      <c r="A5101">
        <v>11471.6</v>
      </c>
      <c r="B5101">
        <v>0.57275500000000001</v>
      </c>
    </row>
    <row r="5102" spans="1:2" x14ac:dyDescent="0.25">
      <c r="A5102">
        <v>11473.9</v>
      </c>
      <c r="B5102">
        <v>0.57177</v>
      </c>
    </row>
    <row r="5103" spans="1:2" x14ac:dyDescent="0.25">
      <c r="A5103">
        <v>11476</v>
      </c>
      <c r="B5103">
        <v>0.57276000000000005</v>
      </c>
    </row>
    <row r="5104" spans="1:2" x14ac:dyDescent="0.25">
      <c r="A5104">
        <v>11478.3</v>
      </c>
      <c r="B5104">
        <v>0.571905</v>
      </c>
    </row>
    <row r="5105" spans="1:2" x14ac:dyDescent="0.25">
      <c r="A5105">
        <v>11480.4</v>
      </c>
      <c r="B5105">
        <v>0.57186599999999999</v>
      </c>
    </row>
    <row r="5106" spans="1:2" x14ac:dyDescent="0.25">
      <c r="A5106">
        <v>11482.6</v>
      </c>
      <c r="B5106">
        <v>0.57208700000000001</v>
      </c>
    </row>
    <row r="5107" spans="1:2" x14ac:dyDescent="0.25">
      <c r="A5107">
        <v>11484.8</v>
      </c>
      <c r="B5107">
        <v>0.57230400000000003</v>
      </c>
    </row>
    <row r="5108" spans="1:2" x14ac:dyDescent="0.25">
      <c r="A5108">
        <v>11486.9</v>
      </c>
      <c r="B5108">
        <v>0.572129</v>
      </c>
    </row>
    <row r="5109" spans="1:2" x14ac:dyDescent="0.25">
      <c r="A5109">
        <v>11489.1</v>
      </c>
      <c r="B5109">
        <v>0.573237</v>
      </c>
    </row>
    <row r="5110" spans="1:2" x14ac:dyDescent="0.25">
      <c r="A5110">
        <v>11491.3</v>
      </c>
      <c r="B5110">
        <v>0.57237899999999997</v>
      </c>
    </row>
    <row r="5111" spans="1:2" x14ac:dyDescent="0.25">
      <c r="A5111">
        <v>11493.5</v>
      </c>
      <c r="B5111">
        <v>0.57343900000000003</v>
      </c>
    </row>
    <row r="5112" spans="1:2" x14ac:dyDescent="0.25">
      <c r="A5112">
        <v>11495.7</v>
      </c>
      <c r="B5112">
        <v>0.572685</v>
      </c>
    </row>
    <row r="5113" spans="1:2" x14ac:dyDescent="0.25">
      <c r="A5113">
        <v>11497.9</v>
      </c>
      <c r="B5113">
        <v>0.57337700000000003</v>
      </c>
    </row>
    <row r="5114" spans="1:2" x14ac:dyDescent="0.25">
      <c r="A5114">
        <v>11500.1</v>
      </c>
      <c r="B5114">
        <v>0.57277299999999998</v>
      </c>
    </row>
    <row r="5115" spans="1:2" x14ac:dyDescent="0.25">
      <c r="A5115">
        <v>11502.3</v>
      </c>
      <c r="B5115">
        <v>0.57352499999999995</v>
      </c>
    </row>
    <row r="5116" spans="1:2" x14ac:dyDescent="0.25">
      <c r="A5116">
        <v>11504.5</v>
      </c>
      <c r="B5116">
        <v>0.57405300000000004</v>
      </c>
    </row>
    <row r="5117" spans="1:2" x14ac:dyDescent="0.25">
      <c r="A5117">
        <v>11506.8</v>
      </c>
      <c r="B5117">
        <v>0.57379599999999997</v>
      </c>
    </row>
    <row r="5118" spans="1:2" x14ac:dyDescent="0.25">
      <c r="A5118">
        <v>11509</v>
      </c>
      <c r="B5118">
        <v>0.57288899999999998</v>
      </c>
    </row>
    <row r="5119" spans="1:2" x14ac:dyDescent="0.25">
      <c r="A5119">
        <v>11511.2</v>
      </c>
      <c r="B5119">
        <v>0.57288300000000003</v>
      </c>
    </row>
    <row r="5120" spans="1:2" x14ac:dyDescent="0.25">
      <c r="A5120">
        <v>11513.3</v>
      </c>
      <c r="B5120">
        <v>0.57401199999999997</v>
      </c>
    </row>
    <row r="5121" spans="1:2" x14ac:dyDescent="0.25">
      <c r="A5121">
        <v>11515.6</v>
      </c>
      <c r="B5121">
        <v>0.57406999999999997</v>
      </c>
    </row>
    <row r="5122" spans="1:2" x14ac:dyDescent="0.25">
      <c r="A5122">
        <v>11517.8</v>
      </c>
      <c r="B5122">
        <v>0.57423999999999997</v>
      </c>
    </row>
    <row r="5123" spans="1:2" x14ac:dyDescent="0.25">
      <c r="A5123">
        <v>11520</v>
      </c>
      <c r="B5123">
        <v>0.57398700000000002</v>
      </c>
    </row>
    <row r="5124" spans="1:2" x14ac:dyDescent="0.25">
      <c r="A5124">
        <v>11522.2</v>
      </c>
      <c r="B5124">
        <v>0.57410600000000001</v>
      </c>
    </row>
    <row r="5125" spans="1:2" x14ac:dyDescent="0.25">
      <c r="A5125">
        <v>11524.5</v>
      </c>
      <c r="B5125">
        <v>0.57414699999999996</v>
      </c>
    </row>
    <row r="5126" spans="1:2" x14ac:dyDescent="0.25">
      <c r="A5126">
        <v>11526.7</v>
      </c>
      <c r="B5126">
        <v>0.57430300000000001</v>
      </c>
    </row>
    <row r="5127" spans="1:2" x14ac:dyDescent="0.25">
      <c r="A5127">
        <v>11528.9</v>
      </c>
      <c r="B5127">
        <v>0.57343500000000003</v>
      </c>
    </row>
    <row r="5128" spans="1:2" x14ac:dyDescent="0.25">
      <c r="A5128">
        <v>11531.1</v>
      </c>
      <c r="B5128">
        <v>0.57355500000000004</v>
      </c>
    </row>
    <row r="5129" spans="1:2" x14ac:dyDescent="0.25">
      <c r="A5129">
        <v>11533.3</v>
      </c>
      <c r="B5129">
        <v>0.57353299999999996</v>
      </c>
    </row>
    <row r="5130" spans="1:2" x14ac:dyDescent="0.25">
      <c r="A5130">
        <v>11535.4</v>
      </c>
      <c r="B5130">
        <v>0.57497299999999996</v>
      </c>
    </row>
    <row r="5131" spans="1:2" x14ac:dyDescent="0.25">
      <c r="A5131">
        <v>11537.7</v>
      </c>
      <c r="B5131">
        <v>0.57388600000000001</v>
      </c>
    </row>
    <row r="5132" spans="1:2" x14ac:dyDescent="0.25">
      <c r="A5132">
        <v>11539.8</v>
      </c>
      <c r="B5132">
        <v>0.57361499999999999</v>
      </c>
    </row>
    <row r="5133" spans="1:2" x14ac:dyDescent="0.25">
      <c r="A5133">
        <v>11542</v>
      </c>
      <c r="B5133">
        <v>0.57375200000000004</v>
      </c>
    </row>
    <row r="5134" spans="1:2" x14ac:dyDescent="0.25">
      <c r="A5134">
        <v>11544.2</v>
      </c>
      <c r="B5134">
        <v>0.57479899999999995</v>
      </c>
    </row>
    <row r="5135" spans="1:2" x14ac:dyDescent="0.25">
      <c r="A5135">
        <v>11546.4</v>
      </c>
      <c r="B5135">
        <v>0.57394400000000001</v>
      </c>
    </row>
    <row r="5136" spans="1:2" x14ac:dyDescent="0.25">
      <c r="A5136">
        <v>11548.6</v>
      </c>
      <c r="B5136">
        <v>0.57492399999999999</v>
      </c>
    </row>
    <row r="5137" spans="1:2" x14ac:dyDescent="0.25">
      <c r="A5137">
        <v>11550.8</v>
      </c>
      <c r="B5137">
        <v>0.57408599999999999</v>
      </c>
    </row>
    <row r="5138" spans="1:2" x14ac:dyDescent="0.25">
      <c r="A5138">
        <v>11553</v>
      </c>
      <c r="B5138">
        <v>0.57527099999999998</v>
      </c>
    </row>
    <row r="5139" spans="1:2" x14ac:dyDescent="0.25">
      <c r="A5139">
        <v>11555.2</v>
      </c>
      <c r="B5139">
        <v>0.57494000000000001</v>
      </c>
    </row>
    <row r="5140" spans="1:2" x14ac:dyDescent="0.25">
      <c r="A5140">
        <v>11557.4</v>
      </c>
      <c r="B5140">
        <v>0.57401999999999997</v>
      </c>
    </row>
    <row r="5141" spans="1:2" x14ac:dyDescent="0.25">
      <c r="A5141">
        <v>11559.6</v>
      </c>
      <c r="B5141">
        <v>0.57454099999999997</v>
      </c>
    </row>
    <row r="5142" spans="1:2" x14ac:dyDescent="0.25">
      <c r="A5142">
        <v>11561.8</v>
      </c>
      <c r="B5142">
        <v>0.57542499999999996</v>
      </c>
    </row>
    <row r="5143" spans="1:2" x14ac:dyDescent="0.25">
      <c r="A5143">
        <v>11564</v>
      </c>
      <c r="B5143">
        <v>0.57571300000000003</v>
      </c>
    </row>
    <row r="5144" spans="1:2" x14ac:dyDescent="0.25">
      <c r="A5144">
        <v>11566.2</v>
      </c>
      <c r="B5144">
        <v>0.57453799999999999</v>
      </c>
    </row>
    <row r="5145" spans="1:2" x14ac:dyDescent="0.25">
      <c r="A5145">
        <v>11568.4</v>
      </c>
      <c r="B5145">
        <v>0.57594299999999998</v>
      </c>
    </row>
    <row r="5146" spans="1:2" x14ac:dyDescent="0.25">
      <c r="A5146">
        <v>11570.6</v>
      </c>
      <c r="B5146">
        <v>0.57455100000000003</v>
      </c>
    </row>
    <row r="5147" spans="1:2" x14ac:dyDescent="0.25">
      <c r="A5147">
        <v>11572.8</v>
      </c>
      <c r="B5147">
        <v>0.57561600000000002</v>
      </c>
    </row>
    <row r="5148" spans="1:2" x14ac:dyDescent="0.25">
      <c r="A5148">
        <v>11575</v>
      </c>
      <c r="B5148">
        <v>0.57490399999999997</v>
      </c>
    </row>
    <row r="5149" spans="1:2" x14ac:dyDescent="0.25">
      <c r="A5149">
        <v>11577.2</v>
      </c>
      <c r="B5149">
        <v>0.57613999999999999</v>
      </c>
    </row>
    <row r="5150" spans="1:2" x14ac:dyDescent="0.25">
      <c r="A5150">
        <v>11579.4</v>
      </c>
      <c r="B5150">
        <v>0.576071</v>
      </c>
    </row>
    <row r="5151" spans="1:2" x14ac:dyDescent="0.25">
      <c r="A5151">
        <v>11581.7</v>
      </c>
      <c r="B5151">
        <v>0.57636900000000002</v>
      </c>
    </row>
    <row r="5152" spans="1:2" x14ac:dyDescent="0.25">
      <c r="A5152">
        <v>11583.9</v>
      </c>
      <c r="B5152">
        <v>0.57553500000000002</v>
      </c>
    </row>
    <row r="5153" spans="1:2" x14ac:dyDescent="0.25">
      <c r="A5153">
        <v>11586.1</v>
      </c>
      <c r="B5153">
        <v>0.57617399999999996</v>
      </c>
    </row>
    <row r="5154" spans="1:2" x14ac:dyDescent="0.25">
      <c r="A5154">
        <v>11588.3</v>
      </c>
      <c r="B5154">
        <v>0.57526900000000003</v>
      </c>
    </row>
    <row r="5155" spans="1:2" x14ac:dyDescent="0.25">
      <c r="A5155">
        <v>11590.5</v>
      </c>
      <c r="B5155">
        <v>0.57652999999999999</v>
      </c>
    </row>
    <row r="5156" spans="1:2" x14ac:dyDescent="0.25">
      <c r="A5156">
        <v>11592.7</v>
      </c>
      <c r="B5156">
        <v>0.57686099999999996</v>
      </c>
    </row>
    <row r="5157" spans="1:2" x14ac:dyDescent="0.25">
      <c r="A5157">
        <v>11594.9</v>
      </c>
      <c r="B5157">
        <v>0.57670600000000005</v>
      </c>
    </row>
    <row r="5158" spans="1:2" x14ac:dyDescent="0.25">
      <c r="A5158">
        <v>11597.1</v>
      </c>
      <c r="B5158">
        <v>0.57705600000000001</v>
      </c>
    </row>
    <row r="5159" spans="1:2" x14ac:dyDescent="0.25">
      <c r="A5159">
        <v>11599.4</v>
      </c>
      <c r="B5159">
        <v>0.57611400000000001</v>
      </c>
    </row>
    <row r="5160" spans="1:2" x14ac:dyDescent="0.25">
      <c r="A5160">
        <v>11601.6</v>
      </c>
      <c r="B5160">
        <v>0.57583099999999998</v>
      </c>
    </row>
    <row r="5161" spans="1:2" x14ac:dyDescent="0.25">
      <c r="A5161">
        <v>11603.7</v>
      </c>
      <c r="B5161">
        <v>0.57723899999999995</v>
      </c>
    </row>
    <row r="5162" spans="1:2" x14ac:dyDescent="0.25">
      <c r="A5162">
        <v>11606</v>
      </c>
      <c r="B5162">
        <v>0.57586999999999999</v>
      </c>
    </row>
    <row r="5163" spans="1:2" x14ac:dyDescent="0.25">
      <c r="A5163">
        <v>11608.1</v>
      </c>
      <c r="B5163">
        <v>0.57608999999999999</v>
      </c>
    </row>
    <row r="5164" spans="1:2" x14ac:dyDescent="0.25">
      <c r="A5164">
        <v>11610.3</v>
      </c>
      <c r="B5164">
        <v>0.57724500000000001</v>
      </c>
    </row>
    <row r="5165" spans="1:2" x14ac:dyDescent="0.25">
      <c r="A5165">
        <v>11612.5</v>
      </c>
      <c r="B5165">
        <v>0.57735000000000003</v>
      </c>
    </row>
    <row r="5166" spans="1:2" x14ac:dyDescent="0.25">
      <c r="A5166">
        <v>11614.7</v>
      </c>
      <c r="B5166">
        <v>0.57716900000000004</v>
      </c>
    </row>
    <row r="5167" spans="1:2" x14ac:dyDescent="0.25">
      <c r="A5167">
        <v>11617</v>
      </c>
      <c r="B5167">
        <v>0.57731200000000005</v>
      </c>
    </row>
    <row r="5168" spans="1:2" x14ac:dyDescent="0.25">
      <c r="A5168">
        <v>11619.2</v>
      </c>
      <c r="B5168">
        <v>0.57655199999999995</v>
      </c>
    </row>
    <row r="5169" spans="1:2" x14ac:dyDescent="0.25">
      <c r="A5169">
        <v>11621.4</v>
      </c>
      <c r="B5169">
        <v>0.57779400000000003</v>
      </c>
    </row>
    <row r="5170" spans="1:2" x14ac:dyDescent="0.25">
      <c r="A5170">
        <v>11623.6</v>
      </c>
      <c r="B5170">
        <v>0.57780799999999999</v>
      </c>
    </row>
    <row r="5171" spans="1:2" x14ac:dyDescent="0.25">
      <c r="A5171">
        <v>11625.8</v>
      </c>
      <c r="B5171">
        <v>0.57642899999999997</v>
      </c>
    </row>
    <row r="5172" spans="1:2" x14ac:dyDescent="0.25">
      <c r="A5172">
        <v>11628</v>
      </c>
      <c r="B5172">
        <v>0.57778099999999999</v>
      </c>
    </row>
    <row r="5173" spans="1:2" x14ac:dyDescent="0.25">
      <c r="A5173">
        <v>11630.2</v>
      </c>
      <c r="B5173">
        <v>0.577963</v>
      </c>
    </row>
    <row r="5174" spans="1:2" x14ac:dyDescent="0.25">
      <c r="A5174">
        <v>11632.4</v>
      </c>
      <c r="B5174">
        <v>0.57784000000000002</v>
      </c>
    </row>
    <row r="5175" spans="1:2" x14ac:dyDescent="0.25">
      <c r="A5175">
        <v>11634.7</v>
      </c>
      <c r="B5175">
        <v>0.57799199999999995</v>
      </c>
    </row>
    <row r="5176" spans="1:2" x14ac:dyDescent="0.25">
      <c r="A5176">
        <v>11636.9</v>
      </c>
      <c r="B5176">
        <v>0.57803700000000002</v>
      </c>
    </row>
    <row r="5177" spans="1:2" x14ac:dyDescent="0.25">
      <c r="A5177">
        <v>11639.1</v>
      </c>
      <c r="B5177">
        <v>0.57851300000000005</v>
      </c>
    </row>
    <row r="5178" spans="1:2" x14ac:dyDescent="0.25">
      <c r="A5178">
        <v>11641.4</v>
      </c>
      <c r="B5178">
        <v>0.57866399999999996</v>
      </c>
    </row>
    <row r="5179" spans="1:2" x14ac:dyDescent="0.25">
      <c r="A5179">
        <v>11643.6</v>
      </c>
      <c r="B5179">
        <v>0.578345</v>
      </c>
    </row>
    <row r="5180" spans="1:2" x14ac:dyDescent="0.25">
      <c r="A5180">
        <v>11645.8</v>
      </c>
      <c r="B5180">
        <v>0.57820199999999999</v>
      </c>
    </row>
    <row r="5181" spans="1:2" x14ac:dyDescent="0.25">
      <c r="A5181">
        <v>11648.1</v>
      </c>
      <c r="B5181">
        <v>0.57867100000000005</v>
      </c>
    </row>
    <row r="5182" spans="1:2" x14ac:dyDescent="0.25">
      <c r="A5182">
        <v>11650.3</v>
      </c>
      <c r="B5182">
        <v>0.57758799999999999</v>
      </c>
    </row>
    <row r="5183" spans="1:2" x14ac:dyDescent="0.25">
      <c r="A5183">
        <v>11652.5</v>
      </c>
      <c r="B5183">
        <v>0.57877699999999999</v>
      </c>
    </row>
    <row r="5184" spans="1:2" x14ac:dyDescent="0.25">
      <c r="A5184">
        <v>11654.7</v>
      </c>
      <c r="B5184">
        <v>0.57854499999999998</v>
      </c>
    </row>
    <row r="5185" spans="1:2" x14ac:dyDescent="0.25">
      <c r="A5185">
        <v>11656.9</v>
      </c>
      <c r="B5185">
        <v>0.57792200000000005</v>
      </c>
    </row>
    <row r="5186" spans="1:2" x14ac:dyDescent="0.25">
      <c r="A5186">
        <v>11659.1</v>
      </c>
      <c r="B5186">
        <v>0.57769700000000002</v>
      </c>
    </row>
    <row r="5187" spans="1:2" x14ac:dyDescent="0.25">
      <c r="A5187">
        <v>11661.2</v>
      </c>
      <c r="B5187">
        <v>0.57774400000000004</v>
      </c>
    </row>
    <row r="5188" spans="1:2" x14ac:dyDescent="0.25">
      <c r="A5188">
        <v>11663.4</v>
      </c>
      <c r="B5188">
        <v>0.57765900000000003</v>
      </c>
    </row>
    <row r="5189" spans="1:2" x14ac:dyDescent="0.25">
      <c r="A5189">
        <v>11665.6</v>
      </c>
      <c r="B5189">
        <v>0.57896300000000001</v>
      </c>
    </row>
    <row r="5190" spans="1:2" x14ac:dyDescent="0.25">
      <c r="A5190">
        <v>11667.8</v>
      </c>
      <c r="B5190">
        <v>0.577901</v>
      </c>
    </row>
    <row r="5191" spans="1:2" x14ac:dyDescent="0.25">
      <c r="A5191">
        <v>11670</v>
      </c>
      <c r="B5191">
        <v>0.57933999999999997</v>
      </c>
    </row>
    <row r="5192" spans="1:2" x14ac:dyDescent="0.25">
      <c r="A5192">
        <v>11672.2</v>
      </c>
      <c r="B5192">
        <v>0.57936799999999999</v>
      </c>
    </row>
    <row r="5193" spans="1:2" x14ac:dyDescent="0.25">
      <c r="A5193">
        <v>11674.4</v>
      </c>
      <c r="B5193">
        <v>0.578345</v>
      </c>
    </row>
    <row r="5194" spans="1:2" x14ac:dyDescent="0.25">
      <c r="A5194">
        <v>11676.6</v>
      </c>
      <c r="B5194">
        <v>0.57963900000000002</v>
      </c>
    </row>
    <row r="5195" spans="1:2" x14ac:dyDescent="0.25">
      <c r="A5195">
        <v>11678.8</v>
      </c>
      <c r="B5195">
        <v>0.57855100000000004</v>
      </c>
    </row>
    <row r="5196" spans="1:2" x14ac:dyDescent="0.25">
      <c r="A5196">
        <v>11681</v>
      </c>
      <c r="B5196">
        <v>0.57828299999999999</v>
      </c>
    </row>
    <row r="5197" spans="1:2" x14ac:dyDescent="0.25">
      <c r="A5197">
        <v>11683.2</v>
      </c>
      <c r="B5197">
        <v>0.57957000000000003</v>
      </c>
    </row>
    <row r="5198" spans="1:2" x14ac:dyDescent="0.25">
      <c r="A5198">
        <v>11685.4</v>
      </c>
      <c r="B5198">
        <v>0.57851900000000001</v>
      </c>
    </row>
    <row r="5199" spans="1:2" x14ac:dyDescent="0.25">
      <c r="A5199">
        <v>11687.6</v>
      </c>
      <c r="B5199">
        <v>0.57938599999999996</v>
      </c>
    </row>
    <row r="5200" spans="1:2" x14ac:dyDescent="0.25">
      <c r="A5200">
        <v>11689.8</v>
      </c>
      <c r="B5200">
        <v>0.57964400000000005</v>
      </c>
    </row>
    <row r="5201" spans="1:2" x14ac:dyDescent="0.25">
      <c r="A5201">
        <v>11692</v>
      </c>
      <c r="B5201">
        <v>0.57860400000000001</v>
      </c>
    </row>
    <row r="5202" spans="1:2" x14ac:dyDescent="0.25">
      <c r="A5202">
        <v>11694.2</v>
      </c>
      <c r="B5202">
        <v>0.58016699999999999</v>
      </c>
    </row>
    <row r="5203" spans="1:2" x14ac:dyDescent="0.25">
      <c r="A5203">
        <v>11696.4</v>
      </c>
      <c r="B5203">
        <v>0.57905600000000002</v>
      </c>
    </row>
    <row r="5204" spans="1:2" x14ac:dyDescent="0.25">
      <c r="A5204">
        <v>11698.6</v>
      </c>
      <c r="B5204">
        <v>0.57906599999999997</v>
      </c>
    </row>
    <row r="5205" spans="1:2" x14ac:dyDescent="0.25">
      <c r="A5205">
        <v>11700.8</v>
      </c>
      <c r="B5205">
        <v>0.58044399999999996</v>
      </c>
    </row>
    <row r="5206" spans="1:2" x14ac:dyDescent="0.25">
      <c r="A5206">
        <v>11703</v>
      </c>
      <c r="B5206">
        <v>0.58013899999999996</v>
      </c>
    </row>
    <row r="5207" spans="1:2" x14ac:dyDescent="0.25">
      <c r="A5207">
        <v>11705.3</v>
      </c>
      <c r="B5207">
        <v>0.57936100000000001</v>
      </c>
    </row>
    <row r="5208" spans="1:2" x14ac:dyDescent="0.25">
      <c r="A5208">
        <v>11707.4</v>
      </c>
      <c r="B5208">
        <v>0.58008599999999999</v>
      </c>
    </row>
    <row r="5209" spans="1:2" x14ac:dyDescent="0.25">
      <c r="A5209">
        <v>11709.6</v>
      </c>
      <c r="B5209">
        <v>0.58030199999999998</v>
      </c>
    </row>
    <row r="5210" spans="1:2" x14ac:dyDescent="0.25">
      <c r="A5210">
        <v>11711.9</v>
      </c>
      <c r="B5210">
        <v>0.57934099999999999</v>
      </c>
    </row>
    <row r="5211" spans="1:2" x14ac:dyDescent="0.25">
      <c r="A5211">
        <v>11714</v>
      </c>
      <c r="B5211">
        <v>0.580488</v>
      </c>
    </row>
    <row r="5212" spans="1:2" x14ac:dyDescent="0.25">
      <c r="A5212">
        <v>11716.3</v>
      </c>
      <c r="B5212">
        <v>0.57951799999999998</v>
      </c>
    </row>
    <row r="5213" spans="1:2" x14ac:dyDescent="0.25">
      <c r="A5213">
        <v>11718.4</v>
      </c>
      <c r="B5213">
        <v>0.580565</v>
      </c>
    </row>
    <row r="5214" spans="1:2" x14ac:dyDescent="0.25">
      <c r="A5214">
        <v>11720.7</v>
      </c>
      <c r="B5214">
        <v>0.57952000000000004</v>
      </c>
    </row>
    <row r="5215" spans="1:2" x14ac:dyDescent="0.25">
      <c r="A5215">
        <v>11722.8</v>
      </c>
      <c r="B5215">
        <v>0.580901</v>
      </c>
    </row>
    <row r="5216" spans="1:2" x14ac:dyDescent="0.25">
      <c r="A5216">
        <v>11725.1</v>
      </c>
      <c r="B5216">
        <v>0.58009699999999997</v>
      </c>
    </row>
    <row r="5217" spans="1:2" x14ac:dyDescent="0.25">
      <c r="A5217">
        <v>11727.3</v>
      </c>
      <c r="B5217">
        <v>0.57996000000000003</v>
      </c>
    </row>
    <row r="5218" spans="1:2" x14ac:dyDescent="0.25">
      <c r="A5218">
        <v>11729.4</v>
      </c>
      <c r="B5218">
        <v>0.581067</v>
      </c>
    </row>
    <row r="5219" spans="1:2" x14ac:dyDescent="0.25">
      <c r="A5219">
        <v>11731.7</v>
      </c>
      <c r="B5219">
        <v>0.58121900000000004</v>
      </c>
    </row>
    <row r="5220" spans="1:2" x14ac:dyDescent="0.25">
      <c r="A5220">
        <v>11733.9</v>
      </c>
      <c r="B5220">
        <v>0.58110499999999998</v>
      </c>
    </row>
    <row r="5221" spans="1:2" x14ac:dyDescent="0.25">
      <c r="A5221">
        <v>11736.1</v>
      </c>
      <c r="B5221">
        <v>0.57996800000000004</v>
      </c>
    </row>
    <row r="5222" spans="1:2" x14ac:dyDescent="0.25">
      <c r="A5222">
        <v>11738.3</v>
      </c>
      <c r="B5222">
        <v>0.58114500000000002</v>
      </c>
    </row>
    <row r="5223" spans="1:2" x14ac:dyDescent="0.25">
      <c r="A5223">
        <v>11740.5</v>
      </c>
      <c r="B5223">
        <v>0.58119399999999999</v>
      </c>
    </row>
    <row r="5224" spans="1:2" x14ac:dyDescent="0.25">
      <c r="A5224">
        <v>11742.7</v>
      </c>
      <c r="B5224">
        <v>0.58027200000000001</v>
      </c>
    </row>
    <row r="5225" spans="1:2" x14ac:dyDescent="0.25">
      <c r="A5225">
        <v>11744.9</v>
      </c>
      <c r="B5225">
        <v>0.58129399999999998</v>
      </c>
    </row>
    <row r="5226" spans="1:2" x14ac:dyDescent="0.25">
      <c r="A5226">
        <v>11747.1</v>
      </c>
      <c r="B5226">
        <v>0.58111599999999997</v>
      </c>
    </row>
    <row r="5227" spans="1:2" x14ac:dyDescent="0.25">
      <c r="A5227">
        <v>11749.4</v>
      </c>
      <c r="B5227">
        <v>0.58135599999999998</v>
      </c>
    </row>
    <row r="5228" spans="1:2" x14ac:dyDescent="0.25">
      <c r="A5228">
        <v>11751.6</v>
      </c>
      <c r="B5228">
        <v>0.58161600000000002</v>
      </c>
    </row>
    <row r="5229" spans="1:2" x14ac:dyDescent="0.25">
      <c r="A5229">
        <v>11753.8</v>
      </c>
      <c r="B5229">
        <v>0.58047599999999999</v>
      </c>
    </row>
    <row r="5230" spans="1:2" x14ac:dyDescent="0.25">
      <c r="A5230">
        <v>11756</v>
      </c>
      <c r="B5230">
        <v>0.58058500000000002</v>
      </c>
    </row>
    <row r="5231" spans="1:2" x14ac:dyDescent="0.25">
      <c r="A5231">
        <v>11758.2</v>
      </c>
      <c r="B5231">
        <v>0.58183499999999999</v>
      </c>
    </row>
    <row r="5232" spans="1:2" x14ac:dyDescent="0.25">
      <c r="A5232">
        <v>11760.4</v>
      </c>
      <c r="B5232">
        <v>0.58046699999999996</v>
      </c>
    </row>
    <row r="5233" spans="1:2" x14ac:dyDescent="0.25">
      <c r="A5233">
        <v>11762.6</v>
      </c>
      <c r="B5233">
        <v>0.58198099999999997</v>
      </c>
    </row>
    <row r="5234" spans="1:2" x14ac:dyDescent="0.25">
      <c r="A5234">
        <v>11764.8</v>
      </c>
      <c r="B5234">
        <v>0.58184400000000003</v>
      </c>
    </row>
    <row r="5235" spans="1:2" x14ac:dyDescent="0.25">
      <c r="A5235">
        <v>11767</v>
      </c>
      <c r="B5235">
        <v>0.582009</v>
      </c>
    </row>
    <row r="5236" spans="1:2" x14ac:dyDescent="0.25">
      <c r="A5236">
        <v>11769.3</v>
      </c>
      <c r="B5236">
        <v>0.582094</v>
      </c>
    </row>
    <row r="5237" spans="1:2" x14ac:dyDescent="0.25">
      <c r="A5237">
        <v>11771.5</v>
      </c>
      <c r="B5237">
        <v>0.58118700000000001</v>
      </c>
    </row>
    <row r="5238" spans="1:2" x14ac:dyDescent="0.25">
      <c r="A5238">
        <v>11773.7</v>
      </c>
      <c r="B5238">
        <v>0.58211100000000005</v>
      </c>
    </row>
    <row r="5239" spans="1:2" x14ac:dyDescent="0.25">
      <c r="A5239">
        <v>11775.9</v>
      </c>
      <c r="B5239">
        <v>0.58225899999999997</v>
      </c>
    </row>
    <row r="5240" spans="1:2" x14ac:dyDescent="0.25">
      <c r="A5240">
        <v>11778.1</v>
      </c>
      <c r="B5240">
        <v>0.58231900000000003</v>
      </c>
    </row>
    <row r="5241" spans="1:2" x14ac:dyDescent="0.25">
      <c r="A5241">
        <v>11780.4</v>
      </c>
      <c r="B5241">
        <v>0.582762</v>
      </c>
    </row>
    <row r="5242" spans="1:2" x14ac:dyDescent="0.25">
      <c r="A5242">
        <v>11782.6</v>
      </c>
      <c r="B5242">
        <v>0.58239099999999999</v>
      </c>
    </row>
    <row r="5243" spans="1:2" x14ac:dyDescent="0.25">
      <c r="A5243">
        <v>11784.8</v>
      </c>
      <c r="B5243">
        <v>0.58265199999999995</v>
      </c>
    </row>
    <row r="5244" spans="1:2" x14ac:dyDescent="0.25">
      <c r="A5244">
        <v>11787</v>
      </c>
      <c r="B5244">
        <v>0.58268600000000004</v>
      </c>
    </row>
    <row r="5245" spans="1:2" x14ac:dyDescent="0.25">
      <c r="A5245">
        <v>11789.3</v>
      </c>
      <c r="B5245">
        <v>0.58152999999999999</v>
      </c>
    </row>
    <row r="5246" spans="1:2" x14ac:dyDescent="0.25">
      <c r="A5246">
        <v>11791.4</v>
      </c>
      <c r="B5246">
        <v>0.58268600000000004</v>
      </c>
    </row>
    <row r="5247" spans="1:2" x14ac:dyDescent="0.25">
      <c r="A5247">
        <v>11793.7</v>
      </c>
      <c r="B5247">
        <v>0.58174000000000003</v>
      </c>
    </row>
    <row r="5248" spans="1:2" x14ac:dyDescent="0.25">
      <c r="A5248">
        <v>11795.8</v>
      </c>
      <c r="B5248">
        <v>0.58289899999999994</v>
      </c>
    </row>
    <row r="5249" spans="1:2" x14ac:dyDescent="0.25">
      <c r="A5249">
        <v>11798.1</v>
      </c>
      <c r="B5249">
        <v>0.58266200000000001</v>
      </c>
    </row>
    <row r="5250" spans="1:2" x14ac:dyDescent="0.25">
      <c r="A5250">
        <v>11800.3</v>
      </c>
      <c r="B5250">
        <v>0.58285600000000004</v>
      </c>
    </row>
    <row r="5251" spans="1:2" x14ac:dyDescent="0.25">
      <c r="A5251">
        <v>11802.5</v>
      </c>
      <c r="B5251">
        <v>0.582874</v>
      </c>
    </row>
    <row r="5252" spans="1:2" x14ac:dyDescent="0.25">
      <c r="A5252">
        <v>11804.7</v>
      </c>
      <c r="B5252">
        <v>0.58291000000000004</v>
      </c>
    </row>
    <row r="5253" spans="1:2" x14ac:dyDescent="0.25">
      <c r="A5253">
        <v>11807</v>
      </c>
      <c r="B5253">
        <v>0.581569</v>
      </c>
    </row>
    <row r="5254" spans="1:2" x14ac:dyDescent="0.25">
      <c r="A5254">
        <v>11809.1</v>
      </c>
      <c r="B5254">
        <v>0.58171200000000001</v>
      </c>
    </row>
    <row r="5255" spans="1:2" x14ac:dyDescent="0.25">
      <c r="A5255">
        <v>11811.3</v>
      </c>
      <c r="B5255">
        <v>0.58213499999999996</v>
      </c>
    </row>
    <row r="5256" spans="1:2" x14ac:dyDescent="0.25">
      <c r="A5256">
        <v>11813.5</v>
      </c>
      <c r="B5256">
        <v>0.583233</v>
      </c>
    </row>
    <row r="5257" spans="1:2" x14ac:dyDescent="0.25">
      <c r="A5257">
        <v>11815.7</v>
      </c>
      <c r="B5257">
        <v>0.58227300000000004</v>
      </c>
    </row>
    <row r="5258" spans="1:2" x14ac:dyDescent="0.25">
      <c r="A5258">
        <v>11817.9</v>
      </c>
      <c r="B5258">
        <v>0.58302399999999999</v>
      </c>
    </row>
    <row r="5259" spans="1:2" x14ac:dyDescent="0.25">
      <c r="A5259">
        <v>11820.1</v>
      </c>
      <c r="B5259">
        <v>0.58329299999999995</v>
      </c>
    </row>
    <row r="5260" spans="1:2" x14ac:dyDescent="0.25">
      <c r="A5260">
        <v>11822.3</v>
      </c>
      <c r="B5260">
        <v>0.58224100000000001</v>
      </c>
    </row>
    <row r="5261" spans="1:2" x14ac:dyDescent="0.25">
      <c r="A5261">
        <v>11824.5</v>
      </c>
      <c r="B5261">
        <v>0.58328400000000002</v>
      </c>
    </row>
    <row r="5262" spans="1:2" x14ac:dyDescent="0.25">
      <c r="A5262">
        <v>11826.7</v>
      </c>
      <c r="B5262">
        <v>0.58366499999999999</v>
      </c>
    </row>
    <row r="5263" spans="1:2" x14ac:dyDescent="0.25">
      <c r="A5263">
        <v>11829</v>
      </c>
      <c r="B5263">
        <v>0.58357099999999995</v>
      </c>
    </row>
    <row r="5264" spans="1:2" x14ac:dyDescent="0.25">
      <c r="A5264">
        <v>11831.2</v>
      </c>
      <c r="B5264">
        <v>0.58356399999999997</v>
      </c>
    </row>
    <row r="5265" spans="1:2" x14ac:dyDescent="0.25">
      <c r="A5265">
        <v>11833.4</v>
      </c>
      <c r="B5265">
        <v>0.58241200000000004</v>
      </c>
    </row>
    <row r="5266" spans="1:2" x14ac:dyDescent="0.25">
      <c r="A5266">
        <v>11835.6</v>
      </c>
      <c r="B5266">
        <v>0.583866</v>
      </c>
    </row>
    <row r="5267" spans="1:2" x14ac:dyDescent="0.25">
      <c r="A5267">
        <v>11837.8</v>
      </c>
      <c r="B5267">
        <v>0.58209699999999998</v>
      </c>
    </row>
    <row r="5268" spans="1:2" x14ac:dyDescent="0.25">
      <c r="A5268">
        <v>11840</v>
      </c>
      <c r="B5268">
        <v>0.582785</v>
      </c>
    </row>
    <row r="5269" spans="1:2" x14ac:dyDescent="0.25">
      <c r="A5269">
        <v>11842.1</v>
      </c>
      <c r="B5269">
        <v>0.58273299999999995</v>
      </c>
    </row>
    <row r="5270" spans="1:2" x14ac:dyDescent="0.25">
      <c r="A5270">
        <v>11844.3</v>
      </c>
      <c r="B5270">
        <v>0.58384999999999998</v>
      </c>
    </row>
    <row r="5271" spans="1:2" x14ac:dyDescent="0.25">
      <c r="A5271">
        <v>11846.5</v>
      </c>
      <c r="B5271">
        <v>0.58274800000000004</v>
      </c>
    </row>
    <row r="5272" spans="1:2" x14ac:dyDescent="0.25">
      <c r="A5272">
        <v>11848.7</v>
      </c>
      <c r="B5272">
        <v>0.58402699999999996</v>
      </c>
    </row>
    <row r="5273" spans="1:2" x14ac:dyDescent="0.25">
      <c r="A5273">
        <v>11850.9</v>
      </c>
      <c r="B5273">
        <v>0.58338599999999996</v>
      </c>
    </row>
    <row r="5274" spans="1:2" x14ac:dyDescent="0.25">
      <c r="A5274">
        <v>11853.1</v>
      </c>
      <c r="B5274">
        <v>0.58440099999999995</v>
      </c>
    </row>
    <row r="5275" spans="1:2" x14ac:dyDescent="0.25">
      <c r="A5275">
        <v>11855.3</v>
      </c>
      <c r="B5275">
        <v>0.58358600000000005</v>
      </c>
    </row>
    <row r="5276" spans="1:2" x14ac:dyDescent="0.25">
      <c r="A5276">
        <v>11857.5</v>
      </c>
      <c r="B5276">
        <v>0.58332200000000001</v>
      </c>
    </row>
    <row r="5277" spans="1:2" x14ac:dyDescent="0.25">
      <c r="A5277">
        <v>11859.7</v>
      </c>
      <c r="B5277">
        <v>0.58340099999999995</v>
      </c>
    </row>
    <row r="5278" spans="1:2" x14ac:dyDescent="0.25">
      <c r="A5278">
        <v>11861.9</v>
      </c>
      <c r="B5278">
        <v>0.58326800000000001</v>
      </c>
    </row>
    <row r="5279" spans="1:2" x14ac:dyDescent="0.25">
      <c r="A5279">
        <v>11864</v>
      </c>
      <c r="B5279">
        <v>0.58449499999999999</v>
      </c>
    </row>
    <row r="5280" spans="1:2" x14ac:dyDescent="0.25">
      <c r="A5280">
        <v>11866.3</v>
      </c>
      <c r="B5280">
        <v>0.58345400000000003</v>
      </c>
    </row>
    <row r="5281" spans="1:2" x14ac:dyDescent="0.25">
      <c r="A5281">
        <v>11868.4</v>
      </c>
      <c r="B5281">
        <v>0.58446399999999998</v>
      </c>
    </row>
    <row r="5282" spans="1:2" x14ac:dyDescent="0.25">
      <c r="A5282">
        <v>11870.7</v>
      </c>
      <c r="B5282">
        <v>0.58347800000000005</v>
      </c>
    </row>
    <row r="5283" spans="1:2" x14ac:dyDescent="0.25">
      <c r="A5283">
        <v>11872.8</v>
      </c>
      <c r="B5283">
        <v>0.58439700000000006</v>
      </c>
    </row>
    <row r="5284" spans="1:2" x14ac:dyDescent="0.25">
      <c r="A5284">
        <v>11875</v>
      </c>
      <c r="B5284">
        <v>0.58462499999999995</v>
      </c>
    </row>
    <row r="5285" spans="1:2" x14ac:dyDescent="0.25">
      <c r="A5285">
        <v>11877.3</v>
      </c>
      <c r="B5285">
        <v>0.58365299999999998</v>
      </c>
    </row>
    <row r="5286" spans="1:2" x14ac:dyDescent="0.25">
      <c r="A5286">
        <v>11879.4</v>
      </c>
      <c r="B5286">
        <v>0.58490600000000004</v>
      </c>
    </row>
    <row r="5287" spans="1:2" x14ac:dyDescent="0.25">
      <c r="A5287">
        <v>11881.7</v>
      </c>
      <c r="B5287">
        <v>0.58506199999999997</v>
      </c>
    </row>
    <row r="5288" spans="1:2" x14ac:dyDescent="0.25">
      <c r="A5288">
        <v>11883.9</v>
      </c>
      <c r="B5288">
        <v>0.58497600000000005</v>
      </c>
    </row>
    <row r="5289" spans="1:2" x14ac:dyDescent="0.25">
      <c r="A5289">
        <v>11886.1</v>
      </c>
      <c r="B5289">
        <v>0.58416400000000002</v>
      </c>
    </row>
    <row r="5290" spans="1:2" x14ac:dyDescent="0.25">
      <c r="A5290">
        <v>11888.3</v>
      </c>
      <c r="B5290">
        <v>0.58479099999999995</v>
      </c>
    </row>
    <row r="5291" spans="1:2" x14ac:dyDescent="0.25">
      <c r="A5291">
        <v>11890.5</v>
      </c>
      <c r="B5291">
        <v>0.58392100000000002</v>
      </c>
    </row>
    <row r="5292" spans="1:2" x14ac:dyDescent="0.25">
      <c r="A5292">
        <v>11892.7</v>
      </c>
      <c r="B5292">
        <v>0.58386000000000005</v>
      </c>
    </row>
    <row r="5293" spans="1:2" x14ac:dyDescent="0.25">
      <c r="A5293">
        <v>11894.9</v>
      </c>
      <c r="B5293">
        <v>0.58489599999999997</v>
      </c>
    </row>
    <row r="5294" spans="1:2" x14ac:dyDescent="0.25">
      <c r="A5294">
        <v>11897.1</v>
      </c>
      <c r="B5294">
        <v>0.58501400000000003</v>
      </c>
    </row>
    <row r="5295" spans="1:2" x14ac:dyDescent="0.25">
      <c r="A5295">
        <v>11899.3</v>
      </c>
      <c r="B5295">
        <v>0.58360400000000001</v>
      </c>
    </row>
    <row r="5296" spans="1:2" x14ac:dyDescent="0.25">
      <c r="A5296">
        <v>11901.5</v>
      </c>
      <c r="B5296">
        <v>0.58379700000000001</v>
      </c>
    </row>
    <row r="5297" spans="1:2" x14ac:dyDescent="0.25">
      <c r="A5297">
        <v>11903.7</v>
      </c>
      <c r="B5297">
        <v>0.584893</v>
      </c>
    </row>
    <row r="5298" spans="1:2" x14ac:dyDescent="0.25">
      <c r="A5298">
        <v>11905.9</v>
      </c>
      <c r="B5298">
        <v>0.58407200000000004</v>
      </c>
    </row>
    <row r="5299" spans="1:2" x14ac:dyDescent="0.25">
      <c r="A5299">
        <v>11908.1</v>
      </c>
      <c r="B5299">
        <v>0.58463399999999999</v>
      </c>
    </row>
    <row r="5300" spans="1:2" x14ac:dyDescent="0.25">
      <c r="A5300">
        <v>11910.3</v>
      </c>
      <c r="B5300">
        <v>0.58538500000000004</v>
      </c>
    </row>
    <row r="5301" spans="1:2" x14ac:dyDescent="0.25">
      <c r="A5301">
        <v>11912.5</v>
      </c>
      <c r="B5301">
        <v>0.58402600000000005</v>
      </c>
    </row>
    <row r="5302" spans="1:2" x14ac:dyDescent="0.25">
      <c r="A5302">
        <v>11914.7</v>
      </c>
      <c r="B5302">
        <v>0.58422200000000002</v>
      </c>
    </row>
    <row r="5303" spans="1:2" x14ac:dyDescent="0.25">
      <c r="A5303">
        <v>11916.8</v>
      </c>
      <c r="B5303">
        <v>0.58407200000000004</v>
      </c>
    </row>
    <row r="5304" spans="1:2" x14ac:dyDescent="0.25">
      <c r="A5304">
        <v>11919</v>
      </c>
      <c r="B5304">
        <v>0.58410799999999996</v>
      </c>
    </row>
    <row r="5305" spans="1:2" x14ac:dyDescent="0.25">
      <c r="A5305">
        <v>11921.2</v>
      </c>
      <c r="B5305">
        <v>0.58522399999999997</v>
      </c>
    </row>
    <row r="5306" spans="1:2" x14ac:dyDescent="0.25">
      <c r="A5306">
        <v>11923.4</v>
      </c>
      <c r="B5306">
        <v>0.585422</v>
      </c>
    </row>
    <row r="5307" spans="1:2" x14ac:dyDescent="0.25">
      <c r="A5307">
        <v>11925.6</v>
      </c>
      <c r="B5307">
        <v>0.58576300000000003</v>
      </c>
    </row>
    <row r="5308" spans="1:2" x14ac:dyDescent="0.25">
      <c r="A5308">
        <v>11927.9</v>
      </c>
      <c r="B5308">
        <v>0.58540300000000001</v>
      </c>
    </row>
    <row r="5309" spans="1:2" x14ac:dyDescent="0.25">
      <c r="A5309">
        <v>11930.1</v>
      </c>
      <c r="B5309">
        <v>0.58455400000000002</v>
      </c>
    </row>
    <row r="5310" spans="1:2" x14ac:dyDescent="0.25">
      <c r="A5310">
        <v>11932.3</v>
      </c>
      <c r="B5310">
        <v>0.58580100000000002</v>
      </c>
    </row>
    <row r="5311" spans="1:2" x14ac:dyDescent="0.25">
      <c r="A5311">
        <v>11934.5</v>
      </c>
      <c r="B5311">
        <v>0.58431999999999995</v>
      </c>
    </row>
    <row r="5312" spans="1:2" x14ac:dyDescent="0.25">
      <c r="A5312">
        <v>11936.6</v>
      </c>
      <c r="B5312">
        <v>0.58567400000000003</v>
      </c>
    </row>
    <row r="5313" spans="1:2" x14ac:dyDescent="0.25">
      <c r="A5313">
        <v>11938.9</v>
      </c>
      <c r="B5313">
        <v>0.586063</v>
      </c>
    </row>
    <row r="5314" spans="1:2" x14ac:dyDescent="0.25">
      <c r="A5314">
        <v>11941.1</v>
      </c>
      <c r="B5314">
        <v>0.58591499999999996</v>
      </c>
    </row>
    <row r="5315" spans="1:2" x14ac:dyDescent="0.25">
      <c r="A5315">
        <v>11943.3</v>
      </c>
      <c r="B5315">
        <v>0.58588099999999999</v>
      </c>
    </row>
    <row r="5316" spans="1:2" x14ac:dyDescent="0.25">
      <c r="A5316">
        <v>11945.6</v>
      </c>
      <c r="B5316">
        <v>0.58602699999999996</v>
      </c>
    </row>
    <row r="5317" spans="1:2" x14ac:dyDescent="0.25">
      <c r="A5317">
        <v>11947.8</v>
      </c>
      <c r="B5317">
        <v>0.584758</v>
      </c>
    </row>
    <row r="5318" spans="1:2" x14ac:dyDescent="0.25">
      <c r="A5318">
        <v>11950</v>
      </c>
      <c r="B5318">
        <v>0.58586800000000006</v>
      </c>
    </row>
    <row r="5319" spans="1:2" x14ac:dyDescent="0.25">
      <c r="A5319">
        <v>11952.2</v>
      </c>
      <c r="B5319">
        <v>0.58597900000000003</v>
      </c>
    </row>
    <row r="5320" spans="1:2" x14ac:dyDescent="0.25">
      <c r="A5320">
        <v>11954.4</v>
      </c>
      <c r="B5320">
        <v>0.58638999999999997</v>
      </c>
    </row>
    <row r="5321" spans="1:2" x14ac:dyDescent="0.25">
      <c r="A5321">
        <v>11956.7</v>
      </c>
      <c r="B5321">
        <v>0.58637099999999998</v>
      </c>
    </row>
    <row r="5322" spans="1:2" x14ac:dyDescent="0.25">
      <c r="A5322">
        <v>11958.9</v>
      </c>
      <c r="B5322">
        <v>0.58625700000000003</v>
      </c>
    </row>
    <row r="5323" spans="1:2" x14ac:dyDescent="0.25">
      <c r="A5323">
        <v>11961.1</v>
      </c>
      <c r="B5323">
        <v>0.585565</v>
      </c>
    </row>
    <row r="5324" spans="1:2" x14ac:dyDescent="0.25">
      <c r="A5324">
        <v>11963.3</v>
      </c>
      <c r="B5324">
        <v>0.58685699999999996</v>
      </c>
    </row>
    <row r="5325" spans="1:2" x14ac:dyDescent="0.25">
      <c r="A5325">
        <v>11965.5</v>
      </c>
      <c r="B5325">
        <v>0.58654499999999998</v>
      </c>
    </row>
    <row r="5326" spans="1:2" x14ac:dyDescent="0.25">
      <c r="A5326">
        <v>11967.8</v>
      </c>
      <c r="B5326">
        <v>0.58668299999999995</v>
      </c>
    </row>
    <row r="5327" spans="1:2" x14ac:dyDescent="0.25">
      <c r="A5327">
        <v>11970</v>
      </c>
      <c r="B5327">
        <v>0.586781</v>
      </c>
    </row>
    <row r="5328" spans="1:2" x14ac:dyDescent="0.25">
      <c r="A5328">
        <v>11972.2</v>
      </c>
      <c r="B5328">
        <v>0.58640599999999998</v>
      </c>
    </row>
    <row r="5329" spans="1:2" x14ac:dyDescent="0.25">
      <c r="A5329">
        <v>11974.4</v>
      </c>
      <c r="B5329">
        <v>0.58657700000000002</v>
      </c>
    </row>
    <row r="5330" spans="1:2" x14ac:dyDescent="0.25">
      <c r="A5330">
        <v>11976.7</v>
      </c>
      <c r="B5330">
        <v>0.58518999999999999</v>
      </c>
    </row>
    <row r="5331" spans="1:2" x14ac:dyDescent="0.25">
      <c r="A5331">
        <v>11978.8</v>
      </c>
      <c r="B5331">
        <v>0.58641100000000002</v>
      </c>
    </row>
    <row r="5332" spans="1:2" x14ac:dyDescent="0.25">
      <c r="A5332">
        <v>11981.1</v>
      </c>
      <c r="B5332">
        <v>0.58667599999999998</v>
      </c>
    </row>
    <row r="5333" spans="1:2" x14ac:dyDescent="0.25">
      <c r="A5333">
        <v>11983.3</v>
      </c>
      <c r="B5333">
        <v>0.58538500000000004</v>
      </c>
    </row>
    <row r="5334" spans="1:2" x14ac:dyDescent="0.25">
      <c r="A5334">
        <v>11985.5</v>
      </c>
      <c r="B5334">
        <v>0.58535499999999996</v>
      </c>
    </row>
    <row r="5335" spans="1:2" x14ac:dyDescent="0.25">
      <c r="A5335">
        <v>11987.6</v>
      </c>
      <c r="B5335">
        <v>0.58672100000000005</v>
      </c>
    </row>
    <row r="5336" spans="1:2" x14ac:dyDescent="0.25">
      <c r="A5336">
        <v>11989.8</v>
      </c>
      <c r="B5336">
        <v>0.58601700000000001</v>
      </c>
    </row>
    <row r="5337" spans="1:2" x14ac:dyDescent="0.25">
      <c r="A5337">
        <v>11992</v>
      </c>
      <c r="B5337">
        <v>0.58699100000000004</v>
      </c>
    </row>
    <row r="5338" spans="1:2" x14ac:dyDescent="0.25">
      <c r="A5338">
        <v>11994.2</v>
      </c>
      <c r="B5338">
        <v>0.58578799999999998</v>
      </c>
    </row>
    <row r="5339" spans="1:2" x14ac:dyDescent="0.25">
      <c r="A5339">
        <v>11996.4</v>
      </c>
      <c r="B5339">
        <v>0.58737300000000003</v>
      </c>
    </row>
    <row r="5340" spans="1:2" x14ac:dyDescent="0.25">
      <c r="A5340">
        <v>11998.7</v>
      </c>
      <c r="B5340">
        <v>0.58607699999999996</v>
      </c>
    </row>
    <row r="5341" spans="1:2" x14ac:dyDescent="0.25">
      <c r="A5341">
        <v>12000.8</v>
      </c>
      <c r="B5341">
        <v>0.58706499999999995</v>
      </c>
    </row>
    <row r="5342" spans="1:2" x14ac:dyDescent="0.25">
      <c r="A5342">
        <v>12003.1</v>
      </c>
      <c r="B5342">
        <v>0.58633199999999996</v>
      </c>
    </row>
    <row r="5343" spans="1:2" x14ac:dyDescent="0.25">
      <c r="A5343">
        <v>12005.2</v>
      </c>
      <c r="B5343">
        <v>0.58717399999999997</v>
      </c>
    </row>
    <row r="5344" spans="1:2" x14ac:dyDescent="0.25">
      <c r="A5344">
        <v>12007.5</v>
      </c>
      <c r="B5344">
        <v>0.58725499999999997</v>
      </c>
    </row>
    <row r="5345" spans="1:2" x14ac:dyDescent="0.25">
      <c r="A5345">
        <v>12009.7</v>
      </c>
      <c r="B5345">
        <v>0.58727099999999999</v>
      </c>
    </row>
    <row r="5346" spans="1:2" x14ac:dyDescent="0.25">
      <c r="A5346">
        <v>12011.9</v>
      </c>
      <c r="B5346">
        <v>0.58612299999999995</v>
      </c>
    </row>
    <row r="5347" spans="1:2" x14ac:dyDescent="0.25">
      <c r="A5347">
        <v>12014.1</v>
      </c>
      <c r="B5347">
        <v>0.58739699999999995</v>
      </c>
    </row>
    <row r="5348" spans="1:2" x14ac:dyDescent="0.25">
      <c r="A5348">
        <v>12016.3</v>
      </c>
      <c r="B5348">
        <v>0.58630899999999997</v>
      </c>
    </row>
    <row r="5349" spans="1:2" x14ac:dyDescent="0.25">
      <c r="A5349">
        <v>12018.5</v>
      </c>
      <c r="B5349">
        <v>0.58635199999999998</v>
      </c>
    </row>
    <row r="5350" spans="1:2" x14ac:dyDescent="0.25">
      <c r="A5350">
        <v>12020.7</v>
      </c>
      <c r="B5350">
        <v>0.58752599999999999</v>
      </c>
    </row>
    <row r="5351" spans="1:2" x14ac:dyDescent="0.25">
      <c r="A5351">
        <v>12022.9</v>
      </c>
      <c r="B5351">
        <v>0.58746900000000002</v>
      </c>
    </row>
    <row r="5352" spans="1:2" x14ac:dyDescent="0.25">
      <c r="A5352">
        <v>12025.1</v>
      </c>
      <c r="B5352">
        <v>0.58586899999999997</v>
      </c>
    </row>
    <row r="5353" spans="1:2" x14ac:dyDescent="0.25">
      <c r="A5353">
        <v>12027.3</v>
      </c>
      <c r="B5353">
        <v>0.58738999999999997</v>
      </c>
    </row>
    <row r="5354" spans="1:2" x14ac:dyDescent="0.25">
      <c r="A5354">
        <v>12029.5</v>
      </c>
      <c r="B5354">
        <v>0.58758600000000005</v>
      </c>
    </row>
    <row r="5355" spans="1:2" x14ac:dyDescent="0.25">
      <c r="A5355">
        <v>12031.7</v>
      </c>
      <c r="B5355">
        <v>0.58649200000000001</v>
      </c>
    </row>
    <row r="5356" spans="1:2" x14ac:dyDescent="0.25">
      <c r="A5356">
        <v>12033.9</v>
      </c>
      <c r="B5356">
        <v>0.58757099999999995</v>
      </c>
    </row>
    <row r="5357" spans="1:2" x14ac:dyDescent="0.25">
      <c r="A5357">
        <v>12036.1</v>
      </c>
      <c r="B5357">
        <v>0.58791000000000004</v>
      </c>
    </row>
    <row r="5358" spans="1:2" x14ac:dyDescent="0.25">
      <c r="A5358">
        <v>12038.4</v>
      </c>
      <c r="B5358">
        <v>0.58774899999999997</v>
      </c>
    </row>
    <row r="5359" spans="1:2" x14ac:dyDescent="0.25">
      <c r="A5359">
        <v>12040.6</v>
      </c>
      <c r="B5359">
        <v>0.58670299999999997</v>
      </c>
    </row>
    <row r="5360" spans="1:2" x14ac:dyDescent="0.25">
      <c r="A5360">
        <v>12042.8</v>
      </c>
      <c r="B5360">
        <v>0.58672800000000003</v>
      </c>
    </row>
    <row r="5361" spans="1:2" x14ac:dyDescent="0.25">
      <c r="A5361">
        <v>12044.9</v>
      </c>
      <c r="B5361">
        <v>0.58801700000000001</v>
      </c>
    </row>
    <row r="5362" spans="1:2" x14ac:dyDescent="0.25">
      <c r="A5362">
        <v>12047.2</v>
      </c>
      <c r="B5362">
        <v>0.58806499999999995</v>
      </c>
    </row>
    <row r="5363" spans="1:2" x14ac:dyDescent="0.25">
      <c r="A5363">
        <v>12049.4</v>
      </c>
      <c r="B5363">
        <v>0.58712500000000001</v>
      </c>
    </row>
    <row r="5364" spans="1:2" x14ac:dyDescent="0.25">
      <c r="A5364">
        <v>12051.6</v>
      </c>
      <c r="B5364">
        <v>0.58648999999999996</v>
      </c>
    </row>
    <row r="5365" spans="1:2" x14ac:dyDescent="0.25">
      <c r="A5365">
        <v>12053.7</v>
      </c>
      <c r="B5365">
        <v>0.58829900000000002</v>
      </c>
    </row>
    <row r="5366" spans="1:2" x14ac:dyDescent="0.25">
      <c r="A5366">
        <v>12056</v>
      </c>
      <c r="B5366">
        <v>0.58828499999999995</v>
      </c>
    </row>
    <row r="5367" spans="1:2" x14ac:dyDescent="0.25">
      <c r="A5367">
        <v>12058.2</v>
      </c>
      <c r="B5367">
        <v>0.58713800000000005</v>
      </c>
    </row>
    <row r="5368" spans="1:2" x14ac:dyDescent="0.25">
      <c r="A5368">
        <v>12060.4</v>
      </c>
      <c r="B5368">
        <v>0.58798399999999995</v>
      </c>
    </row>
    <row r="5369" spans="1:2" x14ac:dyDescent="0.25">
      <c r="A5369">
        <v>12062.6</v>
      </c>
      <c r="B5369">
        <v>0.58699500000000004</v>
      </c>
    </row>
    <row r="5370" spans="1:2" x14ac:dyDescent="0.25">
      <c r="A5370">
        <v>12064.8</v>
      </c>
      <c r="B5370">
        <v>0.58802100000000002</v>
      </c>
    </row>
    <row r="5371" spans="1:2" x14ac:dyDescent="0.25">
      <c r="A5371">
        <v>12067</v>
      </c>
      <c r="B5371">
        <v>0.58835999999999999</v>
      </c>
    </row>
    <row r="5372" spans="1:2" x14ac:dyDescent="0.25">
      <c r="A5372">
        <v>12069.2</v>
      </c>
      <c r="B5372">
        <v>0.58843100000000004</v>
      </c>
    </row>
    <row r="5373" spans="1:2" x14ac:dyDescent="0.25">
      <c r="A5373">
        <v>12071.5</v>
      </c>
      <c r="B5373">
        <v>0.58859099999999998</v>
      </c>
    </row>
    <row r="5374" spans="1:2" x14ac:dyDescent="0.25">
      <c r="A5374">
        <v>12073.7</v>
      </c>
      <c r="B5374">
        <v>0.58838500000000005</v>
      </c>
    </row>
    <row r="5375" spans="1:2" x14ac:dyDescent="0.25">
      <c r="A5375">
        <v>12075.9</v>
      </c>
      <c r="B5375">
        <v>0.587982</v>
      </c>
    </row>
    <row r="5376" spans="1:2" x14ac:dyDescent="0.25">
      <c r="A5376">
        <v>12078.2</v>
      </c>
      <c r="B5376">
        <v>0.58710099999999998</v>
      </c>
    </row>
    <row r="5377" spans="1:2" x14ac:dyDescent="0.25">
      <c r="A5377">
        <v>12080.3</v>
      </c>
      <c r="B5377">
        <v>0.58837399999999995</v>
      </c>
    </row>
    <row r="5378" spans="1:2" x14ac:dyDescent="0.25">
      <c r="A5378">
        <v>12082.5</v>
      </c>
      <c r="B5378">
        <v>0.58856799999999998</v>
      </c>
    </row>
    <row r="5379" spans="1:2" x14ac:dyDescent="0.25">
      <c r="A5379">
        <v>12084.8</v>
      </c>
      <c r="B5379">
        <v>0.58869199999999999</v>
      </c>
    </row>
    <row r="5380" spans="1:2" x14ac:dyDescent="0.25">
      <c r="A5380">
        <v>12087</v>
      </c>
      <c r="B5380">
        <v>0.58733500000000005</v>
      </c>
    </row>
    <row r="5381" spans="1:2" x14ac:dyDescent="0.25">
      <c r="A5381">
        <v>12089.2</v>
      </c>
      <c r="B5381">
        <v>0.58728000000000002</v>
      </c>
    </row>
    <row r="5382" spans="1:2" x14ac:dyDescent="0.25">
      <c r="A5382">
        <v>12091.3</v>
      </c>
      <c r="B5382">
        <v>0.58861699999999995</v>
      </c>
    </row>
    <row r="5383" spans="1:2" x14ac:dyDescent="0.25">
      <c r="A5383">
        <v>12093.6</v>
      </c>
      <c r="B5383">
        <v>0.58847499999999997</v>
      </c>
    </row>
    <row r="5384" spans="1:2" x14ac:dyDescent="0.25">
      <c r="A5384">
        <v>12095.8</v>
      </c>
      <c r="B5384">
        <v>0.58768399999999998</v>
      </c>
    </row>
    <row r="5385" spans="1:2" x14ac:dyDescent="0.25">
      <c r="A5385">
        <v>12098</v>
      </c>
      <c r="B5385">
        <v>0.58760500000000004</v>
      </c>
    </row>
    <row r="5386" spans="1:2" x14ac:dyDescent="0.25">
      <c r="A5386">
        <v>12100.1</v>
      </c>
      <c r="B5386">
        <v>0.58884599999999998</v>
      </c>
    </row>
    <row r="5387" spans="1:2" x14ac:dyDescent="0.25">
      <c r="A5387">
        <v>12102.4</v>
      </c>
      <c r="B5387">
        <v>0.58913499999999996</v>
      </c>
    </row>
    <row r="5388" spans="1:2" x14ac:dyDescent="0.25">
      <c r="A5388">
        <v>12104.6</v>
      </c>
      <c r="B5388">
        <v>0.58897200000000005</v>
      </c>
    </row>
    <row r="5389" spans="1:2" x14ac:dyDescent="0.25">
      <c r="A5389">
        <v>12106.8</v>
      </c>
      <c r="B5389">
        <v>0.58785799999999999</v>
      </c>
    </row>
    <row r="5390" spans="1:2" x14ac:dyDescent="0.25">
      <c r="A5390">
        <v>12109</v>
      </c>
      <c r="B5390">
        <v>0.588974</v>
      </c>
    </row>
    <row r="5391" spans="1:2" x14ac:dyDescent="0.25">
      <c r="A5391">
        <v>12111.2</v>
      </c>
      <c r="B5391">
        <v>0.58774000000000004</v>
      </c>
    </row>
    <row r="5392" spans="1:2" x14ac:dyDescent="0.25">
      <c r="A5392">
        <v>12113.4</v>
      </c>
      <c r="B5392">
        <v>0.58915399999999996</v>
      </c>
    </row>
    <row r="5393" spans="1:2" x14ac:dyDescent="0.25">
      <c r="A5393">
        <v>12115.6</v>
      </c>
      <c r="B5393">
        <v>0.58914999999999995</v>
      </c>
    </row>
    <row r="5394" spans="1:2" x14ac:dyDescent="0.25">
      <c r="A5394">
        <v>12117.9</v>
      </c>
      <c r="B5394">
        <v>0.58912600000000004</v>
      </c>
    </row>
    <row r="5395" spans="1:2" x14ac:dyDescent="0.25">
      <c r="A5395">
        <v>12120.1</v>
      </c>
      <c r="B5395">
        <v>0.588113</v>
      </c>
    </row>
    <row r="5396" spans="1:2" x14ac:dyDescent="0.25">
      <c r="A5396">
        <v>12122.3</v>
      </c>
      <c r="B5396">
        <v>0.58799199999999996</v>
      </c>
    </row>
    <row r="5397" spans="1:2" x14ac:dyDescent="0.25">
      <c r="A5397">
        <v>12124.4</v>
      </c>
      <c r="B5397">
        <v>0.58798300000000003</v>
      </c>
    </row>
    <row r="5398" spans="1:2" x14ac:dyDescent="0.25">
      <c r="A5398">
        <v>12126.6</v>
      </c>
      <c r="B5398">
        <v>0.58910300000000004</v>
      </c>
    </row>
    <row r="5399" spans="1:2" x14ac:dyDescent="0.25">
      <c r="A5399">
        <v>12128.8</v>
      </c>
      <c r="B5399">
        <v>0.58828000000000003</v>
      </c>
    </row>
    <row r="5400" spans="1:2" x14ac:dyDescent="0.25">
      <c r="A5400">
        <v>12131</v>
      </c>
      <c r="B5400">
        <v>0.58934200000000003</v>
      </c>
    </row>
    <row r="5401" spans="1:2" x14ac:dyDescent="0.25">
      <c r="A5401">
        <v>12133.2</v>
      </c>
      <c r="B5401">
        <v>0.58825899999999998</v>
      </c>
    </row>
    <row r="5402" spans="1:2" x14ac:dyDescent="0.25">
      <c r="A5402">
        <v>12135.4</v>
      </c>
      <c r="B5402">
        <v>0.58813400000000005</v>
      </c>
    </row>
    <row r="5403" spans="1:2" x14ac:dyDescent="0.25">
      <c r="A5403">
        <v>12137.6</v>
      </c>
      <c r="B5403">
        <v>0.58862099999999995</v>
      </c>
    </row>
    <row r="5404" spans="1:2" x14ac:dyDescent="0.25">
      <c r="A5404">
        <v>12139.8</v>
      </c>
      <c r="B5404">
        <v>0.58818899999999996</v>
      </c>
    </row>
    <row r="5405" spans="1:2" x14ac:dyDescent="0.25">
      <c r="A5405">
        <v>12141.9</v>
      </c>
      <c r="B5405">
        <v>0.58926299999999998</v>
      </c>
    </row>
    <row r="5406" spans="1:2" x14ac:dyDescent="0.25">
      <c r="A5406">
        <v>12144.2</v>
      </c>
      <c r="B5406">
        <v>0.58842799999999995</v>
      </c>
    </row>
    <row r="5407" spans="1:2" x14ac:dyDescent="0.25">
      <c r="A5407">
        <v>12146.3</v>
      </c>
      <c r="B5407">
        <v>0.58952300000000002</v>
      </c>
    </row>
    <row r="5408" spans="1:2" x14ac:dyDescent="0.25">
      <c r="A5408">
        <v>12148.6</v>
      </c>
      <c r="B5408">
        <v>0.58848199999999995</v>
      </c>
    </row>
    <row r="5409" spans="1:2" x14ac:dyDescent="0.25">
      <c r="A5409">
        <v>12150.7</v>
      </c>
      <c r="B5409">
        <v>0.58965400000000001</v>
      </c>
    </row>
    <row r="5410" spans="1:2" x14ac:dyDescent="0.25">
      <c r="A5410">
        <v>12153</v>
      </c>
      <c r="B5410">
        <v>0.58854399999999996</v>
      </c>
    </row>
    <row r="5411" spans="1:2" x14ac:dyDescent="0.25">
      <c r="A5411">
        <v>12155.1</v>
      </c>
      <c r="B5411">
        <v>0.590001</v>
      </c>
    </row>
    <row r="5412" spans="1:2" x14ac:dyDescent="0.25">
      <c r="A5412">
        <v>12157.4</v>
      </c>
      <c r="B5412">
        <v>0.58855800000000003</v>
      </c>
    </row>
    <row r="5413" spans="1:2" x14ac:dyDescent="0.25">
      <c r="A5413">
        <v>12159.5</v>
      </c>
      <c r="B5413">
        <v>0.58989199999999997</v>
      </c>
    </row>
    <row r="5414" spans="1:2" x14ac:dyDescent="0.25">
      <c r="A5414">
        <v>12161.8</v>
      </c>
      <c r="B5414">
        <v>0.58988099999999999</v>
      </c>
    </row>
    <row r="5415" spans="1:2" x14ac:dyDescent="0.25">
      <c r="A5415">
        <v>12164</v>
      </c>
      <c r="B5415">
        <v>0.58995200000000003</v>
      </c>
    </row>
    <row r="5416" spans="1:2" x14ac:dyDescent="0.25">
      <c r="A5416">
        <v>12166.2</v>
      </c>
      <c r="B5416">
        <v>0.59002299999999996</v>
      </c>
    </row>
    <row r="5417" spans="1:2" x14ac:dyDescent="0.25">
      <c r="A5417">
        <v>12168.4</v>
      </c>
      <c r="B5417">
        <v>0.59012299999999995</v>
      </c>
    </row>
    <row r="5418" spans="1:2" x14ac:dyDescent="0.25">
      <c r="A5418">
        <v>12170.7</v>
      </c>
      <c r="B5418">
        <v>0.59012299999999995</v>
      </c>
    </row>
    <row r="5419" spans="1:2" x14ac:dyDescent="0.25">
      <c r="A5419">
        <v>12172.9</v>
      </c>
      <c r="B5419">
        <v>0.589032</v>
      </c>
    </row>
    <row r="5420" spans="1:2" x14ac:dyDescent="0.25">
      <c r="A5420">
        <v>12175.1</v>
      </c>
      <c r="B5420">
        <v>0.590422</v>
      </c>
    </row>
    <row r="5421" spans="1:2" x14ac:dyDescent="0.25">
      <c r="A5421">
        <v>12177.3</v>
      </c>
      <c r="B5421">
        <v>0.59041999999999994</v>
      </c>
    </row>
    <row r="5422" spans="1:2" x14ac:dyDescent="0.25">
      <c r="A5422">
        <v>12179.5</v>
      </c>
      <c r="B5422">
        <v>0.58941100000000002</v>
      </c>
    </row>
    <row r="5423" spans="1:2" x14ac:dyDescent="0.25">
      <c r="A5423">
        <v>12181.7</v>
      </c>
      <c r="B5423">
        <v>0.58919600000000005</v>
      </c>
    </row>
    <row r="5424" spans="1:2" x14ac:dyDescent="0.25">
      <c r="A5424">
        <v>12183.8</v>
      </c>
      <c r="B5424">
        <v>0.59061300000000005</v>
      </c>
    </row>
    <row r="5425" spans="1:2" x14ac:dyDescent="0.25">
      <c r="A5425">
        <v>12186.1</v>
      </c>
      <c r="B5425">
        <v>0.58927499999999999</v>
      </c>
    </row>
    <row r="5426" spans="1:2" x14ac:dyDescent="0.25">
      <c r="A5426">
        <v>12188.2</v>
      </c>
      <c r="B5426">
        <v>0.58979700000000002</v>
      </c>
    </row>
    <row r="5427" spans="1:2" x14ac:dyDescent="0.25">
      <c r="A5427">
        <v>12190.4</v>
      </c>
      <c r="B5427">
        <v>0.59059600000000001</v>
      </c>
    </row>
    <row r="5428" spans="1:2" x14ac:dyDescent="0.25">
      <c r="A5428">
        <v>12192.6</v>
      </c>
      <c r="B5428">
        <v>0.58952499999999997</v>
      </c>
    </row>
    <row r="5429" spans="1:2" x14ac:dyDescent="0.25">
      <c r="A5429">
        <v>12194.8</v>
      </c>
      <c r="B5429">
        <v>0.59013300000000002</v>
      </c>
    </row>
    <row r="5430" spans="1:2" x14ac:dyDescent="0.25">
      <c r="A5430">
        <v>12197</v>
      </c>
      <c r="B5430">
        <v>0.58950599999999997</v>
      </c>
    </row>
    <row r="5431" spans="1:2" x14ac:dyDescent="0.25">
      <c r="A5431">
        <v>12199.2</v>
      </c>
      <c r="B5431">
        <v>0.59067800000000004</v>
      </c>
    </row>
    <row r="5432" spans="1:2" x14ac:dyDescent="0.25">
      <c r="A5432">
        <v>12201.4</v>
      </c>
      <c r="B5432">
        <v>0.58951200000000004</v>
      </c>
    </row>
    <row r="5433" spans="1:2" x14ac:dyDescent="0.25">
      <c r="A5433">
        <v>12203.6</v>
      </c>
      <c r="B5433">
        <v>0.58934399999999998</v>
      </c>
    </row>
    <row r="5434" spans="1:2" x14ac:dyDescent="0.25">
      <c r="A5434">
        <v>12205.8</v>
      </c>
      <c r="B5434">
        <v>0.59080699999999997</v>
      </c>
    </row>
    <row r="5435" spans="1:2" x14ac:dyDescent="0.25">
      <c r="A5435">
        <v>12208</v>
      </c>
      <c r="B5435">
        <v>0.59069199999999999</v>
      </c>
    </row>
    <row r="5436" spans="1:2" x14ac:dyDescent="0.25">
      <c r="A5436">
        <v>12210.2</v>
      </c>
      <c r="B5436">
        <v>0.59067700000000001</v>
      </c>
    </row>
    <row r="5437" spans="1:2" x14ac:dyDescent="0.25">
      <c r="A5437">
        <v>12212.5</v>
      </c>
      <c r="B5437">
        <v>0.59067599999999998</v>
      </c>
    </row>
    <row r="5438" spans="1:2" x14ac:dyDescent="0.25">
      <c r="A5438">
        <v>12214.7</v>
      </c>
      <c r="B5438">
        <v>0.59105700000000005</v>
      </c>
    </row>
    <row r="5439" spans="1:2" x14ac:dyDescent="0.25">
      <c r="A5439">
        <v>12216.9</v>
      </c>
      <c r="B5439">
        <v>0.59113300000000002</v>
      </c>
    </row>
    <row r="5440" spans="1:2" x14ac:dyDescent="0.25">
      <c r="A5440">
        <v>12219.2</v>
      </c>
      <c r="B5440">
        <v>0.58948199999999995</v>
      </c>
    </row>
    <row r="5441" spans="1:2" x14ac:dyDescent="0.25">
      <c r="A5441">
        <v>12221.3</v>
      </c>
      <c r="B5441">
        <v>0.59069799999999995</v>
      </c>
    </row>
    <row r="5442" spans="1:2" x14ac:dyDescent="0.25">
      <c r="A5442">
        <v>12223.6</v>
      </c>
      <c r="B5442">
        <v>0.59092</v>
      </c>
    </row>
    <row r="5443" spans="1:2" x14ac:dyDescent="0.25">
      <c r="A5443">
        <v>12225.8</v>
      </c>
      <c r="B5443">
        <v>0.59003399999999995</v>
      </c>
    </row>
    <row r="5444" spans="1:2" x14ac:dyDescent="0.25">
      <c r="A5444">
        <v>12227.9</v>
      </c>
      <c r="B5444">
        <v>0.59065100000000004</v>
      </c>
    </row>
    <row r="5445" spans="1:2" x14ac:dyDescent="0.25">
      <c r="A5445">
        <v>12230.2</v>
      </c>
      <c r="B5445">
        <v>0.58948400000000001</v>
      </c>
    </row>
    <row r="5446" spans="1:2" x14ac:dyDescent="0.25">
      <c r="A5446">
        <v>12232.3</v>
      </c>
      <c r="B5446">
        <v>0.59040300000000001</v>
      </c>
    </row>
    <row r="5447" spans="1:2" x14ac:dyDescent="0.25">
      <c r="A5447">
        <v>12234.5</v>
      </c>
      <c r="B5447">
        <v>0.59078699999999995</v>
      </c>
    </row>
    <row r="5448" spans="1:2" x14ac:dyDescent="0.25">
      <c r="A5448">
        <v>12236.7</v>
      </c>
      <c r="B5448">
        <v>0.59036500000000003</v>
      </c>
    </row>
    <row r="5449" spans="1:2" x14ac:dyDescent="0.25">
      <c r="A5449">
        <v>12238.9</v>
      </c>
      <c r="B5449">
        <v>0.590032</v>
      </c>
    </row>
    <row r="5450" spans="1:2" x14ac:dyDescent="0.25">
      <c r="A5450">
        <v>12241.1</v>
      </c>
      <c r="B5450">
        <v>0.589947</v>
      </c>
    </row>
    <row r="5451" spans="1:2" x14ac:dyDescent="0.25">
      <c r="A5451">
        <v>12243.2</v>
      </c>
      <c r="B5451">
        <v>0.59000300000000006</v>
      </c>
    </row>
    <row r="5452" spans="1:2" x14ac:dyDescent="0.25">
      <c r="A5452">
        <v>12245.4</v>
      </c>
      <c r="B5452">
        <v>0.59003799999999995</v>
      </c>
    </row>
    <row r="5453" spans="1:2" x14ac:dyDescent="0.25">
      <c r="A5453">
        <v>12247.6</v>
      </c>
      <c r="B5453">
        <v>0.59036299999999997</v>
      </c>
    </row>
    <row r="5454" spans="1:2" x14ac:dyDescent="0.25">
      <c r="A5454">
        <v>12249.8</v>
      </c>
      <c r="B5454">
        <v>0.59028800000000003</v>
      </c>
    </row>
    <row r="5455" spans="1:2" x14ac:dyDescent="0.25">
      <c r="A5455">
        <v>12251.9</v>
      </c>
      <c r="B5455">
        <v>0.58993300000000004</v>
      </c>
    </row>
    <row r="5456" spans="1:2" x14ac:dyDescent="0.25">
      <c r="A5456">
        <v>12254.1</v>
      </c>
      <c r="B5456">
        <v>0.59121699999999999</v>
      </c>
    </row>
    <row r="5457" spans="1:2" x14ac:dyDescent="0.25">
      <c r="A5457">
        <v>12256.3</v>
      </c>
      <c r="B5457">
        <v>0.59150999999999998</v>
      </c>
    </row>
    <row r="5458" spans="1:2" x14ac:dyDescent="0.25">
      <c r="A5458">
        <v>12258.5</v>
      </c>
      <c r="B5458">
        <v>0.59018199999999998</v>
      </c>
    </row>
    <row r="5459" spans="1:2" x14ac:dyDescent="0.25">
      <c r="A5459">
        <v>12260.7</v>
      </c>
      <c r="B5459">
        <v>0.59037099999999998</v>
      </c>
    </row>
    <row r="5460" spans="1:2" x14ac:dyDescent="0.25">
      <c r="A5460">
        <v>12262.9</v>
      </c>
      <c r="B5460">
        <v>0.59004100000000004</v>
      </c>
    </row>
    <row r="5461" spans="1:2" x14ac:dyDescent="0.25">
      <c r="A5461">
        <v>12265</v>
      </c>
      <c r="B5461">
        <v>0.59128099999999995</v>
      </c>
    </row>
    <row r="5462" spans="1:2" x14ac:dyDescent="0.25">
      <c r="A5462">
        <v>12267.3</v>
      </c>
      <c r="B5462">
        <v>0.59153</v>
      </c>
    </row>
    <row r="5463" spans="1:2" x14ac:dyDescent="0.25">
      <c r="A5463">
        <v>12269.5</v>
      </c>
      <c r="B5463">
        <v>0.59156600000000004</v>
      </c>
    </row>
    <row r="5464" spans="1:2" x14ac:dyDescent="0.25">
      <c r="A5464">
        <v>12271.7</v>
      </c>
      <c r="B5464">
        <v>0.59148199999999995</v>
      </c>
    </row>
    <row r="5465" spans="1:2" x14ac:dyDescent="0.25">
      <c r="A5465">
        <v>12274</v>
      </c>
      <c r="B5465">
        <v>0.591866</v>
      </c>
    </row>
    <row r="5466" spans="1:2" x14ac:dyDescent="0.25">
      <c r="A5466">
        <v>12276.2</v>
      </c>
      <c r="B5466">
        <v>0.59025799999999995</v>
      </c>
    </row>
    <row r="5467" spans="1:2" x14ac:dyDescent="0.25">
      <c r="A5467">
        <v>12278.3</v>
      </c>
      <c r="B5467">
        <v>0.59160299999999999</v>
      </c>
    </row>
    <row r="5468" spans="1:2" x14ac:dyDescent="0.25">
      <c r="A5468">
        <v>12280.6</v>
      </c>
      <c r="B5468">
        <v>0.59183600000000003</v>
      </c>
    </row>
    <row r="5469" spans="1:2" x14ac:dyDescent="0.25">
      <c r="A5469">
        <v>12282.8</v>
      </c>
      <c r="B5469">
        <v>0.59180900000000003</v>
      </c>
    </row>
    <row r="5470" spans="1:2" x14ac:dyDescent="0.25">
      <c r="A5470">
        <v>12285.1</v>
      </c>
      <c r="B5470">
        <v>0.59040700000000002</v>
      </c>
    </row>
    <row r="5471" spans="1:2" x14ac:dyDescent="0.25">
      <c r="A5471">
        <v>12287.2</v>
      </c>
      <c r="B5471">
        <v>0.59081899999999998</v>
      </c>
    </row>
    <row r="5472" spans="1:2" x14ac:dyDescent="0.25">
      <c r="A5472">
        <v>12289.4</v>
      </c>
      <c r="B5472">
        <v>0.59130199999999999</v>
      </c>
    </row>
    <row r="5473" spans="1:2" x14ac:dyDescent="0.25">
      <c r="A5473">
        <v>12291.6</v>
      </c>
      <c r="B5473">
        <v>0.59135099999999996</v>
      </c>
    </row>
    <row r="5474" spans="1:2" x14ac:dyDescent="0.25">
      <c r="A5474">
        <v>12293.9</v>
      </c>
      <c r="B5474">
        <v>0.59177999999999997</v>
      </c>
    </row>
    <row r="5475" spans="1:2" x14ac:dyDescent="0.25">
      <c r="A5475">
        <v>12296.1</v>
      </c>
      <c r="B5475">
        <v>0.59015799999999996</v>
      </c>
    </row>
    <row r="5476" spans="1:2" x14ac:dyDescent="0.25">
      <c r="A5476">
        <v>12298.2</v>
      </c>
      <c r="B5476">
        <v>0.59029399999999999</v>
      </c>
    </row>
    <row r="5477" spans="1:2" x14ac:dyDescent="0.25">
      <c r="A5477">
        <v>12300.4</v>
      </c>
      <c r="B5477">
        <v>0.59193399999999996</v>
      </c>
    </row>
    <row r="5478" spans="1:2" x14ac:dyDescent="0.25">
      <c r="A5478">
        <v>12302.6</v>
      </c>
      <c r="B5478">
        <v>0.59060999999999997</v>
      </c>
    </row>
    <row r="5479" spans="1:2" x14ac:dyDescent="0.25">
      <c r="A5479">
        <v>12304.8</v>
      </c>
      <c r="B5479">
        <v>0.59162400000000004</v>
      </c>
    </row>
    <row r="5480" spans="1:2" x14ac:dyDescent="0.25">
      <c r="A5480">
        <v>12307</v>
      </c>
      <c r="B5480">
        <v>0.59053999999999995</v>
      </c>
    </row>
    <row r="5481" spans="1:2" x14ac:dyDescent="0.25">
      <c r="A5481">
        <v>12309.2</v>
      </c>
      <c r="B5481">
        <v>0.59075299999999997</v>
      </c>
    </row>
    <row r="5482" spans="1:2" x14ac:dyDescent="0.25">
      <c r="A5482">
        <v>12311.4</v>
      </c>
      <c r="B5482">
        <v>0.59047499999999997</v>
      </c>
    </row>
    <row r="5483" spans="1:2" x14ac:dyDescent="0.25">
      <c r="A5483">
        <v>12313.5</v>
      </c>
      <c r="B5483">
        <v>0.59152400000000005</v>
      </c>
    </row>
    <row r="5484" spans="1:2" x14ac:dyDescent="0.25">
      <c r="A5484">
        <v>12315.8</v>
      </c>
      <c r="B5484">
        <v>0.59140400000000004</v>
      </c>
    </row>
    <row r="5485" spans="1:2" x14ac:dyDescent="0.25">
      <c r="A5485">
        <v>12318</v>
      </c>
      <c r="B5485">
        <v>0.59058600000000006</v>
      </c>
    </row>
    <row r="5486" spans="1:2" x14ac:dyDescent="0.25">
      <c r="A5486">
        <v>12320.2</v>
      </c>
      <c r="B5486">
        <v>0.59187699999999999</v>
      </c>
    </row>
    <row r="5487" spans="1:2" x14ac:dyDescent="0.25">
      <c r="A5487">
        <v>12322.4</v>
      </c>
      <c r="B5487">
        <v>0.591561</v>
      </c>
    </row>
    <row r="5488" spans="1:2" x14ac:dyDescent="0.25">
      <c r="A5488">
        <v>12324.6</v>
      </c>
      <c r="B5488">
        <v>0.59075100000000003</v>
      </c>
    </row>
    <row r="5489" spans="1:2" x14ac:dyDescent="0.25">
      <c r="A5489">
        <v>12326.8</v>
      </c>
      <c r="B5489">
        <v>0.59192599999999995</v>
      </c>
    </row>
    <row r="5490" spans="1:2" x14ac:dyDescent="0.25">
      <c r="A5490">
        <v>12329</v>
      </c>
      <c r="B5490">
        <v>0.59170299999999998</v>
      </c>
    </row>
    <row r="5491" spans="1:2" x14ac:dyDescent="0.25">
      <c r="A5491">
        <v>12331.2</v>
      </c>
      <c r="B5491">
        <v>0.59095399999999998</v>
      </c>
    </row>
    <row r="5492" spans="1:2" x14ac:dyDescent="0.25">
      <c r="A5492">
        <v>12333.4</v>
      </c>
      <c r="B5492">
        <v>0.59180999999999995</v>
      </c>
    </row>
    <row r="5493" spans="1:2" x14ac:dyDescent="0.25">
      <c r="A5493">
        <v>12335.6</v>
      </c>
      <c r="B5493">
        <v>0.59169400000000005</v>
      </c>
    </row>
    <row r="5494" spans="1:2" x14ac:dyDescent="0.25">
      <c r="A5494">
        <v>12337.9</v>
      </c>
      <c r="B5494">
        <v>0.59097</v>
      </c>
    </row>
    <row r="5495" spans="1:2" x14ac:dyDescent="0.25">
      <c r="A5495">
        <v>12340</v>
      </c>
      <c r="B5495">
        <v>0.59198799999999996</v>
      </c>
    </row>
    <row r="5496" spans="1:2" x14ac:dyDescent="0.25">
      <c r="A5496">
        <v>12342.3</v>
      </c>
      <c r="B5496">
        <v>0.590777</v>
      </c>
    </row>
    <row r="5497" spans="1:2" x14ac:dyDescent="0.25">
      <c r="A5497">
        <v>12344.4</v>
      </c>
      <c r="B5497">
        <v>0.590835</v>
      </c>
    </row>
    <row r="5498" spans="1:2" x14ac:dyDescent="0.25">
      <c r="A5498">
        <v>12346.6</v>
      </c>
      <c r="B5498">
        <v>0.59192</v>
      </c>
    </row>
    <row r="5499" spans="1:2" x14ac:dyDescent="0.25">
      <c r="A5499">
        <v>12348.8</v>
      </c>
      <c r="B5499">
        <v>0.59163399999999999</v>
      </c>
    </row>
    <row r="5500" spans="1:2" x14ac:dyDescent="0.25">
      <c r="A5500">
        <v>12351.1</v>
      </c>
      <c r="B5500">
        <v>0.59202299999999997</v>
      </c>
    </row>
    <row r="5501" spans="1:2" x14ac:dyDescent="0.25">
      <c r="A5501">
        <v>12353.3</v>
      </c>
      <c r="B5501">
        <v>0.59087100000000004</v>
      </c>
    </row>
    <row r="5502" spans="1:2" x14ac:dyDescent="0.25">
      <c r="A5502">
        <v>12355.5</v>
      </c>
      <c r="B5502">
        <v>0.59217500000000001</v>
      </c>
    </row>
    <row r="5503" spans="1:2" x14ac:dyDescent="0.25">
      <c r="A5503">
        <v>12357.7</v>
      </c>
      <c r="B5503">
        <v>0.59237799999999996</v>
      </c>
    </row>
    <row r="5504" spans="1:2" x14ac:dyDescent="0.25">
      <c r="A5504">
        <v>12359.9</v>
      </c>
      <c r="B5504">
        <v>0.59094500000000005</v>
      </c>
    </row>
    <row r="5505" spans="1:2" x14ac:dyDescent="0.25">
      <c r="A5505">
        <v>12362.1</v>
      </c>
      <c r="B5505">
        <v>0.59136599999999995</v>
      </c>
    </row>
    <row r="5506" spans="1:2" x14ac:dyDescent="0.25">
      <c r="A5506">
        <v>12364.3</v>
      </c>
      <c r="B5506">
        <v>0.59185100000000002</v>
      </c>
    </row>
    <row r="5507" spans="1:2" x14ac:dyDescent="0.25">
      <c r="A5507">
        <v>12366.5</v>
      </c>
      <c r="B5507">
        <v>0.59223400000000004</v>
      </c>
    </row>
    <row r="5508" spans="1:2" x14ac:dyDescent="0.25">
      <c r="A5508">
        <v>12368.7</v>
      </c>
      <c r="B5508">
        <v>0.59121299999999999</v>
      </c>
    </row>
    <row r="5509" spans="1:2" x14ac:dyDescent="0.25">
      <c r="A5509">
        <v>12370.9</v>
      </c>
      <c r="B5509">
        <v>0.59115399999999996</v>
      </c>
    </row>
    <row r="5510" spans="1:2" x14ac:dyDescent="0.25">
      <c r="A5510">
        <v>12373.1</v>
      </c>
      <c r="B5510">
        <v>0.59226500000000004</v>
      </c>
    </row>
    <row r="5511" spans="1:2" x14ac:dyDescent="0.25">
      <c r="A5511">
        <v>12375.3</v>
      </c>
      <c r="B5511">
        <v>0.59233100000000005</v>
      </c>
    </row>
    <row r="5512" spans="1:2" x14ac:dyDescent="0.25">
      <c r="A5512">
        <v>12377.5</v>
      </c>
      <c r="B5512">
        <v>0.59099299999999999</v>
      </c>
    </row>
    <row r="5513" spans="1:2" x14ac:dyDescent="0.25">
      <c r="A5513">
        <v>12379.7</v>
      </c>
      <c r="B5513">
        <v>0.59152000000000005</v>
      </c>
    </row>
    <row r="5514" spans="1:2" x14ac:dyDescent="0.25">
      <c r="A5514">
        <v>12381.9</v>
      </c>
      <c r="B5514">
        <v>0.59107500000000002</v>
      </c>
    </row>
    <row r="5515" spans="1:2" x14ac:dyDescent="0.25">
      <c r="A5515">
        <v>12384</v>
      </c>
      <c r="B5515">
        <v>0.59131599999999995</v>
      </c>
    </row>
    <row r="5516" spans="1:2" x14ac:dyDescent="0.25">
      <c r="A5516">
        <v>12386.2</v>
      </c>
      <c r="B5516">
        <v>0.59134799999999998</v>
      </c>
    </row>
    <row r="5517" spans="1:2" x14ac:dyDescent="0.25">
      <c r="A5517">
        <v>12388.4</v>
      </c>
      <c r="B5517">
        <v>0.59130000000000005</v>
      </c>
    </row>
    <row r="5518" spans="1:2" x14ac:dyDescent="0.25">
      <c r="A5518">
        <v>12390.5</v>
      </c>
      <c r="B5518">
        <v>0.59242099999999998</v>
      </c>
    </row>
    <row r="5519" spans="1:2" x14ac:dyDescent="0.25">
      <c r="A5519">
        <v>12392.8</v>
      </c>
      <c r="B5519">
        <v>0.59156299999999995</v>
      </c>
    </row>
    <row r="5520" spans="1:2" x14ac:dyDescent="0.25">
      <c r="A5520">
        <v>12394.9</v>
      </c>
      <c r="B5520">
        <v>0.59131100000000003</v>
      </c>
    </row>
    <row r="5521" spans="1:2" x14ac:dyDescent="0.25">
      <c r="A5521">
        <v>12397.1</v>
      </c>
      <c r="B5521">
        <v>0.59233599999999997</v>
      </c>
    </row>
    <row r="5522" spans="1:2" x14ac:dyDescent="0.25">
      <c r="A5522">
        <v>12399.3</v>
      </c>
      <c r="B5522">
        <v>0.59271700000000005</v>
      </c>
    </row>
    <row r="5523" spans="1:2" x14ac:dyDescent="0.25">
      <c r="A5523">
        <v>12401.6</v>
      </c>
      <c r="B5523">
        <v>0.59209999999999996</v>
      </c>
    </row>
    <row r="5524" spans="1:2" x14ac:dyDescent="0.25">
      <c r="A5524">
        <v>12403.8</v>
      </c>
      <c r="B5524">
        <v>0.59295200000000003</v>
      </c>
    </row>
    <row r="5525" spans="1:2" x14ac:dyDescent="0.25">
      <c r="A5525">
        <v>12406</v>
      </c>
      <c r="B5525">
        <v>0.59178399999999998</v>
      </c>
    </row>
    <row r="5526" spans="1:2" x14ac:dyDescent="0.25">
      <c r="A5526">
        <v>12408.2</v>
      </c>
      <c r="B5526">
        <v>0.59187299999999998</v>
      </c>
    </row>
    <row r="5527" spans="1:2" x14ac:dyDescent="0.25">
      <c r="A5527">
        <v>12410.4</v>
      </c>
      <c r="B5527">
        <v>0.59264799999999995</v>
      </c>
    </row>
    <row r="5528" spans="1:2" x14ac:dyDescent="0.25">
      <c r="A5528">
        <v>12412.6</v>
      </c>
      <c r="B5528">
        <v>0.59279599999999999</v>
      </c>
    </row>
    <row r="5529" spans="1:2" x14ac:dyDescent="0.25">
      <c r="A5529">
        <v>12414.8</v>
      </c>
      <c r="B5529">
        <v>0.591692</v>
      </c>
    </row>
    <row r="5530" spans="1:2" x14ac:dyDescent="0.25">
      <c r="A5530">
        <v>12417</v>
      </c>
      <c r="B5530">
        <v>0.59163399999999999</v>
      </c>
    </row>
    <row r="5531" spans="1:2" x14ac:dyDescent="0.25">
      <c r="A5531">
        <v>12419.2</v>
      </c>
      <c r="B5531">
        <v>0.59160999999999997</v>
      </c>
    </row>
    <row r="5532" spans="1:2" x14ac:dyDescent="0.25">
      <c r="A5532">
        <v>12421.3</v>
      </c>
      <c r="B5532">
        <v>0.59287900000000004</v>
      </c>
    </row>
    <row r="5533" spans="1:2" x14ac:dyDescent="0.25">
      <c r="A5533">
        <v>12423.6</v>
      </c>
      <c r="B5533">
        <v>0.59258599999999995</v>
      </c>
    </row>
    <row r="5534" spans="1:2" x14ac:dyDescent="0.25">
      <c r="A5534">
        <v>12425.8</v>
      </c>
      <c r="B5534">
        <v>0.59287999999999996</v>
      </c>
    </row>
    <row r="5535" spans="1:2" x14ac:dyDescent="0.25">
      <c r="A5535">
        <v>12428</v>
      </c>
      <c r="B5535">
        <v>0.59265800000000002</v>
      </c>
    </row>
    <row r="5536" spans="1:2" x14ac:dyDescent="0.25">
      <c r="A5536">
        <v>12430.2</v>
      </c>
      <c r="B5536">
        <v>0.59292100000000003</v>
      </c>
    </row>
    <row r="5537" spans="1:2" x14ac:dyDescent="0.25">
      <c r="A5537">
        <v>12432.5</v>
      </c>
      <c r="B5537">
        <v>0.59302500000000002</v>
      </c>
    </row>
    <row r="5538" spans="1:2" x14ac:dyDescent="0.25">
      <c r="A5538">
        <v>12434.7</v>
      </c>
      <c r="B5538">
        <v>0.59168100000000001</v>
      </c>
    </row>
    <row r="5539" spans="1:2" x14ac:dyDescent="0.25">
      <c r="A5539">
        <v>12436.9</v>
      </c>
      <c r="B5539">
        <v>0.59277999999999997</v>
      </c>
    </row>
    <row r="5540" spans="1:2" x14ac:dyDescent="0.25">
      <c r="A5540">
        <v>12439.1</v>
      </c>
      <c r="B5540">
        <v>0.59170400000000001</v>
      </c>
    </row>
    <row r="5541" spans="1:2" x14ac:dyDescent="0.25">
      <c r="A5541">
        <v>12441.2</v>
      </c>
      <c r="B5541">
        <v>0.59273600000000004</v>
      </c>
    </row>
    <row r="5542" spans="1:2" x14ac:dyDescent="0.25">
      <c r="A5542">
        <v>12443.5</v>
      </c>
      <c r="B5542">
        <v>0.59188600000000002</v>
      </c>
    </row>
    <row r="5543" spans="1:2" x14ac:dyDescent="0.25">
      <c r="A5543">
        <v>12445.6</v>
      </c>
      <c r="B5543">
        <v>0.59184300000000001</v>
      </c>
    </row>
    <row r="5544" spans="1:2" x14ac:dyDescent="0.25">
      <c r="A5544">
        <v>12447.8</v>
      </c>
      <c r="B5544">
        <v>0.59316899999999995</v>
      </c>
    </row>
    <row r="5545" spans="1:2" x14ac:dyDescent="0.25">
      <c r="A5545">
        <v>12450</v>
      </c>
      <c r="B5545">
        <v>0.59186399999999995</v>
      </c>
    </row>
    <row r="5546" spans="1:2" x14ac:dyDescent="0.25">
      <c r="A5546">
        <v>12452.2</v>
      </c>
      <c r="B5546">
        <v>0.59328999999999998</v>
      </c>
    </row>
    <row r="5547" spans="1:2" x14ac:dyDescent="0.25">
      <c r="A5547">
        <v>12454.4</v>
      </c>
      <c r="B5547">
        <v>0.59191499999999997</v>
      </c>
    </row>
    <row r="5548" spans="1:2" x14ac:dyDescent="0.25">
      <c r="A5548">
        <v>12456.6</v>
      </c>
      <c r="B5548">
        <v>0.59300600000000003</v>
      </c>
    </row>
    <row r="5549" spans="1:2" x14ac:dyDescent="0.25">
      <c r="A5549">
        <v>12458.8</v>
      </c>
      <c r="B5549">
        <v>0.59315799999999996</v>
      </c>
    </row>
    <row r="5550" spans="1:2" x14ac:dyDescent="0.25">
      <c r="A5550">
        <v>12461.1</v>
      </c>
      <c r="B5550">
        <v>0.59327700000000005</v>
      </c>
    </row>
    <row r="5551" spans="1:2" x14ac:dyDescent="0.25">
      <c r="A5551">
        <v>12463.3</v>
      </c>
      <c r="B5551">
        <v>0.59329299999999996</v>
      </c>
    </row>
    <row r="5552" spans="1:2" x14ac:dyDescent="0.25">
      <c r="A5552">
        <v>12465.6</v>
      </c>
      <c r="B5552">
        <v>0.59191499999999997</v>
      </c>
    </row>
    <row r="5553" spans="1:2" x14ac:dyDescent="0.25">
      <c r="A5553">
        <v>12467.7</v>
      </c>
      <c r="B5553">
        <v>0.59206899999999996</v>
      </c>
    </row>
    <row r="5554" spans="1:2" x14ac:dyDescent="0.25">
      <c r="A5554">
        <v>12469.9</v>
      </c>
      <c r="B5554">
        <v>0.59312699999999996</v>
      </c>
    </row>
    <row r="5555" spans="1:2" x14ac:dyDescent="0.25">
      <c r="A5555">
        <v>12472.1</v>
      </c>
      <c r="B5555">
        <v>0.591754</v>
      </c>
    </row>
    <row r="5556" spans="1:2" x14ac:dyDescent="0.25">
      <c r="A5556">
        <v>12474.3</v>
      </c>
      <c r="B5556">
        <v>0.59298600000000001</v>
      </c>
    </row>
    <row r="5557" spans="1:2" x14ac:dyDescent="0.25">
      <c r="A5557">
        <v>12476.5</v>
      </c>
      <c r="B5557">
        <v>0.59324500000000002</v>
      </c>
    </row>
    <row r="5558" spans="1:2" x14ac:dyDescent="0.25">
      <c r="A5558">
        <v>12478.7</v>
      </c>
      <c r="B5558">
        <v>0.59176300000000004</v>
      </c>
    </row>
    <row r="5559" spans="1:2" x14ac:dyDescent="0.25">
      <c r="A5559">
        <v>12480.9</v>
      </c>
      <c r="B5559">
        <v>0.59173600000000004</v>
      </c>
    </row>
    <row r="5560" spans="1:2" x14ac:dyDescent="0.25">
      <c r="A5560">
        <v>12483.1</v>
      </c>
      <c r="B5560">
        <v>0.59324600000000005</v>
      </c>
    </row>
    <row r="5561" spans="1:2" x14ac:dyDescent="0.25">
      <c r="A5561">
        <v>12485.3</v>
      </c>
      <c r="B5561">
        <v>0.59209999999999996</v>
      </c>
    </row>
    <row r="5562" spans="1:2" x14ac:dyDescent="0.25">
      <c r="A5562">
        <v>12487.5</v>
      </c>
      <c r="B5562">
        <v>0.59314199999999995</v>
      </c>
    </row>
    <row r="5563" spans="1:2" x14ac:dyDescent="0.25">
      <c r="A5563">
        <v>12489.7</v>
      </c>
      <c r="B5563">
        <v>0.59332600000000002</v>
      </c>
    </row>
    <row r="5564" spans="1:2" x14ac:dyDescent="0.25">
      <c r="A5564">
        <v>12491.9</v>
      </c>
      <c r="B5564">
        <v>0.59183799999999998</v>
      </c>
    </row>
    <row r="5565" spans="1:2" x14ac:dyDescent="0.25">
      <c r="A5565">
        <v>12494.1</v>
      </c>
      <c r="B5565">
        <v>0.59326000000000001</v>
      </c>
    </row>
    <row r="5566" spans="1:2" x14ac:dyDescent="0.25">
      <c r="A5566">
        <v>12496.3</v>
      </c>
      <c r="B5566">
        <v>0.59348599999999996</v>
      </c>
    </row>
    <row r="5567" spans="1:2" x14ac:dyDescent="0.25">
      <c r="A5567">
        <v>12498.6</v>
      </c>
      <c r="B5567">
        <v>0.59343800000000002</v>
      </c>
    </row>
    <row r="5568" spans="1:2" x14ac:dyDescent="0.25">
      <c r="A5568">
        <v>12500.8</v>
      </c>
      <c r="B5568">
        <v>0.59261600000000003</v>
      </c>
    </row>
    <row r="5569" spans="1:2" x14ac:dyDescent="0.25">
      <c r="A5569">
        <v>12503</v>
      </c>
      <c r="B5569">
        <v>0.59250800000000003</v>
      </c>
    </row>
    <row r="5570" spans="1:2" x14ac:dyDescent="0.25">
      <c r="A5570">
        <v>12505.1</v>
      </c>
      <c r="B5570">
        <v>0.59362400000000004</v>
      </c>
    </row>
    <row r="5571" spans="1:2" x14ac:dyDescent="0.25">
      <c r="A5571">
        <v>12507.4</v>
      </c>
      <c r="B5571">
        <v>0.59341200000000005</v>
      </c>
    </row>
    <row r="5572" spans="1:2" x14ac:dyDescent="0.25">
      <c r="A5572">
        <v>12509.6</v>
      </c>
      <c r="B5572">
        <v>0.59375900000000004</v>
      </c>
    </row>
    <row r="5573" spans="1:2" x14ac:dyDescent="0.25">
      <c r="A5573">
        <v>12511.8</v>
      </c>
      <c r="B5573">
        <v>0.59343800000000002</v>
      </c>
    </row>
    <row r="5574" spans="1:2" x14ac:dyDescent="0.25">
      <c r="A5574">
        <v>12514.1</v>
      </c>
      <c r="B5574">
        <v>0.59279099999999996</v>
      </c>
    </row>
    <row r="5575" spans="1:2" x14ac:dyDescent="0.25">
      <c r="A5575">
        <v>12516.2</v>
      </c>
      <c r="B5575">
        <v>0.59272000000000002</v>
      </c>
    </row>
    <row r="5576" spans="1:2" x14ac:dyDescent="0.25">
      <c r="A5576">
        <v>12518.4</v>
      </c>
      <c r="B5576">
        <v>0.59341299999999997</v>
      </c>
    </row>
    <row r="5577" spans="1:2" x14ac:dyDescent="0.25">
      <c r="A5577">
        <v>12520.6</v>
      </c>
      <c r="B5577">
        <v>0.59223400000000004</v>
      </c>
    </row>
    <row r="5578" spans="1:2" x14ac:dyDescent="0.25">
      <c r="A5578">
        <v>12522.8</v>
      </c>
      <c r="B5578">
        <v>0.59352199999999999</v>
      </c>
    </row>
    <row r="5579" spans="1:2" x14ac:dyDescent="0.25">
      <c r="A5579">
        <v>12525</v>
      </c>
      <c r="B5579">
        <v>0.59318700000000002</v>
      </c>
    </row>
    <row r="5580" spans="1:2" x14ac:dyDescent="0.25">
      <c r="A5580">
        <v>12527.2</v>
      </c>
      <c r="B5580">
        <v>0.59243299999999999</v>
      </c>
    </row>
    <row r="5581" spans="1:2" x14ac:dyDescent="0.25">
      <c r="A5581">
        <v>12529.4</v>
      </c>
      <c r="B5581">
        <v>0.59367300000000001</v>
      </c>
    </row>
    <row r="5582" spans="1:2" x14ac:dyDescent="0.25">
      <c r="A5582">
        <v>12531.6</v>
      </c>
      <c r="B5582">
        <v>0.59247799999999995</v>
      </c>
    </row>
    <row r="5583" spans="1:2" x14ac:dyDescent="0.25">
      <c r="A5583">
        <v>12533.8</v>
      </c>
      <c r="B5583">
        <v>0.59336900000000004</v>
      </c>
    </row>
    <row r="5584" spans="1:2" x14ac:dyDescent="0.25">
      <c r="A5584">
        <v>12536</v>
      </c>
      <c r="B5584">
        <v>0.59405200000000002</v>
      </c>
    </row>
    <row r="5585" spans="1:2" x14ac:dyDescent="0.25">
      <c r="A5585">
        <v>12538.3</v>
      </c>
      <c r="B5585">
        <v>0.59373100000000001</v>
      </c>
    </row>
    <row r="5586" spans="1:2" x14ac:dyDescent="0.25">
      <c r="A5586">
        <v>12540.5</v>
      </c>
      <c r="B5586">
        <v>0.59263500000000002</v>
      </c>
    </row>
    <row r="5587" spans="1:2" x14ac:dyDescent="0.25">
      <c r="A5587">
        <v>12542.7</v>
      </c>
      <c r="B5587">
        <v>0.59267300000000001</v>
      </c>
    </row>
    <row r="5588" spans="1:2" x14ac:dyDescent="0.25">
      <c r="A5588">
        <v>12544.8</v>
      </c>
      <c r="B5588">
        <v>0.59260599999999997</v>
      </c>
    </row>
    <row r="5589" spans="1:2" x14ac:dyDescent="0.25">
      <c r="A5589">
        <v>12547</v>
      </c>
      <c r="B5589">
        <v>0.59380500000000003</v>
      </c>
    </row>
    <row r="5590" spans="1:2" x14ac:dyDescent="0.25">
      <c r="A5590">
        <v>12549.2</v>
      </c>
      <c r="B5590">
        <v>0.592503</v>
      </c>
    </row>
    <row r="5591" spans="1:2" x14ac:dyDescent="0.25">
      <c r="A5591">
        <v>12551.4</v>
      </c>
      <c r="B5591">
        <v>0.59371099999999999</v>
      </c>
    </row>
    <row r="5592" spans="1:2" x14ac:dyDescent="0.25">
      <c r="A5592">
        <v>12553.6</v>
      </c>
      <c r="B5592">
        <v>0.59352800000000006</v>
      </c>
    </row>
    <row r="5593" spans="1:2" x14ac:dyDescent="0.25">
      <c r="A5593">
        <v>12555.9</v>
      </c>
      <c r="B5593">
        <v>0.59362300000000001</v>
      </c>
    </row>
    <row r="5594" spans="1:2" x14ac:dyDescent="0.25">
      <c r="A5594">
        <v>12558.1</v>
      </c>
      <c r="B5594">
        <v>0.59242600000000001</v>
      </c>
    </row>
    <row r="5595" spans="1:2" x14ac:dyDescent="0.25">
      <c r="A5595">
        <v>12560.3</v>
      </c>
      <c r="B5595">
        <v>0.59360999999999997</v>
      </c>
    </row>
    <row r="5596" spans="1:2" x14ac:dyDescent="0.25">
      <c r="A5596">
        <v>12562.5</v>
      </c>
      <c r="B5596">
        <v>0.59377800000000003</v>
      </c>
    </row>
    <row r="5597" spans="1:2" x14ac:dyDescent="0.25">
      <c r="A5597">
        <v>12564.7</v>
      </c>
      <c r="B5597">
        <v>0.59262099999999995</v>
      </c>
    </row>
    <row r="5598" spans="1:2" x14ac:dyDescent="0.25">
      <c r="A5598">
        <v>12566.9</v>
      </c>
      <c r="B5598">
        <v>0.59255000000000002</v>
      </c>
    </row>
    <row r="5599" spans="1:2" x14ac:dyDescent="0.25">
      <c r="A5599">
        <v>12569.1</v>
      </c>
      <c r="B5599">
        <v>0.59381499999999998</v>
      </c>
    </row>
    <row r="5600" spans="1:2" x14ac:dyDescent="0.25">
      <c r="A5600">
        <v>12571.3</v>
      </c>
      <c r="B5600">
        <v>0.59275699999999998</v>
      </c>
    </row>
    <row r="5601" spans="1:2" x14ac:dyDescent="0.25">
      <c r="A5601">
        <v>12573.5</v>
      </c>
      <c r="B5601">
        <v>0.59384599999999998</v>
      </c>
    </row>
    <row r="5602" spans="1:2" x14ac:dyDescent="0.25">
      <c r="A5602">
        <v>12575.7</v>
      </c>
      <c r="B5602">
        <v>0.59264899999999998</v>
      </c>
    </row>
    <row r="5603" spans="1:2" x14ac:dyDescent="0.25">
      <c r="A5603">
        <v>12577.9</v>
      </c>
      <c r="B5603">
        <v>0.592615</v>
      </c>
    </row>
    <row r="5604" spans="1:2" x14ac:dyDescent="0.25">
      <c r="A5604">
        <v>12580</v>
      </c>
      <c r="B5604">
        <v>0.59410099999999999</v>
      </c>
    </row>
    <row r="5605" spans="1:2" x14ac:dyDescent="0.25">
      <c r="A5605">
        <v>12582.3</v>
      </c>
      <c r="B5605">
        <v>0.59269700000000003</v>
      </c>
    </row>
    <row r="5606" spans="1:2" x14ac:dyDescent="0.25">
      <c r="A5606">
        <v>12584.4</v>
      </c>
      <c r="B5606">
        <v>0.59260400000000002</v>
      </c>
    </row>
    <row r="5607" spans="1:2" x14ac:dyDescent="0.25">
      <c r="A5607">
        <v>12586.6</v>
      </c>
      <c r="B5607">
        <v>0.59362199999999998</v>
      </c>
    </row>
    <row r="5608" spans="1:2" x14ac:dyDescent="0.25">
      <c r="A5608">
        <v>12588.8</v>
      </c>
      <c r="B5608">
        <v>0.59275599999999995</v>
      </c>
    </row>
    <row r="5609" spans="1:2" x14ac:dyDescent="0.25">
      <c r="A5609">
        <v>12591</v>
      </c>
      <c r="B5609">
        <v>0.59275800000000001</v>
      </c>
    </row>
    <row r="5610" spans="1:2" x14ac:dyDescent="0.25">
      <c r="A5610">
        <v>12593.2</v>
      </c>
      <c r="B5610">
        <v>0.59275999999999995</v>
      </c>
    </row>
    <row r="5611" spans="1:2" x14ac:dyDescent="0.25">
      <c r="A5611">
        <v>12595.3</v>
      </c>
      <c r="B5611">
        <v>0.59370699999999998</v>
      </c>
    </row>
    <row r="5612" spans="1:2" x14ac:dyDescent="0.25">
      <c r="A5612">
        <v>12597.6</v>
      </c>
      <c r="B5612">
        <v>0.59393499999999999</v>
      </c>
    </row>
    <row r="5613" spans="1:2" x14ac:dyDescent="0.25">
      <c r="A5613">
        <v>12599.8</v>
      </c>
      <c r="B5613">
        <v>0.59276399999999996</v>
      </c>
    </row>
    <row r="5614" spans="1:2" x14ac:dyDescent="0.25">
      <c r="A5614">
        <v>12602</v>
      </c>
      <c r="B5614">
        <v>0.59278799999999998</v>
      </c>
    </row>
    <row r="5615" spans="1:2" x14ac:dyDescent="0.25">
      <c r="A5615">
        <v>12604.1</v>
      </c>
      <c r="B5615">
        <v>0.59263500000000002</v>
      </c>
    </row>
    <row r="5616" spans="1:2" x14ac:dyDescent="0.25">
      <c r="A5616">
        <v>12606.3</v>
      </c>
      <c r="B5616">
        <v>0.59390200000000004</v>
      </c>
    </row>
    <row r="5617" spans="1:2" x14ac:dyDescent="0.25">
      <c r="A5617">
        <v>12608.5</v>
      </c>
      <c r="B5617">
        <v>0.59429799999999999</v>
      </c>
    </row>
    <row r="5618" spans="1:2" x14ac:dyDescent="0.25">
      <c r="A5618">
        <v>12610.8</v>
      </c>
      <c r="B5618">
        <v>0.59299000000000002</v>
      </c>
    </row>
    <row r="5619" spans="1:2" x14ac:dyDescent="0.25">
      <c r="A5619">
        <v>12612.9</v>
      </c>
      <c r="B5619">
        <v>0.59425399999999995</v>
      </c>
    </row>
    <row r="5620" spans="1:2" x14ac:dyDescent="0.25">
      <c r="A5620">
        <v>12615.2</v>
      </c>
      <c r="B5620">
        <v>0.59298300000000004</v>
      </c>
    </row>
    <row r="5621" spans="1:2" x14ac:dyDescent="0.25">
      <c r="A5621">
        <v>12617.3</v>
      </c>
      <c r="B5621">
        <v>0.59409500000000004</v>
      </c>
    </row>
    <row r="5622" spans="1:2" x14ac:dyDescent="0.25">
      <c r="A5622">
        <v>12619.6</v>
      </c>
      <c r="B5622">
        <v>0.59296599999999999</v>
      </c>
    </row>
    <row r="5623" spans="1:2" x14ac:dyDescent="0.25">
      <c r="A5623">
        <v>12621.7</v>
      </c>
      <c r="B5623">
        <v>0.59449799999999997</v>
      </c>
    </row>
    <row r="5624" spans="1:2" x14ac:dyDescent="0.25">
      <c r="A5624">
        <v>12624</v>
      </c>
      <c r="B5624">
        <v>0.59327300000000005</v>
      </c>
    </row>
    <row r="5625" spans="1:2" x14ac:dyDescent="0.25">
      <c r="A5625">
        <v>12626.1</v>
      </c>
      <c r="B5625">
        <v>0.59386399999999995</v>
      </c>
    </row>
    <row r="5626" spans="1:2" x14ac:dyDescent="0.25">
      <c r="A5626">
        <v>12628.4</v>
      </c>
      <c r="B5626">
        <v>0.59420600000000001</v>
      </c>
    </row>
    <row r="5627" spans="1:2" x14ac:dyDescent="0.25">
      <c r="A5627">
        <v>12630.6</v>
      </c>
      <c r="B5627">
        <v>0.59288700000000005</v>
      </c>
    </row>
    <row r="5628" spans="1:2" x14ac:dyDescent="0.25">
      <c r="A5628">
        <v>12632.7</v>
      </c>
      <c r="B5628">
        <v>0.59337799999999996</v>
      </c>
    </row>
    <row r="5629" spans="1:2" x14ac:dyDescent="0.25">
      <c r="A5629">
        <v>12634.9</v>
      </c>
      <c r="B5629">
        <v>0.59290799999999999</v>
      </c>
    </row>
    <row r="5630" spans="1:2" x14ac:dyDescent="0.25">
      <c r="A5630">
        <v>12637.1</v>
      </c>
      <c r="B5630">
        <v>0.59284899999999996</v>
      </c>
    </row>
    <row r="5631" spans="1:2" x14ac:dyDescent="0.25">
      <c r="A5631">
        <v>12639.3</v>
      </c>
      <c r="B5631">
        <v>0.593947</v>
      </c>
    </row>
    <row r="5632" spans="1:2" x14ac:dyDescent="0.25">
      <c r="A5632">
        <v>12641.5</v>
      </c>
      <c r="B5632">
        <v>0.59320600000000001</v>
      </c>
    </row>
    <row r="5633" spans="1:2" x14ac:dyDescent="0.25">
      <c r="A5633">
        <v>12643.7</v>
      </c>
      <c r="B5633">
        <v>0.59421299999999999</v>
      </c>
    </row>
    <row r="5634" spans="1:2" x14ac:dyDescent="0.25">
      <c r="A5634">
        <v>12645.9</v>
      </c>
      <c r="B5634">
        <v>0.59302600000000005</v>
      </c>
    </row>
    <row r="5635" spans="1:2" x14ac:dyDescent="0.25">
      <c r="A5635">
        <v>12648.1</v>
      </c>
      <c r="B5635">
        <v>0.59317600000000004</v>
      </c>
    </row>
    <row r="5636" spans="1:2" x14ac:dyDescent="0.25">
      <c r="A5636">
        <v>12650.2</v>
      </c>
      <c r="B5636">
        <v>0.59412399999999999</v>
      </c>
    </row>
    <row r="5637" spans="1:2" x14ac:dyDescent="0.25">
      <c r="A5637">
        <v>12652.5</v>
      </c>
      <c r="B5637">
        <v>0.59432600000000002</v>
      </c>
    </row>
    <row r="5638" spans="1:2" x14ac:dyDescent="0.25">
      <c r="A5638">
        <v>12654.7</v>
      </c>
      <c r="B5638">
        <v>0.59316800000000003</v>
      </c>
    </row>
    <row r="5639" spans="1:2" x14ac:dyDescent="0.25">
      <c r="A5639">
        <v>12656.9</v>
      </c>
      <c r="B5639">
        <v>0.59308499999999997</v>
      </c>
    </row>
    <row r="5640" spans="1:2" x14ac:dyDescent="0.25">
      <c r="A5640">
        <v>12659</v>
      </c>
      <c r="B5640">
        <v>0.59291400000000005</v>
      </c>
    </row>
    <row r="5641" spans="1:2" x14ac:dyDescent="0.25">
      <c r="A5641">
        <v>12661.2</v>
      </c>
      <c r="B5641">
        <v>0.59410399999999997</v>
      </c>
    </row>
    <row r="5642" spans="1:2" x14ac:dyDescent="0.25">
      <c r="A5642">
        <v>12663.4</v>
      </c>
      <c r="B5642">
        <v>0.59421299999999999</v>
      </c>
    </row>
    <row r="5643" spans="1:2" x14ac:dyDescent="0.25">
      <c r="A5643">
        <v>12665.6</v>
      </c>
      <c r="B5643">
        <v>0.59425099999999997</v>
      </c>
    </row>
    <row r="5644" spans="1:2" x14ac:dyDescent="0.25">
      <c r="A5644">
        <v>12667.9</v>
      </c>
      <c r="B5644">
        <v>0.59321500000000005</v>
      </c>
    </row>
    <row r="5645" spans="1:2" x14ac:dyDescent="0.25">
      <c r="A5645">
        <v>12670</v>
      </c>
      <c r="B5645">
        <v>0.59304599999999996</v>
      </c>
    </row>
    <row r="5646" spans="1:2" x14ac:dyDescent="0.25">
      <c r="A5646">
        <v>12672.2</v>
      </c>
      <c r="B5646">
        <v>0.59301199999999998</v>
      </c>
    </row>
    <row r="5647" spans="1:2" x14ac:dyDescent="0.25">
      <c r="A5647">
        <v>12674.4</v>
      </c>
      <c r="B5647">
        <v>0.59297</v>
      </c>
    </row>
    <row r="5648" spans="1:2" x14ac:dyDescent="0.25">
      <c r="A5648">
        <v>12676.5</v>
      </c>
      <c r="B5648">
        <v>0.594113</v>
      </c>
    </row>
    <row r="5649" spans="1:2" x14ac:dyDescent="0.25">
      <c r="A5649">
        <v>12678.8</v>
      </c>
      <c r="B5649">
        <v>0.59443100000000004</v>
      </c>
    </row>
    <row r="5650" spans="1:2" x14ac:dyDescent="0.25">
      <c r="A5650">
        <v>12681</v>
      </c>
      <c r="B5650">
        <v>0.59468100000000002</v>
      </c>
    </row>
    <row r="5651" spans="1:2" x14ac:dyDescent="0.25">
      <c r="A5651">
        <v>12683.2</v>
      </c>
      <c r="B5651">
        <v>0.59447300000000003</v>
      </c>
    </row>
    <row r="5652" spans="1:2" x14ac:dyDescent="0.25">
      <c r="A5652">
        <v>12685.5</v>
      </c>
      <c r="B5652">
        <v>0.59342200000000001</v>
      </c>
    </row>
    <row r="5653" spans="1:2" x14ac:dyDescent="0.25">
      <c r="A5653">
        <v>12687.6</v>
      </c>
      <c r="B5653">
        <v>0.59456299999999995</v>
      </c>
    </row>
    <row r="5654" spans="1:2" x14ac:dyDescent="0.25">
      <c r="A5654">
        <v>12689.9</v>
      </c>
      <c r="B5654">
        <v>0.59461399999999998</v>
      </c>
    </row>
    <row r="5655" spans="1:2" x14ac:dyDescent="0.25">
      <c r="A5655">
        <v>12692.1</v>
      </c>
      <c r="B5655">
        <v>0.59464099999999998</v>
      </c>
    </row>
    <row r="5656" spans="1:2" x14ac:dyDescent="0.25">
      <c r="A5656">
        <v>12694.3</v>
      </c>
      <c r="B5656">
        <v>0.594086</v>
      </c>
    </row>
    <row r="5657" spans="1:2" x14ac:dyDescent="0.25">
      <c r="A5657">
        <v>12696.5</v>
      </c>
      <c r="B5657">
        <v>0.59482299999999999</v>
      </c>
    </row>
    <row r="5658" spans="1:2" x14ac:dyDescent="0.25">
      <c r="A5658">
        <v>12698.7</v>
      </c>
      <c r="B5658">
        <v>0.59378500000000001</v>
      </c>
    </row>
    <row r="5659" spans="1:2" x14ac:dyDescent="0.25">
      <c r="A5659">
        <v>12700.9</v>
      </c>
      <c r="B5659">
        <v>0.59486799999999995</v>
      </c>
    </row>
    <row r="5660" spans="1:2" x14ac:dyDescent="0.25">
      <c r="A5660">
        <v>12703.1</v>
      </c>
      <c r="B5660">
        <v>0.59365400000000002</v>
      </c>
    </row>
    <row r="5661" spans="1:2" x14ac:dyDescent="0.25">
      <c r="A5661">
        <v>12705.3</v>
      </c>
      <c r="B5661">
        <v>0.59487400000000001</v>
      </c>
    </row>
    <row r="5662" spans="1:2" x14ac:dyDescent="0.25">
      <c r="A5662">
        <v>12707.5</v>
      </c>
      <c r="B5662">
        <v>0.59498600000000001</v>
      </c>
    </row>
    <row r="5663" spans="1:2" x14ac:dyDescent="0.25">
      <c r="A5663">
        <v>12709.8</v>
      </c>
      <c r="B5663">
        <v>0.59500399999999998</v>
      </c>
    </row>
    <row r="5664" spans="1:2" x14ac:dyDescent="0.25">
      <c r="A5664">
        <v>12712</v>
      </c>
      <c r="B5664">
        <v>0.59390500000000002</v>
      </c>
    </row>
    <row r="5665" spans="1:2" x14ac:dyDescent="0.25">
      <c r="A5665">
        <v>12714.2</v>
      </c>
      <c r="B5665">
        <v>0.59364499999999998</v>
      </c>
    </row>
    <row r="5666" spans="1:2" x14ac:dyDescent="0.25">
      <c r="A5666">
        <v>12716.3</v>
      </c>
      <c r="B5666">
        <v>0.59381099999999998</v>
      </c>
    </row>
    <row r="5667" spans="1:2" x14ac:dyDescent="0.25">
      <c r="A5667">
        <v>12718.5</v>
      </c>
      <c r="B5667">
        <v>0.59479499999999996</v>
      </c>
    </row>
    <row r="5668" spans="1:2" x14ac:dyDescent="0.25">
      <c r="A5668">
        <v>12720.7</v>
      </c>
      <c r="B5668">
        <v>0.59350899999999995</v>
      </c>
    </row>
    <row r="5669" spans="1:2" x14ac:dyDescent="0.25">
      <c r="A5669">
        <v>12722.9</v>
      </c>
      <c r="B5669">
        <v>0.59356600000000004</v>
      </c>
    </row>
    <row r="5670" spans="1:2" x14ac:dyDescent="0.25">
      <c r="A5670">
        <v>12725.1</v>
      </c>
      <c r="B5670">
        <v>0.59353199999999995</v>
      </c>
    </row>
    <row r="5671" spans="1:2" x14ac:dyDescent="0.25">
      <c r="A5671">
        <v>12727.2</v>
      </c>
      <c r="B5671">
        <v>0.59374700000000002</v>
      </c>
    </row>
    <row r="5672" spans="1:2" x14ac:dyDescent="0.25">
      <c r="A5672">
        <v>12729.4</v>
      </c>
      <c r="B5672">
        <v>0.594634</v>
      </c>
    </row>
    <row r="5673" spans="1:2" x14ac:dyDescent="0.25">
      <c r="A5673">
        <v>12731.6</v>
      </c>
      <c r="B5673">
        <v>0.59490799999999999</v>
      </c>
    </row>
    <row r="5674" spans="1:2" x14ac:dyDescent="0.25">
      <c r="A5674">
        <v>12733.9</v>
      </c>
      <c r="B5674">
        <v>0.59359499999999998</v>
      </c>
    </row>
    <row r="5675" spans="1:2" x14ac:dyDescent="0.25">
      <c r="A5675">
        <v>12736</v>
      </c>
      <c r="B5675">
        <v>0.59469499999999997</v>
      </c>
    </row>
    <row r="5676" spans="1:2" x14ac:dyDescent="0.25">
      <c r="A5676">
        <v>12738.3</v>
      </c>
      <c r="B5676">
        <v>0.59504199999999996</v>
      </c>
    </row>
    <row r="5677" spans="1:2" x14ac:dyDescent="0.25">
      <c r="A5677">
        <v>12740.5</v>
      </c>
      <c r="B5677">
        <v>0.59491300000000003</v>
      </c>
    </row>
    <row r="5678" spans="1:2" x14ac:dyDescent="0.25">
      <c r="A5678">
        <v>12742.7</v>
      </c>
      <c r="B5678">
        <v>0.59488700000000005</v>
      </c>
    </row>
    <row r="5679" spans="1:2" x14ac:dyDescent="0.25">
      <c r="A5679">
        <v>12744.9</v>
      </c>
      <c r="B5679">
        <v>0.59452400000000005</v>
      </c>
    </row>
    <row r="5680" spans="1:2" x14ac:dyDescent="0.25">
      <c r="A5680">
        <v>12747.1</v>
      </c>
      <c r="B5680">
        <v>0.59489599999999998</v>
      </c>
    </row>
    <row r="5681" spans="1:2" x14ac:dyDescent="0.25">
      <c r="A5681">
        <v>12749.4</v>
      </c>
      <c r="B5681">
        <v>0.59377400000000002</v>
      </c>
    </row>
    <row r="5682" spans="1:2" x14ac:dyDescent="0.25">
      <c r="A5682">
        <v>12751.5</v>
      </c>
      <c r="B5682">
        <v>0.59360299999999999</v>
      </c>
    </row>
    <row r="5683" spans="1:2" x14ac:dyDescent="0.25">
      <c r="A5683">
        <v>12753.7</v>
      </c>
      <c r="B5683">
        <v>0.59381799999999996</v>
      </c>
    </row>
    <row r="5684" spans="1:2" x14ac:dyDescent="0.25">
      <c r="A5684">
        <v>12755.9</v>
      </c>
      <c r="B5684">
        <v>0.59383799999999998</v>
      </c>
    </row>
    <row r="5685" spans="1:2" x14ac:dyDescent="0.25">
      <c r="A5685">
        <v>12758.1</v>
      </c>
      <c r="B5685">
        <v>0.59420499999999998</v>
      </c>
    </row>
    <row r="5686" spans="1:2" x14ac:dyDescent="0.25">
      <c r="A5686">
        <v>12760.2</v>
      </c>
      <c r="B5686">
        <v>0.59495799999999999</v>
      </c>
    </row>
    <row r="5687" spans="1:2" x14ac:dyDescent="0.25">
      <c r="A5687">
        <v>12762.4</v>
      </c>
      <c r="B5687">
        <v>0.59395100000000001</v>
      </c>
    </row>
    <row r="5688" spans="1:2" x14ac:dyDescent="0.25">
      <c r="A5688">
        <v>12764.6</v>
      </c>
      <c r="B5688">
        <v>0.59435700000000002</v>
      </c>
    </row>
    <row r="5689" spans="1:2" x14ac:dyDescent="0.25">
      <c r="A5689">
        <v>12766.8</v>
      </c>
      <c r="B5689">
        <v>0.59415899999999999</v>
      </c>
    </row>
    <row r="5690" spans="1:2" x14ac:dyDescent="0.25">
      <c r="A5690">
        <v>12769</v>
      </c>
      <c r="B5690">
        <v>0.59514800000000001</v>
      </c>
    </row>
    <row r="5691" spans="1:2" x14ac:dyDescent="0.25">
      <c r="A5691">
        <v>12771.2</v>
      </c>
      <c r="B5691">
        <v>0.59397299999999997</v>
      </c>
    </row>
    <row r="5692" spans="1:2" x14ac:dyDescent="0.25">
      <c r="A5692">
        <v>12773.4</v>
      </c>
      <c r="B5692">
        <v>0.59408499999999997</v>
      </c>
    </row>
    <row r="5693" spans="1:2" x14ac:dyDescent="0.25">
      <c r="A5693">
        <v>12775.5</v>
      </c>
      <c r="B5693">
        <v>0.59402299999999997</v>
      </c>
    </row>
    <row r="5694" spans="1:2" x14ac:dyDescent="0.25">
      <c r="A5694">
        <v>12777.7</v>
      </c>
      <c r="B5694">
        <v>0.59548999999999996</v>
      </c>
    </row>
    <row r="5695" spans="1:2" x14ac:dyDescent="0.25">
      <c r="A5695">
        <v>12779.9</v>
      </c>
      <c r="B5695">
        <v>0.59547700000000003</v>
      </c>
    </row>
    <row r="5696" spans="1:2" x14ac:dyDescent="0.25">
      <c r="A5696">
        <v>12782.2</v>
      </c>
      <c r="B5696">
        <v>0.59566699999999995</v>
      </c>
    </row>
    <row r="5697" spans="1:2" x14ac:dyDescent="0.25">
      <c r="A5697">
        <v>12784.4</v>
      </c>
      <c r="B5697">
        <v>0.59545999999999999</v>
      </c>
    </row>
    <row r="5698" spans="1:2" x14ac:dyDescent="0.25">
      <c r="A5698">
        <v>12786.6</v>
      </c>
      <c r="B5698">
        <v>0.59583399999999997</v>
      </c>
    </row>
    <row r="5699" spans="1:2" x14ac:dyDescent="0.25">
      <c r="A5699">
        <v>12788.8</v>
      </c>
      <c r="B5699">
        <v>0.59550099999999995</v>
      </c>
    </row>
    <row r="5700" spans="1:2" x14ac:dyDescent="0.25">
      <c r="A5700">
        <v>12791.1</v>
      </c>
      <c r="B5700">
        <v>0.59526900000000005</v>
      </c>
    </row>
    <row r="5701" spans="1:2" x14ac:dyDescent="0.25">
      <c r="A5701">
        <v>12793.3</v>
      </c>
      <c r="B5701">
        <v>0.59533999999999998</v>
      </c>
    </row>
    <row r="5702" spans="1:2" x14ac:dyDescent="0.25">
      <c r="A5702">
        <v>12795.5</v>
      </c>
      <c r="B5702">
        <v>0.59414999999999996</v>
      </c>
    </row>
    <row r="5703" spans="1:2" x14ac:dyDescent="0.25">
      <c r="A5703">
        <v>12797.7</v>
      </c>
      <c r="B5703">
        <v>0.59414800000000001</v>
      </c>
    </row>
    <row r="5704" spans="1:2" x14ac:dyDescent="0.25">
      <c r="A5704">
        <v>12799.9</v>
      </c>
      <c r="B5704">
        <v>0.59522699999999995</v>
      </c>
    </row>
    <row r="5705" spans="1:2" x14ac:dyDescent="0.25">
      <c r="A5705">
        <v>12802.1</v>
      </c>
      <c r="B5705">
        <v>0.59435499999999997</v>
      </c>
    </row>
    <row r="5706" spans="1:2" x14ac:dyDescent="0.25">
      <c r="A5706">
        <v>12804.3</v>
      </c>
      <c r="B5706">
        <v>0.59537499999999999</v>
      </c>
    </row>
    <row r="5707" spans="1:2" x14ac:dyDescent="0.25">
      <c r="A5707">
        <v>12806.5</v>
      </c>
      <c r="B5707">
        <v>0.59436800000000001</v>
      </c>
    </row>
    <row r="5708" spans="1:2" x14ac:dyDescent="0.25">
      <c r="A5708">
        <v>12808.7</v>
      </c>
      <c r="B5708">
        <v>0.59573399999999999</v>
      </c>
    </row>
    <row r="5709" spans="1:2" x14ac:dyDescent="0.25">
      <c r="A5709">
        <v>12810.9</v>
      </c>
      <c r="B5709">
        <v>0.59562800000000005</v>
      </c>
    </row>
    <row r="5710" spans="1:2" x14ac:dyDescent="0.25">
      <c r="A5710">
        <v>12813.1</v>
      </c>
      <c r="B5710">
        <v>0.59498099999999998</v>
      </c>
    </row>
    <row r="5711" spans="1:2" x14ac:dyDescent="0.25">
      <c r="A5711">
        <v>12815.3</v>
      </c>
      <c r="B5711">
        <v>0.59448999999999996</v>
      </c>
    </row>
    <row r="5712" spans="1:2" x14ac:dyDescent="0.25">
      <c r="A5712">
        <v>12817.5</v>
      </c>
      <c r="B5712">
        <v>0.59538000000000002</v>
      </c>
    </row>
    <row r="5713" spans="1:2" x14ac:dyDescent="0.25">
      <c r="A5713">
        <v>12819.7</v>
      </c>
      <c r="B5713">
        <v>0.59445899999999996</v>
      </c>
    </row>
    <row r="5714" spans="1:2" x14ac:dyDescent="0.25">
      <c r="A5714">
        <v>12821.9</v>
      </c>
      <c r="B5714">
        <v>0.59458100000000003</v>
      </c>
    </row>
    <row r="5715" spans="1:2" x14ac:dyDescent="0.25">
      <c r="A5715">
        <v>12824</v>
      </c>
      <c r="B5715">
        <v>0.59602599999999994</v>
      </c>
    </row>
    <row r="5716" spans="1:2" x14ac:dyDescent="0.25">
      <c r="A5716">
        <v>12826.3</v>
      </c>
      <c r="B5716">
        <v>0.59461200000000003</v>
      </c>
    </row>
    <row r="5717" spans="1:2" x14ac:dyDescent="0.25">
      <c r="A5717">
        <v>12828.4</v>
      </c>
      <c r="B5717">
        <v>0.59561399999999998</v>
      </c>
    </row>
    <row r="5718" spans="1:2" x14ac:dyDescent="0.25">
      <c r="A5718">
        <v>12830.7</v>
      </c>
      <c r="B5718">
        <v>0.59575199999999995</v>
      </c>
    </row>
    <row r="5719" spans="1:2" x14ac:dyDescent="0.25">
      <c r="A5719">
        <v>12832.9</v>
      </c>
      <c r="B5719">
        <v>0.59456200000000003</v>
      </c>
    </row>
    <row r="5720" spans="1:2" x14ac:dyDescent="0.25">
      <c r="A5720">
        <v>12835.1</v>
      </c>
      <c r="B5720">
        <v>0.59598399999999996</v>
      </c>
    </row>
    <row r="5721" spans="1:2" x14ac:dyDescent="0.25">
      <c r="A5721">
        <v>12837.3</v>
      </c>
      <c r="B5721">
        <v>0.59565400000000002</v>
      </c>
    </row>
    <row r="5722" spans="1:2" x14ac:dyDescent="0.25">
      <c r="A5722">
        <v>12839.5</v>
      </c>
      <c r="B5722">
        <v>0.59582299999999999</v>
      </c>
    </row>
    <row r="5723" spans="1:2" x14ac:dyDescent="0.25">
      <c r="A5723">
        <v>12841.7</v>
      </c>
      <c r="B5723">
        <v>0.59461799999999998</v>
      </c>
    </row>
    <row r="5724" spans="1:2" x14ac:dyDescent="0.25">
      <c r="A5724">
        <v>12843.9</v>
      </c>
      <c r="B5724">
        <v>0.59509400000000001</v>
      </c>
    </row>
    <row r="5725" spans="1:2" x14ac:dyDescent="0.25">
      <c r="A5725">
        <v>12846.1</v>
      </c>
      <c r="B5725">
        <v>0.59601800000000005</v>
      </c>
    </row>
    <row r="5726" spans="1:2" x14ac:dyDescent="0.25">
      <c r="A5726">
        <v>12848.3</v>
      </c>
      <c r="B5726">
        <v>0.59585699999999997</v>
      </c>
    </row>
    <row r="5727" spans="1:2" x14ac:dyDescent="0.25">
      <c r="A5727">
        <v>12850.5</v>
      </c>
      <c r="B5727">
        <v>0.59469499999999997</v>
      </c>
    </row>
    <row r="5728" spans="1:2" x14ac:dyDescent="0.25">
      <c r="A5728">
        <v>12852.7</v>
      </c>
      <c r="B5728">
        <v>0.59601000000000004</v>
      </c>
    </row>
    <row r="5729" spans="1:2" x14ac:dyDescent="0.25">
      <c r="A5729">
        <v>12854.9</v>
      </c>
      <c r="B5729">
        <v>0.59476499999999999</v>
      </c>
    </row>
    <row r="5730" spans="1:2" x14ac:dyDescent="0.25">
      <c r="A5730">
        <v>12857.1</v>
      </c>
      <c r="B5730">
        <v>0.59584499999999996</v>
      </c>
    </row>
    <row r="5731" spans="1:2" x14ac:dyDescent="0.25">
      <c r="A5731">
        <v>12859.3</v>
      </c>
      <c r="B5731">
        <v>0.595889</v>
      </c>
    </row>
    <row r="5732" spans="1:2" x14ac:dyDescent="0.25">
      <c r="A5732">
        <v>12861.6</v>
      </c>
      <c r="B5732">
        <v>0.59574800000000006</v>
      </c>
    </row>
    <row r="5733" spans="1:2" x14ac:dyDescent="0.25">
      <c r="A5733">
        <v>12863.8</v>
      </c>
      <c r="B5733">
        <v>0.59509400000000001</v>
      </c>
    </row>
    <row r="5734" spans="1:2" x14ac:dyDescent="0.25">
      <c r="A5734">
        <v>12866</v>
      </c>
      <c r="B5734">
        <v>0.595916</v>
      </c>
    </row>
    <row r="5735" spans="1:2" x14ac:dyDescent="0.25">
      <c r="A5735">
        <v>12868.2</v>
      </c>
      <c r="B5735">
        <v>0.59589300000000001</v>
      </c>
    </row>
    <row r="5736" spans="1:2" x14ac:dyDescent="0.25">
      <c r="A5736">
        <v>12870.4</v>
      </c>
      <c r="B5736">
        <v>0.59462899999999996</v>
      </c>
    </row>
    <row r="5737" spans="1:2" x14ac:dyDescent="0.25">
      <c r="A5737">
        <v>12872.6</v>
      </c>
      <c r="B5737">
        <v>0.59465800000000002</v>
      </c>
    </row>
    <row r="5738" spans="1:2" x14ac:dyDescent="0.25">
      <c r="A5738">
        <v>12874.8</v>
      </c>
      <c r="B5738">
        <v>0.59589099999999995</v>
      </c>
    </row>
    <row r="5739" spans="1:2" x14ac:dyDescent="0.25">
      <c r="A5739">
        <v>12877</v>
      </c>
      <c r="B5739">
        <v>0.59475299999999998</v>
      </c>
    </row>
    <row r="5740" spans="1:2" x14ac:dyDescent="0.25">
      <c r="A5740">
        <v>12879.2</v>
      </c>
      <c r="B5740">
        <v>0.59512900000000002</v>
      </c>
    </row>
    <row r="5741" spans="1:2" x14ac:dyDescent="0.25">
      <c r="A5741">
        <v>12881.4</v>
      </c>
      <c r="B5741">
        <v>0.59624200000000005</v>
      </c>
    </row>
    <row r="5742" spans="1:2" x14ac:dyDescent="0.25">
      <c r="A5742">
        <v>12883.6</v>
      </c>
      <c r="B5742">
        <v>0.59506099999999995</v>
      </c>
    </row>
    <row r="5743" spans="1:2" x14ac:dyDescent="0.25">
      <c r="A5743">
        <v>12885.8</v>
      </c>
      <c r="B5743">
        <v>0.59601999999999999</v>
      </c>
    </row>
    <row r="5744" spans="1:2" x14ac:dyDescent="0.25">
      <c r="A5744">
        <v>12888</v>
      </c>
      <c r="B5744">
        <v>0.59480100000000002</v>
      </c>
    </row>
    <row r="5745" spans="1:2" x14ac:dyDescent="0.25">
      <c r="A5745">
        <v>12890.2</v>
      </c>
      <c r="B5745">
        <v>0.59626000000000001</v>
      </c>
    </row>
    <row r="5746" spans="1:2" x14ac:dyDescent="0.25">
      <c r="A5746">
        <v>12892.4</v>
      </c>
      <c r="B5746">
        <v>0.59513099999999997</v>
      </c>
    </row>
    <row r="5747" spans="1:2" x14ac:dyDescent="0.25">
      <c r="A5747">
        <v>12894.6</v>
      </c>
      <c r="B5747">
        <v>0.59502200000000005</v>
      </c>
    </row>
    <row r="5748" spans="1:2" x14ac:dyDescent="0.25">
      <c r="A5748">
        <v>12896.7</v>
      </c>
      <c r="B5748">
        <v>0.59506300000000001</v>
      </c>
    </row>
    <row r="5749" spans="1:2" x14ac:dyDescent="0.25">
      <c r="A5749">
        <v>12898.9</v>
      </c>
      <c r="B5749">
        <v>0.59626000000000001</v>
      </c>
    </row>
    <row r="5750" spans="1:2" x14ac:dyDescent="0.25">
      <c r="A5750">
        <v>12901.1</v>
      </c>
      <c r="B5750">
        <v>0.59507900000000002</v>
      </c>
    </row>
    <row r="5751" spans="1:2" x14ac:dyDescent="0.25">
      <c r="A5751">
        <v>12903.3</v>
      </c>
      <c r="B5751">
        <v>0.59609800000000002</v>
      </c>
    </row>
    <row r="5752" spans="1:2" x14ac:dyDescent="0.25">
      <c r="A5752">
        <v>12905.5</v>
      </c>
      <c r="B5752">
        <v>0.59503099999999998</v>
      </c>
    </row>
    <row r="5753" spans="1:2" x14ac:dyDescent="0.25">
      <c r="A5753">
        <v>12907.7</v>
      </c>
      <c r="B5753">
        <v>0.59639600000000004</v>
      </c>
    </row>
    <row r="5754" spans="1:2" x14ac:dyDescent="0.25">
      <c r="A5754">
        <v>12909.9</v>
      </c>
      <c r="B5754">
        <v>0.59641599999999995</v>
      </c>
    </row>
    <row r="5755" spans="1:2" x14ac:dyDescent="0.25">
      <c r="A5755">
        <v>12912.1</v>
      </c>
      <c r="B5755">
        <v>0.59620200000000001</v>
      </c>
    </row>
    <row r="5756" spans="1:2" x14ac:dyDescent="0.25">
      <c r="A5756">
        <v>12914.4</v>
      </c>
      <c r="B5756">
        <v>0.59646299999999997</v>
      </c>
    </row>
    <row r="5757" spans="1:2" x14ac:dyDescent="0.25">
      <c r="A5757">
        <v>12916.6</v>
      </c>
      <c r="B5757">
        <v>0.59667599999999998</v>
      </c>
    </row>
    <row r="5758" spans="1:2" x14ac:dyDescent="0.25">
      <c r="A5758">
        <v>12918.8</v>
      </c>
      <c r="B5758">
        <v>0.59645499999999996</v>
      </c>
    </row>
    <row r="5759" spans="1:2" x14ac:dyDescent="0.25">
      <c r="A5759">
        <v>12921.1</v>
      </c>
      <c r="B5759">
        <v>0.595275</v>
      </c>
    </row>
    <row r="5760" spans="1:2" x14ac:dyDescent="0.25">
      <c r="A5760">
        <v>12923.2</v>
      </c>
      <c r="B5760">
        <v>0.59602999999999995</v>
      </c>
    </row>
    <row r="5761" spans="1:2" x14ac:dyDescent="0.25">
      <c r="A5761">
        <v>12925.5</v>
      </c>
      <c r="B5761">
        <v>0.594885</v>
      </c>
    </row>
    <row r="5762" spans="1:2" x14ac:dyDescent="0.25">
      <c r="A5762">
        <v>12927.6</v>
      </c>
      <c r="B5762">
        <v>0.59558699999999998</v>
      </c>
    </row>
    <row r="5763" spans="1:2" x14ac:dyDescent="0.25">
      <c r="A5763">
        <v>12929.9</v>
      </c>
      <c r="B5763">
        <v>0.59479300000000002</v>
      </c>
    </row>
    <row r="5764" spans="1:2" x14ac:dyDescent="0.25">
      <c r="A5764">
        <v>12932</v>
      </c>
      <c r="B5764">
        <v>0.59612399999999999</v>
      </c>
    </row>
    <row r="5765" spans="1:2" x14ac:dyDescent="0.25">
      <c r="A5765">
        <v>12934.2</v>
      </c>
      <c r="B5765">
        <v>0.59516899999999995</v>
      </c>
    </row>
    <row r="5766" spans="1:2" x14ac:dyDescent="0.25">
      <c r="A5766">
        <v>12936.4</v>
      </c>
      <c r="B5766">
        <v>0.59634600000000004</v>
      </c>
    </row>
    <row r="5767" spans="1:2" x14ac:dyDescent="0.25">
      <c r="A5767">
        <v>12938.6</v>
      </c>
      <c r="B5767">
        <v>0.59531299999999998</v>
      </c>
    </row>
    <row r="5768" spans="1:2" x14ac:dyDescent="0.25">
      <c r="A5768">
        <v>12940.8</v>
      </c>
      <c r="B5768">
        <v>0.59641500000000003</v>
      </c>
    </row>
    <row r="5769" spans="1:2" x14ac:dyDescent="0.25">
      <c r="A5769">
        <v>12943</v>
      </c>
      <c r="B5769">
        <v>0.59511000000000003</v>
      </c>
    </row>
    <row r="5770" spans="1:2" x14ac:dyDescent="0.25">
      <c r="A5770">
        <v>12945.2</v>
      </c>
      <c r="B5770">
        <v>0.59631000000000001</v>
      </c>
    </row>
    <row r="5771" spans="1:2" x14ac:dyDescent="0.25">
      <c r="A5771">
        <v>12947.4</v>
      </c>
      <c r="B5771">
        <v>0.59638500000000005</v>
      </c>
    </row>
    <row r="5772" spans="1:2" x14ac:dyDescent="0.25">
      <c r="A5772">
        <v>12949.7</v>
      </c>
      <c r="B5772">
        <v>0.59650499999999995</v>
      </c>
    </row>
    <row r="5773" spans="1:2" x14ac:dyDescent="0.25">
      <c r="A5773">
        <v>12951.9</v>
      </c>
      <c r="B5773">
        <v>0.59639399999999998</v>
      </c>
    </row>
    <row r="5774" spans="1:2" x14ac:dyDescent="0.25">
      <c r="A5774">
        <v>12954.1</v>
      </c>
      <c r="B5774">
        <v>0.59641599999999995</v>
      </c>
    </row>
    <row r="5775" spans="1:2" x14ac:dyDescent="0.25">
      <c r="A5775">
        <v>12956.4</v>
      </c>
      <c r="B5775">
        <v>0.59634799999999999</v>
      </c>
    </row>
    <row r="5776" spans="1:2" x14ac:dyDescent="0.25">
      <c r="A5776">
        <v>12958.6</v>
      </c>
      <c r="B5776">
        <v>0.59624500000000002</v>
      </c>
    </row>
    <row r="5777" spans="1:2" x14ac:dyDescent="0.25">
      <c r="A5777">
        <v>12960.8</v>
      </c>
      <c r="B5777">
        <v>0.59522799999999998</v>
      </c>
    </row>
    <row r="5778" spans="1:2" x14ac:dyDescent="0.25">
      <c r="A5778">
        <v>12963</v>
      </c>
      <c r="B5778">
        <v>0.59666399999999997</v>
      </c>
    </row>
    <row r="5779" spans="1:2" x14ac:dyDescent="0.25">
      <c r="A5779">
        <v>12965.2</v>
      </c>
      <c r="B5779">
        <v>0.59647099999999997</v>
      </c>
    </row>
    <row r="5780" spans="1:2" x14ac:dyDescent="0.25">
      <c r="A5780">
        <v>12967.4</v>
      </c>
      <c r="B5780">
        <v>0.59529299999999996</v>
      </c>
    </row>
    <row r="5781" spans="1:2" x14ac:dyDescent="0.25">
      <c r="A5781">
        <v>12969.6</v>
      </c>
      <c r="B5781">
        <v>0.59635000000000005</v>
      </c>
    </row>
    <row r="5782" spans="1:2" x14ac:dyDescent="0.25">
      <c r="A5782">
        <v>12971.8</v>
      </c>
      <c r="B5782">
        <v>0.59632099999999999</v>
      </c>
    </row>
    <row r="5783" spans="1:2" x14ac:dyDescent="0.25">
      <c r="A5783">
        <v>12974.1</v>
      </c>
      <c r="B5783">
        <v>0.59517100000000001</v>
      </c>
    </row>
    <row r="5784" spans="1:2" x14ac:dyDescent="0.25">
      <c r="A5784">
        <v>12976.2</v>
      </c>
      <c r="B5784">
        <v>0.59534900000000002</v>
      </c>
    </row>
    <row r="5785" spans="1:2" x14ac:dyDescent="0.25">
      <c r="A5785">
        <v>12978.4</v>
      </c>
      <c r="B5785">
        <v>0.59519999999999995</v>
      </c>
    </row>
    <row r="5786" spans="1:2" x14ac:dyDescent="0.25">
      <c r="A5786">
        <v>12980.6</v>
      </c>
      <c r="B5786">
        <v>0.59624299999999997</v>
      </c>
    </row>
    <row r="5787" spans="1:2" x14ac:dyDescent="0.25">
      <c r="A5787">
        <v>12982.8</v>
      </c>
      <c r="B5787">
        <v>0.59539900000000001</v>
      </c>
    </row>
    <row r="5788" spans="1:2" x14ac:dyDescent="0.25">
      <c r="A5788">
        <v>12985</v>
      </c>
      <c r="B5788">
        <v>0.59644200000000003</v>
      </c>
    </row>
    <row r="5789" spans="1:2" x14ac:dyDescent="0.25">
      <c r="A5789">
        <v>12987.2</v>
      </c>
      <c r="B5789">
        <v>0.59653400000000001</v>
      </c>
    </row>
    <row r="5790" spans="1:2" x14ac:dyDescent="0.25">
      <c r="A5790">
        <v>12989.4</v>
      </c>
      <c r="B5790">
        <v>0.59656299999999995</v>
      </c>
    </row>
    <row r="5791" spans="1:2" x14ac:dyDescent="0.25">
      <c r="A5791">
        <v>12991.6</v>
      </c>
      <c r="B5791">
        <v>0.59520799999999996</v>
      </c>
    </row>
    <row r="5792" spans="1:2" x14ac:dyDescent="0.25">
      <c r="A5792">
        <v>12993.8</v>
      </c>
      <c r="B5792">
        <v>0.59635800000000005</v>
      </c>
    </row>
    <row r="5793" spans="1:2" x14ac:dyDescent="0.25">
      <c r="A5793">
        <v>12996</v>
      </c>
      <c r="B5793">
        <v>0.59668299999999996</v>
      </c>
    </row>
    <row r="5794" spans="1:2" x14ac:dyDescent="0.25">
      <c r="A5794">
        <v>12998.3</v>
      </c>
      <c r="B5794">
        <v>0.59636800000000001</v>
      </c>
    </row>
    <row r="5795" spans="1:2" x14ac:dyDescent="0.25">
      <c r="A5795">
        <v>13000.5</v>
      </c>
      <c r="B5795">
        <v>0.59637700000000005</v>
      </c>
    </row>
    <row r="5796" spans="1:2" x14ac:dyDescent="0.25">
      <c r="A5796">
        <v>13002.7</v>
      </c>
      <c r="B5796">
        <v>0.59619800000000001</v>
      </c>
    </row>
    <row r="5797" spans="1:2" x14ac:dyDescent="0.25">
      <c r="A5797">
        <v>13005</v>
      </c>
      <c r="B5797">
        <v>0.59630399999999995</v>
      </c>
    </row>
    <row r="5798" spans="1:2" x14ac:dyDescent="0.25">
      <c r="A5798">
        <v>13007.2</v>
      </c>
      <c r="B5798">
        <v>0.59524699999999997</v>
      </c>
    </row>
    <row r="5799" spans="1:2" x14ac:dyDescent="0.25">
      <c r="A5799">
        <v>13009.4</v>
      </c>
      <c r="B5799">
        <v>0.595522</v>
      </c>
    </row>
    <row r="5800" spans="1:2" x14ac:dyDescent="0.25">
      <c r="A5800">
        <v>13011.5</v>
      </c>
      <c r="B5800">
        <v>0.59512299999999996</v>
      </c>
    </row>
    <row r="5801" spans="1:2" x14ac:dyDescent="0.25">
      <c r="A5801">
        <v>13013.7</v>
      </c>
      <c r="B5801">
        <v>0.59644200000000003</v>
      </c>
    </row>
    <row r="5802" spans="1:2" x14ac:dyDescent="0.25">
      <c r="A5802">
        <v>13015.9</v>
      </c>
      <c r="B5802">
        <v>0.59546600000000005</v>
      </c>
    </row>
    <row r="5803" spans="1:2" x14ac:dyDescent="0.25">
      <c r="A5803">
        <v>13018.1</v>
      </c>
      <c r="B5803">
        <v>0.59660500000000005</v>
      </c>
    </row>
    <row r="5804" spans="1:2" x14ac:dyDescent="0.25">
      <c r="A5804">
        <v>13020.3</v>
      </c>
      <c r="B5804">
        <v>0.59628599999999998</v>
      </c>
    </row>
    <row r="5805" spans="1:2" x14ac:dyDescent="0.25">
      <c r="A5805">
        <v>13022.5</v>
      </c>
      <c r="B5805">
        <v>0.59542499999999998</v>
      </c>
    </row>
    <row r="5806" spans="1:2" x14ac:dyDescent="0.25">
      <c r="A5806">
        <v>13024.7</v>
      </c>
      <c r="B5806">
        <v>0.59502500000000003</v>
      </c>
    </row>
    <row r="5807" spans="1:2" x14ac:dyDescent="0.25">
      <c r="A5807">
        <v>13026.9</v>
      </c>
      <c r="B5807">
        <v>0.59541100000000002</v>
      </c>
    </row>
    <row r="5808" spans="1:2" x14ac:dyDescent="0.25">
      <c r="A5808">
        <v>13029.1</v>
      </c>
      <c r="B5808">
        <v>0.59624299999999997</v>
      </c>
    </row>
    <row r="5809" spans="1:2" x14ac:dyDescent="0.25">
      <c r="A5809">
        <v>13031.3</v>
      </c>
      <c r="B5809">
        <v>0.59524100000000002</v>
      </c>
    </row>
    <row r="5810" spans="1:2" x14ac:dyDescent="0.25">
      <c r="A5810">
        <v>13033.5</v>
      </c>
      <c r="B5810">
        <v>0.59630899999999998</v>
      </c>
    </row>
    <row r="5811" spans="1:2" x14ac:dyDescent="0.25">
      <c r="A5811">
        <v>13035.7</v>
      </c>
      <c r="B5811">
        <v>0.59646100000000002</v>
      </c>
    </row>
    <row r="5812" spans="1:2" x14ac:dyDescent="0.25">
      <c r="A5812">
        <v>13037.9</v>
      </c>
      <c r="B5812">
        <v>0.594997</v>
      </c>
    </row>
    <row r="5813" spans="1:2" x14ac:dyDescent="0.25">
      <c r="A5813">
        <v>13040.1</v>
      </c>
      <c r="B5813">
        <v>0.595688</v>
      </c>
    </row>
    <row r="5814" spans="1:2" x14ac:dyDescent="0.25">
      <c r="A5814">
        <v>13042.3</v>
      </c>
      <c r="B5814">
        <v>0.59666699999999995</v>
      </c>
    </row>
    <row r="5815" spans="1:2" x14ac:dyDescent="0.25">
      <c r="A5815">
        <v>13044.5</v>
      </c>
      <c r="B5815">
        <v>0.59536100000000003</v>
      </c>
    </row>
    <row r="5816" spans="1:2" x14ac:dyDescent="0.25">
      <c r="A5816">
        <v>13046.7</v>
      </c>
      <c r="B5816">
        <v>0.59613799999999995</v>
      </c>
    </row>
    <row r="5817" spans="1:2" x14ac:dyDescent="0.25">
      <c r="A5817">
        <v>13048.9</v>
      </c>
      <c r="B5817">
        <v>0.59608099999999997</v>
      </c>
    </row>
    <row r="5818" spans="1:2" x14ac:dyDescent="0.25">
      <c r="A5818">
        <v>13051.1</v>
      </c>
      <c r="B5818">
        <v>0.595136</v>
      </c>
    </row>
    <row r="5819" spans="1:2" x14ac:dyDescent="0.25">
      <c r="A5819">
        <v>13053.3</v>
      </c>
      <c r="B5819">
        <v>0.59511599999999998</v>
      </c>
    </row>
    <row r="5820" spans="1:2" x14ac:dyDescent="0.25">
      <c r="A5820">
        <v>13055.4</v>
      </c>
      <c r="B5820">
        <v>0.59611000000000003</v>
      </c>
    </row>
    <row r="5821" spans="1:2" x14ac:dyDescent="0.25">
      <c r="A5821">
        <v>13057.7</v>
      </c>
      <c r="B5821">
        <v>0.59492400000000001</v>
      </c>
    </row>
    <row r="5822" spans="1:2" x14ac:dyDescent="0.25">
      <c r="A5822">
        <v>13059.8</v>
      </c>
      <c r="B5822">
        <v>0.59621500000000005</v>
      </c>
    </row>
    <row r="5823" spans="1:2" x14ac:dyDescent="0.25">
      <c r="A5823">
        <v>13062.1</v>
      </c>
      <c r="B5823">
        <v>0.59490600000000005</v>
      </c>
    </row>
    <row r="5824" spans="1:2" x14ac:dyDescent="0.25">
      <c r="A5824">
        <v>13064.2</v>
      </c>
      <c r="B5824">
        <v>0.59523300000000001</v>
      </c>
    </row>
    <row r="5825" spans="1:2" x14ac:dyDescent="0.25">
      <c r="A5825">
        <v>13066.4</v>
      </c>
      <c r="B5825">
        <v>0.59622699999999995</v>
      </c>
    </row>
    <row r="5826" spans="1:2" x14ac:dyDescent="0.25">
      <c r="A5826">
        <v>13068.6</v>
      </c>
      <c r="B5826">
        <v>0.59632200000000002</v>
      </c>
    </row>
    <row r="5827" spans="1:2" x14ac:dyDescent="0.25">
      <c r="A5827">
        <v>13070.9</v>
      </c>
      <c r="B5827">
        <v>0.59628000000000003</v>
      </c>
    </row>
    <row r="5828" spans="1:2" x14ac:dyDescent="0.25">
      <c r="A5828">
        <v>13073.1</v>
      </c>
      <c r="B5828">
        <v>0.59521800000000002</v>
      </c>
    </row>
    <row r="5829" spans="1:2" x14ac:dyDescent="0.25">
      <c r="A5829">
        <v>13075.3</v>
      </c>
      <c r="B5829">
        <v>0.59643599999999997</v>
      </c>
    </row>
    <row r="5830" spans="1:2" x14ac:dyDescent="0.25">
      <c r="A5830">
        <v>13077.5</v>
      </c>
      <c r="B5830">
        <v>0.59653</v>
      </c>
    </row>
    <row r="5831" spans="1:2" x14ac:dyDescent="0.25">
      <c r="A5831">
        <v>13079.7</v>
      </c>
      <c r="B5831">
        <v>0.59603300000000004</v>
      </c>
    </row>
    <row r="5832" spans="1:2" x14ac:dyDescent="0.25">
      <c r="A5832">
        <v>13082</v>
      </c>
      <c r="B5832">
        <v>0.59637200000000001</v>
      </c>
    </row>
    <row r="5833" spans="1:2" x14ac:dyDescent="0.25">
      <c r="A5833">
        <v>13084.2</v>
      </c>
      <c r="B5833">
        <v>0.59667400000000004</v>
      </c>
    </row>
    <row r="5834" spans="1:2" x14ac:dyDescent="0.25">
      <c r="A5834">
        <v>13086.4</v>
      </c>
      <c r="B5834">
        <v>0.59501899999999996</v>
      </c>
    </row>
    <row r="5835" spans="1:2" x14ac:dyDescent="0.25">
      <c r="A5835">
        <v>13088.6</v>
      </c>
      <c r="B5835">
        <v>0.59621500000000005</v>
      </c>
    </row>
    <row r="5836" spans="1:2" x14ac:dyDescent="0.25">
      <c r="A5836">
        <v>13090.8</v>
      </c>
      <c r="B5836">
        <v>0.59615700000000005</v>
      </c>
    </row>
    <row r="5837" spans="1:2" x14ac:dyDescent="0.25">
      <c r="A5837">
        <v>13093</v>
      </c>
      <c r="B5837">
        <v>0.59493499999999999</v>
      </c>
    </row>
    <row r="5838" spans="1:2" x14ac:dyDescent="0.25">
      <c r="A5838">
        <v>13095.2</v>
      </c>
      <c r="B5838">
        <v>0.59514299999999998</v>
      </c>
    </row>
    <row r="5839" spans="1:2" x14ac:dyDescent="0.25">
      <c r="A5839">
        <v>13097.4</v>
      </c>
      <c r="B5839">
        <v>0.59496700000000002</v>
      </c>
    </row>
    <row r="5840" spans="1:2" x14ac:dyDescent="0.25">
      <c r="A5840">
        <v>13099.5</v>
      </c>
      <c r="B5840">
        <v>0.59523199999999998</v>
      </c>
    </row>
    <row r="5841" spans="1:2" x14ac:dyDescent="0.25">
      <c r="A5841">
        <v>13101.7</v>
      </c>
      <c r="B5841">
        <v>0.59551799999999999</v>
      </c>
    </row>
    <row r="5842" spans="1:2" x14ac:dyDescent="0.25">
      <c r="A5842">
        <v>13103.9</v>
      </c>
      <c r="B5842">
        <v>0.59658500000000003</v>
      </c>
    </row>
    <row r="5843" spans="1:2" x14ac:dyDescent="0.25">
      <c r="A5843">
        <v>13106.1</v>
      </c>
      <c r="B5843">
        <v>0.59643800000000002</v>
      </c>
    </row>
    <row r="5844" spans="1:2" x14ac:dyDescent="0.25">
      <c r="A5844">
        <v>13108.3</v>
      </c>
      <c r="B5844">
        <v>0.59615899999999999</v>
      </c>
    </row>
    <row r="5845" spans="1:2" x14ac:dyDescent="0.25">
      <c r="A5845">
        <v>13110.6</v>
      </c>
      <c r="B5845">
        <v>0.59539200000000003</v>
      </c>
    </row>
    <row r="5846" spans="1:2" x14ac:dyDescent="0.25">
      <c r="A5846">
        <v>13112.7</v>
      </c>
      <c r="B5846">
        <v>0.5950520000000000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8189C9-5144-4441-816B-519BC33FC2FD}">
  <dimension ref="A3:B4343"/>
  <sheetViews>
    <sheetView workbookViewId="0">
      <selection activeCell="B3" sqref="A3:B3"/>
    </sheetView>
  </sheetViews>
  <sheetFormatPr defaultRowHeight="15" x14ac:dyDescent="0.25"/>
  <sheetData>
    <row r="3" spans="1:2" ht="15.75" thickBot="1" x14ac:dyDescent="0.3">
      <c r="A3" s="9" t="s">
        <v>11</v>
      </c>
      <c r="B3" s="9" t="s">
        <v>12</v>
      </c>
    </row>
    <row r="4" spans="1:2" x14ac:dyDescent="0.25">
      <c r="A4">
        <v>0</v>
      </c>
      <c r="B4">
        <v>2.523030495940287E-3</v>
      </c>
    </row>
    <row r="5" spans="1:2" x14ac:dyDescent="0.25">
      <c r="A5">
        <v>2.2309999999999999</v>
      </c>
      <c r="B5">
        <v>2.6125637792626605E-3</v>
      </c>
    </row>
    <row r="6" spans="1:2" x14ac:dyDescent="0.25">
      <c r="A6">
        <v>4.399</v>
      </c>
      <c r="B6">
        <v>2.5984446323050756E-3</v>
      </c>
    </row>
    <row r="7" spans="1:2" x14ac:dyDescent="0.25">
      <c r="A7">
        <v>6.5830000000000002</v>
      </c>
      <c r="B7">
        <v>2.6756152077274135E-3</v>
      </c>
    </row>
    <row r="8" spans="1:2" x14ac:dyDescent="0.25">
      <c r="A8">
        <v>8.7509999999999994</v>
      </c>
      <c r="B8">
        <v>2.4480846462689265E-3</v>
      </c>
    </row>
    <row r="9" spans="1:2" x14ac:dyDescent="0.25">
      <c r="A9">
        <v>10.967000000000001</v>
      </c>
      <c r="B9">
        <v>2.5291873637870504E-3</v>
      </c>
    </row>
    <row r="10" spans="1:2" x14ac:dyDescent="0.25">
      <c r="A10">
        <v>13.196999999999999</v>
      </c>
      <c r="B10">
        <v>2.5523690271140329E-3</v>
      </c>
    </row>
    <row r="11" spans="1:2" x14ac:dyDescent="0.25">
      <c r="A11">
        <v>15.428000000000001</v>
      </c>
      <c r="B11">
        <v>2.5257323662199131E-3</v>
      </c>
    </row>
    <row r="12" spans="1:2" x14ac:dyDescent="0.25">
      <c r="A12">
        <v>17.597000000000001</v>
      </c>
      <c r="B12">
        <v>2.4782752648457615E-3</v>
      </c>
    </row>
    <row r="13" spans="1:2" x14ac:dyDescent="0.25">
      <c r="A13">
        <v>19.827000000000002</v>
      </c>
      <c r="B13">
        <v>2.5505286415692559E-3</v>
      </c>
    </row>
    <row r="14" spans="1:2" x14ac:dyDescent="0.25">
      <c r="A14">
        <v>21.995999999999999</v>
      </c>
      <c r="B14">
        <v>2.486941246706547E-3</v>
      </c>
    </row>
    <row r="15" spans="1:2" x14ac:dyDescent="0.25">
      <c r="A15">
        <v>24.227</v>
      </c>
      <c r="B15">
        <v>2.6411913739973676E-3</v>
      </c>
    </row>
    <row r="16" spans="1:2" x14ac:dyDescent="0.25">
      <c r="A16">
        <v>26.395</v>
      </c>
      <c r="B16">
        <v>2.6851975624362315E-3</v>
      </c>
    </row>
    <row r="17" spans="1:2" x14ac:dyDescent="0.25">
      <c r="A17">
        <v>28.562999999999999</v>
      </c>
      <c r="B17">
        <v>2.4256984763282819E-3</v>
      </c>
    </row>
    <row r="18" spans="1:2" x14ac:dyDescent="0.25">
      <c r="A18">
        <v>30.794</v>
      </c>
      <c r="B18">
        <v>2.6229663220676889E-3</v>
      </c>
    </row>
    <row r="19" spans="1:2" x14ac:dyDescent="0.25">
      <c r="A19">
        <v>32.963000000000001</v>
      </c>
      <c r="B19">
        <v>2.415115745836467E-3</v>
      </c>
    </row>
    <row r="20" spans="1:2" x14ac:dyDescent="0.25">
      <c r="A20">
        <v>35.131</v>
      </c>
      <c r="B20">
        <v>2.4303104219491585E-3</v>
      </c>
    </row>
    <row r="21" spans="1:2" x14ac:dyDescent="0.25">
      <c r="A21">
        <v>37.362000000000002</v>
      </c>
      <c r="B21">
        <v>2.488331508130652E-3</v>
      </c>
    </row>
    <row r="22" spans="1:2" x14ac:dyDescent="0.25">
      <c r="A22">
        <v>39.53</v>
      </c>
      <c r="B22">
        <v>2.4135957127131135E-3</v>
      </c>
    </row>
    <row r="23" spans="1:2" x14ac:dyDescent="0.25">
      <c r="A23">
        <v>41.761000000000003</v>
      </c>
      <c r="B23">
        <v>2.5149712302371583E-3</v>
      </c>
    </row>
    <row r="24" spans="1:2" x14ac:dyDescent="0.25">
      <c r="A24">
        <v>43.991999999999997</v>
      </c>
      <c r="B24">
        <v>2.4077343593794215E-3</v>
      </c>
    </row>
    <row r="25" spans="1:2" x14ac:dyDescent="0.25">
      <c r="A25" t="s">
        <v>24</v>
      </c>
      <c r="B25">
        <v>2.5258035974196711E-3</v>
      </c>
    </row>
    <row r="26" spans="1:2" x14ac:dyDescent="0.25">
      <c r="A26" t="s">
        <v>25</v>
      </c>
      <c r="B26">
        <v>2.6784383068726085E-3</v>
      </c>
    </row>
    <row r="27" spans="1:2" x14ac:dyDescent="0.25">
      <c r="A27" t="s">
        <v>26</v>
      </c>
      <c r="B27">
        <v>2.6531228288697402E-3</v>
      </c>
    </row>
    <row r="28" spans="1:2" x14ac:dyDescent="0.25">
      <c r="A28" t="s">
        <v>27</v>
      </c>
      <c r="B28">
        <v>2.4553866996546072E-3</v>
      </c>
    </row>
    <row r="29" spans="1:2" x14ac:dyDescent="0.25">
      <c r="A29" t="s">
        <v>28</v>
      </c>
      <c r="B29">
        <v>2.651023434197024E-3</v>
      </c>
    </row>
    <row r="30" spans="1:2" x14ac:dyDescent="0.25">
      <c r="A30" t="s">
        <v>29</v>
      </c>
      <c r="B30">
        <v>2.4742901501729263E-3</v>
      </c>
    </row>
    <row r="31" spans="1:2" x14ac:dyDescent="0.25">
      <c r="A31" t="s">
        <v>30</v>
      </c>
      <c r="B31">
        <v>2.4403022035139367E-3</v>
      </c>
    </row>
    <row r="32" spans="1:2" x14ac:dyDescent="0.25">
      <c r="A32" t="s">
        <v>31</v>
      </c>
      <c r="B32">
        <v>2.5073328940543971E-3</v>
      </c>
    </row>
    <row r="33" spans="1:2" x14ac:dyDescent="0.25">
      <c r="A33" t="s">
        <v>32</v>
      </c>
      <c r="B33">
        <v>2.6555473911205364E-3</v>
      </c>
    </row>
    <row r="34" spans="1:2" x14ac:dyDescent="0.25">
      <c r="A34" t="s">
        <v>33</v>
      </c>
      <c r="B34">
        <v>2.6411628058703824E-3</v>
      </c>
    </row>
    <row r="35" spans="1:2" x14ac:dyDescent="0.25">
      <c r="A35" t="s">
        <v>34</v>
      </c>
      <c r="B35">
        <v>2.6161863685174734E-3</v>
      </c>
    </row>
    <row r="36" spans="1:2" x14ac:dyDescent="0.25">
      <c r="A36" t="s">
        <v>35</v>
      </c>
      <c r="B36">
        <v>2.6183789882280669E-3</v>
      </c>
    </row>
    <row r="37" spans="1:2" x14ac:dyDescent="0.25">
      <c r="A37" t="s">
        <v>36</v>
      </c>
      <c r="B37">
        <v>2.654555686312534E-3</v>
      </c>
    </row>
    <row r="38" spans="1:2" x14ac:dyDescent="0.25">
      <c r="A38" t="s">
        <v>37</v>
      </c>
      <c r="B38">
        <v>2.6780715702874039E-3</v>
      </c>
    </row>
    <row r="39" spans="1:2" x14ac:dyDescent="0.25">
      <c r="A39" t="s">
        <v>38</v>
      </c>
      <c r="B39">
        <v>2.4194508034512808E-3</v>
      </c>
    </row>
    <row r="40" spans="1:2" x14ac:dyDescent="0.25">
      <c r="A40" t="s">
        <v>39</v>
      </c>
      <c r="B40">
        <v>2.4081535728235704E-3</v>
      </c>
    </row>
    <row r="41" spans="1:2" x14ac:dyDescent="0.25">
      <c r="A41" t="s">
        <v>40</v>
      </c>
      <c r="B41">
        <v>2.5892946147949842E-3</v>
      </c>
    </row>
    <row r="42" spans="1:2" x14ac:dyDescent="0.25">
      <c r="A42" t="s">
        <v>41</v>
      </c>
      <c r="B42">
        <v>2.4467941401734652E-3</v>
      </c>
    </row>
    <row r="43" spans="1:2" x14ac:dyDescent="0.25">
      <c r="A43" t="s">
        <v>42</v>
      </c>
      <c r="B43">
        <v>2.6765032988046809E-3</v>
      </c>
    </row>
    <row r="44" spans="1:2" x14ac:dyDescent="0.25">
      <c r="A44" t="s">
        <v>43</v>
      </c>
      <c r="B44">
        <v>2.4377809707460452E-3</v>
      </c>
    </row>
    <row r="45" spans="1:2" x14ac:dyDescent="0.25">
      <c r="A45" t="s">
        <v>44</v>
      </c>
      <c r="B45">
        <v>2.4139909698252869E-3</v>
      </c>
    </row>
    <row r="46" spans="1:2" x14ac:dyDescent="0.25">
      <c r="A46" t="s">
        <v>45</v>
      </c>
      <c r="B46">
        <v>2.5662613499913924E-3</v>
      </c>
    </row>
    <row r="47" spans="1:2" x14ac:dyDescent="0.25">
      <c r="A47" t="s">
        <v>46</v>
      </c>
      <c r="B47">
        <v>2.6187372739835311E-3</v>
      </c>
    </row>
    <row r="48" spans="1:2" x14ac:dyDescent="0.25">
      <c r="A48" t="s">
        <v>47</v>
      </c>
      <c r="B48">
        <v>2.6506601474269227E-3</v>
      </c>
    </row>
    <row r="49" spans="1:2" x14ac:dyDescent="0.25">
      <c r="A49" t="s">
        <v>48</v>
      </c>
      <c r="B49">
        <v>2.6557619546656972E-3</v>
      </c>
    </row>
    <row r="50" spans="1:2" x14ac:dyDescent="0.25">
      <c r="A50" t="s">
        <v>49</v>
      </c>
      <c r="B50">
        <v>2.4459438352547099E-3</v>
      </c>
    </row>
    <row r="51" spans="1:2" x14ac:dyDescent="0.25">
      <c r="A51" t="s">
        <v>50</v>
      </c>
      <c r="B51">
        <v>2.6729475315286039E-3</v>
      </c>
    </row>
    <row r="52" spans="1:2" x14ac:dyDescent="0.25">
      <c r="A52" t="s">
        <v>51</v>
      </c>
      <c r="B52">
        <v>2.4218811134430677E-3</v>
      </c>
    </row>
    <row r="53" spans="1:2" x14ac:dyDescent="0.25">
      <c r="A53" t="s">
        <v>52</v>
      </c>
      <c r="B53">
        <v>2.5633253591803317E-3</v>
      </c>
    </row>
    <row r="54" spans="1:2" x14ac:dyDescent="0.25">
      <c r="A54" t="s">
        <v>53</v>
      </c>
      <c r="B54">
        <v>2.4439006333244959E-3</v>
      </c>
    </row>
    <row r="55" spans="1:2" x14ac:dyDescent="0.25">
      <c r="A55" t="s">
        <v>54</v>
      </c>
      <c r="B55">
        <v>2.4686788533606536E-3</v>
      </c>
    </row>
    <row r="56" spans="1:2" x14ac:dyDescent="0.25">
      <c r="A56" t="s">
        <v>55</v>
      </c>
      <c r="B56">
        <v>2.6705812497670564E-3</v>
      </c>
    </row>
    <row r="57" spans="1:2" x14ac:dyDescent="0.25">
      <c r="A57" t="s">
        <v>56</v>
      </c>
      <c r="B57">
        <v>2.605637376596691E-3</v>
      </c>
    </row>
    <row r="58" spans="1:2" x14ac:dyDescent="0.25">
      <c r="A58" t="s">
        <v>57</v>
      </c>
      <c r="B58">
        <v>2.4919352695518641E-3</v>
      </c>
    </row>
    <row r="59" spans="1:2" x14ac:dyDescent="0.25">
      <c r="A59" t="s">
        <v>58</v>
      </c>
      <c r="B59">
        <v>2.4703558577514797E-3</v>
      </c>
    </row>
    <row r="60" spans="1:2" x14ac:dyDescent="0.25">
      <c r="A60" t="s">
        <v>59</v>
      </c>
      <c r="B60">
        <v>2.652434626371299E-3</v>
      </c>
    </row>
    <row r="61" spans="1:2" x14ac:dyDescent="0.25">
      <c r="A61" t="s">
        <v>60</v>
      </c>
      <c r="B61">
        <v>2.6440386291406094E-3</v>
      </c>
    </row>
    <row r="62" spans="1:2" x14ac:dyDescent="0.25">
      <c r="A62" t="s">
        <v>61</v>
      </c>
      <c r="B62">
        <v>2.6821392050203185E-3</v>
      </c>
    </row>
    <row r="63" spans="1:2" x14ac:dyDescent="0.25">
      <c r="A63" t="s">
        <v>62</v>
      </c>
      <c r="B63">
        <v>2.5981024017844643E-3</v>
      </c>
    </row>
    <row r="64" spans="1:2" x14ac:dyDescent="0.25">
      <c r="A64" t="s">
        <v>63</v>
      </c>
      <c r="B64">
        <v>2.6596813410088888E-3</v>
      </c>
    </row>
    <row r="65" spans="1:2" x14ac:dyDescent="0.25">
      <c r="A65" t="s">
        <v>64</v>
      </c>
      <c r="B65">
        <v>2.5009447302770877E-3</v>
      </c>
    </row>
    <row r="66" spans="1:2" x14ac:dyDescent="0.25">
      <c r="A66" t="s">
        <v>65</v>
      </c>
      <c r="B66">
        <v>2.4926317885765946E-3</v>
      </c>
    </row>
    <row r="67" spans="1:2" x14ac:dyDescent="0.25">
      <c r="A67" t="s">
        <v>66</v>
      </c>
      <c r="B67">
        <v>2.4372314327543157E-3</v>
      </c>
    </row>
    <row r="68" spans="1:2" x14ac:dyDescent="0.25">
      <c r="A68" t="s">
        <v>67</v>
      </c>
      <c r="B68">
        <v>2.5827138090307659E-3</v>
      </c>
    </row>
    <row r="69" spans="1:2" x14ac:dyDescent="0.25">
      <c r="A69" t="s">
        <v>68</v>
      </c>
      <c r="B69">
        <v>2.4950518882604338E-3</v>
      </c>
    </row>
    <row r="70" spans="1:2" x14ac:dyDescent="0.25">
      <c r="A70" t="s">
        <v>69</v>
      </c>
      <c r="B70">
        <v>2.551590673984467E-3</v>
      </c>
    </row>
    <row r="71" spans="1:2" x14ac:dyDescent="0.25">
      <c r="A71" t="s">
        <v>70</v>
      </c>
      <c r="B71">
        <v>2.6862459305722897E-3</v>
      </c>
    </row>
    <row r="72" spans="1:2" x14ac:dyDescent="0.25">
      <c r="A72" t="s">
        <v>71</v>
      </c>
      <c r="B72">
        <v>2.6946760335773193E-3</v>
      </c>
    </row>
    <row r="73" spans="1:2" x14ac:dyDescent="0.25">
      <c r="A73" t="s">
        <v>72</v>
      </c>
      <c r="B73">
        <v>2.5196721325584622E-3</v>
      </c>
    </row>
    <row r="74" spans="1:2" x14ac:dyDescent="0.25">
      <c r="A74" t="s">
        <v>73</v>
      </c>
      <c r="B74">
        <v>2.6045034338387329E-3</v>
      </c>
    </row>
    <row r="75" spans="1:2" x14ac:dyDescent="0.25">
      <c r="A75" t="s">
        <v>74</v>
      </c>
      <c r="B75">
        <v>2.568970095151391E-3</v>
      </c>
    </row>
    <row r="76" spans="1:2" x14ac:dyDescent="0.25">
      <c r="A76" t="s">
        <v>75</v>
      </c>
      <c r="B76">
        <v>2.486551102837692E-3</v>
      </c>
    </row>
    <row r="77" spans="1:2" x14ac:dyDescent="0.25">
      <c r="A77" t="s">
        <v>76</v>
      </c>
      <c r="B77">
        <v>2.4118901103625258E-3</v>
      </c>
    </row>
    <row r="78" spans="1:2" x14ac:dyDescent="0.25">
      <c r="A78" t="s">
        <v>77</v>
      </c>
      <c r="B78">
        <v>2.5640855057287395E-3</v>
      </c>
    </row>
    <row r="79" spans="1:2" x14ac:dyDescent="0.25">
      <c r="A79" t="s">
        <v>78</v>
      </c>
      <c r="B79">
        <v>2.4187249018661709E-3</v>
      </c>
    </row>
    <row r="80" spans="1:2" x14ac:dyDescent="0.25">
      <c r="A80" t="s">
        <v>79</v>
      </c>
      <c r="B80">
        <v>2.4115792999767562E-3</v>
      </c>
    </row>
    <row r="81" spans="1:2" x14ac:dyDescent="0.25">
      <c r="A81" t="s">
        <v>80</v>
      </c>
      <c r="B81">
        <v>2.5584551411702854E-3</v>
      </c>
    </row>
    <row r="82" spans="1:2" x14ac:dyDescent="0.25">
      <c r="A82" t="s">
        <v>81</v>
      </c>
      <c r="B82">
        <v>2.4144614842389702E-3</v>
      </c>
    </row>
    <row r="83" spans="1:2" x14ac:dyDescent="0.25">
      <c r="A83" t="s">
        <v>82</v>
      </c>
      <c r="B83">
        <v>2.6736425351744485E-3</v>
      </c>
    </row>
    <row r="84" spans="1:2" x14ac:dyDescent="0.25">
      <c r="A84" t="s">
        <v>83</v>
      </c>
      <c r="B84">
        <v>2.5444642692754997E-3</v>
      </c>
    </row>
    <row r="85" spans="1:2" x14ac:dyDescent="0.25">
      <c r="A85" t="s">
        <v>84</v>
      </c>
      <c r="B85">
        <v>2.4758266927923339E-3</v>
      </c>
    </row>
    <row r="86" spans="1:2" x14ac:dyDescent="0.25">
      <c r="A86" t="s">
        <v>85</v>
      </c>
      <c r="B86">
        <v>2.4173575499844215E-3</v>
      </c>
    </row>
    <row r="87" spans="1:2" x14ac:dyDescent="0.25">
      <c r="A87" t="s">
        <v>86</v>
      </c>
      <c r="B87">
        <v>2.4894744086776418E-3</v>
      </c>
    </row>
    <row r="88" spans="1:2" x14ac:dyDescent="0.25">
      <c r="A88" t="s">
        <v>87</v>
      </c>
      <c r="B88">
        <v>2.579612978311253E-3</v>
      </c>
    </row>
    <row r="89" spans="1:2" x14ac:dyDescent="0.25">
      <c r="A89" t="s">
        <v>88</v>
      </c>
      <c r="B89">
        <v>2.5864394914244145E-3</v>
      </c>
    </row>
    <row r="90" spans="1:2" x14ac:dyDescent="0.25">
      <c r="A90" t="s">
        <v>89</v>
      </c>
      <c r="B90">
        <v>2.634051644822645E-3</v>
      </c>
    </row>
    <row r="91" spans="1:2" x14ac:dyDescent="0.25">
      <c r="A91" t="s">
        <v>90</v>
      </c>
      <c r="B91">
        <v>2.5454230360388661E-3</v>
      </c>
    </row>
    <row r="92" spans="1:2" x14ac:dyDescent="0.25">
      <c r="A92" t="s">
        <v>91</v>
      </c>
      <c r="B92">
        <v>2.6115571312029587E-3</v>
      </c>
    </row>
    <row r="93" spans="1:2" x14ac:dyDescent="0.25">
      <c r="A93" t="s">
        <v>92</v>
      </c>
      <c r="B93">
        <v>2.5497991897224259E-3</v>
      </c>
    </row>
    <row r="94" spans="1:2" x14ac:dyDescent="0.25">
      <c r="A94" t="s">
        <v>93</v>
      </c>
      <c r="B94">
        <v>2.5910673492715226E-3</v>
      </c>
    </row>
    <row r="95" spans="1:2" x14ac:dyDescent="0.25">
      <c r="A95" t="s">
        <v>94</v>
      </c>
      <c r="B95">
        <v>2.6239792285863875E-3</v>
      </c>
    </row>
    <row r="96" spans="1:2" x14ac:dyDescent="0.25">
      <c r="A96" t="s">
        <v>95</v>
      </c>
      <c r="B96">
        <v>2.4735416039934391E-3</v>
      </c>
    </row>
    <row r="97" spans="1:2" x14ac:dyDescent="0.25">
      <c r="A97" t="s">
        <v>96</v>
      </c>
      <c r="B97">
        <v>2.5985179314506977E-3</v>
      </c>
    </row>
    <row r="98" spans="1:2" x14ac:dyDescent="0.25">
      <c r="A98" t="s">
        <v>97</v>
      </c>
      <c r="B98">
        <v>2.4684004810294181E-3</v>
      </c>
    </row>
    <row r="99" spans="1:2" x14ac:dyDescent="0.25">
      <c r="A99" t="s">
        <v>98</v>
      </c>
      <c r="B99">
        <v>2.5062839258902215E-3</v>
      </c>
    </row>
    <row r="100" spans="1:2" x14ac:dyDescent="0.25">
      <c r="A100" t="s">
        <v>99</v>
      </c>
      <c r="B100">
        <v>2.6914152333514544E-3</v>
      </c>
    </row>
    <row r="101" spans="1:2" x14ac:dyDescent="0.25">
      <c r="A101" t="s">
        <v>100</v>
      </c>
      <c r="B101">
        <v>2.453681977770144E-3</v>
      </c>
    </row>
    <row r="102" spans="1:2" x14ac:dyDescent="0.25">
      <c r="A102" t="s">
        <v>101</v>
      </c>
      <c r="B102">
        <v>2.634183088577081E-3</v>
      </c>
    </row>
    <row r="103" spans="1:2" x14ac:dyDescent="0.25">
      <c r="A103" t="s">
        <v>102</v>
      </c>
      <c r="B103">
        <v>2.5268671431627173E-3</v>
      </c>
    </row>
    <row r="104" spans="1:2" x14ac:dyDescent="0.25">
      <c r="A104" t="s">
        <v>103</v>
      </c>
      <c r="B104">
        <v>2.4704664161514412E-3</v>
      </c>
    </row>
    <row r="105" spans="1:2" x14ac:dyDescent="0.25">
      <c r="A105" t="s">
        <v>104</v>
      </c>
      <c r="B105">
        <v>2.5346718127121381E-3</v>
      </c>
    </row>
    <row r="106" spans="1:2" x14ac:dyDescent="0.25">
      <c r="A106" t="s">
        <v>105</v>
      </c>
      <c r="B106">
        <v>2.5899027870656039E-3</v>
      </c>
    </row>
    <row r="107" spans="1:2" x14ac:dyDescent="0.25">
      <c r="A107" t="s">
        <v>106</v>
      </c>
      <c r="B107">
        <v>2.4309811462722196E-3</v>
      </c>
    </row>
    <row r="108" spans="1:2" x14ac:dyDescent="0.25">
      <c r="A108" t="s">
        <v>107</v>
      </c>
      <c r="B108">
        <v>2.5373384682021742E-3</v>
      </c>
    </row>
    <row r="109" spans="1:2" x14ac:dyDescent="0.25">
      <c r="A109" t="s">
        <v>108</v>
      </c>
      <c r="B109">
        <v>2.5182030292837431E-3</v>
      </c>
    </row>
    <row r="110" spans="1:2" x14ac:dyDescent="0.25">
      <c r="A110" t="s">
        <v>109</v>
      </c>
      <c r="B110">
        <v>2.5486309697701558E-3</v>
      </c>
    </row>
    <row r="111" spans="1:2" x14ac:dyDescent="0.25">
      <c r="A111" t="s">
        <v>110</v>
      </c>
      <c r="B111">
        <v>2.590818791503038E-3</v>
      </c>
    </row>
    <row r="112" spans="1:2" x14ac:dyDescent="0.25">
      <c r="A112" t="s">
        <v>111</v>
      </c>
      <c r="B112">
        <v>2.5498709851753724E-3</v>
      </c>
    </row>
    <row r="113" spans="1:2" x14ac:dyDescent="0.25">
      <c r="A113" t="s">
        <v>112</v>
      </c>
      <c r="B113">
        <v>2.5100265150846024E-3</v>
      </c>
    </row>
    <row r="114" spans="1:2" x14ac:dyDescent="0.25">
      <c r="A114" t="s">
        <v>113</v>
      </c>
      <c r="B114">
        <v>2.6808008162628539E-3</v>
      </c>
    </row>
    <row r="115" spans="1:2" x14ac:dyDescent="0.25">
      <c r="A115" t="s">
        <v>114</v>
      </c>
      <c r="B115">
        <v>2.5779598133306336E-3</v>
      </c>
    </row>
    <row r="116" spans="1:2" x14ac:dyDescent="0.25">
      <c r="A116" t="s">
        <v>115</v>
      </c>
      <c r="B116">
        <v>2.6807827525831352E-3</v>
      </c>
    </row>
    <row r="117" spans="1:2" x14ac:dyDescent="0.25">
      <c r="A117" t="s">
        <v>116</v>
      </c>
      <c r="B117">
        <v>2.4648561889652801E-3</v>
      </c>
    </row>
    <row r="118" spans="1:2" x14ac:dyDescent="0.25">
      <c r="A118" t="s">
        <v>117</v>
      </c>
      <c r="B118">
        <v>2.5383214136845823E-3</v>
      </c>
    </row>
    <row r="119" spans="1:2" x14ac:dyDescent="0.25">
      <c r="A119" t="s">
        <v>118</v>
      </c>
      <c r="B119">
        <v>2.6234766195791658E-3</v>
      </c>
    </row>
    <row r="120" spans="1:2" x14ac:dyDescent="0.25">
      <c r="A120" t="s">
        <v>119</v>
      </c>
      <c r="B120">
        <v>2.6645172798676294E-3</v>
      </c>
    </row>
    <row r="121" spans="1:2" x14ac:dyDescent="0.25">
      <c r="A121" t="s">
        <v>120</v>
      </c>
      <c r="B121">
        <v>2.5124382756155188E-3</v>
      </c>
    </row>
    <row r="122" spans="1:2" x14ac:dyDescent="0.25">
      <c r="A122" t="s">
        <v>121</v>
      </c>
      <c r="B122">
        <v>2.4800323025956725E-3</v>
      </c>
    </row>
    <row r="123" spans="1:2" x14ac:dyDescent="0.25">
      <c r="A123" t="s">
        <v>122</v>
      </c>
      <c r="B123">
        <v>2.6882244292561765E-3</v>
      </c>
    </row>
    <row r="124" spans="1:2" x14ac:dyDescent="0.25">
      <c r="A124" t="s">
        <v>123</v>
      </c>
      <c r="B124">
        <v>2.6963789423661076E-3</v>
      </c>
    </row>
    <row r="125" spans="1:2" x14ac:dyDescent="0.25">
      <c r="A125" t="s">
        <v>124</v>
      </c>
      <c r="B125">
        <v>2.5809341218714118E-3</v>
      </c>
    </row>
    <row r="126" spans="1:2" x14ac:dyDescent="0.25">
      <c r="A126" t="s">
        <v>125</v>
      </c>
      <c r="B126">
        <v>2.617960698290529E-3</v>
      </c>
    </row>
    <row r="127" spans="1:2" x14ac:dyDescent="0.25">
      <c r="A127" t="s">
        <v>126</v>
      </c>
      <c r="B127">
        <v>2.6418456873852055E-3</v>
      </c>
    </row>
    <row r="128" spans="1:2" x14ac:dyDescent="0.25">
      <c r="A128" t="s">
        <v>127</v>
      </c>
      <c r="B128">
        <v>2.4235176157443245E-3</v>
      </c>
    </row>
    <row r="129" spans="1:2" x14ac:dyDescent="0.25">
      <c r="A129" t="s">
        <v>128</v>
      </c>
      <c r="B129">
        <v>2.698122600638828E-3</v>
      </c>
    </row>
    <row r="130" spans="1:2" x14ac:dyDescent="0.25">
      <c r="A130" t="s">
        <v>129</v>
      </c>
      <c r="B130">
        <v>2.4738459825045462E-3</v>
      </c>
    </row>
    <row r="131" spans="1:2" x14ac:dyDescent="0.25">
      <c r="A131" t="s">
        <v>130</v>
      </c>
      <c r="B131">
        <v>2.4355783891949808E-3</v>
      </c>
    </row>
    <row r="132" spans="1:2" x14ac:dyDescent="0.25">
      <c r="A132" t="s">
        <v>131</v>
      </c>
      <c r="B132">
        <v>2.5275035818832065E-3</v>
      </c>
    </row>
    <row r="133" spans="1:2" x14ac:dyDescent="0.25">
      <c r="A133" t="s">
        <v>132</v>
      </c>
      <c r="B133">
        <v>2.4417700726036438E-3</v>
      </c>
    </row>
    <row r="134" spans="1:2" x14ac:dyDescent="0.25">
      <c r="A134" t="s">
        <v>133</v>
      </c>
      <c r="B134">
        <v>2.5342836629270622E-3</v>
      </c>
    </row>
    <row r="135" spans="1:2" x14ac:dyDescent="0.25">
      <c r="A135" t="s">
        <v>134</v>
      </c>
      <c r="B135">
        <v>2.6264810757157682E-3</v>
      </c>
    </row>
    <row r="136" spans="1:2" x14ac:dyDescent="0.25">
      <c r="A136" t="s">
        <v>135</v>
      </c>
      <c r="B136">
        <v>2.4995964569935326E-3</v>
      </c>
    </row>
    <row r="137" spans="1:2" x14ac:dyDescent="0.25">
      <c r="A137" t="s">
        <v>136</v>
      </c>
      <c r="B137">
        <v>2.4994022772658621E-3</v>
      </c>
    </row>
    <row r="138" spans="1:2" x14ac:dyDescent="0.25">
      <c r="A138" t="s">
        <v>137</v>
      </c>
      <c r="B138">
        <v>2.4144075206195314E-3</v>
      </c>
    </row>
    <row r="139" spans="1:2" x14ac:dyDescent="0.25">
      <c r="A139" t="s">
        <v>138</v>
      </c>
      <c r="B139">
        <v>2.5502634176092472E-3</v>
      </c>
    </row>
    <row r="140" spans="1:2" x14ac:dyDescent="0.25">
      <c r="A140" t="s">
        <v>139</v>
      </c>
      <c r="B140">
        <v>2.6338815733577981E-3</v>
      </c>
    </row>
    <row r="141" spans="1:2" x14ac:dyDescent="0.25">
      <c r="A141" t="s">
        <v>140</v>
      </c>
      <c r="B141">
        <v>2.4097868005686133E-3</v>
      </c>
    </row>
    <row r="142" spans="1:2" x14ac:dyDescent="0.25">
      <c r="A142" t="s">
        <v>141</v>
      </c>
      <c r="B142">
        <v>2.436228729354669E-3</v>
      </c>
    </row>
    <row r="143" spans="1:2" x14ac:dyDescent="0.25">
      <c r="A143" t="s">
        <v>142</v>
      </c>
      <c r="B143">
        <v>2.6739318584712048E-3</v>
      </c>
    </row>
    <row r="144" spans="1:2" x14ac:dyDescent="0.25">
      <c r="A144" t="s">
        <v>143</v>
      </c>
      <c r="B144">
        <v>2.6379909569444583E-3</v>
      </c>
    </row>
    <row r="145" spans="1:2" x14ac:dyDescent="0.25">
      <c r="A145" t="s">
        <v>144</v>
      </c>
      <c r="B145">
        <v>2.6899111035203517E-3</v>
      </c>
    </row>
    <row r="146" spans="1:2" x14ac:dyDescent="0.25">
      <c r="A146" t="s">
        <v>145</v>
      </c>
      <c r="B146">
        <v>2.4470428025499835E-3</v>
      </c>
    </row>
    <row r="147" spans="1:2" x14ac:dyDescent="0.25">
      <c r="A147" t="s">
        <v>146</v>
      </c>
      <c r="B147">
        <v>2.4778951950788163E-3</v>
      </c>
    </row>
    <row r="148" spans="1:2" x14ac:dyDescent="0.25">
      <c r="A148" t="s">
        <v>147</v>
      </c>
      <c r="B148">
        <v>2.4809780464495495E-3</v>
      </c>
    </row>
    <row r="149" spans="1:2" x14ac:dyDescent="0.25">
      <c r="A149" t="s">
        <v>148</v>
      </c>
      <c r="B149">
        <v>2.4548129436425315E-3</v>
      </c>
    </row>
    <row r="150" spans="1:2" x14ac:dyDescent="0.25">
      <c r="A150" t="s">
        <v>149</v>
      </c>
      <c r="B150">
        <v>2.4737214944726897E-3</v>
      </c>
    </row>
    <row r="151" spans="1:2" x14ac:dyDescent="0.25">
      <c r="A151" t="s">
        <v>150</v>
      </c>
      <c r="B151">
        <v>2.6393708675539183E-3</v>
      </c>
    </row>
    <row r="152" spans="1:2" x14ac:dyDescent="0.25">
      <c r="A152" t="s">
        <v>151</v>
      </c>
      <c r="B152">
        <v>2.6144298985211647E-3</v>
      </c>
    </row>
    <row r="153" spans="1:2" x14ac:dyDescent="0.25">
      <c r="A153" t="s">
        <v>152</v>
      </c>
      <c r="B153">
        <v>2.6648304846808952E-3</v>
      </c>
    </row>
    <row r="154" spans="1:2" x14ac:dyDescent="0.25">
      <c r="A154" t="s">
        <v>153</v>
      </c>
      <c r="B154">
        <v>2.5655828034375386E-3</v>
      </c>
    </row>
    <row r="155" spans="1:2" x14ac:dyDescent="0.25">
      <c r="A155" t="s">
        <v>154</v>
      </c>
      <c r="B155">
        <v>2.6290528324318563E-3</v>
      </c>
    </row>
    <row r="156" spans="1:2" x14ac:dyDescent="0.25">
      <c r="A156" t="s">
        <v>155</v>
      </c>
      <c r="B156">
        <v>2.4876319074337841E-3</v>
      </c>
    </row>
    <row r="157" spans="1:2" x14ac:dyDescent="0.25">
      <c r="A157" t="s">
        <v>156</v>
      </c>
      <c r="B157">
        <v>2.5113794362421698E-3</v>
      </c>
    </row>
    <row r="158" spans="1:2" x14ac:dyDescent="0.25">
      <c r="A158" t="s">
        <v>157</v>
      </c>
      <c r="B158">
        <v>2.4296039958802028E-3</v>
      </c>
    </row>
    <row r="159" spans="1:2" x14ac:dyDescent="0.25">
      <c r="A159" t="s">
        <v>158</v>
      </c>
      <c r="B159">
        <v>2.6342338948297187E-3</v>
      </c>
    </row>
    <row r="160" spans="1:2" x14ac:dyDescent="0.25">
      <c r="A160" t="s">
        <v>159</v>
      </c>
      <c r="B160">
        <v>2.6291231479649304E-3</v>
      </c>
    </row>
    <row r="161" spans="1:2" x14ac:dyDescent="0.25">
      <c r="A161" t="s">
        <v>160</v>
      </c>
      <c r="B161">
        <v>2.6261027060385561E-3</v>
      </c>
    </row>
    <row r="162" spans="1:2" x14ac:dyDescent="0.25">
      <c r="A162" t="s">
        <v>161</v>
      </c>
      <c r="B162">
        <v>2.6828351750620562E-3</v>
      </c>
    </row>
    <row r="163" spans="1:2" x14ac:dyDescent="0.25">
      <c r="A163" t="s">
        <v>162</v>
      </c>
      <c r="B163">
        <v>2.645975538372067E-3</v>
      </c>
    </row>
    <row r="164" spans="1:2" x14ac:dyDescent="0.25">
      <c r="A164" t="s">
        <v>163</v>
      </c>
      <c r="B164">
        <v>2.5154801614818787E-3</v>
      </c>
    </row>
    <row r="165" spans="1:2" x14ac:dyDescent="0.25">
      <c r="A165" t="s">
        <v>164</v>
      </c>
      <c r="B165">
        <v>2.4717249963282844E-3</v>
      </c>
    </row>
    <row r="166" spans="1:2" x14ac:dyDescent="0.25">
      <c r="A166" t="s">
        <v>165</v>
      </c>
      <c r="B166">
        <v>2.6003194242426556E-3</v>
      </c>
    </row>
    <row r="167" spans="1:2" x14ac:dyDescent="0.25">
      <c r="A167" t="s">
        <v>166</v>
      </c>
      <c r="B167">
        <v>2.4879873034091551E-3</v>
      </c>
    </row>
    <row r="168" spans="1:2" x14ac:dyDescent="0.25">
      <c r="A168" t="s">
        <v>167</v>
      </c>
      <c r="B168">
        <v>2.5263536976659739E-3</v>
      </c>
    </row>
    <row r="169" spans="1:2" x14ac:dyDescent="0.25">
      <c r="A169" t="s">
        <v>168</v>
      </c>
      <c r="B169">
        <v>2.5548475142551821E-3</v>
      </c>
    </row>
    <row r="170" spans="1:2" x14ac:dyDescent="0.25">
      <c r="A170" t="s">
        <v>169</v>
      </c>
      <c r="B170">
        <v>2.6742286758904715E-3</v>
      </c>
    </row>
    <row r="171" spans="1:2" x14ac:dyDescent="0.25">
      <c r="A171" t="s">
        <v>170</v>
      </c>
      <c r="B171">
        <v>2.6493149110199403E-3</v>
      </c>
    </row>
    <row r="172" spans="1:2" x14ac:dyDescent="0.25">
      <c r="A172" t="s">
        <v>171</v>
      </c>
      <c r="B172">
        <v>2.546130115094527E-3</v>
      </c>
    </row>
    <row r="173" spans="1:2" x14ac:dyDescent="0.25">
      <c r="A173" t="s">
        <v>172</v>
      </c>
      <c r="B173">
        <v>2.4099352379350182E-3</v>
      </c>
    </row>
    <row r="174" spans="1:2" x14ac:dyDescent="0.25">
      <c r="A174" t="s">
        <v>173</v>
      </c>
      <c r="B174">
        <v>2.5416961637770162E-3</v>
      </c>
    </row>
    <row r="175" spans="1:2" x14ac:dyDescent="0.25">
      <c r="A175" t="s">
        <v>174</v>
      </c>
      <c r="B175">
        <v>2.4309858193651422E-3</v>
      </c>
    </row>
    <row r="176" spans="1:2" x14ac:dyDescent="0.25">
      <c r="A176" t="s">
        <v>175</v>
      </c>
      <c r="B176">
        <v>2.5463383923364728E-3</v>
      </c>
    </row>
    <row r="177" spans="1:2" x14ac:dyDescent="0.25">
      <c r="A177" t="s">
        <v>176</v>
      </c>
      <c r="B177">
        <v>2.6221616519860446E-3</v>
      </c>
    </row>
    <row r="178" spans="1:2" x14ac:dyDescent="0.25">
      <c r="A178" t="s">
        <v>177</v>
      </c>
      <c r="B178">
        <v>2.450299997120849E-3</v>
      </c>
    </row>
    <row r="179" spans="1:2" x14ac:dyDescent="0.25">
      <c r="A179" t="s">
        <v>178</v>
      </c>
      <c r="B179">
        <v>2.4628750211125546E-3</v>
      </c>
    </row>
    <row r="180" spans="1:2" x14ac:dyDescent="0.25">
      <c r="A180" t="s">
        <v>179</v>
      </c>
      <c r="B180">
        <v>2.4548314380324525E-3</v>
      </c>
    </row>
    <row r="181" spans="1:2" x14ac:dyDescent="0.25">
      <c r="A181" t="s">
        <v>180</v>
      </c>
      <c r="B181">
        <v>2.4066537904711988E-3</v>
      </c>
    </row>
    <row r="182" spans="1:2" x14ac:dyDescent="0.25">
      <c r="A182" t="s">
        <v>181</v>
      </c>
      <c r="B182">
        <v>2.5159852198328443E-3</v>
      </c>
    </row>
    <row r="183" spans="1:2" x14ac:dyDescent="0.25">
      <c r="A183" t="s">
        <v>182</v>
      </c>
      <c r="B183">
        <v>2.6320888282343629E-3</v>
      </c>
    </row>
    <row r="184" spans="1:2" x14ac:dyDescent="0.25">
      <c r="A184" t="s">
        <v>183</v>
      </c>
      <c r="B184">
        <v>2.6999195989420945E-3</v>
      </c>
    </row>
    <row r="185" spans="1:2" x14ac:dyDescent="0.25">
      <c r="A185" t="s">
        <v>184</v>
      </c>
      <c r="B185">
        <v>2.4694584744330804E-3</v>
      </c>
    </row>
    <row r="186" spans="1:2" x14ac:dyDescent="0.25">
      <c r="A186" t="s">
        <v>185</v>
      </c>
      <c r="B186">
        <v>2.5770284684158134E-3</v>
      </c>
    </row>
    <row r="187" spans="1:2" x14ac:dyDescent="0.25">
      <c r="A187" t="s">
        <v>186</v>
      </c>
      <c r="B187">
        <v>2.402587114828777E-3</v>
      </c>
    </row>
    <row r="188" spans="1:2" x14ac:dyDescent="0.25">
      <c r="A188" t="s">
        <v>187</v>
      </c>
      <c r="B188">
        <v>2.4429718818073393E-3</v>
      </c>
    </row>
    <row r="189" spans="1:2" x14ac:dyDescent="0.25">
      <c r="A189" t="s">
        <v>188</v>
      </c>
      <c r="B189">
        <v>2.5750093969404597E-3</v>
      </c>
    </row>
    <row r="190" spans="1:2" x14ac:dyDescent="0.25">
      <c r="A190" t="s">
        <v>189</v>
      </c>
      <c r="B190">
        <v>2.6288770973772638E-3</v>
      </c>
    </row>
    <row r="191" spans="1:2" x14ac:dyDescent="0.25">
      <c r="A191" t="s">
        <v>190</v>
      </c>
      <c r="B191">
        <v>2.5206657394518553E-3</v>
      </c>
    </row>
    <row r="192" spans="1:2" x14ac:dyDescent="0.25">
      <c r="A192" t="s">
        <v>191</v>
      </c>
      <c r="B192">
        <v>2.6403120553655283E-3</v>
      </c>
    </row>
    <row r="193" spans="1:2" x14ac:dyDescent="0.25">
      <c r="A193" t="s">
        <v>192</v>
      </c>
      <c r="B193">
        <v>2.6773921658916557E-3</v>
      </c>
    </row>
    <row r="194" spans="1:2" x14ac:dyDescent="0.25">
      <c r="A194" t="s">
        <v>193</v>
      </c>
      <c r="B194">
        <v>2.4231497144557267E-3</v>
      </c>
    </row>
    <row r="195" spans="1:2" x14ac:dyDescent="0.25">
      <c r="A195" t="s">
        <v>194</v>
      </c>
      <c r="B195">
        <v>2.4450257314815585E-3</v>
      </c>
    </row>
    <row r="196" spans="1:2" x14ac:dyDescent="0.25">
      <c r="A196" t="s">
        <v>195</v>
      </c>
      <c r="B196">
        <v>2.543597194215617E-3</v>
      </c>
    </row>
    <row r="197" spans="1:2" x14ac:dyDescent="0.25">
      <c r="A197" t="s">
        <v>196</v>
      </c>
      <c r="B197">
        <v>2.5114085047134947E-3</v>
      </c>
    </row>
    <row r="198" spans="1:2" x14ac:dyDescent="0.25">
      <c r="A198" t="s">
        <v>197</v>
      </c>
      <c r="B198">
        <v>2.4416133081700893E-3</v>
      </c>
    </row>
    <row r="199" spans="1:2" x14ac:dyDescent="0.25">
      <c r="A199" t="s">
        <v>198</v>
      </c>
      <c r="B199">
        <v>2.6373049590683747E-3</v>
      </c>
    </row>
    <row r="200" spans="1:2" x14ac:dyDescent="0.25">
      <c r="A200" t="s">
        <v>199</v>
      </c>
      <c r="B200">
        <v>2.4914989807393547E-3</v>
      </c>
    </row>
    <row r="201" spans="1:2" x14ac:dyDescent="0.25">
      <c r="A201" t="s">
        <v>200</v>
      </c>
      <c r="B201">
        <v>2.4099227587729595E-3</v>
      </c>
    </row>
    <row r="202" spans="1:2" x14ac:dyDescent="0.25">
      <c r="A202" t="s">
        <v>201</v>
      </c>
      <c r="B202">
        <v>2.4022398990035361E-3</v>
      </c>
    </row>
    <row r="203" spans="1:2" x14ac:dyDescent="0.25">
      <c r="A203" t="s">
        <v>202</v>
      </c>
      <c r="B203">
        <v>2.4558114015058225E-3</v>
      </c>
    </row>
    <row r="204" spans="1:2" x14ac:dyDescent="0.25">
      <c r="A204" t="s">
        <v>203</v>
      </c>
      <c r="B204">
        <v>2.418335047335041E-3</v>
      </c>
    </row>
    <row r="205" spans="1:2" x14ac:dyDescent="0.25">
      <c r="A205" t="s">
        <v>204</v>
      </c>
      <c r="B205">
        <v>2.4706017831292453E-3</v>
      </c>
    </row>
    <row r="206" spans="1:2" x14ac:dyDescent="0.25">
      <c r="A206" t="s">
        <v>205</v>
      </c>
      <c r="B206">
        <v>2.572790595942133E-3</v>
      </c>
    </row>
    <row r="207" spans="1:2" x14ac:dyDescent="0.25">
      <c r="A207" t="s">
        <v>206</v>
      </c>
      <c r="B207">
        <v>2.4546388374062059E-3</v>
      </c>
    </row>
    <row r="208" spans="1:2" x14ac:dyDescent="0.25">
      <c r="A208" t="s">
        <v>207</v>
      </c>
      <c r="B208">
        <v>2.6141768741489413E-3</v>
      </c>
    </row>
    <row r="209" spans="1:2" x14ac:dyDescent="0.25">
      <c r="A209" t="s">
        <v>208</v>
      </c>
      <c r="B209">
        <v>2.627844350006184E-3</v>
      </c>
    </row>
    <row r="210" spans="1:2" x14ac:dyDescent="0.25">
      <c r="A210" t="s">
        <v>209</v>
      </c>
      <c r="B210">
        <v>2.6701891260732698E-3</v>
      </c>
    </row>
    <row r="211" spans="1:2" x14ac:dyDescent="0.25">
      <c r="A211" t="s">
        <v>210</v>
      </c>
      <c r="B211">
        <v>2.6240448721238595E-3</v>
      </c>
    </row>
    <row r="212" spans="1:2" x14ac:dyDescent="0.25">
      <c r="A212" t="s">
        <v>211</v>
      </c>
      <c r="B212">
        <v>2.4512558417669208E-3</v>
      </c>
    </row>
    <row r="213" spans="1:2" x14ac:dyDescent="0.25">
      <c r="A213" t="s">
        <v>212</v>
      </c>
      <c r="B213">
        <v>2.5341545843592787E-3</v>
      </c>
    </row>
    <row r="214" spans="1:2" x14ac:dyDescent="0.25">
      <c r="A214" t="s">
        <v>213</v>
      </c>
      <c r="B214">
        <v>2.5093958929085897E-3</v>
      </c>
    </row>
    <row r="215" spans="1:2" x14ac:dyDescent="0.25">
      <c r="A215" t="s">
        <v>214</v>
      </c>
      <c r="B215">
        <v>2.6996519512843065E-3</v>
      </c>
    </row>
    <row r="216" spans="1:2" x14ac:dyDescent="0.25">
      <c r="A216" t="s">
        <v>215</v>
      </c>
      <c r="B216">
        <v>2.6295232531503647E-3</v>
      </c>
    </row>
    <row r="217" spans="1:2" x14ac:dyDescent="0.25">
      <c r="A217" t="s">
        <v>216</v>
      </c>
      <c r="B217">
        <v>2.4499309488316742E-3</v>
      </c>
    </row>
    <row r="218" spans="1:2" x14ac:dyDescent="0.25">
      <c r="A218" t="s">
        <v>217</v>
      </c>
      <c r="B218">
        <v>2.6195878387067842E-3</v>
      </c>
    </row>
    <row r="219" spans="1:2" x14ac:dyDescent="0.25">
      <c r="A219" t="s">
        <v>218</v>
      </c>
      <c r="B219">
        <v>2.4089264184524576E-3</v>
      </c>
    </row>
    <row r="220" spans="1:2" x14ac:dyDescent="0.25">
      <c r="A220" t="s">
        <v>219</v>
      </c>
      <c r="B220">
        <v>2.4262970751298993E-3</v>
      </c>
    </row>
    <row r="221" spans="1:2" x14ac:dyDescent="0.25">
      <c r="A221" t="s">
        <v>220</v>
      </c>
      <c r="B221">
        <v>2.4799408298258867E-3</v>
      </c>
    </row>
    <row r="222" spans="1:2" x14ac:dyDescent="0.25">
      <c r="A222" t="s">
        <v>221</v>
      </c>
      <c r="B222">
        <v>2.4154520461013257E-3</v>
      </c>
    </row>
    <row r="223" spans="1:2" x14ac:dyDescent="0.25">
      <c r="A223" t="s">
        <v>222</v>
      </c>
      <c r="B223">
        <v>2.5346285031975944E-3</v>
      </c>
    </row>
    <row r="224" spans="1:2" x14ac:dyDescent="0.25">
      <c r="A224" t="s">
        <v>223</v>
      </c>
      <c r="B224">
        <v>2.5193858207925119E-3</v>
      </c>
    </row>
    <row r="225" spans="1:2" x14ac:dyDescent="0.25">
      <c r="A225" t="s">
        <v>224</v>
      </c>
      <c r="B225">
        <v>2.5600004446811428E-3</v>
      </c>
    </row>
    <row r="226" spans="1:2" x14ac:dyDescent="0.25">
      <c r="A226" t="s">
        <v>225</v>
      </c>
      <c r="B226">
        <v>2.679313087121661E-3</v>
      </c>
    </row>
    <row r="227" spans="1:2" x14ac:dyDescent="0.25">
      <c r="A227" t="s">
        <v>226</v>
      </c>
      <c r="B227">
        <v>2.4041552450648051E-3</v>
      </c>
    </row>
    <row r="228" spans="1:2" x14ac:dyDescent="0.25">
      <c r="A228" t="s">
        <v>227</v>
      </c>
      <c r="B228">
        <v>2.6728264914369737E-3</v>
      </c>
    </row>
    <row r="229" spans="1:2" x14ac:dyDescent="0.25">
      <c r="A229" t="s">
        <v>228</v>
      </c>
      <c r="B229">
        <v>2.6454109338304595E-3</v>
      </c>
    </row>
    <row r="230" spans="1:2" x14ac:dyDescent="0.25">
      <c r="A230" t="s">
        <v>229</v>
      </c>
      <c r="B230">
        <v>2.4084922212290515E-3</v>
      </c>
    </row>
    <row r="231" spans="1:2" x14ac:dyDescent="0.25">
      <c r="A231" t="s">
        <v>230</v>
      </c>
      <c r="B231">
        <v>2.6476769750086635E-3</v>
      </c>
    </row>
    <row r="232" spans="1:2" x14ac:dyDescent="0.25">
      <c r="A232" t="s">
        <v>231</v>
      </c>
      <c r="B232">
        <v>2.6818747725838176E-3</v>
      </c>
    </row>
    <row r="233" spans="1:2" x14ac:dyDescent="0.25">
      <c r="A233" t="s">
        <v>232</v>
      </c>
      <c r="B233">
        <v>2.6254172277299886E-3</v>
      </c>
    </row>
    <row r="234" spans="1:2" x14ac:dyDescent="0.25">
      <c r="A234" t="s">
        <v>233</v>
      </c>
      <c r="B234">
        <v>2.401712222989428E-3</v>
      </c>
    </row>
    <row r="235" spans="1:2" x14ac:dyDescent="0.25">
      <c r="A235" t="s">
        <v>234</v>
      </c>
      <c r="B235">
        <v>2.6103831901447636E-3</v>
      </c>
    </row>
    <row r="236" spans="1:2" x14ac:dyDescent="0.25">
      <c r="A236" t="s">
        <v>235</v>
      </c>
      <c r="B236">
        <v>2.4656013279442048E-3</v>
      </c>
    </row>
    <row r="237" spans="1:2" x14ac:dyDescent="0.25">
      <c r="A237" t="s">
        <v>236</v>
      </c>
      <c r="B237">
        <v>2.4764731592230417E-3</v>
      </c>
    </row>
    <row r="238" spans="1:2" x14ac:dyDescent="0.25">
      <c r="A238" t="s">
        <v>237</v>
      </c>
      <c r="B238">
        <v>2.6795942121982711E-3</v>
      </c>
    </row>
    <row r="239" spans="1:2" x14ac:dyDescent="0.25">
      <c r="A239" t="s">
        <v>238</v>
      </c>
      <c r="B239">
        <v>2.4052715865859344E-3</v>
      </c>
    </row>
    <row r="240" spans="1:2" x14ac:dyDescent="0.25">
      <c r="A240" t="s">
        <v>239</v>
      </c>
      <c r="B240">
        <v>2.6700960914328559E-3</v>
      </c>
    </row>
    <row r="241" spans="1:2" x14ac:dyDescent="0.25">
      <c r="A241" t="s">
        <v>240</v>
      </c>
      <c r="B241">
        <v>2.6263014234433643E-3</v>
      </c>
    </row>
    <row r="242" spans="1:2" x14ac:dyDescent="0.25">
      <c r="A242" t="s">
        <v>241</v>
      </c>
      <c r="B242">
        <v>2.4198428284513459E-3</v>
      </c>
    </row>
    <row r="243" spans="1:2" x14ac:dyDescent="0.25">
      <c r="A243" t="s">
        <v>242</v>
      </c>
      <c r="B243">
        <v>2.4962028440137086E-3</v>
      </c>
    </row>
    <row r="244" spans="1:2" x14ac:dyDescent="0.25">
      <c r="A244" t="s">
        <v>243</v>
      </c>
      <c r="B244">
        <v>2.5117506349063893E-3</v>
      </c>
    </row>
    <row r="245" spans="1:2" x14ac:dyDescent="0.25">
      <c r="A245" t="s">
        <v>244</v>
      </c>
      <c r="B245">
        <v>2.4372957971882194E-3</v>
      </c>
    </row>
    <row r="246" spans="1:2" x14ac:dyDescent="0.25">
      <c r="A246" t="s">
        <v>245</v>
      </c>
      <c r="B246">
        <v>2.6821496620805518E-3</v>
      </c>
    </row>
    <row r="247" spans="1:2" x14ac:dyDescent="0.25">
      <c r="A247" t="s">
        <v>246</v>
      </c>
      <c r="B247">
        <v>2.622710166007119E-3</v>
      </c>
    </row>
    <row r="248" spans="1:2" x14ac:dyDescent="0.25">
      <c r="A248" t="s">
        <v>247</v>
      </c>
      <c r="B248">
        <v>2.4865497916849388E-3</v>
      </c>
    </row>
    <row r="249" spans="1:2" x14ac:dyDescent="0.25">
      <c r="A249" t="s">
        <v>248</v>
      </c>
      <c r="B249">
        <v>2.6698359890913017E-3</v>
      </c>
    </row>
    <row r="250" spans="1:2" x14ac:dyDescent="0.25">
      <c r="A250" t="s">
        <v>249</v>
      </c>
      <c r="B250">
        <v>2.5764104833063428E-3</v>
      </c>
    </row>
    <row r="251" spans="1:2" x14ac:dyDescent="0.25">
      <c r="A251" t="s">
        <v>250</v>
      </c>
      <c r="B251">
        <v>2.6064583893310421E-3</v>
      </c>
    </row>
    <row r="252" spans="1:2" x14ac:dyDescent="0.25">
      <c r="A252" t="s">
        <v>251</v>
      </c>
      <c r="B252">
        <v>2.5286522662833232E-3</v>
      </c>
    </row>
    <row r="253" spans="1:2" x14ac:dyDescent="0.25">
      <c r="A253" t="s">
        <v>252</v>
      </c>
      <c r="B253">
        <v>2.4324208442812623E-3</v>
      </c>
    </row>
    <row r="254" spans="1:2" x14ac:dyDescent="0.25">
      <c r="A254" t="s">
        <v>253</v>
      </c>
      <c r="B254">
        <v>2.6963185415843863E-3</v>
      </c>
    </row>
    <row r="255" spans="1:2" x14ac:dyDescent="0.25">
      <c r="A255" t="s">
        <v>254</v>
      </c>
      <c r="B255">
        <v>2.6925566711345798E-3</v>
      </c>
    </row>
    <row r="256" spans="1:2" x14ac:dyDescent="0.25">
      <c r="A256" t="s">
        <v>255</v>
      </c>
      <c r="B256">
        <v>2.4563476410106163E-3</v>
      </c>
    </row>
    <row r="257" spans="1:2" x14ac:dyDescent="0.25">
      <c r="A257" t="s">
        <v>256</v>
      </c>
      <c r="B257">
        <v>2.6995610614831429E-3</v>
      </c>
    </row>
    <row r="258" spans="1:2" x14ac:dyDescent="0.25">
      <c r="A258" t="s">
        <v>257</v>
      </c>
      <c r="B258">
        <v>2.5194533424971123E-3</v>
      </c>
    </row>
    <row r="259" spans="1:2" x14ac:dyDescent="0.25">
      <c r="A259" t="s">
        <v>258</v>
      </c>
      <c r="B259">
        <v>2.4318396902169872E-3</v>
      </c>
    </row>
    <row r="260" spans="1:2" x14ac:dyDescent="0.25">
      <c r="A260" t="s">
        <v>259</v>
      </c>
      <c r="B260">
        <v>2.545247371867434E-3</v>
      </c>
    </row>
    <row r="261" spans="1:2" x14ac:dyDescent="0.25">
      <c r="A261" t="s">
        <v>260</v>
      </c>
      <c r="B261">
        <v>2.5152250163199825E-3</v>
      </c>
    </row>
    <row r="262" spans="1:2" x14ac:dyDescent="0.25">
      <c r="A262" t="s">
        <v>261</v>
      </c>
      <c r="B262">
        <v>2.5056336226719875E-3</v>
      </c>
    </row>
    <row r="263" spans="1:2" x14ac:dyDescent="0.25">
      <c r="A263" t="s">
        <v>262</v>
      </c>
      <c r="B263">
        <v>2.5868150744989605E-3</v>
      </c>
    </row>
    <row r="264" spans="1:2" x14ac:dyDescent="0.25">
      <c r="A264" t="s">
        <v>263</v>
      </c>
      <c r="B264">
        <v>2.4894964013145678E-3</v>
      </c>
    </row>
    <row r="265" spans="1:2" x14ac:dyDescent="0.25">
      <c r="A265" t="s">
        <v>264</v>
      </c>
      <c r="B265">
        <v>2.6281899634510481E-3</v>
      </c>
    </row>
    <row r="266" spans="1:2" x14ac:dyDescent="0.25">
      <c r="A266" t="s">
        <v>265</v>
      </c>
      <c r="B266">
        <v>2.6096408984663229E-3</v>
      </c>
    </row>
    <row r="267" spans="1:2" x14ac:dyDescent="0.25">
      <c r="A267" t="s">
        <v>266</v>
      </c>
      <c r="B267">
        <v>2.4052893793219676E-3</v>
      </c>
    </row>
    <row r="268" spans="1:2" x14ac:dyDescent="0.25">
      <c r="A268" t="s">
        <v>267</v>
      </c>
      <c r="B268">
        <v>2.677099008821428E-3</v>
      </c>
    </row>
    <row r="269" spans="1:2" x14ac:dyDescent="0.25">
      <c r="A269" t="s">
        <v>268</v>
      </c>
      <c r="B269">
        <v>2.6060350368959924E-3</v>
      </c>
    </row>
    <row r="270" spans="1:2" x14ac:dyDescent="0.25">
      <c r="A270" t="s">
        <v>269</v>
      </c>
      <c r="B270">
        <v>2.5772019982468657E-3</v>
      </c>
    </row>
    <row r="271" spans="1:2" x14ac:dyDescent="0.25">
      <c r="A271" t="s">
        <v>270</v>
      </c>
      <c r="B271">
        <v>2.6404423361692667E-3</v>
      </c>
    </row>
    <row r="272" spans="1:2" x14ac:dyDescent="0.25">
      <c r="A272" t="s">
        <v>271</v>
      </c>
      <c r="B272">
        <v>2.4177750713488158E-3</v>
      </c>
    </row>
    <row r="273" spans="1:2" x14ac:dyDescent="0.25">
      <c r="A273" t="s">
        <v>272</v>
      </c>
      <c r="B273">
        <v>2.6060863763175219E-3</v>
      </c>
    </row>
    <row r="274" spans="1:2" x14ac:dyDescent="0.25">
      <c r="A274" t="s">
        <v>273</v>
      </c>
      <c r="B274">
        <v>2.6773555390609163E-3</v>
      </c>
    </row>
    <row r="275" spans="1:2" x14ac:dyDescent="0.25">
      <c r="A275" t="s">
        <v>274</v>
      </c>
      <c r="B275">
        <v>2.4692032658388862E-3</v>
      </c>
    </row>
    <row r="276" spans="1:2" x14ac:dyDescent="0.25">
      <c r="A276" t="s">
        <v>275</v>
      </c>
      <c r="B276">
        <v>2.4309267895866868E-3</v>
      </c>
    </row>
    <row r="277" spans="1:2" x14ac:dyDescent="0.25">
      <c r="A277" t="s">
        <v>276</v>
      </c>
      <c r="B277">
        <v>2.4218702078010702E-3</v>
      </c>
    </row>
    <row r="278" spans="1:2" x14ac:dyDescent="0.25">
      <c r="A278" t="s">
        <v>277</v>
      </c>
      <c r="B278">
        <v>2.6216070348151215E-3</v>
      </c>
    </row>
    <row r="279" spans="1:2" x14ac:dyDescent="0.25">
      <c r="A279" t="s">
        <v>278</v>
      </c>
      <c r="B279">
        <v>2.6549030661973997E-3</v>
      </c>
    </row>
    <row r="280" spans="1:2" x14ac:dyDescent="0.25">
      <c r="A280" t="s">
        <v>279</v>
      </c>
      <c r="B280">
        <v>2.6127294465795895E-3</v>
      </c>
    </row>
    <row r="281" spans="1:2" x14ac:dyDescent="0.25">
      <c r="A281" t="s">
        <v>280</v>
      </c>
      <c r="B281">
        <v>2.6269726092478015E-3</v>
      </c>
    </row>
    <row r="282" spans="1:2" x14ac:dyDescent="0.25">
      <c r="A282" t="s">
        <v>281</v>
      </c>
      <c r="B282">
        <v>2.5961970809514783E-3</v>
      </c>
    </row>
    <row r="283" spans="1:2" x14ac:dyDescent="0.25">
      <c r="A283" t="s">
        <v>282</v>
      </c>
      <c r="B283">
        <v>2.5453487285074417E-3</v>
      </c>
    </row>
    <row r="284" spans="1:2" x14ac:dyDescent="0.25">
      <c r="A284" t="s">
        <v>283</v>
      </c>
      <c r="B284">
        <v>2.4461806095578157E-3</v>
      </c>
    </row>
    <row r="285" spans="1:2" x14ac:dyDescent="0.25">
      <c r="A285" t="s">
        <v>284</v>
      </c>
      <c r="B285">
        <v>2.4370616999756707E-3</v>
      </c>
    </row>
    <row r="286" spans="1:2" x14ac:dyDescent="0.25">
      <c r="A286" t="s">
        <v>285</v>
      </c>
      <c r="B286">
        <v>2.4557146746057913E-3</v>
      </c>
    </row>
    <row r="287" spans="1:2" x14ac:dyDescent="0.25">
      <c r="A287" t="s">
        <v>286</v>
      </c>
      <c r="B287">
        <v>2.4242197557440819E-3</v>
      </c>
    </row>
    <row r="288" spans="1:2" x14ac:dyDescent="0.25">
      <c r="A288" t="s">
        <v>287</v>
      </c>
      <c r="B288">
        <v>2.621745951018278E-3</v>
      </c>
    </row>
    <row r="289" spans="1:2" x14ac:dyDescent="0.25">
      <c r="A289" t="s">
        <v>288</v>
      </c>
      <c r="B289">
        <v>2.6492016259768492E-3</v>
      </c>
    </row>
    <row r="290" spans="1:2" x14ac:dyDescent="0.25">
      <c r="A290" t="s">
        <v>289</v>
      </c>
      <c r="B290">
        <v>2.687879403224451E-3</v>
      </c>
    </row>
    <row r="291" spans="1:2" x14ac:dyDescent="0.25">
      <c r="A291" t="s">
        <v>290</v>
      </c>
      <c r="B291">
        <v>2.5823154106393914E-3</v>
      </c>
    </row>
    <row r="292" spans="1:2" x14ac:dyDescent="0.25">
      <c r="A292" t="s">
        <v>291</v>
      </c>
      <c r="B292">
        <v>2.5928129686101529E-3</v>
      </c>
    </row>
    <row r="293" spans="1:2" x14ac:dyDescent="0.25">
      <c r="A293" t="s">
        <v>292</v>
      </c>
      <c r="B293">
        <v>2.6621272444960083E-3</v>
      </c>
    </row>
    <row r="294" spans="1:2" x14ac:dyDescent="0.25">
      <c r="A294" t="s">
        <v>293</v>
      </c>
      <c r="B294">
        <v>2.4352073509522803E-3</v>
      </c>
    </row>
    <row r="295" spans="1:2" x14ac:dyDescent="0.25">
      <c r="A295" t="s">
        <v>294</v>
      </c>
      <c r="B295">
        <v>2.4587311308745595E-3</v>
      </c>
    </row>
    <row r="296" spans="1:2" x14ac:dyDescent="0.25">
      <c r="A296" t="s">
        <v>295</v>
      </c>
      <c r="B296">
        <v>2.5838772583658609E-3</v>
      </c>
    </row>
    <row r="297" spans="1:2" x14ac:dyDescent="0.25">
      <c r="A297" t="s">
        <v>296</v>
      </c>
      <c r="B297">
        <v>2.4511516962010811E-3</v>
      </c>
    </row>
    <row r="298" spans="1:2" x14ac:dyDescent="0.25">
      <c r="A298" t="s">
        <v>297</v>
      </c>
      <c r="B298">
        <v>2.6517323198178111E-3</v>
      </c>
    </row>
    <row r="299" spans="1:2" x14ac:dyDescent="0.25">
      <c r="A299" t="s">
        <v>298</v>
      </c>
      <c r="B299">
        <v>2.5233150954834587E-3</v>
      </c>
    </row>
    <row r="300" spans="1:2" x14ac:dyDescent="0.25">
      <c r="A300" t="s">
        <v>299</v>
      </c>
      <c r="B300">
        <v>2.548465260647888E-3</v>
      </c>
    </row>
    <row r="301" spans="1:2" x14ac:dyDescent="0.25">
      <c r="A301" t="s">
        <v>300</v>
      </c>
      <c r="B301">
        <v>2.6262840900816205E-3</v>
      </c>
    </row>
    <row r="302" spans="1:2" x14ac:dyDescent="0.25">
      <c r="A302" t="s">
        <v>301</v>
      </c>
      <c r="B302">
        <v>2.656627309080172E-3</v>
      </c>
    </row>
    <row r="303" spans="1:2" x14ac:dyDescent="0.25">
      <c r="A303" t="s">
        <v>302</v>
      </c>
      <c r="B303">
        <v>2.5314439381719108E-3</v>
      </c>
    </row>
    <row r="304" spans="1:2" x14ac:dyDescent="0.25">
      <c r="A304" t="s">
        <v>303</v>
      </c>
      <c r="B304">
        <v>2.6702750309203632E-3</v>
      </c>
    </row>
    <row r="305" spans="1:2" x14ac:dyDescent="0.25">
      <c r="A305" t="s">
        <v>304</v>
      </c>
      <c r="B305">
        <v>2.5263188770545163E-3</v>
      </c>
    </row>
    <row r="306" spans="1:2" x14ac:dyDescent="0.25">
      <c r="A306" t="s">
        <v>305</v>
      </c>
      <c r="B306">
        <v>2.5177726538976298E-3</v>
      </c>
    </row>
    <row r="307" spans="1:2" x14ac:dyDescent="0.25">
      <c r="A307" t="s">
        <v>306</v>
      </c>
      <c r="B307">
        <v>2.463896684412483E-3</v>
      </c>
    </row>
    <row r="308" spans="1:2" x14ac:dyDescent="0.25">
      <c r="A308" t="s">
        <v>307</v>
      </c>
      <c r="B308">
        <v>2.5162725342906976E-3</v>
      </c>
    </row>
    <row r="309" spans="1:2" x14ac:dyDescent="0.25">
      <c r="A309" t="s">
        <v>308</v>
      </c>
      <c r="B309">
        <v>2.5442955367191581E-3</v>
      </c>
    </row>
    <row r="310" spans="1:2" x14ac:dyDescent="0.25">
      <c r="A310" t="s">
        <v>309</v>
      </c>
      <c r="B310">
        <v>2.5665746246766683E-3</v>
      </c>
    </row>
    <row r="311" spans="1:2" x14ac:dyDescent="0.25">
      <c r="A311" t="s">
        <v>310</v>
      </c>
      <c r="B311">
        <v>2.5101305715903499E-3</v>
      </c>
    </row>
    <row r="312" spans="1:2" x14ac:dyDescent="0.25">
      <c r="A312" t="s">
        <v>311</v>
      </c>
      <c r="B312">
        <v>2.6469981903270573E-3</v>
      </c>
    </row>
    <row r="313" spans="1:2" x14ac:dyDescent="0.25">
      <c r="A313" t="s">
        <v>312</v>
      </c>
      <c r="B313">
        <v>2.5996841145835671E-3</v>
      </c>
    </row>
    <row r="314" spans="1:2" x14ac:dyDescent="0.25">
      <c r="A314" t="s">
        <v>313</v>
      </c>
      <c r="B314">
        <v>2.4825285028480617E-3</v>
      </c>
    </row>
    <row r="315" spans="1:2" x14ac:dyDescent="0.25">
      <c r="A315" t="s">
        <v>314</v>
      </c>
      <c r="B315">
        <v>2.5616625040933002E-3</v>
      </c>
    </row>
    <row r="316" spans="1:2" x14ac:dyDescent="0.25">
      <c r="A316" t="s">
        <v>315</v>
      </c>
      <c r="B316">
        <v>2.6623280183162151E-3</v>
      </c>
    </row>
    <row r="317" spans="1:2" x14ac:dyDescent="0.25">
      <c r="A317" t="s">
        <v>316</v>
      </c>
      <c r="B317">
        <v>2.469207536974887E-3</v>
      </c>
    </row>
    <row r="318" spans="1:2" x14ac:dyDescent="0.25">
      <c r="A318" t="s">
        <v>317</v>
      </c>
      <c r="B318">
        <v>2.6623287096972799E-3</v>
      </c>
    </row>
    <row r="319" spans="1:2" x14ac:dyDescent="0.25">
      <c r="A319" t="s">
        <v>318</v>
      </c>
      <c r="B319">
        <v>2.5413299097377224E-3</v>
      </c>
    </row>
    <row r="320" spans="1:2" x14ac:dyDescent="0.25">
      <c r="A320" t="s">
        <v>319</v>
      </c>
      <c r="B320">
        <v>2.6295330140410759E-3</v>
      </c>
    </row>
    <row r="321" spans="1:2" x14ac:dyDescent="0.25">
      <c r="A321" t="s">
        <v>320</v>
      </c>
      <c r="B321">
        <v>2.581577659637607E-3</v>
      </c>
    </row>
    <row r="322" spans="1:2" x14ac:dyDescent="0.25">
      <c r="A322" t="s">
        <v>321</v>
      </c>
      <c r="B322">
        <v>2.6432269816669004E-3</v>
      </c>
    </row>
    <row r="323" spans="1:2" x14ac:dyDescent="0.25">
      <c r="A323" t="s">
        <v>322</v>
      </c>
      <c r="B323">
        <v>2.6788821801244341E-3</v>
      </c>
    </row>
    <row r="324" spans="1:2" x14ac:dyDescent="0.25">
      <c r="A324" t="s">
        <v>323</v>
      </c>
      <c r="B324">
        <v>2.5587262857230987E-3</v>
      </c>
    </row>
    <row r="325" spans="1:2" x14ac:dyDescent="0.25">
      <c r="A325" t="s">
        <v>324</v>
      </c>
      <c r="B325">
        <v>2.4640631073085139E-3</v>
      </c>
    </row>
    <row r="326" spans="1:2" x14ac:dyDescent="0.25">
      <c r="A326" t="s">
        <v>325</v>
      </c>
      <c r="B326">
        <v>2.48767193455677E-3</v>
      </c>
    </row>
    <row r="327" spans="1:2" x14ac:dyDescent="0.25">
      <c r="A327" t="s">
        <v>326</v>
      </c>
      <c r="B327">
        <v>2.6664363205361817E-3</v>
      </c>
    </row>
    <row r="328" spans="1:2" x14ac:dyDescent="0.25">
      <c r="A328" t="s">
        <v>327</v>
      </c>
      <c r="B328">
        <v>2.5884443981047524E-3</v>
      </c>
    </row>
    <row r="329" spans="1:2" x14ac:dyDescent="0.25">
      <c r="A329" t="s">
        <v>328</v>
      </c>
      <c r="B329">
        <v>2.4115563114607452E-3</v>
      </c>
    </row>
    <row r="330" spans="1:2" x14ac:dyDescent="0.25">
      <c r="A330" t="s">
        <v>329</v>
      </c>
      <c r="B330">
        <v>2.5959305533223768E-3</v>
      </c>
    </row>
    <row r="331" spans="1:2" x14ac:dyDescent="0.25">
      <c r="A331" t="s">
        <v>330</v>
      </c>
      <c r="B331">
        <v>2.4255898739771698E-3</v>
      </c>
    </row>
    <row r="332" spans="1:2" x14ac:dyDescent="0.25">
      <c r="A332" t="s">
        <v>331</v>
      </c>
      <c r="B332">
        <v>2.4349219035641745E-3</v>
      </c>
    </row>
    <row r="333" spans="1:2" x14ac:dyDescent="0.25">
      <c r="A333" t="s">
        <v>332</v>
      </c>
      <c r="B333">
        <v>2.4003647587914206E-3</v>
      </c>
    </row>
    <row r="334" spans="1:2" x14ac:dyDescent="0.25">
      <c r="A334" t="s">
        <v>333</v>
      </c>
      <c r="B334">
        <v>2.4941570030949873E-3</v>
      </c>
    </row>
    <row r="335" spans="1:2" x14ac:dyDescent="0.25">
      <c r="A335" t="s">
        <v>334</v>
      </c>
      <c r="B335">
        <v>2.5741664928728681E-3</v>
      </c>
    </row>
    <row r="336" spans="1:2" x14ac:dyDescent="0.25">
      <c r="A336" t="s">
        <v>335</v>
      </c>
      <c r="B336">
        <v>2.4051765848474215E-3</v>
      </c>
    </row>
    <row r="337" spans="1:2" x14ac:dyDescent="0.25">
      <c r="A337" t="s">
        <v>336</v>
      </c>
      <c r="B337">
        <v>2.4527079169572598E-3</v>
      </c>
    </row>
    <row r="338" spans="1:2" x14ac:dyDescent="0.25">
      <c r="A338" t="s">
        <v>337</v>
      </c>
      <c r="B338">
        <v>2.6675078368883567E-3</v>
      </c>
    </row>
    <row r="339" spans="1:2" x14ac:dyDescent="0.25">
      <c r="A339" t="s">
        <v>338</v>
      </c>
      <c r="B339">
        <v>2.4140089704953807E-3</v>
      </c>
    </row>
    <row r="340" spans="1:2" x14ac:dyDescent="0.25">
      <c r="A340" t="s">
        <v>339</v>
      </c>
      <c r="B340">
        <v>2.6261252613966864E-3</v>
      </c>
    </row>
    <row r="341" spans="1:2" x14ac:dyDescent="0.25">
      <c r="A341" t="s">
        <v>340</v>
      </c>
      <c r="B341">
        <v>2.6389300470434189E-3</v>
      </c>
    </row>
    <row r="342" spans="1:2" x14ac:dyDescent="0.25">
      <c r="A342" t="s">
        <v>341</v>
      </c>
      <c r="B342">
        <v>2.4009260374201306E-3</v>
      </c>
    </row>
    <row r="343" spans="1:2" x14ac:dyDescent="0.25">
      <c r="A343" t="s">
        <v>342</v>
      </c>
      <c r="B343">
        <v>2.5826367039071922E-3</v>
      </c>
    </row>
    <row r="344" spans="1:2" x14ac:dyDescent="0.25">
      <c r="A344" t="s">
        <v>343</v>
      </c>
      <c r="B344">
        <v>2.4735775446307357E-3</v>
      </c>
    </row>
    <row r="345" spans="1:2" x14ac:dyDescent="0.25">
      <c r="A345" t="s">
        <v>344</v>
      </c>
      <c r="B345">
        <v>2.6915004309426061E-3</v>
      </c>
    </row>
    <row r="346" spans="1:2" x14ac:dyDescent="0.25">
      <c r="A346" t="s">
        <v>345</v>
      </c>
      <c r="B346">
        <v>2.5039370699260115E-3</v>
      </c>
    </row>
    <row r="347" spans="1:2" x14ac:dyDescent="0.25">
      <c r="A347" t="s">
        <v>346</v>
      </c>
      <c r="B347">
        <v>2.5786696516795979E-3</v>
      </c>
    </row>
    <row r="348" spans="1:2" x14ac:dyDescent="0.25">
      <c r="A348" t="s">
        <v>347</v>
      </c>
      <c r="B348">
        <v>2.4590173143373556E-3</v>
      </c>
    </row>
    <row r="349" spans="1:2" x14ac:dyDescent="0.25">
      <c r="A349" t="s">
        <v>348</v>
      </c>
      <c r="B349">
        <v>2.5914539110688506E-3</v>
      </c>
    </row>
    <row r="350" spans="1:2" x14ac:dyDescent="0.25">
      <c r="A350" t="s">
        <v>349</v>
      </c>
      <c r="B350">
        <v>2.4654336057890187E-3</v>
      </c>
    </row>
    <row r="351" spans="1:2" x14ac:dyDescent="0.25">
      <c r="A351" t="s">
        <v>350</v>
      </c>
      <c r="B351">
        <v>2.4434956326501028E-3</v>
      </c>
    </row>
    <row r="352" spans="1:2" x14ac:dyDescent="0.25">
      <c r="A352" t="s">
        <v>351</v>
      </c>
      <c r="B352">
        <v>2.4709609795507581E-3</v>
      </c>
    </row>
    <row r="353" spans="1:2" x14ac:dyDescent="0.25">
      <c r="A353" t="s">
        <v>352</v>
      </c>
      <c r="B353">
        <v>2.5380224808398194E-3</v>
      </c>
    </row>
    <row r="354" spans="1:2" x14ac:dyDescent="0.25">
      <c r="A354" t="s">
        <v>353</v>
      </c>
      <c r="B354">
        <v>2.5725297708746693E-3</v>
      </c>
    </row>
    <row r="355" spans="1:2" x14ac:dyDescent="0.25">
      <c r="A355" t="s">
        <v>354</v>
      </c>
      <c r="B355">
        <v>2.5638694916063458E-3</v>
      </c>
    </row>
    <row r="356" spans="1:2" x14ac:dyDescent="0.25">
      <c r="A356" t="s">
        <v>355</v>
      </c>
      <c r="B356">
        <v>2.6030191800722564E-3</v>
      </c>
    </row>
    <row r="357" spans="1:2" x14ac:dyDescent="0.25">
      <c r="A357" t="s">
        <v>356</v>
      </c>
      <c r="B357">
        <v>2.6915981610295065E-3</v>
      </c>
    </row>
    <row r="358" spans="1:2" x14ac:dyDescent="0.25">
      <c r="A358" t="s">
        <v>357</v>
      </c>
      <c r="B358">
        <v>2.4097870364116246E-3</v>
      </c>
    </row>
    <row r="359" spans="1:2" x14ac:dyDescent="0.25">
      <c r="A359" t="s">
        <v>358</v>
      </c>
      <c r="B359">
        <v>2.6468911982515612E-3</v>
      </c>
    </row>
    <row r="360" spans="1:2" x14ac:dyDescent="0.25">
      <c r="A360" t="s">
        <v>359</v>
      </c>
      <c r="B360">
        <v>2.5940092639713079E-3</v>
      </c>
    </row>
    <row r="361" spans="1:2" x14ac:dyDescent="0.25">
      <c r="A361" t="s">
        <v>360</v>
      </c>
      <c r="B361">
        <v>2.5831293317699331E-3</v>
      </c>
    </row>
    <row r="362" spans="1:2" x14ac:dyDescent="0.25">
      <c r="A362" t="s">
        <v>361</v>
      </c>
      <c r="B362">
        <v>2.595936870582044E-3</v>
      </c>
    </row>
    <row r="363" spans="1:2" x14ac:dyDescent="0.25">
      <c r="A363" t="s">
        <v>362</v>
      </c>
      <c r="B363">
        <v>2.5562373248107762E-3</v>
      </c>
    </row>
    <row r="364" spans="1:2" x14ac:dyDescent="0.25">
      <c r="A364" t="s">
        <v>363</v>
      </c>
      <c r="B364">
        <v>2.6581047795666102E-3</v>
      </c>
    </row>
    <row r="365" spans="1:2" x14ac:dyDescent="0.25">
      <c r="A365" t="s">
        <v>364</v>
      </c>
      <c r="B365">
        <v>2.5672697795484285E-3</v>
      </c>
    </row>
    <row r="366" spans="1:2" x14ac:dyDescent="0.25">
      <c r="A366" t="s">
        <v>365</v>
      </c>
      <c r="B366">
        <v>2.6310271015349811E-3</v>
      </c>
    </row>
    <row r="367" spans="1:2" x14ac:dyDescent="0.25">
      <c r="A367" t="s">
        <v>366</v>
      </c>
      <c r="B367">
        <v>2.6525709023147003E-3</v>
      </c>
    </row>
    <row r="368" spans="1:2" x14ac:dyDescent="0.25">
      <c r="A368" t="s">
        <v>367</v>
      </c>
      <c r="B368">
        <v>2.4925260198042682E-3</v>
      </c>
    </row>
    <row r="369" spans="1:2" x14ac:dyDescent="0.25">
      <c r="A369" t="s">
        <v>368</v>
      </c>
      <c r="B369">
        <v>2.6830021380276569E-3</v>
      </c>
    </row>
    <row r="370" spans="1:2" x14ac:dyDescent="0.25">
      <c r="A370" t="s">
        <v>369</v>
      </c>
      <c r="B370">
        <v>2.5491140710980128E-3</v>
      </c>
    </row>
    <row r="371" spans="1:2" x14ac:dyDescent="0.25">
      <c r="A371" t="s">
        <v>370</v>
      </c>
      <c r="B371">
        <v>2.575243544034332E-3</v>
      </c>
    </row>
    <row r="372" spans="1:2" x14ac:dyDescent="0.25">
      <c r="A372" t="s">
        <v>371</v>
      </c>
      <c r="B372">
        <v>2.6418223371950781E-3</v>
      </c>
    </row>
    <row r="373" spans="1:2" x14ac:dyDescent="0.25">
      <c r="A373" t="s">
        <v>372</v>
      </c>
      <c r="B373">
        <v>2.4526379503838807E-3</v>
      </c>
    </row>
    <row r="374" spans="1:2" x14ac:dyDescent="0.25">
      <c r="A374" t="s">
        <v>373</v>
      </c>
      <c r="B374">
        <v>2.4585274717763678E-3</v>
      </c>
    </row>
    <row r="375" spans="1:2" x14ac:dyDescent="0.25">
      <c r="A375" t="s">
        <v>374</v>
      </c>
      <c r="B375">
        <v>2.6700409721650913E-3</v>
      </c>
    </row>
    <row r="376" spans="1:2" x14ac:dyDescent="0.25">
      <c r="A376" t="s">
        <v>375</v>
      </c>
      <c r="B376">
        <v>2.4686711686381512E-3</v>
      </c>
    </row>
    <row r="377" spans="1:2" x14ac:dyDescent="0.25">
      <c r="A377" t="s">
        <v>376</v>
      </c>
      <c r="B377">
        <v>2.6465874543684857E-3</v>
      </c>
    </row>
    <row r="378" spans="1:2" x14ac:dyDescent="0.25">
      <c r="A378" t="s">
        <v>377</v>
      </c>
      <c r="B378">
        <v>2.5322944218938732E-3</v>
      </c>
    </row>
    <row r="379" spans="1:2" x14ac:dyDescent="0.25">
      <c r="A379" t="s">
        <v>378</v>
      </c>
      <c r="B379">
        <v>2.5840964211373721E-3</v>
      </c>
    </row>
    <row r="380" spans="1:2" x14ac:dyDescent="0.25">
      <c r="A380" t="s">
        <v>379</v>
      </c>
      <c r="B380">
        <v>2.6220103409232576E-3</v>
      </c>
    </row>
    <row r="381" spans="1:2" x14ac:dyDescent="0.25">
      <c r="A381" t="s">
        <v>380</v>
      </c>
      <c r="B381">
        <v>2.6840405044784993E-3</v>
      </c>
    </row>
    <row r="382" spans="1:2" x14ac:dyDescent="0.25">
      <c r="A382" t="s">
        <v>381</v>
      </c>
      <c r="B382">
        <v>2.4430591846146426E-3</v>
      </c>
    </row>
    <row r="383" spans="1:2" x14ac:dyDescent="0.25">
      <c r="A383" t="s">
        <v>382</v>
      </c>
      <c r="B383">
        <v>2.5800552318785037E-3</v>
      </c>
    </row>
    <row r="384" spans="1:2" x14ac:dyDescent="0.25">
      <c r="A384" t="s">
        <v>383</v>
      </c>
      <c r="B384">
        <v>2.5853696617630373E-3</v>
      </c>
    </row>
    <row r="385" spans="1:2" x14ac:dyDescent="0.25">
      <c r="A385" t="s">
        <v>384</v>
      </c>
      <c r="B385">
        <v>2.5151982496166058E-3</v>
      </c>
    </row>
    <row r="386" spans="1:2" x14ac:dyDescent="0.25">
      <c r="A386" t="s">
        <v>385</v>
      </c>
      <c r="B386">
        <v>2.5889104006586307E-3</v>
      </c>
    </row>
    <row r="387" spans="1:2" x14ac:dyDescent="0.25">
      <c r="A387" t="s">
        <v>386</v>
      </c>
      <c r="B387">
        <v>2.6210822153578828E-3</v>
      </c>
    </row>
    <row r="388" spans="1:2" x14ac:dyDescent="0.25">
      <c r="A388" t="s">
        <v>387</v>
      </c>
      <c r="B388">
        <v>2.4575192102101896E-3</v>
      </c>
    </row>
    <row r="389" spans="1:2" x14ac:dyDescent="0.25">
      <c r="A389" t="s">
        <v>388</v>
      </c>
      <c r="B389">
        <v>2.6383428103821096E-3</v>
      </c>
    </row>
    <row r="390" spans="1:2" x14ac:dyDescent="0.25">
      <c r="A390" t="s">
        <v>389</v>
      </c>
      <c r="B390">
        <v>2.4436617235266906E-3</v>
      </c>
    </row>
    <row r="391" spans="1:2" x14ac:dyDescent="0.25">
      <c r="A391" t="s">
        <v>390</v>
      </c>
      <c r="B391">
        <v>2.6374654547457756E-3</v>
      </c>
    </row>
    <row r="392" spans="1:2" x14ac:dyDescent="0.25">
      <c r="A392" t="s">
        <v>391</v>
      </c>
      <c r="B392">
        <v>2.4917084464117158E-3</v>
      </c>
    </row>
    <row r="393" spans="1:2" x14ac:dyDescent="0.25">
      <c r="A393" t="s">
        <v>392</v>
      </c>
      <c r="B393">
        <v>2.5297914138877131E-3</v>
      </c>
    </row>
    <row r="394" spans="1:2" x14ac:dyDescent="0.25">
      <c r="A394" t="s">
        <v>393</v>
      </c>
      <c r="B394">
        <v>2.6877197893897201E-3</v>
      </c>
    </row>
    <row r="395" spans="1:2" x14ac:dyDescent="0.25">
      <c r="A395" t="s">
        <v>394</v>
      </c>
      <c r="B395">
        <v>2.6149109766373702E-3</v>
      </c>
    </row>
    <row r="396" spans="1:2" x14ac:dyDescent="0.25">
      <c r="A396" t="s">
        <v>395</v>
      </c>
      <c r="B396">
        <v>2.4415635964214208E-3</v>
      </c>
    </row>
    <row r="397" spans="1:2" x14ac:dyDescent="0.25">
      <c r="A397" t="s">
        <v>396</v>
      </c>
      <c r="B397">
        <v>2.4714263327929253E-3</v>
      </c>
    </row>
    <row r="398" spans="1:2" x14ac:dyDescent="0.25">
      <c r="A398" t="s">
        <v>397</v>
      </c>
      <c r="B398">
        <v>2.4644734104809496E-3</v>
      </c>
    </row>
    <row r="399" spans="1:2" x14ac:dyDescent="0.25">
      <c r="A399" t="s">
        <v>398</v>
      </c>
      <c r="B399">
        <v>2.5543776237651823E-3</v>
      </c>
    </row>
    <row r="400" spans="1:2" x14ac:dyDescent="0.25">
      <c r="A400" t="s">
        <v>399</v>
      </c>
      <c r="B400">
        <v>2.6650329382683162E-3</v>
      </c>
    </row>
    <row r="401" spans="1:2" x14ac:dyDescent="0.25">
      <c r="A401" t="s">
        <v>400</v>
      </c>
      <c r="B401">
        <v>2.6212581180598783E-3</v>
      </c>
    </row>
    <row r="402" spans="1:2" x14ac:dyDescent="0.25">
      <c r="A402" t="s">
        <v>401</v>
      </c>
      <c r="B402">
        <v>2.5984489780125448E-3</v>
      </c>
    </row>
    <row r="403" spans="1:2" x14ac:dyDescent="0.25">
      <c r="A403" t="s">
        <v>402</v>
      </c>
      <c r="B403">
        <v>2.5641919704154905E-3</v>
      </c>
    </row>
    <row r="404" spans="1:2" x14ac:dyDescent="0.25">
      <c r="A404" t="s">
        <v>403</v>
      </c>
      <c r="B404">
        <v>2.6952501962797964E-3</v>
      </c>
    </row>
    <row r="405" spans="1:2" x14ac:dyDescent="0.25">
      <c r="A405" t="s">
        <v>404</v>
      </c>
      <c r="B405">
        <v>2.5493699387874754E-3</v>
      </c>
    </row>
    <row r="406" spans="1:2" x14ac:dyDescent="0.25">
      <c r="A406" t="s">
        <v>405</v>
      </c>
      <c r="B406">
        <v>2.6439337833302754E-3</v>
      </c>
    </row>
    <row r="407" spans="1:2" x14ac:dyDescent="0.25">
      <c r="A407" t="s">
        <v>406</v>
      </c>
      <c r="B407">
        <v>2.5240233875210931E-3</v>
      </c>
    </row>
    <row r="408" spans="1:2" x14ac:dyDescent="0.25">
      <c r="A408" t="s">
        <v>407</v>
      </c>
      <c r="B408">
        <v>2.404641690416032E-3</v>
      </c>
    </row>
    <row r="409" spans="1:2" x14ac:dyDescent="0.25">
      <c r="A409" t="s">
        <v>408</v>
      </c>
      <c r="B409">
        <v>2.6038199128291372E-3</v>
      </c>
    </row>
    <row r="410" spans="1:2" x14ac:dyDescent="0.25">
      <c r="A410" t="s">
        <v>409</v>
      </c>
      <c r="B410">
        <v>2.5700268018538897E-3</v>
      </c>
    </row>
    <row r="411" spans="1:2" x14ac:dyDescent="0.25">
      <c r="A411" t="s">
        <v>410</v>
      </c>
      <c r="B411">
        <v>2.5933445231522646E-3</v>
      </c>
    </row>
    <row r="412" spans="1:2" x14ac:dyDescent="0.25">
      <c r="A412" t="s">
        <v>411</v>
      </c>
      <c r="B412">
        <v>2.4307448624146591E-3</v>
      </c>
    </row>
    <row r="413" spans="1:2" x14ac:dyDescent="0.25">
      <c r="A413" t="s">
        <v>412</v>
      </c>
      <c r="B413">
        <v>2.5117996956277406E-3</v>
      </c>
    </row>
    <row r="414" spans="1:2" x14ac:dyDescent="0.25">
      <c r="A414" t="s">
        <v>413</v>
      </c>
      <c r="B414">
        <v>2.4687775780145101E-3</v>
      </c>
    </row>
    <row r="415" spans="1:2" x14ac:dyDescent="0.25">
      <c r="A415" t="s">
        <v>414</v>
      </c>
      <c r="B415">
        <v>2.6587094892897905E-3</v>
      </c>
    </row>
    <row r="416" spans="1:2" x14ac:dyDescent="0.25">
      <c r="A416" t="s">
        <v>415</v>
      </c>
      <c r="B416">
        <v>2.4526120171491244E-3</v>
      </c>
    </row>
    <row r="417" spans="1:2" x14ac:dyDescent="0.25">
      <c r="A417" t="s">
        <v>416</v>
      </c>
      <c r="B417">
        <v>2.4526041610072814E-3</v>
      </c>
    </row>
    <row r="418" spans="1:2" x14ac:dyDescent="0.25">
      <c r="A418" t="s">
        <v>417</v>
      </c>
      <c r="B418">
        <v>2.6735825338096313E-3</v>
      </c>
    </row>
    <row r="419" spans="1:2" x14ac:dyDescent="0.25">
      <c r="A419" t="s">
        <v>418</v>
      </c>
      <c r="B419">
        <v>2.4661861417770909E-3</v>
      </c>
    </row>
    <row r="420" spans="1:2" x14ac:dyDescent="0.25">
      <c r="A420" t="s">
        <v>419</v>
      </c>
      <c r="B420">
        <v>2.5585687216027682E-3</v>
      </c>
    </row>
    <row r="421" spans="1:2" x14ac:dyDescent="0.25">
      <c r="A421" t="s">
        <v>420</v>
      </c>
      <c r="B421">
        <v>2.6801015755470023E-3</v>
      </c>
    </row>
    <row r="422" spans="1:2" x14ac:dyDescent="0.25">
      <c r="A422" t="s">
        <v>421</v>
      </c>
      <c r="B422">
        <v>2.5005930897183215E-3</v>
      </c>
    </row>
    <row r="423" spans="1:2" x14ac:dyDescent="0.25">
      <c r="A423" t="s">
        <v>422</v>
      </c>
      <c r="B423">
        <v>2.4522510758057513E-3</v>
      </c>
    </row>
    <row r="424" spans="1:2" x14ac:dyDescent="0.25">
      <c r="A424" t="s">
        <v>423</v>
      </c>
      <c r="B424">
        <v>2.6740117059420297E-3</v>
      </c>
    </row>
    <row r="425" spans="1:2" x14ac:dyDescent="0.25">
      <c r="A425" t="s">
        <v>424</v>
      </c>
      <c r="B425">
        <v>2.4125896929859452E-3</v>
      </c>
    </row>
    <row r="426" spans="1:2" x14ac:dyDescent="0.25">
      <c r="A426" t="s">
        <v>425</v>
      </c>
      <c r="B426">
        <v>2.6250608234812968E-3</v>
      </c>
    </row>
    <row r="427" spans="1:2" x14ac:dyDescent="0.25">
      <c r="A427" t="s">
        <v>426</v>
      </c>
      <c r="B427">
        <v>2.4106273184195423E-3</v>
      </c>
    </row>
    <row r="428" spans="1:2" x14ac:dyDescent="0.25">
      <c r="A428" t="s">
        <v>427</v>
      </c>
      <c r="B428">
        <v>2.4183606345341757E-3</v>
      </c>
    </row>
    <row r="429" spans="1:2" x14ac:dyDescent="0.25">
      <c r="A429" t="s">
        <v>428</v>
      </c>
      <c r="B429">
        <v>2.6700522237692371E-3</v>
      </c>
    </row>
    <row r="430" spans="1:2" x14ac:dyDescent="0.25">
      <c r="A430" t="s">
        <v>429</v>
      </c>
      <c r="B430">
        <v>2.6627113466824314E-3</v>
      </c>
    </row>
    <row r="431" spans="1:2" x14ac:dyDescent="0.25">
      <c r="A431" t="s">
        <v>430</v>
      </c>
      <c r="B431">
        <v>2.5159902859457541E-3</v>
      </c>
    </row>
    <row r="432" spans="1:2" x14ac:dyDescent="0.25">
      <c r="A432" t="s">
        <v>431</v>
      </c>
      <c r="B432">
        <v>2.5823833298160878E-3</v>
      </c>
    </row>
    <row r="433" spans="1:2" x14ac:dyDescent="0.25">
      <c r="A433" t="s">
        <v>432</v>
      </c>
      <c r="B433">
        <v>2.5244704576253903E-3</v>
      </c>
    </row>
    <row r="434" spans="1:2" x14ac:dyDescent="0.25">
      <c r="A434" t="s">
        <v>433</v>
      </c>
      <c r="B434">
        <v>2.683922156364035E-3</v>
      </c>
    </row>
    <row r="435" spans="1:2" x14ac:dyDescent="0.25">
      <c r="A435" t="s">
        <v>434</v>
      </c>
      <c r="B435">
        <v>2.4783968810247123E-3</v>
      </c>
    </row>
    <row r="436" spans="1:2" x14ac:dyDescent="0.25">
      <c r="A436" t="s">
        <v>435</v>
      </c>
      <c r="B436">
        <v>2.4577049795070235E-3</v>
      </c>
    </row>
    <row r="437" spans="1:2" x14ac:dyDescent="0.25">
      <c r="A437" t="s">
        <v>436</v>
      </c>
      <c r="B437">
        <v>2.4459217482783271E-3</v>
      </c>
    </row>
    <row r="438" spans="1:2" x14ac:dyDescent="0.25">
      <c r="A438" t="s">
        <v>437</v>
      </c>
      <c r="B438">
        <v>2.5424770656138924E-3</v>
      </c>
    </row>
    <row r="439" spans="1:2" x14ac:dyDescent="0.25">
      <c r="A439" t="s">
        <v>438</v>
      </c>
      <c r="B439">
        <v>2.5268717545196247E-3</v>
      </c>
    </row>
    <row r="440" spans="1:2" x14ac:dyDescent="0.25">
      <c r="A440" t="s">
        <v>439</v>
      </c>
      <c r="B440">
        <v>2.4748961319017606E-3</v>
      </c>
    </row>
    <row r="441" spans="1:2" x14ac:dyDescent="0.25">
      <c r="A441" t="s">
        <v>440</v>
      </c>
      <c r="B441">
        <v>2.5257309997092706E-3</v>
      </c>
    </row>
    <row r="442" spans="1:2" x14ac:dyDescent="0.25">
      <c r="A442" t="s">
        <v>441</v>
      </c>
      <c r="B442">
        <v>2.5537460437838576E-3</v>
      </c>
    </row>
    <row r="443" spans="1:2" x14ac:dyDescent="0.25">
      <c r="A443" t="s">
        <v>442</v>
      </c>
      <c r="B443">
        <v>2.5466709549024432E-3</v>
      </c>
    </row>
    <row r="444" spans="1:2" x14ac:dyDescent="0.25">
      <c r="A444" t="s">
        <v>443</v>
      </c>
      <c r="B444">
        <v>2.4986346219721734E-3</v>
      </c>
    </row>
    <row r="445" spans="1:2" x14ac:dyDescent="0.25">
      <c r="A445" t="s">
        <v>444</v>
      </c>
      <c r="B445">
        <v>2.5205775145850408E-3</v>
      </c>
    </row>
    <row r="446" spans="1:2" x14ac:dyDescent="0.25">
      <c r="A446" t="s">
        <v>445</v>
      </c>
      <c r="B446">
        <v>2.4883451554456489E-3</v>
      </c>
    </row>
    <row r="447" spans="1:2" x14ac:dyDescent="0.25">
      <c r="A447" t="s">
        <v>446</v>
      </c>
      <c r="B447">
        <v>2.4021587237270329E-3</v>
      </c>
    </row>
    <row r="448" spans="1:2" x14ac:dyDescent="0.25">
      <c r="A448" t="s">
        <v>447</v>
      </c>
      <c r="B448">
        <v>2.5489607487616159E-3</v>
      </c>
    </row>
    <row r="449" spans="1:2" x14ac:dyDescent="0.25">
      <c r="A449" t="s">
        <v>448</v>
      </c>
      <c r="B449">
        <v>2.5202818568056504E-3</v>
      </c>
    </row>
    <row r="450" spans="1:2" x14ac:dyDescent="0.25">
      <c r="A450" t="s">
        <v>449</v>
      </c>
      <c r="B450">
        <v>2.6214253758526365E-3</v>
      </c>
    </row>
    <row r="451" spans="1:2" x14ac:dyDescent="0.25">
      <c r="A451" t="s">
        <v>450</v>
      </c>
      <c r="B451">
        <v>2.6899095253389979E-3</v>
      </c>
    </row>
    <row r="452" spans="1:2" x14ac:dyDescent="0.25">
      <c r="A452" t="s">
        <v>451</v>
      </c>
      <c r="B452">
        <v>2.5020177650065104E-3</v>
      </c>
    </row>
    <row r="453" spans="1:2" x14ac:dyDescent="0.25">
      <c r="A453" t="s">
        <v>452</v>
      </c>
      <c r="B453">
        <v>2.4149947954688927E-3</v>
      </c>
    </row>
    <row r="454" spans="1:2" x14ac:dyDescent="0.25">
      <c r="A454" t="s">
        <v>453</v>
      </c>
      <c r="B454">
        <v>2.6941403040873528E-3</v>
      </c>
    </row>
    <row r="455" spans="1:2" x14ac:dyDescent="0.25">
      <c r="A455" t="s">
        <v>454</v>
      </c>
      <c r="B455">
        <v>2.5145966290701805E-3</v>
      </c>
    </row>
    <row r="456" spans="1:2" x14ac:dyDescent="0.25">
      <c r="A456" t="s">
        <v>455</v>
      </c>
      <c r="B456">
        <v>2.5937502884668252E-3</v>
      </c>
    </row>
    <row r="457" spans="1:2" x14ac:dyDescent="0.25">
      <c r="A457" t="s">
        <v>456</v>
      </c>
      <c r="B457">
        <v>2.6111478322051926E-3</v>
      </c>
    </row>
    <row r="458" spans="1:2" x14ac:dyDescent="0.25">
      <c r="A458" t="s">
        <v>457</v>
      </c>
      <c r="B458">
        <v>2.6435320043149513E-3</v>
      </c>
    </row>
    <row r="459" spans="1:2" x14ac:dyDescent="0.25">
      <c r="A459" t="s">
        <v>458</v>
      </c>
      <c r="B459">
        <v>2.521599288061561E-3</v>
      </c>
    </row>
    <row r="460" spans="1:2" x14ac:dyDescent="0.25">
      <c r="A460" t="s">
        <v>459</v>
      </c>
      <c r="B460">
        <v>2.6849136485109382E-3</v>
      </c>
    </row>
    <row r="461" spans="1:2" x14ac:dyDescent="0.25">
      <c r="A461" t="s">
        <v>460</v>
      </c>
      <c r="B461">
        <v>2.6571345746871128E-3</v>
      </c>
    </row>
    <row r="462" spans="1:2" x14ac:dyDescent="0.25">
      <c r="A462" t="s">
        <v>461</v>
      </c>
      <c r="B462">
        <v>2.4149638315893421E-3</v>
      </c>
    </row>
    <row r="463" spans="1:2" x14ac:dyDescent="0.25">
      <c r="A463" t="s">
        <v>462</v>
      </c>
      <c r="B463">
        <v>2.5872332793038682E-3</v>
      </c>
    </row>
    <row r="464" spans="1:2" x14ac:dyDescent="0.25">
      <c r="A464" t="s">
        <v>463</v>
      </c>
      <c r="B464">
        <v>2.6336161398430339E-3</v>
      </c>
    </row>
    <row r="465" spans="1:2" x14ac:dyDescent="0.25">
      <c r="A465" t="s">
        <v>464</v>
      </c>
      <c r="B465">
        <v>2.6052867964154328E-3</v>
      </c>
    </row>
    <row r="466" spans="1:2" x14ac:dyDescent="0.25">
      <c r="A466" t="s">
        <v>465</v>
      </c>
      <c r="B466">
        <v>2.5694398631818031E-3</v>
      </c>
    </row>
    <row r="467" spans="1:2" x14ac:dyDescent="0.25">
      <c r="A467" t="s">
        <v>466</v>
      </c>
      <c r="B467">
        <v>2.4002982260637584E-3</v>
      </c>
    </row>
    <row r="468" spans="1:2" x14ac:dyDescent="0.25">
      <c r="A468" t="s">
        <v>467</v>
      </c>
      <c r="B468">
        <v>2.6360367811904648E-3</v>
      </c>
    </row>
    <row r="469" spans="1:2" x14ac:dyDescent="0.25">
      <c r="A469" t="s">
        <v>468</v>
      </c>
      <c r="B469">
        <v>2.4782262169949715E-3</v>
      </c>
    </row>
    <row r="470" spans="1:2" x14ac:dyDescent="0.25">
      <c r="A470" t="s">
        <v>469</v>
      </c>
      <c r="B470">
        <v>2.4261043912461055E-3</v>
      </c>
    </row>
    <row r="471" spans="1:2" x14ac:dyDescent="0.25">
      <c r="A471" t="s">
        <v>470</v>
      </c>
      <c r="B471">
        <v>2.629378618887904E-3</v>
      </c>
    </row>
    <row r="472" spans="1:2" x14ac:dyDescent="0.25">
      <c r="A472" t="s">
        <v>471</v>
      </c>
      <c r="B472">
        <v>2.4618738931904225E-3</v>
      </c>
    </row>
    <row r="473" spans="1:2" x14ac:dyDescent="0.25">
      <c r="A473" t="s">
        <v>472</v>
      </c>
      <c r="B473">
        <v>2.4557924410381353E-3</v>
      </c>
    </row>
    <row r="474" spans="1:2" x14ac:dyDescent="0.25">
      <c r="A474" t="s">
        <v>473</v>
      </c>
      <c r="B474">
        <v>2.6123347647067437E-3</v>
      </c>
    </row>
    <row r="475" spans="1:2" x14ac:dyDescent="0.25">
      <c r="A475" t="s">
        <v>474</v>
      </c>
      <c r="B475">
        <v>2.5411775861091794E-3</v>
      </c>
    </row>
    <row r="476" spans="1:2" x14ac:dyDescent="0.25">
      <c r="A476" t="s">
        <v>475</v>
      </c>
      <c r="B476">
        <v>2.4383480676106054E-3</v>
      </c>
    </row>
    <row r="477" spans="1:2" x14ac:dyDescent="0.25">
      <c r="A477" t="s">
        <v>476</v>
      </c>
      <c r="B477">
        <v>2.6733253639564911E-3</v>
      </c>
    </row>
    <row r="478" spans="1:2" x14ac:dyDescent="0.25">
      <c r="A478" t="s">
        <v>477</v>
      </c>
      <c r="B478">
        <v>2.4333904112100041E-3</v>
      </c>
    </row>
    <row r="479" spans="1:2" x14ac:dyDescent="0.25">
      <c r="A479" t="s">
        <v>478</v>
      </c>
      <c r="B479">
        <v>2.5204244987047601E-3</v>
      </c>
    </row>
    <row r="480" spans="1:2" x14ac:dyDescent="0.25">
      <c r="A480" t="s">
        <v>479</v>
      </c>
      <c r="B480">
        <v>2.677012609246277E-3</v>
      </c>
    </row>
    <row r="481" spans="1:2" x14ac:dyDescent="0.25">
      <c r="A481" t="s">
        <v>480</v>
      </c>
      <c r="B481">
        <v>2.4231375799834234E-3</v>
      </c>
    </row>
    <row r="482" spans="1:2" x14ac:dyDescent="0.25">
      <c r="A482" t="s">
        <v>481</v>
      </c>
      <c r="B482">
        <v>2.4141006253747799E-3</v>
      </c>
    </row>
    <row r="483" spans="1:2" x14ac:dyDescent="0.25">
      <c r="A483" t="s">
        <v>482</v>
      </c>
      <c r="B483">
        <v>2.436765541706703E-3</v>
      </c>
    </row>
    <row r="484" spans="1:2" x14ac:dyDescent="0.25">
      <c r="A484" t="s">
        <v>483</v>
      </c>
      <c r="B484">
        <v>2.6702823832454154E-3</v>
      </c>
    </row>
    <row r="485" spans="1:2" x14ac:dyDescent="0.25">
      <c r="A485" t="s">
        <v>484</v>
      </c>
      <c r="B485">
        <v>2.6023102646203829E-3</v>
      </c>
    </row>
    <row r="486" spans="1:2" x14ac:dyDescent="0.25">
      <c r="A486" t="s">
        <v>485</v>
      </c>
      <c r="B486">
        <v>2.485318558336527E-3</v>
      </c>
    </row>
    <row r="487" spans="1:2" x14ac:dyDescent="0.25">
      <c r="A487" t="s">
        <v>486</v>
      </c>
      <c r="B487">
        <v>2.6221027413653023E-3</v>
      </c>
    </row>
    <row r="488" spans="1:2" x14ac:dyDescent="0.25">
      <c r="A488" t="s">
        <v>487</v>
      </c>
      <c r="B488">
        <v>2.4842406901918529E-3</v>
      </c>
    </row>
    <row r="489" spans="1:2" x14ac:dyDescent="0.25">
      <c r="A489" t="s">
        <v>488</v>
      </c>
      <c r="B489">
        <v>2.5402089232703902E-3</v>
      </c>
    </row>
    <row r="490" spans="1:2" x14ac:dyDescent="0.25">
      <c r="A490" t="s">
        <v>489</v>
      </c>
      <c r="B490">
        <v>2.5786342935351383E-3</v>
      </c>
    </row>
    <row r="491" spans="1:2" x14ac:dyDescent="0.25">
      <c r="A491" t="s">
        <v>490</v>
      </c>
      <c r="B491">
        <v>2.5239451580544364E-3</v>
      </c>
    </row>
    <row r="492" spans="1:2" x14ac:dyDescent="0.25">
      <c r="A492" t="s">
        <v>491</v>
      </c>
      <c r="B492">
        <v>2.4901910036299207E-3</v>
      </c>
    </row>
    <row r="493" spans="1:2" x14ac:dyDescent="0.25">
      <c r="A493" t="s">
        <v>492</v>
      </c>
      <c r="B493">
        <v>2.4392899500943789E-3</v>
      </c>
    </row>
    <row r="494" spans="1:2" x14ac:dyDescent="0.25">
      <c r="A494" t="s">
        <v>493</v>
      </c>
      <c r="B494">
        <v>2.5266727265767001E-3</v>
      </c>
    </row>
    <row r="495" spans="1:2" x14ac:dyDescent="0.25">
      <c r="A495" t="s">
        <v>494</v>
      </c>
      <c r="B495">
        <v>2.6037537738346317E-3</v>
      </c>
    </row>
    <row r="496" spans="1:2" x14ac:dyDescent="0.25">
      <c r="A496" t="s">
        <v>495</v>
      </c>
      <c r="B496">
        <v>2.4601479212328029E-3</v>
      </c>
    </row>
    <row r="497" spans="1:2" x14ac:dyDescent="0.25">
      <c r="A497" t="s">
        <v>496</v>
      </c>
      <c r="B497">
        <v>2.5558057049463521E-3</v>
      </c>
    </row>
    <row r="498" spans="1:2" x14ac:dyDescent="0.25">
      <c r="A498" t="s">
        <v>497</v>
      </c>
      <c r="B498">
        <v>2.4191886117208034E-3</v>
      </c>
    </row>
    <row r="499" spans="1:2" x14ac:dyDescent="0.25">
      <c r="A499" t="s">
        <v>498</v>
      </c>
      <c r="B499">
        <v>2.6142267811365264E-3</v>
      </c>
    </row>
    <row r="500" spans="1:2" x14ac:dyDescent="0.25">
      <c r="A500" t="s">
        <v>499</v>
      </c>
      <c r="B500">
        <v>2.4619717127212265E-3</v>
      </c>
    </row>
    <row r="501" spans="1:2" x14ac:dyDescent="0.25">
      <c r="A501" t="s">
        <v>500</v>
      </c>
      <c r="B501">
        <v>2.6889290647056758E-3</v>
      </c>
    </row>
    <row r="502" spans="1:2" x14ac:dyDescent="0.25">
      <c r="A502" t="s">
        <v>501</v>
      </c>
      <c r="B502">
        <v>2.4446334646746871E-3</v>
      </c>
    </row>
    <row r="503" spans="1:2" x14ac:dyDescent="0.25">
      <c r="A503" t="s">
        <v>502</v>
      </c>
      <c r="B503">
        <v>2.5679752982285418E-3</v>
      </c>
    </row>
    <row r="504" spans="1:2" x14ac:dyDescent="0.25">
      <c r="A504" t="s">
        <v>503</v>
      </c>
      <c r="B504">
        <v>2.4158201931287434E-3</v>
      </c>
    </row>
    <row r="505" spans="1:2" x14ac:dyDescent="0.25">
      <c r="A505" t="s">
        <v>504</v>
      </c>
      <c r="B505">
        <v>2.6818249462489774E-3</v>
      </c>
    </row>
    <row r="506" spans="1:2" x14ac:dyDescent="0.25">
      <c r="A506" t="s">
        <v>505</v>
      </c>
      <c r="B506">
        <v>2.6552675031279787E-3</v>
      </c>
    </row>
    <row r="507" spans="1:2" x14ac:dyDescent="0.25">
      <c r="A507" t="s">
        <v>506</v>
      </c>
      <c r="B507">
        <v>2.462915371805121E-3</v>
      </c>
    </row>
    <row r="508" spans="1:2" x14ac:dyDescent="0.25">
      <c r="A508" t="s">
        <v>507</v>
      </c>
      <c r="B508">
        <v>2.6613675052499686E-3</v>
      </c>
    </row>
    <row r="509" spans="1:2" x14ac:dyDescent="0.25">
      <c r="A509" t="s">
        <v>508</v>
      </c>
      <c r="B509">
        <v>2.6361086586565705E-3</v>
      </c>
    </row>
    <row r="510" spans="1:2" x14ac:dyDescent="0.25">
      <c r="A510" t="s">
        <v>509</v>
      </c>
      <c r="B510">
        <v>2.6374919922316485E-3</v>
      </c>
    </row>
    <row r="511" spans="1:2" x14ac:dyDescent="0.25">
      <c r="A511" t="s">
        <v>510</v>
      </c>
      <c r="B511">
        <v>2.4965815832075776E-3</v>
      </c>
    </row>
    <row r="512" spans="1:2" x14ac:dyDescent="0.25">
      <c r="A512" t="s">
        <v>511</v>
      </c>
      <c r="B512">
        <v>2.655888702210377E-3</v>
      </c>
    </row>
    <row r="513" spans="1:2" x14ac:dyDescent="0.25">
      <c r="A513" t="s">
        <v>512</v>
      </c>
      <c r="B513">
        <v>2.6817013858264653E-3</v>
      </c>
    </row>
    <row r="514" spans="1:2" x14ac:dyDescent="0.25">
      <c r="A514" t="s">
        <v>513</v>
      </c>
      <c r="B514">
        <v>2.5703269632271568E-3</v>
      </c>
    </row>
    <row r="515" spans="1:2" x14ac:dyDescent="0.25">
      <c r="A515" t="s">
        <v>514</v>
      </c>
      <c r="B515">
        <v>2.4039163123627089E-3</v>
      </c>
    </row>
    <row r="516" spans="1:2" x14ac:dyDescent="0.25">
      <c r="A516" t="s">
        <v>515</v>
      </c>
      <c r="B516">
        <v>2.6534082225601798E-3</v>
      </c>
    </row>
    <row r="517" spans="1:2" x14ac:dyDescent="0.25">
      <c r="A517" t="s">
        <v>516</v>
      </c>
      <c r="B517">
        <v>2.4632318773457769E-3</v>
      </c>
    </row>
    <row r="518" spans="1:2" x14ac:dyDescent="0.25">
      <c r="A518" t="s">
        <v>517</v>
      </c>
      <c r="B518">
        <v>2.4206971560248487E-3</v>
      </c>
    </row>
    <row r="519" spans="1:2" x14ac:dyDescent="0.25">
      <c r="A519" t="s">
        <v>518</v>
      </c>
      <c r="B519">
        <v>2.4313303704823655E-3</v>
      </c>
    </row>
    <row r="520" spans="1:2" x14ac:dyDescent="0.25">
      <c r="A520" t="s">
        <v>519</v>
      </c>
      <c r="B520">
        <v>2.5615265382759023E-3</v>
      </c>
    </row>
    <row r="521" spans="1:2" x14ac:dyDescent="0.25">
      <c r="A521" t="s">
        <v>520</v>
      </c>
      <c r="B521">
        <v>2.5699976797560866E-3</v>
      </c>
    </row>
    <row r="522" spans="1:2" x14ac:dyDescent="0.25">
      <c r="A522" t="s">
        <v>521</v>
      </c>
      <c r="B522">
        <v>2.5514869056812543E-3</v>
      </c>
    </row>
    <row r="523" spans="1:2" x14ac:dyDescent="0.25">
      <c r="A523" t="s">
        <v>522</v>
      </c>
      <c r="B523">
        <v>2.4715093107136304E-3</v>
      </c>
    </row>
    <row r="524" spans="1:2" x14ac:dyDescent="0.25">
      <c r="A524" t="s">
        <v>523</v>
      </c>
      <c r="B524">
        <v>2.6616830810247878E-3</v>
      </c>
    </row>
    <row r="525" spans="1:2" x14ac:dyDescent="0.25">
      <c r="A525" t="s">
        <v>524</v>
      </c>
      <c r="B525">
        <v>2.5216039200076433E-3</v>
      </c>
    </row>
    <row r="526" spans="1:2" x14ac:dyDescent="0.25">
      <c r="A526" t="s">
        <v>525</v>
      </c>
      <c r="B526">
        <v>2.4895482857320824E-3</v>
      </c>
    </row>
    <row r="527" spans="1:2" x14ac:dyDescent="0.25">
      <c r="A527" t="s">
        <v>526</v>
      </c>
      <c r="B527">
        <v>2.4988352506267026E-3</v>
      </c>
    </row>
    <row r="528" spans="1:2" x14ac:dyDescent="0.25">
      <c r="A528" t="s">
        <v>527</v>
      </c>
      <c r="B528">
        <v>2.4153081272152558E-3</v>
      </c>
    </row>
    <row r="529" spans="1:2" x14ac:dyDescent="0.25">
      <c r="A529" t="s">
        <v>528</v>
      </c>
      <c r="B529">
        <v>2.4303302055890433E-3</v>
      </c>
    </row>
    <row r="530" spans="1:2" x14ac:dyDescent="0.25">
      <c r="A530" t="s">
        <v>529</v>
      </c>
      <c r="B530">
        <v>2.4192402645225627E-3</v>
      </c>
    </row>
    <row r="531" spans="1:2" x14ac:dyDescent="0.25">
      <c r="A531" t="s">
        <v>530</v>
      </c>
      <c r="B531">
        <v>2.4643318375126969E-3</v>
      </c>
    </row>
    <row r="532" spans="1:2" x14ac:dyDescent="0.25">
      <c r="A532" t="s">
        <v>531</v>
      </c>
      <c r="B532">
        <v>2.6605858931375102E-3</v>
      </c>
    </row>
    <row r="533" spans="1:2" x14ac:dyDescent="0.25">
      <c r="A533" t="s">
        <v>532</v>
      </c>
      <c r="B533">
        <v>2.4297410081755137E-3</v>
      </c>
    </row>
    <row r="534" spans="1:2" x14ac:dyDescent="0.25">
      <c r="A534" t="s">
        <v>533</v>
      </c>
      <c r="B534">
        <v>2.5005534609139381E-3</v>
      </c>
    </row>
    <row r="535" spans="1:2" x14ac:dyDescent="0.25">
      <c r="A535" t="s">
        <v>534</v>
      </c>
      <c r="B535">
        <v>2.5104598402469554E-3</v>
      </c>
    </row>
    <row r="536" spans="1:2" x14ac:dyDescent="0.25">
      <c r="A536" t="s">
        <v>535</v>
      </c>
      <c r="B536">
        <v>2.4574637897072362E-3</v>
      </c>
    </row>
    <row r="537" spans="1:2" x14ac:dyDescent="0.25">
      <c r="A537" t="s">
        <v>536</v>
      </c>
      <c r="B537">
        <v>2.5060041411619489E-3</v>
      </c>
    </row>
    <row r="538" spans="1:2" x14ac:dyDescent="0.25">
      <c r="A538" t="s">
        <v>537</v>
      </c>
      <c r="B538">
        <v>2.6138017874221234E-3</v>
      </c>
    </row>
    <row r="539" spans="1:2" x14ac:dyDescent="0.25">
      <c r="A539" t="s">
        <v>538</v>
      </c>
      <c r="B539">
        <v>2.5269140743452798E-3</v>
      </c>
    </row>
    <row r="540" spans="1:2" x14ac:dyDescent="0.25">
      <c r="A540" t="s">
        <v>539</v>
      </c>
      <c r="B540">
        <v>2.4728124757329591E-3</v>
      </c>
    </row>
    <row r="541" spans="1:2" x14ac:dyDescent="0.25">
      <c r="A541" t="s">
        <v>540</v>
      </c>
      <c r="B541">
        <v>2.4267233051487773E-3</v>
      </c>
    </row>
    <row r="542" spans="1:2" x14ac:dyDescent="0.25">
      <c r="A542" t="s">
        <v>541</v>
      </c>
      <c r="B542">
        <v>2.4147637437914198E-3</v>
      </c>
    </row>
    <row r="543" spans="1:2" x14ac:dyDescent="0.25">
      <c r="A543" t="s">
        <v>542</v>
      </c>
      <c r="B543">
        <v>2.6766133654324842E-3</v>
      </c>
    </row>
    <row r="544" spans="1:2" x14ac:dyDescent="0.25">
      <c r="A544" t="s">
        <v>543</v>
      </c>
      <c r="B544">
        <v>2.4879969945647905E-3</v>
      </c>
    </row>
    <row r="545" spans="1:2" x14ac:dyDescent="0.25">
      <c r="A545" t="s">
        <v>544</v>
      </c>
      <c r="B545">
        <v>2.5689697826187458E-3</v>
      </c>
    </row>
    <row r="546" spans="1:2" x14ac:dyDescent="0.25">
      <c r="A546" t="s">
        <v>545</v>
      </c>
      <c r="B546">
        <v>2.4866798494125567E-3</v>
      </c>
    </row>
    <row r="547" spans="1:2" x14ac:dyDescent="0.25">
      <c r="A547" t="s">
        <v>546</v>
      </c>
      <c r="B547">
        <v>2.6357484879669219E-3</v>
      </c>
    </row>
    <row r="548" spans="1:2" x14ac:dyDescent="0.25">
      <c r="A548" t="s">
        <v>547</v>
      </c>
      <c r="B548">
        <v>2.485003284674579E-3</v>
      </c>
    </row>
    <row r="549" spans="1:2" x14ac:dyDescent="0.25">
      <c r="A549" t="s">
        <v>548</v>
      </c>
      <c r="B549">
        <v>2.5661836156702354E-3</v>
      </c>
    </row>
    <row r="550" spans="1:2" x14ac:dyDescent="0.25">
      <c r="A550" t="s">
        <v>549</v>
      </c>
      <c r="B550">
        <v>2.5112183572838401E-3</v>
      </c>
    </row>
    <row r="551" spans="1:2" x14ac:dyDescent="0.25">
      <c r="A551" t="s">
        <v>550</v>
      </c>
      <c r="B551">
        <v>2.6813162920074304E-3</v>
      </c>
    </row>
    <row r="552" spans="1:2" x14ac:dyDescent="0.25">
      <c r="A552" t="s">
        <v>551</v>
      </c>
      <c r="B552">
        <v>2.5637761258163112E-3</v>
      </c>
    </row>
    <row r="553" spans="1:2" x14ac:dyDescent="0.25">
      <c r="A553" t="s">
        <v>552</v>
      </c>
      <c r="B553">
        <v>2.6192320989079968E-3</v>
      </c>
    </row>
    <row r="554" spans="1:2" x14ac:dyDescent="0.25">
      <c r="A554" t="s">
        <v>553</v>
      </c>
      <c r="B554">
        <v>2.6429653269576807E-3</v>
      </c>
    </row>
    <row r="555" spans="1:2" x14ac:dyDescent="0.25">
      <c r="A555" t="s">
        <v>554</v>
      </c>
      <c r="B555">
        <v>2.4272838136861602E-3</v>
      </c>
    </row>
    <row r="556" spans="1:2" x14ac:dyDescent="0.25">
      <c r="A556" t="s">
        <v>555</v>
      </c>
      <c r="B556">
        <v>2.534226117563741E-3</v>
      </c>
    </row>
    <row r="557" spans="1:2" x14ac:dyDescent="0.25">
      <c r="A557" t="s">
        <v>556</v>
      </c>
      <c r="B557">
        <v>2.6330925213111367E-3</v>
      </c>
    </row>
    <row r="558" spans="1:2" x14ac:dyDescent="0.25">
      <c r="A558" t="s">
        <v>557</v>
      </c>
      <c r="B558">
        <v>2.4606704709634547E-3</v>
      </c>
    </row>
    <row r="559" spans="1:2" x14ac:dyDescent="0.25">
      <c r="A559" t="s">
        <v>558</v>
      </c>
      <c r="B559">
        <v>2.6781791770789545E-3</v>
      </c>
    </row>
    <row r="560" spans="1:2" x14ac:dyDescent="0.25">
      <c r="A560" t="s">
        <v>559</v>
      </c>
      <c r="B560">
        <v>2.5280456731660299E-3</v>
      </c>
    </row>
    <row r="561" spans="1:2" x14ac:dyDescent="0.25">
      <c r="A561" t="s">
        <v>560</v>
      </c>
      <c r="B561">
        <v>2.6908410320521997E-3</v>
      </c>
    </row>
    <row r="562" spans="1:2" x14ac:dyDescent="0.25">
      <c r="A562" t="s">
        <v>561</v>
      </c>
      <c r="B562">
        <v>2.5766114314515276E-3</v>
      </c>
    </row>
    <row r="563" spans="1:2" x14ac:dyDescent="0.25">
      <c r="A563" t="s">
        <v>562</v>
      </c>
      <c r="B563">
        <v>2.4734841589824251E-3</v>
      </c>
    </row>
    <row r="564" spans="1:2" x14ac:dyDescent="0.25">
      <c r="A564" t="s">
        <v>563</v>
      </c>
      <c r="B564">
        <v>2.657829875674405E-3</v>
      </c>
    </row>
    <row r="565" spans="1:2" x14ac:dyDescent="0.25">
      <c r="A565" t="s">
        <v>564</v>
      </c>
      <c r="B565">
        <v>2.4862113667329334E-3</v>
      </c>
    </row>
    <row r="566" spans="1:2" x14ac:dyDescent="0.25">
      <c r="A566" t="s">
        <v>565</v>
      </c>
      <c r="B566">
        <v>2.6957762303446947E-3</v>
      </c>
    </row>
    <row r="567" spans="1:2" x14ac:dyDescent="0.25">
      <c r="A567" t="s">
        <v>566</v>
      </c>
      <c r="B567">
        <v>2.6664821499470721E-3</v>
      </c>
    </row>
    <row r="568" spans="1:2" x14ac:dyDescent="0.25">
      <c r="A568" t="s">
        <v>567</v>
      </c>
      <c r="B568">
        <v>2.6140416937752305E-3</v>
      </c>
    </row>
    <row r="569" spans="1:2" x14ac:dyDescent="0.25">
      <c r="A569" t="s">
        <v>568</v>
      </c>
      <c r="B569">
        <v>2.4973969599441912E-3</v>
      </c>
    </row>
    <row r="570" spans="1:2" x14ac:dyDescent="0.25">
      <c r="A570" t="s">
        <v>569</v>
      </c>
      <c r="B570">
        <v>2.5012393584176035E-3</v>
      </c>
    </row>
    <row r="571" spans="1:2" x14ac:dyDescent="0.25">
      <c r="A571" t="s">
        <v>570</v>
      </c>
      <c r="B571">
        <v>2.5008467204412832E-3</v>
      </c>
    </row>
    <row r="572" spans="1:2" x14ac:dyDescent="0.25">
      <c r="A572" t="s">
        <v>571</v>
      </c>
      <c r="B572">
        <v>2.5489592837820239E-3</v>
      </c>
    </row>
    <row r="573" spans="1:2" x14ac:dyDescent="0.25">
      <c r="A573" t="s">
        <v>572</v>
      </c>
      <c r="B573">
        <v>2.545209257405927E-3</v>
      </c>
    </row>
    <row r="574" spans="1:2" x14ac:dyDescent="0.25">
      <c r="A574" t="s">
        <v>573</v>
      </c>
      <c r="B574">
        <v>2.4159945724639589E-3</v>
      </c>
    </row>
    <row r="575" spans="1:2" x14ac:dyDescent="0.25">
      <c r="A575" t="s">
        <v>574</v>
      </c>
      <c r="B575">
        <v>2.4136835072772474E-3</v>
      </c>
    </row>
    <row r="576" spans="1:2" x14ac:dyDescent="0.25">
      <c r="A576" t="s">
        <v>575</v>
      </c>
      <c r="B576">
        <v>2.4344328948779242E-3</v>
      </c>
    </row>
    <row r="577" spans="1:2" x14ac:dyDescent="0.25">
      <c r="A577" t="s">
        <v>576</v>
      </c>
      <c r="B577">
        <v>2.4753218768282254E-3</v>
      </c>
    </row>
    <row r="578" spans="1:2" x14ac:dyDescent="0.25">
      <c r="A578" t="s">
        <v>577</v>
      </c>
      <c r="B578">
        <v>2.5463479327598316E-3</v>
      </c>
    </row>
    <row r="579" spans="1:2" x14ac:dyDescent="0.25">
      <c r="A579" t="s">
        <v>578</v>
      </c>
      <c r="B579">
        <v>2.6898830495428287E-3</v>
      </c>
    </row>
    <row r="580" spans="1:2" x14ac:dyDescent="0.25">
      <c r="A580" t="s">
        <v>579</v>
      </c>
      <c r="B580">
        <v>2.4748721017119036E-3</v>
      </c>
    </row>
    <row r="581" spans="1:2" x14ac:dyDescent="0.25">
      <c r="A581" t="s">
        <v>580</v>
      </c>
      <c r="B581">
        <v>2.4867144354021758E-3</v>
      </c>
    </row>
    <row r="582" spans="1:2" x14ac:dyDescent="0.25">
      <c r="A582" t="s">
        <v>581</v>
      </c>
      <c r="B582">
        <v>2.5575930019034643E-3</v>
      </c>
    </row>
    <row r="583" spans="1:2" x14ac:dyDescent="0.25">
      <c r="A583" t="s">
        <v>582</v>
      </c>
      <c r="B583">
        <v>2.6192106328926912E-3</v>
      </c>
    </row>
    <row r="584" spans="1:2" x14ac:dyDescent="0.25">
      <c r="A584" t="s">
        <v>583</v>
      </c>
      <c r="B584">
        <v>2.5062729928868569E-3</v>
      </c>
    </row>
    <row r="585" spans="1:2" x14ac:dyDescent="0.25">
      <c r="A585" t="s">
        <v>584</v>
      </c>
      <c r="B585">
        <v>2.5718377770971097E-3</v>
      </c>
    </row>
    <row r="586" spans="1:2" x14ac:dyDescent="0.25">
      <c r="A586" t="s">
        <v>585</v>
      </c>
      <c r="B586">
        <v>2.6821971538354685E-3</v>
      </c>
    </row>
    <row r="587" spans="1:2" x14ac:dyDescent="0.25">
      <c r="A587" t="s">
        <v>586</v>
      </c>
      <c r="B587">
        <v>2.6309131011907094E-3</v>
      </c>
    </row>
    <row r="588" spans="1:2" x14ac:dyDescent="0.25">
      <c r="A588" t="s">
        <v>587</v>
      </c>
      <c r="B588">
        <v>2.45089237955343E-3</v>
      </c>
    </row>
    <row r="589" spans="1:2" x14ac:dyDescent="0.25">
      <c r="A589" t="s">
        <v>588</v>
      </c>
      <c r="B589">
        <v>2.412433960164352E-3</v>
      </c>
    </row>
    <row r="590" spans="1:2" x14ac:dyDescent="0.25">
      <c r="A590" t="s">
        <v>589</v>
      </c>
      <c r="B590">
        <v>2.5805191253377036E-3</v>
      </c>
    </row>
    <row r="591" spans="1:2" x14ac:dyDescent="0.25">
      <c r="A591" t="s">
        <v>590</v>
      </c>
      <c r="B591">
        <v>2.5487176244083859E-3</v>
      </c>
    </row>
    <row r="592" spans="1:2" x14ac:dyDescent="0.25">
      <c r="A592" t="s">
        <v>591</v>
      </c>
      <c r="B592">
        <v>2.5826680769629592E-3</v>
      </c>
    </row>
    <row r="593" spans="1:2" x14ac:dyDescent="0.25">
      <c r="A593" t="s">
        <v>592</v>
      </c>
      <c r="B593">
        <v>2.6435607848082532E-3</v>
      </c>
    </row>
    <row r="594" spans="1:2" x14ac:dyDescent="0.25">
      <c r="A594" t="s">
        <v>593</v>
      </c>
      <c r="B594">
        <v>2.4666098207933888E-3</v>
      </c>
    </row>
    <row r="595" spans="1:2" x14ac:dyDescent="0.25">
      <c r="A595" t="s">
        <v>594</v>
      </c>
      <c r="B595">
        <v>2.5352873708090629E-3</v>
      </c>
    </row>
    <row r="596" spans="1:2" x14ac:dyDescent="0.25">
      <c r="A596" t="s">
        <v>595</v>
      </c>
      <c r="B596">
        <v>2.6163535048608117E-3</v>
      </c>
    </row>
    <row r="597" spans="1:2" x14ac:dyDescent="0.25">
      <c r="A597" t="s">
        <v>596</v>
      </c>
      <c r="B597">
        <v>2.5064701582582553E-3</v>
      </c>
    </row>
    <row r="598" spans="1:2" x14ac:dyDescent="0.25">
      <c r="A598" t="s">
        <v>597</v>
      </c>
      <c r="B598">
        <v>2.6219439719859239E-3</v>
      </c>
    </row>
    <row r="599" spans="1:2" x14ac:dyDescent="0.25">
      <c r="A599" t="s">
        <v>598</v>
      </c>
      <c r="B599">
        <v>2.4467144522729435E-3</v>
      </c>
    </row>
    <row r="600" spans="1:2" x14ac:dyDescent="0.25">
      <c r="A600" t="s">
        <v>599</v>
      </c>
      <c r="B600">
        <v>2.5472440803203473E-3</v>
      </c>
    </row>
    <row r="601" spans="1:2" x14ac:dyDescent="0.25">
      <c r="A601" t="s">
        <v>600</v>
      </c>
      <c r="B601">
        <v>2.4203448410276412E-3</v>
      </c>
    </row>
    <row r="602" spans="1:2" x14ac:dyDescent="0.25">
      <c r="A602" t="s">
        <v>601</v>
      </c>
      <c r="B602">
        <v>2.5118303903800916E-3</v>
      </c>
    </row>
    <row r="603" spans="1:2" x14ac:dyDescent="0.25">
      <c r="A603" t="s">
        <v>602</v>
      </c>
      <c r="B603">
        <v>2.5143747920397218E-3</v>
      </c>
    </row>
    <row r="604" spans="1:2" x14ac:dyDescent="0.25">
      <c r="A604" t="s">
        <v>603</v>
      </c>
      <c r="B604">
        <v>2.5744614879761748E-3</v>
      </c>
    </row>
    <row r="605" spans="1:2" x14ac:dyDescent="0.25">
      <c r="A605" t="s">
        <v>604</v>
      </c>
      <c r="B605">
        <v>2.6002986863759856E-3</v>
      </c>
    </row>
    <row r="606" spans="1:2" x14ac:dyDescent="0.25">
      <c r="A606" t="s">
        <v>605</v>
      </c>
      <c r="B606">
        <v>2.5608441487261695E-3</v>
      </c>
    </row>
    <row r="607" spans="1:2" x14ac:dyDescent="0.25">
      <c r="A607" t="s">
        <v>606</v>
      </c>
      <c r="B607">
        <v>2.4270086377288927E-3</v>
      </c>
    </row>
    <row r="608" spans="1:2" x14ac:dyDescent="0.25">
      <c r="A608" t="s">
        <v>607</v>
      </c>
      <c r="B608">
        <v>2.5021573350489969E-3</v>
      </c>
    </row>
    <row r="609" spans="1:2" x14ac:dyDescent="0.25">
      <c r="A609" t="s">
        <v>608</v>
      </c>
      <c r="B609">
        <v>2.5624867462116039E-3</v>
      </c>
    </row>
    <row r="610" spans="1:2" x14ac:dyDescent="0.25">
      <c r="A610" t="s">
        <v>609</v>
      </c>
      <c r="B610">
        <v>2.6063477898663747E-3</v>
      </c>
    </row>
    <row r="611" spans="1:2" x14ac:dyDescent="0.25">
      <c r="A611" t="s">
        <v>610</v>
      </c>
      <c r="B611">
        <v>2.5534450654579504E-3</v>
      </c>
    </row>
    <row r="612" spans="1:2" x14ac:dyDescent="0.25">
      <c r="A612" t="s">
        <v>611</v>
      </c>
      <c r="B612">
        <v>2.4249164071347075E-3</v>
      </c>
    </row>
    <row r="613" spans="1:2" x14ac:dyDescent="0.25">
      <c r="A613" t="s">
        <v>612</v>
      </c>
      <c r="B613">
        <v>2.6592122477667743E-3</v>
      </c>
    </row>
    <row r="614" spans="1:2" x14ac:dyDescent="0.25">
      <c r="A614" t="s">
        <v>613</v>
      </c>
      <c r="B614">
        <v>2.5774036886936696E-3</v>
      </c>
    </row>
    <row r="615" spans="1:2" x14ac:dyDescent="0.25">
      <c r="A615" t="s">
        <v>614</v>
      </c>
      <c r="B615">
        <v>2.6780833578080652E-3</v>
      </c>
    </row>
    <row r="616" spans="1:2" x14ac:dyDescent="0.25">
      <c r="A616" t="s">
        <v>615</v>
      </c>
      <c r="B616">
        <v>2.6627480511664599E-3</v>
      </c>
    </row>
    <row r="617" spans="1:2" x14ac:dyDescent="0.25">
      <c r="A617" t="s">
        <v>616</v>
      </c>
      <c r="B617">
        <v>2.5901479207730825E-3</v>
      </c>
    </row>
    <row r="618" spans="1:2" x14ac:dyDescent="0.25">
      <c r="A618" t="s">
        <v>617</v>
      </c>
      <c r="B618">
        <v>2.5597083852592758E-3</v>
      </c>
    </row>
    <row r="619" spans="1:2" x14ac:dyDescent="0.25">
      <c r="A619" t="s">
        <v>618</v>
      </c>
      <c r="B619">
        <v>2.4722174851517461E-3</v>
      </c>
    </row>
    <row r="620" spans="1:2" x14ac:dyDescent="0.25">
      <c r="A620" t="s">
        <v>619</v>
      </c>
      <c r="B620">
        <v>2.5615035588461787E-3</v>
      </c>
    </row>
    <row r="621" spans="1:2" x14ac:dyDescent="0.25">
      <c r="A621" t="s">
        <v>620</v>
      </c>
      <c r="B621">
        <v>2.423033650240053E-3</v>
      </c>
    </row>
    <row r="622" spans="1:2" x14ac:dyDescent="0.25">
      <c r="A622" t="s">
        <v>621</v>
      </c>
      <c r="B622">
        <v>2.6877423852371299E-3</v>
      </c>
    </row>
    <row r="623" spans="1:2" x14ac:dyDescent="0.25">
      <c r="A623" t="s">
        <v>622</v>
      </c>
      <c r="B623">
        <v>2.6159074698796493E-3</v>
      </c>
    </row>
    <row r="624" spans="1:2" x14ac:dyDescent="0.25">
      <c r="A624" t="s">
        <v>623</v>
      </c>
      <c r="B624">
        <v>2.6369376429430302E-3</v>
      </c>
    </row>
    <row r="625" spans="1:2" x14ac:dyDescent="0.25">
      <c r="A625" t="s">
        <v>624</v>
      </c>
      <c r="B625">
        <v>2.4331521447809412E-3</v>
      </c>
    </row>
    <row r="626" spans="1:2" x14ac:dyDescent="0.25">
      <c r="A626" t="s">
        <v>625</v>
      </c>
      <c r="B626">
        <v>2.5890559878788159E-3</v>
      </c>
    </row>
    <row r="627" spans="1:2" x14ac:dyDescent="0.25">
      <c r="A627" t="s">
        <v>626</v>
      </c>
      <c r="B627">
        <v>2.692613444308262E-3</v>
      </c>
    </row>
    <row r="628" spans="1:2" x14ac:dyDescent="0.25">
      <c r="A628" t="s">
        <v>627</v>
      </c>
      <c r="B628">
        <v>2.6051659108772517E-3</v>
      </c>
    </row>
    <row r="629" spans="1:2" x14ac:dyDescent="0.25">
      <c r="A629" t="s">
        <v>628</v>
      </c>
      <c r="B629">
        <v>2.4215767665158334E-3</v>
      </c>
    </row>
    <row r="630" spans="1:2" x14ac:dyDescent="0.25">
      <c r="A630" t="s">
        <v>629</v>
      </c>
      <c r="B630">
        <v>2.6570897644467555E-3</v>
      </c>
    </row>
    <row r="631" spans="1:2" x14ac:dyDescent="0.25">
      <c r="A631" t="s">
        <v>630</v>
      </c>
      <c r="B631">
        <v>2.6539873986554216E-3</v>
      </c>
    </row>
    <row r="632" spans="1:2" x14ac:dyDescent="0.25">
      <c r="A632" t="s">
        <v>631</v>
      </c>
      <c r="B632">
        <v>2.4031849512902619E-3</v>
      </c>
    </row>
    <row r="633" spans="1:2" x14ac:dyDescent="0.25">
      <c r="A633" t="s">
        <v>632</v>
      </c>
      <c r="B633">
        <v>2.4419635168090228E-3</v>
      </c>
    </row>
    <row r="634" spans="1:2" x14ac:dyDescent="0.25">
      <c r="A634" t="s">
        <v>633</v>
      </c>
      <c r="B634">
        <v>2.487399672665978E-3</v>
      </c>
    </row>
    <row r="635" spans="1:2" x14ac:dyDescent="0.25">
      <c r="A635" t="s">
        <v>634</v>
      </c>
      <c r="B635">
        <v>2.6915204706842192E-3</v>
      </c>
    </row>
    <row r="636" spans="1:2" x14ac:dyDescent="0.25">
      <c r="A636" t="s">
        <v>635</v>
      </c>
      <c r="B636">
        <v>2.6933742758133684E-3</v>
      </c>
    </row>
    <row r="637" spans="1:2" x14ac:dyDescent="0.25">
      <c r="A637" t="s">
        <v>636</v>
      </c>
      <c r="B637">
        <v>2.4428187525763929E-3</v>
      </c>
    </row>
    <row r="638" spans="1:2" x14ac:dyDescent="0.25">
      <c r="A638" t="s">
        <v>637</v>
      </c>
      <c r="B638">
        <v>2.4494438379738344E-3</v>
      </c>
    </row>
    <row r="639" spans="1:2" x14ac:dyDescent="0.25">
      <c r="A639" t="s">
        <v>638</v>
      </c>
      <c r="B639">
        <v>2.5693778496827919E-3</v>
      </c>
    </row>
    <row r="640" spans="1:2" x14ac:dyDescent="0.25">
      <c r="A640" t="s">
        <v>639</v>
      </c>
      <c r="B640">
        <v>2.4721571644702408E-3</v>
      </c>
    </row>
    <row r="641" spans="1:2" x14ac:dyDescent="0.25">
      <c r="A641" t="s">
        <v>640</v>
      </c>
      <c r="B641">
        <v>2.4916928819181481E-3</v>
      </c>
    </row>
    <row r="642" spans="1:2" x14ac:dyDescent="0.25">
      <c r="A642" t="s">
        <v>641</v>
      </c>
      <c r="B642">
        <v>2.5693594782330411E-3</v>
      </c>
    </row>
    <row r="643" spans="1:2" x14ac:dyDescent="0.25">
      <c r="A643" t="s">
        <v>642</v>
      </c>
      <c r="B643">
        <v>2.5844005982154456E-3</v>
      </c>
    </row>
    <row r="644" spans="1:2" x14ac:dyDescent="0.25">
      <c r="A644" t="s">
        <v>643</v>
      </c>
      <c r="B644">
        <v>2.4699687681428704E-3</v>
      </c>
    </row>
    <row r="645" spans="1:2" x14ac:dyDescent="0.25">
      <c r="A645" t="s">
        <v>644</v>
      </c>
      <c r="B645">
        <v>2.5152422510136556E-3</v>
      </c>
    </row>
    <row r="646" spans="1:2" x14ac:dyDescent="0.25">
      <c r="A646" t="s">
        <v>645</v>
      </c>
      <c r="B646">
        <v>2.4707048746342225E-3</v>
      </c>
    </row>
    <row r="647" spans="1:2" x14ac:dyDescent="0.25">
      <c r="A647" t="s">
        <v>646</v>
      </c>
      <c r="B647">
        <v>2.6771502426946288E-3</v>
      </c>
    </row>
    <row r="648" spans="1:2" x14ac:dyDescent="0.25">
      <c r="A648" t="s">
        <v>647</v>
      </c>
      <c r="B648">
        <v>2.6281643935801664E-3</v>
      </c>
    </row>
    <row r="649" spans="1:2" x14ac:dyDescent="0.25">
      <c r="A649" t="s">
        <v>648</v>
      </c>
      <c r="B649">
        <v>2.6096403362193365E-3</v>
      </c>
    </row>
    <row r="650" spans="1:2" x14ac:dyDescent="0.25">
      <c r="A650" t="s">
        <v>649</v>
      </c>
      <c r="B650">
        <v>2.424749724479089E-3</v>
      </c>
    </row>
    <row r="651" spans="1:2" x14ac:dyDescent="0.25">
      <c r="A651" t="s">
        <v>650</v>
      </c>
      <c r="B651">
        <v>2.4371113329163287E-3</v>
      </c>
    </row>
    <row r="652" spans="1:2" x14ac:dyDescent="0.25">
      <c r="A652" t="s">
        <v>651</v>
      </c>
      <c r="B652">
        <v>2.6969180635022642E-3</v>
      </c>
    </row>
    <row r="653" spans="1:2" x14ac:dyDescent="0.25">
      <c r="A653" t="s">
        <v>652</v>
      </c>
      <c r="B653">
        <v>2.4794891214833617E-3</v>
      </c>
    </row>
    <row r="654" spans="1:2" x14ac:dyDescent="0.25">
      <c r="A654" t="s">
        <v>653</v>
      </c>
      <c r="B654">
        <v>2.4550351838875414E-3</v>
      </c>
    </row>
    <row r="655" spans="1:2" x14ac:dyDescent="0.25">
      <c r="A655" t="s">
        <v>654</v>
      </c>
      <c r="B655">
        <v>2.6217226001741607E-3</v>
      </c>
    </row>
    <row r="656" spans="1:2" x14ac:dyDescent="0.25">
      <c r="A656" t="s">
        <v>655</v>
      </c>
      <c r="B656">
        <v>2.4317395903680323E-3</v>
      </c>
    </row>
    <row r="657" spans="1:2" x14ac:dyDescent="0.25">
      <c r="A657" t="s">
        <v>656</v>
      </c>
      <c r="B657">
        <v>2.5715398531328841E-3</v>
      </c>
    </row>
    <row r="658" spans="1:2" x14ac:dyDescent="0.25">
      <c r="A658" t="s">
        <v>657</v>
      </c>
      <c r="B658">
        <v>2.6457266244866609E-3</v>
      </c>
    </row>
    <row r="659" spans="1:2" x14ac:dyDescent="0.25">
      <c r="A659" t="s">
        <v>658</v>
      </c>
      <c r="B659">
        <v>2.6727436313000127E-3</v>
      </c>
    </row>
    <row r="660" spans="1:2" x14ac:dyDescent="0.25">
      <c r="A660" t="s">
        <v>659</v>
      </c>
      <c r="B660">
        <v>2.6387714175892698E-3</v>
      </c>
    </row>
    <row r="661" spans="1:2" x14ac:dyDescent="0.25">
      <c r="A661" t="s">
        <v>660</v>
      </c>
      <c r="B661">
        <v>2.5128891692816169E-3</v>
      </c>
    </row>
    <row r="662" spans="1:2" x14ac:dyDescent="0.25">
      <c r="A662" t="s">
        <v>661</v>
      </c>
      <c r="B662">
        <v>2.6551715985973657E-3</v>
      </c>
    </row>
    <row r="663" spans="1:2" x14ac:dyDescent="0.25">
      <c r="A663" t="s">
        <v>662</v>
      </c>
      <c r="B663">
        <v>2.4982187506540359E-3</v>
      </c>
    </row>
    <row r="664" spans="1:2" x14ac:dyDescent="0.25">
      <c r="A664" t="s">
        <v>663</v>
      </c>
      <c r="B664">
        <v>2.4042063883074356E-3</v>
      </c>
    </row>
    <row r="665" spans="1:2" x14ac:dyDescent="0.25">
      <c r="A665" t="s">
        <v>664</v>
      </c>
      <c r="B665">
        <v>2.5340933873891193E-3</v>
      </c>
    </row>
    <row r="666" spans="1:2" x14ac:dyDescent="0.25">
      <c r="A666" t="s">
        <v>665</v>
      </c>
      <c r="B666">
        <v>2.678742697120557E-3</v>
      </c>
    </row>
    <row r="667" spans="1:2" x14ac:dyDescent="0.25">
      <c r="A667" t="s">
        <v>666</v>
      </c>
      <c r="B667">
        <v>2.6117780968804242E-3</v>
      </c>
    </row>
    <row r="668" spans="1:2" x14ac:dyDescent="0.25">
      <c r="A668" t="s">
        <v>667</v>
      </c>
      <c r="B668">
        <v>2.5473924263716106E-3</v>
      </c>
    </row>
    <row r="669" spans="1:2" x14ac:dyDescent="0.25">
      <c r="A669" t="s">
        <v>668</v>
      </c>
      <c r="B669">
        <v>2.651368659465895E-3</v>
      </c>
    </row>
    <row r="670" spans="1:2" x14ac:dyDescent="0.25">
      <c r="A670" t="s">
        <v>669</v>
      </c>
      <c r="B670">
        <v>2.6280741880572783E-3</v>
      </c>
    </row>
    <row r="671" spans="1:2" x14ac:dyDescent="0.25">
      <c r="A671" t="s">
        <v>670</v>
      </c>
      <c r="B671">
        <v>2.6424189245237476E-3</v>
      </c>
    </row>
    <row r="672" spans="1:2" x14ac:dyDescent="0.25">
      <c r="A672" t="s">
        <v>671</v>
      </c>
      <c r="B672">
        <v>2.5213327378588667E-3</v>
      </c>
    </row>
    <row r="673" spans="1:2" x14ac:dyDescent="0.25">
      <c r="A673" t="s">
        <v>672</v>
      </c>
      <c r="B673">
        <v>2.5000762789622504E-3</v>
      </c>
    </row>
    <row r="674" spans="1:2" x14ac:dyDescent="0.25">
      <c r="A674" t="s">
        <v>673</v>
      </c>
      <c r="B674">
        <v>2.6007271314007407E-3</v>
      </c>
    </row>
    <row r="675" spans="1:2" x14ac:dyDescent="0.25">
      <c r="A675" t="s">
        <v>674</v>
      </c>
      <c r="B675">
        <v>2.5117591175961912E-3</v>
      </c>
    </row>
    <row r="676" spans="1:2" x14ac:dyDescent="0.25">
      <c r="A676" t="s">
        <v>675</v>
      </c>
      <c r="B676">
        <v>2.4450816405272124E-3</v>
      </c>
    </row>
    <row r="677" spans="1:2" x14ac:dyDescent="0.25">
      <c r="A677" t="s">
        <v>676</v>
      </c>
      <c r="B677">
        <v>2.4644402939597689E-3</v>
      </c>
    </row>
    <row r="678" spans="1:2" x14ac:dyDescent="0.25">
      <c r="A678" t="s">
        <v>677</v>
      </c>
      <c r="B678">
        <v>2.4800863902532102E-3</v>
      </c>
    </row>
    <row r="679" spans="1:2" x14ac:dyDescent="0.25">
      <c r="A679" t="s">
        <v>678</v>
      </c>
      <c r="B679">
        <v>2.439022251917786E-3</v>
      </c>
    </row>
    <row r="680" spans="1:2" x14ac:dyDescent="0.25">
      <c r="A680" t="s">
        <v>679</v>
      </c>
      <c r="B680">
        <v>2.645334580893209E-3</v>
      </c>
    </row>
    <row r="681" spans="1:2" x14ac:dyDescent="0.25">
      <c r="A681" t="s">
        <v>680</v>
      </c>
      <c r="B681">
        <v>2.4353502586166947E-3</v>
      </c>
    </row>
    <row r="682" spans="1:2" x14ac:dyDescent="0.25">
      <c r="A682" t="s">
        <v>681</v>
      </c>
      <c r="B682">
        <v>2.4025985535970395E-3</v>
      </c>
    </row>
    <row r="683" spans="1:2" x14ac:dyDescent="0.25">
      <c r="A683" t="s">
        <v>682</v>
      </c>
      <c r="B683">
        <v>2.4168172327692005E-3</v>
      </c>
    </row>
    <row r="684" spans="1:2" x14ac:dyDescent="0.25">
      <c r="A684" t="s">
        <v>683</v>
      </c>
      <c r="B684">
        <v>2.4664067080847982E-3</v>
      </c>
    </row>
    <row r="685" spans="1:2" x14ac:dyDescent="0.25">
      <c r="A685" t="s">
        <v>684</v>
      </c>
      <c r="B685">
        <v>2.4466671019394933E-3</v>
      </c>
    </row>
    <row r="686" spans="1:2" x14ac:dyDescent="0.25">
      <c r="A686" t="s">
        <v>685</v>
      </c>
      <c r="B686">
        <v>2.6591298869368691E-3</v>
      </c>
    </row>
    <row r="687" spans="1:2" x14ac:dyDescent="0.25">
      <c r="A687" t="s">
        <v>686</v>
      </c>
      <c r="B687">
        <v>2.6655593719145886E-3</v>
      </c>
    </row>
    <row r="688" spans="1:2" x14ac:dyDescent="0.25">
      <c r="A688" t="s">
        <v>687</v>
      </c>
      <c r="B688">
        <v>2.6636627266958071E-3</v>
      </c>
    </row>
    <row r="689" spans="1:2" x14ac:dyDescent="0.25">
      <c r="A689" t="s">
        <v>688</v>
      </c>
      <c r="B689">
        <v>2.6752210094619822E-3</v>
      </c>
    </row>
    <row r="690" spans="1:2" x14ac:dyDescent="0.25">
      <c r="A690" t="s">
        <v>689</v>
      </c>
      <c r="B690">
        <v>2.4593051537353649E-3</v>
      </c>
    </row>
    <row r="691" spans="1:2" x14ac:dyDescent="0.25">
      <c r="A691" t="s">
        <v>690</v>
      </c>
      <c r="B691">
        <v>2.5135950814902538E-3</v>
      </c>
    </row>
    <row r="692" spans="1:2" x14ac:dyDescent="0.25">
      <c r="A692" t="s">
        <v>691</v>
      </c>
      <c r="B692">
        <v>2.4956505574252803E-3</v>
      </c>
    </row>
    <row r="693" spans="1:2" x14ac:dyDescent="0.25">
      <c r="A693" t="s">
        <v>692</v>
      </c>
      <c r="B693">
        <v>2.5823934959528102E-3</v>
      </c>
    </row>
    <row r="694" spans="1:2" x14ac:dyDescent="0.25">
      <c r="A694" t="s">
        <v>693</v>
      </c>
      <c r="B694">
        <v>2.4046783070270652E-3</v>
      </c>
    </row>
    <row r="695" spans="1:2" x14ac:dyDescent="0.25">
      <c r="A695" t="s">
        <v>694</v>
      </c>
      <c r="B695">
        <v>2.5234072305564291E-3</v>
      </c>
    </row>
    <row r="696" spans="1:2" x14ac:dyDescent="0.25">
      <c r="A696" t="s">
        <v>695</v>
      </c>
      <c r="B696">
        <v>2.4004049675456886E-3</v>
      </c>
    </row>
    <row r="697" spans="1:2" x14ac:dyDescent="0.25">
      <c r="A697" t="s">
        <v>696</v>
      </c>
      <c r="B697">
        <v>2.6276926802578891E-3</v>
      </c>
    </row>
    <row r="698" spans="1:2" x14ac:dyDescent="0.25">
      <c r="A698" t="s">
        <v>697</v>
      </c>
      <c r="B698">
        <v>2.5971016862480481E-3</v>
      </c>
    </row>
    <row r="699" spans="1:2" x14ac:dyDescent="0.25">
      <c r="A699" t="s">
        <v>698</v>
      </c>
      <c r="B699">
        <v>2.6645519921405366E-3</v>
      </c>
    </row>
    <row r="700" spans="1:2" x14ac:dyDescent="0.25">
      <c r="A700" t="s">
        <v>699</v>
      </c>
      <c r="B700">
        <v>2.4683311081186341E-3</v>
      </c>
    </row>
    <row r="701" spans="1:2" x14ac:dyDescent="0.25">
      <c r="A701" t="s">
        <v>700</v>
      </c>
      <c r="B701">
        <v>2.4589573464535402E-3</v>
      </c>
    </row>
    <row r="702" spans="1:2" x14ac:dyDescent="0.25">
      <c r="A702" t="s">
        <v>701</v>
      </c>
      <c r="B702">
        <v>2.419158705412745E-3</v>
      </c>
    </row>
    <row r="703" spans="1:2" x14ac:dyDescent="0.25">
      <c r="A703" t="s">
        <v>702</v>
      </c>
      <c r="B703">
        <v>2.5314583089610185E-3</v>
      </c>
    </row>
    <row r="704" spans="1:2" x14ac:dyDescent="0.25">
      <c r="A704" t="s">
        <v>703</v>
      </c>
      <c r="B704">
        <v>2.6540689627744529E-3</v>
      </c>
    </row>
    <row r="705" spans="1:2" x14ac:dyDescent="0.25">
      <c r="A705" t="s">
        <v>704</v>
      </c>
      <c r="B705">
        <v>2.6816314098019015E-3</v>
      </c>
    </row>
    <row r="706" spans="1:2" x14ac:dyDescent="0.25">
      <c r="A706" t="s">
        <v>705</v>
      </c>
      <c r="B706">
        <v>2.4458774387066087E-3</v>
      </c>
    </row>
    <row r="707" spans="1:2" x14ac:dyDescent="0.25">
      <c r="A707" t="s">
        <v>706</v>
      </c>
      <c r="B707">
        <v>2.6465452142321508E-3</v>
      </c>
    </row>
    <row r="708" spans="1:2" x14ac:dyDescent="0.25">
      <c r="A708" t="s">
        <v>707</v>
      </c>
      <c r="B708">
        <v>2.5033548699730404E-3</v>
      </c>
    </row>
    <row r="709" spans="1:2" x14ac:dyDescent="0.25">
      <c r="A709" t="s">
        <v>708</v>
      </c>
      <c r="B709">
        <v>2.477112981863427E-3</v>
      </c>
    </row>
    <row r="710" spans="1:2" x14ac:dyDescent="0.25">
      <c r="A710" t="s">
        <v>709</v>
      </c>
      <c r="B710">
        <v>2.4754521824861702E-3</v>
      </c>
    </row>
    <row r="711" spans="1:2" x14ac:dyDescent="0.25">
      <c r="A711" t="s">
        <v>710</v>
      </c>
      <c r="B711">
        <v>2.4686794832441267E-3</v>
      </c>
    </row>
    <row r="712" spans="1:2" x14ac:dyDescent="0.25">
      <c r="A712" t="s">
        <v>711</v>
      </c>
      <c r="B712">
        <v>2.4031888629527281E-3</v>
      </c>
    </row>
    <row r="713" spans="1:2" x14ac:dyDescent="0.25">
      <c r="A713" t="s">
        <v>712</v>
      </c>
      <c r="B713">
        <v>2.6581600649954393E-3</v>
      </c>
    </row>
    <row r="714" spans="1:2" x14ac:dyDescent="0.25">
      <c r="A714" t="s">
        <v>713</v>
      </c>
      <c r="B714">
        <v>2.6211650519728361E-3</v>
      </c>
    </row>
    <row r="715" spans="1:2" x14ac:dyDescent="0.25">
      <c r="A715" t="s">
        <v>714</v>
      </c>
      <c r="B715">
        <v>2.6364427526341205E-3</v>
      </c>
    </row>
    <row r="716" spans="1:2" x14ac:dyDescent="0.25">
      <c r="A716" t="s">
        <v>715</v>
      </c>
      <c r="B716">
        <v>2.5689815765494116E-3</v>
      </c>
    </row>
    <row r="717" spans="1:2" x14ac:dyDescent="0.25">
      <c r="A717" t="s">
        <v>716</v>
      </c>
      <c r="B717">
        <v>2.6393528111544641E-3</v>
      </c>
    </row>
    <row r="718" spans="1:2" x14ac:dyDescent="0.25">
      <c r="A718" t="s">
        <v>717</v>
      </c>
      <c r="B718">
        <v>2.5889610915755617E-3</v>
      </c>
    </row>
    <row r="719" spans="1:2" x14ac:dyDescent="0.25">
      <c r="A719" t="s">
        <v>718</v>
      </c>
      <c r="B719">
        <v>2.5148573203214414E-3</v>
      </c>
    </row>
    <row r="720" spans="1:2" x14ac:dyDescent="0.25">
      <c r="A720" t="s">
        <v>719</v>
      </c>
      <c r="B720">
        <v>2.6273093041009332E-3</v>
      </c>
    </row>
    <row r="721" spans="1:2" x14ac:dyDescent="0.25">
      <c r="A721" t="s">
        <v>720</v>
      </c>
      <c r="B721">
        <v>2.4423970799354448E-3</v>
      </c>
    </row>
    <row r="722" spans="1:2" x14ac:dyDescent="0.25">
      <c r="A722" t="s">
        <v>721</v>
      </c>
      <c r="B722">
        <v>2.5897574406459887E-3</v>
      </c>
    </row>
    <row r="723" spans="1:2" x14ac:dyDescent="0.25">
      <c r="A723" t="s">
        <v>722</v>
      </c>
      <c r="B723">
        <v>2.5821175814902003E-3</v>
      </c>
    </row>
    <row r="724" spans="1:2" x14ac:dyDescent="0.25">
      <c r="A724" t="s">
        <v>723</v>
      </c>
      <c r="B724">
        <v>2.5863896413191459E-3</v>
      </c>
    </row>
    <row r="725" spans="1:2" x14ac:dyDescent="0.25">
      <c r="A725" t="s">
        <v>724</v>
      </c>
      <c r="B725">
        <v>2.6034313141907934E-3</v>
      </c>
    </row>
    <row r="726" spans="1:2" x14ac:dyDescent="0.25">
      <c r="A726" t="s">
        <v>725</v>
      </c>
      <c r="B726">
        <v>2.6201840580210166E-3</v>
      </c>
    </row>
    <row r="727" spans="1:2" x14ac:dyDescent="0.25">
      <c r="A727" t="s">
        <v>726</v>
      </c>
      <c r="B727">
        <v>2.4872513265939817E-3</v>
      </c>
    </row>
    <row r="728" spans="1:2" x14ac:dyDescent="0.25">
      <c r="A728" t="s">
        <v>727</v>
      </c>
      <c r="B728">
        <v>2.46918162507721E-3</v>
      </c>
    </row>
    <row r="729" spans="1:2" x14ac:dyDescent="0.25">
      <c r="A729" t="s">
        <v>728</v>
      </c>
      <c r="B729">
        <v>2.4600076690821427E-3</v>
      </c>
    </row>
    <row r="730" spans="1:2" x14ac:dyDescent="0.25">
      <c r="A730" t="s">
        <v>729</v>
      </c>
      <c r="B730">
        <v>2.6382635806977742E-3</v>
      </c>
    </row>
    <row r="731" spans="1:2" x14ac:dyDescent="0.25">
      <c r="A731" t="s">
        <v>730</v>
      </c>
      <c r="B731">
        <v>2.4228170600513721E-3</v>
      </c>
    </row>
    <row r="732" spans="1:2" x14ac:dyDescent="0.25">
      <c r="A732" t="s">
        <v>731</v>
      </c>
      <c r="B732">
        <v>2.4355334927860955E-3</v>
      </c>
    </row>
    <row r="733" spans="1:2" x14ac:dyDescent="0.25">
      <c r="A733" t="s">
        <v>732</v>
      </c>
      <c r="B733">
        <v>2.6337677562214058E-3</v>
      </c>
    </row>
    <row r="734" spans="1:2" x14ac:dyDescent="0.25">
      <c r="A734" t="s">
        <v>733</v>
      </c>
      <c r="B734">
        <v>2.6779516257364471E-3</v>
      </c>
    </row>
    <row r="735" spans="1:2" x14ac:dyDescent="0.25">
      <c r="A735" t="s">
        <v>734</v>
      </c>
      <c r="B735">
        <v>2.6570514345483584E-3</v>
      </c>
    </row>
    <row r="736" spans="1:2" x14ac:dyDescent="0.25">
      <c r="A736" t="s">
        <v>735</v>
      </c>
      <c r="B736">
        <v>2.5649658188698012E-3</v>
      </c>
    </row>
    <row r="737" spans="1:2" x14ac:dyDescent="0.25">
      <c r="A737" t="s">
        <v>736</v>
      </c>
      <c r="B737">
        <v>2.4921878993589188E-3</v>
      </c>
    </row>
    <row r="738" spans="1:2" x14ac:dyDescent="0.25">
      <c r="A738" t="s">
        <v>737</v>
      </c>
      <c r="B738">
        <v>2.5120601747130634E-3</v>
      </c>
    </row>
    <row r="739" spans="1:2" x14ac:dyDescent="0.25">
      <c r="A739" t="s">
        <v>738</v>
      </c>
      <c r="B739">
        <v>2.4047795839062243E-3</v>
      </c>
    </row>
    <row r="740" spans="1:2" x14ac:dyDescent="0.25">
      <c r="A740" t="s">
        <v>739</v>
      </c>
      <c r="B740">
        <v>2.4579772700245501E-3</v>
      </c>
    </row>
    <row r="741" spans="1:2" x14ac:dyDescent="0.25">
      <c r="A741" t="s">
        <v>740</v>
      </c>
      <c r="B741">
        <v>2.6002998945832078E-3</v>
      </c>
    </row>
    <row r="742" spans="1:2" x14ac:dyDescent="0.25">
      <c r="A742" t="s">
        <v>741</v>
      </c>
      <c r="B742">
        <v>2.4114460515877716E-3</v>
      </c>
    </row>
    <row r="743" spans="1:2" x14ac:dyDescent="0.25">
      <c r="A743" t="s">
        <v>742</v>
      </c>
      <c r="B743">
        <v>2.4934042067144171E-3</v>
      </c>
    </row>
    <row r="744" spans="1:2" x14ac:dyDescent="0.25">
      <c r="A744" t="s">
        <v>743</v>
      </c>
      <c r="B744">
        <v>2.5660765681498089E-3</v>
      </c>
    </row>
    <row r="745" spans="1:2" x14ac:dyDescent="0.25">
      <c r="A745" t="s">
        <v>744</v>
      </c>
      <c r="B745">
        <v>2.4435354737119518E-3</v>
      </c>
    </row>
    <row r="746" spans="1:2" x14ac:dyDescent="0.25">
      <c r="A746" t="s">
        <v>745</v>
      </c>
      <c r="B746">
        <v>2.5057526471740019E-3</v>
      </c>
    </row>
    <row r="747" spans="1:2" x14ac:dyDescent="0.25">
      <c r="A747" t="s">
        <v>746</v>
      </c>
      <c r="B747">
        <v>2.4461435358259266E-3</v>
      </c>
    </row>
    <row r="748" spans="1:2" x14ac:dyDescent="0.25">
      <c r="A748" t="s">
        <v>747</v>
      </c>
      <c r="B748">
        <v>2.6665773512952046E-3</v>
      </c>
    </row>
    <row r="749" spans="1:2" x14ac:dyDescent="0.25">
      <c r="A749" t="s">
        <v>748</v>
      </c>
      <c r="B749">
        <v>2.5254813599826591E-3</v>
      </c>
    </row>
    <row r="750" spans="1:2" x14ac:dyDescent="0.25">
      <c r="A750" t="s">
        <v>749</v>
      </c>
      <c r="B750">
        <v>2.5814708500117157E-3</v>
      </c>
    </row>
    <row r="751" spans="1:2" x14ac:dyDescent="0.25">
      <c r="A751" t="s">
        <v>750</v>
      </c>
      <c r="B751">
        <v>2.416298845372351E-3</v>
      </c>
    </row>
    <row r="752" spans="1:2" x14ac:dyDescent="0.25">
      <c r="A752" t="s">
        <v>751</v>
      </c>
      <c r="B752">
        <v>2.462040766714968E-3</v>
      </c>
    </row>
    <row r="753" spans="1:2" x14ac:dyDescent="0.25">
      <c r="A753" t="s">
        <v>752</v>
      </c>
      <c r="B753">
        <v>2.5802556263794696E-3</v>
      </c>
    </row>
    <row r="754" spans="1:2" x14ac:dyDescent="0.25">
      <c r="A754" t="s">
        <v>753</v>
      </c>
      <c r="B754">
        <v>2.534688670133452E-3</v>
      </c>
    </row>
    <row r="755" spans="1:2" x14ac:dyDescent="0.25">
      <c r="A755" t="s">
        <v>754</v>
      </c>
      <c r="B755">
        <v>2.5665293361852707E-3</v>
      </c>
    </row>
    <row r="756" spans="1:2" x14ac:dyDescent="0.25">
      <c r="A756" t="s">
        <v>755</v>
      </c>
      <c r="B756">
        <v>2.4592357029516606E-3</v>
      </c>
    </row>
    <row r="757" spans="1:2" x14ac:dyDescent="0.25">
      <c r="A757" t="s">
        <v>756</v>
      </c>
      <c r="B757">
        <v>2.5349902541859882E-3</v>
      </c>
    </row>
    <row r="758" spans="1:2" x14ac:dyDescent="0.25">
      <c r="A758" t="s">
        <v>757</v>
      </c>
      <c r="B758">
        <v>2.4944927311940164E-3</v>
      </c>
    </row>
    <row r="759" spans="1:2" x14ac:dyDescent="0.25">
      <c r="A759" t="s">
        <v>758</v>
      </c>
      <c r="B759">
        <v>2.4857359278203381E-3</v>
      </c>
    </row>
    <row r="760" spans="1:2" x14ac:dyDescent="0.25">
      <c r="A760" t="s">
        <v>759</v>
      </c>
      <c r="B760">
        <v>2.5472764601295458E-3</v>
      </c>
    </row>
    <row r="761" spans="1:2" x14ac:dyDescent="0.25">
      <c r="A761" t="s">
        <v>760</v>
      </c>
      <c r="B761">
        <v>2.6558532052438815E-3</v>
      </c>
    </row>
    <row r="762" spans="1:2" x14ac:dyDescent="0.25">
      <c r="A762" t="s">
        <v>761</v>
      </c>
      <c r="B762">
        <v>2.6892016098803433E-3</v>
      </c>
    </row>
    <row r="763" spans="1:2" x14ac:dyDescent="0.25">
      <c r="A763" t="s">
        <v>762</v>
      </c>
      <c r="B763">
        <v>2.6313774915725997E-3</v>
      </c>
    </row>
    <row r="764" spans="1:2" x14ac:dyDescent="0.25">
      <c r="A764" t="s">
        <v>763</v>
      </c>
      <c r="B764">
        <v>2.4716426675756671E-3</v>
      </c>
    </row>
    <row r="765" spans="1:2" x14ac:dyDescent="0.25">
      <c r="A765" t="s">
        <v>764</v>
      </c>
      <c r="B765">
        <v>2.6273790803986933E-3</v>
      </c>
    </row>
    <row r="766" spans="1:2" x14ac:dyDescent="0.25">
      <c r="A766" t="s">
        <v>765</v>
      </c>
      <c r="B766">
        <v>2.6177950969004165E-3</v>
      </c>
    </row>
    <row r="767" spans="1:2" x14ac:dyDescent="0.25">
      <c r="A767" t="s">
        <v>766</v>
      </c>
      <c r="B767">
        <v>2.6307748097854776E-3</v>
      </c>
    </row>
    <row r="768" spans="1:2" x14ac:dyDescent="0.25">
      <c r="A768" t="s">
        <v>767</v>
      </c>
      <c r="B768">
        <v>2.4831301580377492E-3</v>
      </c>
    </row>
    <row r="769" spans="1:2" x14ac:dyDescent="0.25">
      <c r="A769" t="s">
        <v>768</v>
      </c>
      <c r="B769">
        <v>2.4380870043460663E-3</v>
      </c>
    </row>
    <row r="770" spans="1:2" x14ac:dyDescent="0.25">
      <c r="A770" t="s">
        <v>769</v>
      </c>
      <c r="B770">
        <v>2.5995645852734187E-3</v>
      </c>
    </row>
    <row r="771" spans="1:2" x14ac:dyDescent="0.25">
      <c r="A771" t="s">
        <v>770</v>
      </c>
      <c r="B771">
        <v>2.4947444559295889E-3</v>
      </c>
    </row>
    <row r="772" spans="1:2" x14ac:dyDescent="0.25">
      <c r="A772" t="s">
        <v>771</v>
      </c>
      <c r="B772">
        <v>2.548675528145845E-3</v>
      </c>
    </row>
    <row r="773" spans="1:2" x14ac:dyDescent="0.25">
      <c r="A773" t="s">
        <v>772</v>
      </c>
      <c r="B773">
        <v>2.6455842924165414E-3</v>
      </c>
    </row>
    <row r="774" spans="1:2" x14ac:dyDescent="0.25">
      <c r="A774" t="s">
        <v>773</v>
      </c>
      <c r="B774">
        <v>2.43003402692885E-3</v>
      </c>
    </row>
    <row r="775" spans="1:2" x14ac:dyDescent="0.25">
      <c r="A775" t="s">
        <v>774</v>
      </c>
      <c r="B775">
        <v>2.511714736459187E-3</v>
      </c>
    </row>
    <row r="776" spans="1:2" x14ac:dyDescent="0.25">
      <c r="A776" t="s">
        <v>775</v>
      </c>
      <c r="B776">
        <v>2.4286933322518536E-3</v>
      </c>
    </row>
    <row r="777" spans="1:2" x14ac:dyDescent="0.25">
      <c r="A777" t="s">
        <v>776</v>
      </c>
      <c r="B777">
        <v>2.6808263434500886E-3</v>
      </c>
    </row>
    <row r="778" spans="1:2" x14ac:dyDescent="0.25">
      <c r="A778" t="s">
        <v>777</v>
      </c>
      <c r="B778">
        <v>2.5036426684175877E-3</v>
      </c>
    </row>
    <row r="779" spans="1:2" x14ac:dyDescent="0.25">
      <c r="A779" t="s">
        <v>778</v>
      </c>
      <c r="B779">
        <v>2.6021346459343831E-3</v>
      </c>
    </row>
    <row r="780" spans="1:2" x14ac:dyDescent="0.25">
      <c r="A780" t="s">
        <v>779</v>
      </c>
      <c r="B780">
        <v>2.4088383434594284E-3</v>
      </c>
    </row>
    <row r="781" spans="1:2" x14ac:dyDescent="0.25">
      <c r="A781" t="s">
        <v>780</v>
      </c>
      <c r="B781">
        <v>2.6969748959890919E-3</v>
      </c>
    </row>
    <row r="782" spans="1:2" x14ac:dyDescent="0.25">
      <c r="A782" t="s">
        <v>781</v>
      </c>
      <c r="B782">
        <v>2.4417762702483481E-3</v>
      </c>
    </row>
    <row r="783" spans="1:2" x14ac:dyDescent="0.25">
      <c r="A783" t="s">
        <v>782</v>
      </c>
      <c r="B783">
        <v>2.6910422194494732E-3</v>
      </c>
    </row>
    <row r="784" spans="1:2" x14ac:dyDescent="0.25">
      <c r="A784" t="s">
        <v>783</v>
      </c>
      <c r="B784">
        <v>2.451746425134549E-3</v>
      </c>
    </row>
    <row r="785" spans="1:2" x14ac:dyDescent="0.25">
      <c r="A785" t="s">
        <v>784</v>
      </c>
      <c r="B785">
        <v>2.5921687272603216E-3</v>
      </c>
    </row>
    <row r="786" spans="1:2" x14ac:dyDescent="0.25">
      <c r="A786" t="s">
        <v>785</v>
      </c>
      <c r="B786">
        <v>2.5977413275199059E-3</v>
      </c>
    </row>
    <row r="787" spans="1:2" x14ac:dyDescent="0.25">
      <c r="A787" t="s">
        <v>786</v>
      </c>
      <c r="B787">
        <v>2.5736231027897742E-3</v>
      </c>
    </row>
    <row r="788" spans="1:2" x14ac:dyDescent="0.25">
      <c r="A788" t="s">
        <v>787</v>
      </c>
      <c r="B788">
        <v>2.4557197244885099E-3</v>
      </c>
    </row>
    <row r="789" spans="1:2" x14ac:dyDescent="0.25">
      <c r="A789" t="s">
        <v>788</v>
      </c>
      <c r="B789">
        <v>2.5633846189512125E-3</v>
      </c>
    </row>
    <row r="790" spans="1:2" x14ac:dyDescent="0.25">
      <c r="A790" t="s">
        <v>789</v>
      </c>
      <c r="B790">
        <v>2.6945697476775054E-3</v>
      </c>
    </row>
    <row r="791" spans="1:2" x14ac:dyDescent="0.25">
      <c r="A791" t="s">
        <v>790</v>
      </c>
      <c r="B791">
        <v>2.5542607070518854E-3</v>
      </c>
    </row>
    <row r="792" spans="1:2" x14ac:dyDescent="0.25">
      <c r="A792" t="s">
        <v>791</v>
      </c>
      <c r="B792">
        <v>2.5547311353149109E-3</v>
      </c>
    </row>
    <row r="793" spans="1:2" x14ac:dyDescent="0.25">
      <c r="A793" t="s">
        <v>792</v>
      </c>
      <c r="B793">
        <v>2.552115421219543E-3</v>
      </c>
    </row>
    <row r="794" spans="1:2" x14ac:dyDescent="0.25">
      <c r="A794" t="s">
        <v>793</v>
      </c>
      <c r="B794">
        <v>2.5004135037080643E-3</v>
      </c>
    </row>
    <row r="795" spans="1:2" x14ac:dyDescent="0.25">
      <c r="A795" t="s">
        <v>794</v>
      </c>
      <c r="B795">
        <v>2.525587219778433E-3</v>
      </c>
    </row>
    <row r="796" spans="1:2" x14ac:dyDescent="0.25">
      <c r="A796" t="s">
        <v>795</v>
      </c>
      <c r="B796">
        <v>2.5816661205385659E-3</v>
      </c>
    </row>
    <row r="797" spans="1:2" x14ac:dyDescent="0.25">
      <c r="A797" t="s">
        <v>796</v>
      </c>
      <c r="B797">
        <v>2.630776107411999E-3</v>
      </c>
    </row>
    <row r="798" spans="1:2" x14ac:dyDescent="0.25">
      <c r="A798" t="s">
        <v>797</v>
      </c>
      <c r="B798">
        <v>2.4700173390023576E-3</v>
      </c>
    </row>
    <row r="799" spans="1:2" x14ac:dyDescent="0.25">
      <c r="A799" t="s">
        <v>798</v>
      </c>
      <c r="B799">
        <v>2.5170606034420461E-3</v>
      </c>
    </row>
    <row r="800" spans="1:2" x14ac:dyDescent="0.25">
      <c r="A800" t="s">
        <v>799</v>
      </c>
      <c r="B800">
        <v>2.5623223472650246E-3</v>
      </c>
    </row>
    <row r="801" spans="1:2" x14ac:dyDescent="0.25">
      <c r="A801" t="s">
        <v>800</v>
      </c>
      <c r="B801">
        <v>2.5246575206929567E-3</v>
      </c>
    </row>
    <row r="802" spans="1:2" x14ac:dyDescent="0.25">
      <c r="A802" t="s">
        <v>801</v>
      </c>
      <c r="B802">
        <v>2.6188924342056314E-3</v>
      </c>
    </row>
    <row r="803" spans="1:2" x14ac:dyDescent="0.25">
      <c r="A803" t="s">
        <v>802</v>
      </c>
      <c r="B803">
        <v>2.4121697028728134E-3</v>
      </c>
    </row>
    <row r="804" spans="1:2" x14ac:dyDescent="0.25">
      <c r="A804" t="s">
        <v>803</v>
      </c>
      <c r="B804">
        <v>2.4675140458001225E-3</v>
      </c>
    </row>
    <row r="805" spans="1:2" x14ac:dyDescent="0.25">
      <c r="A805" t="s">
        <v>804</v>
      </c>
      <c r="B805">
        <v>2.5158785046042543E-3</v>
      </c>
    </row>
    <row r="806" spans="1:2" x14ac:dyDescent="0.25">
      <c r="A806" t="s">
        <v>805</v>
      </c>
      <c r="B806">
        <v>2.6547609545598226E-3</v>
      </c>
    </row>
    <row r="807" spans="1:2" x14ac:dyDescent="0.25">
      <c r="A807" t="s">
        <v>806</v>
      </c>
      <c r="B807">
        <v>2.5229967922819584E-3</v>
      </c>
    </row>
    <row r="808" spans="1:2" x14ac:dyDescent="0.25">
      <c r="A808" t="s">
        <v>807</v>
      </c>
      <c r="B808">
        <v>2.5274213420172255E-3</v>
      </c>
    </row>
    <row r="809" spans="1:2" x14ac:dyDescent="0.25">
      <c r="A809" t="s">
        <v>808</v>
      </c>
      <c r="B809">
        <v>2.5613925209134222E-3</v>
      </c>
    </row>
    <row r="810" spans="1:2" x14ac:dyDescent="0.25">
      <c r="A810" t="s">
        <v>809</v>
      </c>
      <c r="B810">
        <v>2.6705330131610908E-3</v>
      </c>
    </row>
    <row r="811" spans="1:2" x14ac:dyDescent="0.25">
      <c r="A811" t="s">
        <v>810</v>
      </c>
      <c r="B811">
        <v>2.5346963824436448E-3</v>
      </c>
    </row>
    <row r="812" spans="1:2" x14ac:dyDescent="0.25">
      <c r="A812" t="s">
        <v>811</v>
      </c>
      <c r="B812">
        <v>2.675357354931318E-3</v>
      </c>
    </row>
    <row r="813" spans="1:2" x14ac:dyDescent="0.25">
      <c r="A813" t="s">
        <v>812</v>
      </c>
      <c r="B813">
        <v>2.6840227245150125E-3</v>
      </c>
    </row>
    <row r="814" spans="1:2" x14ac:dyDescent="0.25">
      <c r="A814" t="s">
        <v>813</v>
      </c>
      <c r="B814">
        <v>2.553160503277889E-3</v>
      </c>
    </row>
    <row r="815" spans="1:2" x14ac:dyDescent="0.25">
      <c r="A815" t="s">
        <v>814</v>
      </c>
      <c r="B815">
        <v>2.6494025403516574E-3</v>
      </c>
    </row>
    <row r="816" spans="1:2" x14ac:dyDescent="0.25">
      <c r="A816" t="s">
        <v>815</v>
      </c>
      <c r="B816">
        <v>2.5053601979368053E-3</v>
      </c>
    </row>
    <row r="817" spans="1:2" x14ac:dyDescent="0.25">
      <c r="A817" t="s">
        <v>816</v>
      </c>
      <c r="B817">
        <v>2.4431587574034784E-3</v>
      </c>
    </row>
    <row r="818" spans="1:2" x14ac:dyDescent="0.25">
      <c r="A818" t="s">
        <v>817</v>
      </c>
      <c r="B818">
        <v>2.6058948547242507E-3</v>
      </c>
    </row>
    <row r="819" spans="1:2" x14ac:dyDescent="0.25">
      <c r="A819" t="s">
        <v>818</v>
      </c>
      <c r="B819">
        <v>2.6462527160163386E-3</v>
      </c>
    </row>
    <row r="820" spans="1:2" x14ac:dyDescent="0.25">
      <c r="A820" t="s">
        <v>819</v>
      </c>
      <c r="B820">
        <v>2.6617286612418208E-3</v>
      </c>
    </row>
    <row r="821" spans="1:2" x14ac:dyDescent="0.25">
      <c r="A821" t="s">
        <v>820</v>
      </c>
      <c r="B821">
        <v>2.6638444675396397E-3</v>
      </c>
    </row>
    <row r="822" spans="1:2" x14ac:dyDescent="0.25">
      <c r="A822" t="s">
        <v>821</v>
      </c>
      <c r="B822">
        <v>2.4719725720039726E-3</v>
      </c>
    </row>
    <row r="823" spans="1:2" x14ac:dyDescent="0.25">
      <c r="A823" t="s">
        <v>822</v>
      </c>
      <c r="B823">
        <v>2.5264106048931414E-3</v>
      </c>
    </row>
    <row r="824" spans="1:2" x14ac:dyDescent="0.25">
      <c r="A824" t="s">
        <v>823</v>
      </c>
      <c r="B824">
        <v>2.636112370436951E-3</v>
      </c>
    </row>
    <row r="825" spans="1:2" x14ac:dyDescent="0.25">
      <c r="A825" t="s">
        <v>824</v>
      </c>
      <c r="B825">
        <v>2.6798553427672951E-3</v>
      </c>
    </row>
    <row r="826" spans="1:2" x14ac:dyDescent="0.25">
      <c r="A826" t="s">
        <v>825</v>
      </c>
      <c r="B826">
        <v>2.671784579699835E-3</v>
      </c>
    </row>
    <row r="827" spans="1:2" x14ac:dyDescent="0.25">
      <c r="A827" t="s">
        <v>826</v>
      </c>
      <c r="B827">
        <v>2.6675045573833363E-3</v>
      </c>
    </row>
    <row r="828" spans="1:2" x14ac:dyDescent="0.25">
      <c r="A828" t="s">
        <v>827</v>
      </c>
      <c r="B828">
        <v>2.6957468733799553E-3</v>
      </c>
    </row>
    <row r="829" spans="1:2" x14ac:dyDescent="0.25">
      <c r="A829" t="s">
        <v>828</v>
      </c>
      <c r="B829">
        <v>2.6712027928417086E-3</v>
      </c>
    </row>
    <row r="830" spans="1:2" x14ac:dyDescent="0.25">
      <c r="A830" t="s">
        <v>829</v>
      </c>
      <c r="B830">
        <v>2.5724486884365796E-3</v>
      </c>
    </row>
    <row r="831" spans="1:2" x14ac:dyDescent="0.25">
      <c r="A831" t="s">
        <v>830</v>
      </c>
      <c r="B831">
        <v>2.4924174248501926E-3</v>
      </c>
    </row>
    <row r="832" spans="1:2" x14ac:dyDescent="0.25">
      <c r="A832" t="s">
        <v>831</v>
      </c>
      <c r="B832">
        <v>2.591513143862387E-3</v>
      </c>
    </row>
    <row r="833" spans="1:2" x14ac:dyDescent="0.25">
      <c r="A833" t="s">
        <v>832</v>
      </c>
      <c r="B833">
        <v>2.6888779901402516E-3</v>
      </c>
    </row>
    <row r="834" spans="1:2" x14ac:dyDescent="0.25">
      <c r="A834" t="s">
        <v>833</v>
      </c>
      <c r="B834">
        <v>2.5505156607945191E-3</v>
      </c>
    </row>
    <row r="835" spans="1:2" x14ac:dyDescent="0.25">
      <c r="A835" t="s">
        <v>834</v>
      </c>
      <c r="B835">
        <v>2.5753824825752725E-3</v>
      </c>
    </row>
    <row r="836" spans="1:2" x14ac:dyDescent="0.25">
      <c r="A836" t="s">
        <v>835</v>
      </c>
      <c r="B836">
        <v>2.6342933140511143E-3</v>
      </c>
    </row>
    <row r="837" spans="1:2" x14ac:dyDescent="0.25">
      <c r="A837" t="s">
        <v>836</v>
      </c>
      <c r="B837">
        <v>2.6954689323455323E-3</v>
      </c>
    </row>
    <row r="838" spans="1:2" x14ac:dyDescent="0.25">
      <c r="A838" t="s">
        <v>837</v>
      </c>
      <c r="B838">
        <v>2.4161146716832481E-3</v>
      </c>
    </row>
    <row r="839" spans="1:2" x14ac:dyDescent="0.25">
      <c r="A839" t="s">
        <v>838</v>
      </c>
      <c r="B839">
        <v>2.5097146667812857E-3</v>
      </c>
    </row>
    <row r="840" spans="1:2" x14ac:dyDescent="0.25">
      <c r="A840" t="s">
        <v>839</v>
      </c>
      <c r="B840">
        <v>2.4272935111202126E-3</v>
      </c>
    </row>
    <row r="841" spans="1:2" x14ac:dyDescent="0.25">
      <c r="A841" t="s">
        <v>840</v>
      </c>
      <c r="B841">
        <v>2.461987488669833E-3</v>
      </c>
    </row>
    <row r="842" spans="1:2" x14ac:dyDescent="0.25">
      <c r="A842" t="s">
        <v>841</v>
      </c>
      <c r="B842">
        <v>2.5964702427833772E-3</v>
      </c>
    </row>
    <row r="843" spans="1:2" x14ac:dyDescent="0.25">
      <c r="A843" t="s">
        <v>842</v>
      </c>
      <c r="B843">
        <v>2.4057873801853263E-3</v>
      </c>
    </row>
    <row r="844" spans="1:2" x14ac:dyDescent="0.25">
      <c r="A844" t="s">
        <v>843</v>
      </c>
      <c r="B844">
        <v>2.4609450833343095E-3</v>
      </c>
    </row>
    <row r="845" spans="1:2" x14ac:dyDescent="0.25">
      <c r="A845" t="s">
        <v>844</v>
      </c>
      <c r="B845">
        <v>2.5146189727875325E-3</v>
      </c>
    </row>
    <row r="846" spans="1:2" x14ac:dyDescent="0.25">
      <c r="A846" t="s">
        <v>845</v>
      </c>
      <c r="B846">
        <v>2.5742737915289303E-3</v>
      </c>
    </row>
    <row r="847" spans="1:2" x14ac:dyDescent="0.25">
      <c r="A847" t="s">
        <v>846</v>
      </c>
      <c r="B847">
        <v>2.6594512412539194E-3</v>
      </c>
    </row>
    <row r="848" spans="1:2" x14ac:dyDescent="0.25">
      <c r="A848" t="s">
        <v>847</v>
      </c>
      <c r="B848">
        <v>2.6855145558418976E-3</v>
      </c>
    </row>
    <row r="849" spans="1:2" x14ac:dyDescent="0.25">
      <c r="A849" t="s">
        <v>848</v>
      </c>
      <c r="B849">
        <v>2.5816614758102058E-3</v>
      </c>
    </row>
    <row r="850" spans="1:2" x14ac:dyDescent="0.25">
      <c r="A850" t="s">
        <v>849</v>
      </c>
      <c r="B850">
        <v>2.5595606444649066E-3</v>
      </c>
    </row>
    <row r="851" spans="1:2" x14ac:dyDescent="0.25">
      <c r="A851" t="s">
        <v>850</v>
      </c>
      <c r="B851">
        <v>2.4666643831794976E-3</v>
      </c>
    </row>
    <row r="852" spans="1:2" x14ac:dyDescent="0.25">
      <c r="A852" t="s">
        <v>851</v>
      </c>
      <c r="B852">
        <v>2.5975899047483812E-3</v>
      </c>
    </row>
    <row r="853" spans="1:2" x14ac:dyDescent="0.25">
      <c r="A853" t="s">
        <v>852</v>
      </c>
      <c r="B853">
        <v>2.4508191397296076E-3</v>
      </c>
    </row>
    <row r="854" spans="1:2" x14ac:dyDescent="0.25">
      <c r="A854" t="s">
        <v>853</v>
      </c>
      <c r="B854">
        <v>2.5307399494040317E-3</v>
      </c>
    </row>
    <row r="855" spans="1:2" x14ac:dyDescent="0.25">
      <c r="A855" t="s">
        <v>854</v>
      </c>
      <c r="B855">
        <v>2.5550047635884447E-3</v>
      </c>
    </row>
    <row r="856" spans="1:2" x14ac:dyDescent="0.25">
      <c r="A856" t="s">
        <v>855</v>
      </c>
      <c r="B856">
        <v>2.6066460029383065E-3</v>
      </c>
    </row>
    <row r="857" spans="1:2" x14ac:dyDescent="0.25">
      <c r="A857" t="s">
        <v>856</v>
      </c>
      <c r="B857">
        <v>2.6645192106867E-3</v>
      </c>
    </row>
    <row r="858" spans="1:2" x14ac:dyDescent="0.25">
      <c r="A858" t="s">
        <v>857</v>
      </c>
      <c r="B858">
        <v>2.6637889667174472E-3</v>
      </c>
    </row>
    <row r="859" spans="1:2" x14ac:dyDescent="0.25">
      <c r="A859" t="s">
        <v>858</v>
      </c>
      <c r="B859">
        <v>2.4231041074679583E-3</v>
      </c>
    </row>
    <row r="860" spans="1:2" x14ac:dyDescent="0.25">
      <c r="A860" t="s">
        <v>859</v>
      </c>
      <c r="B860">
        <v>2.6581487723104425E-3</v>
      </c>
    </row>
    <row r="861" spans="1:2" x14ac:dyDescent="0.25">
      <c r="A861" t="s">
        <v>860</v>
      </c>
      <c r="B861">
        <v>2.6520122900727233E-3</v>
      </c>
    </row>
    <row r="862" spans="1:2" x14ac:dyDescent="0.25">
      <c r="A862" t="s">
        <v>861</v>
      </c>
      <c r="B862">
        <v>2.4335758377065021E-3</v>
      </c>
    </row>
    <row r="863" spans="1:2" x14ac:dyDescent="0.25">
      <c r="A863" t="s">
        <v>862</v>
      </c>
      <c r="B863">
        <v>2.5722383626326463E-3</v>
      </c>
    </row>
    <row r="864" spans="1:2" x14ac:dyDescent="0.25">
      <c r="A864" t="s">
        <v>863</v>
      </c>
      <c r="B864">
        <v>2.4197156846658321E-3</v>
      </c>
    </row>
    <row r="865" spans="1:2" x14ac:dyDescent="0.25">
      <c r="A865" t="s">
        <v>864</v>
      </c>
      <c r="B865">
        <v>2.5105181947867555E-3</v>
      </c>
    </row>
    <row r="866" spans="1:2" x14ac:dyDescent="0.25">
      <c r="A866" t="s">
        <v>865</v>
      </c>
      <c r="B866">
        <v>2.508257298531004E-3</v>
      </c>
    </row>
    <row r="867" spans="1:2" x14ac:dyDescent="0.25">
      <c r="A867" t="s">
        <v>866</v>
      </c>
      <c r="B867">
        <v>2.4060249949011099E-3</v>
      </c>
    </row>
    <row r="868" spans="1:2" x14ac:dyDescent="0.25">
      <c r="A868" t="s">
        <v>867</v>
      </c>
      <c r="B868">
        <v>2.4276332910691885E-3</v>
      </c>
    </row>
    <row r="869" spans="1:2" x14ac:dyDescent="0.25">
      <c r="A869" t="s">
        <v>868</v>
      </c>
      <c r="B869">
        <v>2.4992397571283148E-3</v>
      </c>
    </row>
    <row r="870" spans="1:2" x14ac:dyDescent="0.25">
      <c r="A870" t="s">
        <v>869</v>
      </c>
      <c r="B870">
        <v>2.4374865443691483E-3</v>
      </c>
    </row>
    <row r="871" spans="1:2" x14ac:dyDescent="0.25">
      <c r="A871" t="s">
        <v>870</v>
      </c>
      <c r="B871">
        <v>2.5284699497307218E-3</v>
      </c>
    </row>
    <row r="872" spans="1:2" x14ac:dyDescent="0.25">
      <c r="A872" t="s">
        <v>871</v>
      </c>
      <c r="B872">
        <v>2.4689590134441696E-3</v>
      </c>
    </row>
    <row r="873" spans="1:2" x14ac:dyDescent="0.25">
      <c r="A873" t="s">
        <v>872</v>
      </c>
      <c r="B873">
        <v>2.6142713259618136E-3</v>
      </c>
    </row>
    <row r="874" spans="1:2" x14ac:dyDescent="0.25">
      <c r="A874" t="s">
        <v>873</v>
      </c>
      <c r="B874">
        <v>2.4396508988408852E-3</v>
      </c>
    </row>
    <row r="875" spans="1:2" x14ac:dyDescent="0.25">
      <c r="A875" t="s">
        <v>874</v>
      </c>
      <c r="B875">
        <v>2.6358761024055885E-3</v>
      </c>
    </row>
    <row r="876" spans="1:2" x14ac:dyDescent="0.25">
      <c r="A876" t="s">
        <v>875</v>
      </c>
      <c r="B876">
        <v>2.4636324985672863E-3</v>
      </c>
    </row>
    <row r="877" spans="1:2" x14ac:dyDescent="0.25">
      <c r="A877" t="s">
        <v>876</v>
      </c>
      <c r="B877">
        <v>2.6896430934480664E-3</v>
      </c>
    </row>
    <row r="878" spans="1:2" x14ac:dyDescent="0.25">
      <c r="A878" t="s">
        <v>877</v>
      </c>
      <c r="B878">
        <v>2.6079195554941613E-3</v>
      </c>
    </row>
    <row r="879" spans="1:2" x14ac:dyDescent="0.25">
      <c r="A879" t="s">
        <v>878</v>
      </c>
      <c r="B879">
        <v>2.5490046621320195E-3</v>
      </c>
    </row>
    <row r="880" spans="1:2" x14ac:dyDescent="0.25">
      <c r="A880" t="s">
        <v>879</v>
      </c>
      <c r="B880">
        <v>2.6320277801517903E-3</v>
      </c>
    </row>
    <row r="881" spans="1:2" x14ac:dyDescent="0.25">
      <c r="A881" t="s">
        <v>880</v>
      </c>
      <c r="B881">
        <v>2.546588303265985E-3</v>
      </c>
    </row>
    <row r="882" spans="1:2" x14ac:dyDescent="0.25">
      <c r="A882" t="s">
        <v>881</v>
      </c>
      <c r="B882">
        <v>2.5946604663233258E-3</v>
      </c>
    </row>
    <row r="883" spans="1:2" x14ac:dyDescent="0.25">
      <c r="A883" t="s">
        <v>882</v>
      </c>
      <c r="B883">
        <v>2.4192211304452458E-3</v>
      </c>
    </row>
    <row r="884" spans="1:2" x14ac:dyDescent="0.25">
      <c r="A884" t="s">
        <v>883</v>
      </c>
      <c r="B884">
        <v>2.696902347309617E-3</v>
      </c>
    </row>
    <row r="885" spans="1:2" x14ac:dyDescent="0.25">
      <c r="A885" t="s">
        <v>884</v>
      </c>
      <c r="B885">
        <v>2.4692018057034049E-3</v>
      </c>
    </row>
    <row r="886" spans="1:2" x14ac:dyDescent="0.25">
      <c r="A886" t="s">
        <v>885</v>
      </c>
      <c r="B886">
        <v>2.5602241397406351E-3</v>
      </c>
    </row>
    <row r="887" spans="1:2" x14ac:dyDescent="0.25">
      <c r="A887" t="s">
        <v>886</v>
      </c>
      <c r="B887">
        <v>2.6405884613626418E-3</v>
      </c>
    </row>
    <row r="888" spans="1:2" x14ac:dyDescent="0.25">
      <c r="A888" t="s">
        <v>887</v>
      </c>
      <c r="B888">
        <v>2.6415577622448888E-3</v>
      </c>
    </row>
    <row r="889" spans="1:2" x14ac:dyDescent="0.25">
      <c r="A889" t="s">
        <v>888</v>
      </c>
      <c r="B889">
        <v>2.442944739492965E-3</v>
      </c>
    </row>
    <row r="890" spans="1:2" x14ac:dyDescent="0.25">
      <c r="A890" t="s">
        <v>889</v>
      </c>
      <c r="B890">
        <v>2.5538339718420822E-3</v>
      </c>
    </row>
    <row r="891" spans="1:2" x14ac:dyDescent="0.25">
      <c r="A891" t="s">
        <v>890</v>
      </c>
      <c r="B891">
        <v>2.6574997799719119E-3</v>
      </c>
    </row>
    <row r="892" spans="1:2" x14ac:dyDescent="0.25">
      <c r="A892" t="s">
        <v>891</v>
      </c>
      <c r="B892">
        <v>2.6887435206506788E-3</v>
      </c>
    </row>
    <row r="893" spans="1:2" x14ac:dyDescent="0.25">
      <c r="A893" t="s">
        <v>892</v>
      </c>
      <c r="B893">
        <v>2.6013488014072733E-3</v>
      </c>
    </row>
    <row r="894" spans="1:2" x14ac:dyDescent="0.25">
      <c r="A894" t="s">
        <v>893</v>
      </c>
      <c r="B894">
        <v>2.6190576194792471E-3</v>
      </c>
    </row>
    <row r="895" spans="1:2" x14ac:dyDescent="0.25">
      <c r="A895" t="s">
        <v>894</v>
      </c>
      <c r="B895">
        <v>2.6350516898562271E-3</v>
      </c>
    </row>
    <row r="896" spans="1:2" x14ac:dyDescent="0.25">
      <c r="A896" t="s">
        <v>895</v>
      </c>
      <c r="B896">
        <v>2.4580938221826607E-3</v>
      </c>
    </row>
    <row r="897" spans="1:2" x14ac:dyDescent="0.25">
      <c r="A897" t="s">
        <v>896</v>
      </c>
      <c r="B897">
        <v>2.6662284112590239E-3</v>
      </c>
    </row>
    <row r="898" spans="1:2" x14ac:dyDescent="0.25">
      <c r="A898" t="s">
        <v>897</v>
      </c>
      <c r="B898">
        <v>2.6760545143128911E-3</v>
      </c>
    </row>
    <row r="899" spans="1:2" x14ac:dyDescent="0.25">
      <c r="A899" t="s">
        <v>898</v>
      </c>
      <c r="B899">
        <v>2.5425334297828222E-3</v>
      </c>
    </row>
    <row r="900" spans="1:2" x14ac:dyDescent="0.25">
      <c r="A900" t="s">
        <v>899</v>
      </c>
      <c r="B900">
        <v>2.4161607320950206E-3</v>
      </c>
    </row>
    <row r="901" spans="1:2" x14ac:dyDescent="0.25">
      <c r="A901" t="s">
        <v>900</v>
      </c>
      <c r="B901">
        <v>2.6576642953844505E-3</v>
      </c>
    </row>
    <row r="902" spans="1:2" x14ac:dyDescent="0.25">
      <c r="A902" t="s">
        <v>901</v>
      </c>
      <c r="B902">
        <v>2.4455089806059787E-3</v>
      </c>
    </row>
    <row r="903" spans="1:2" x14ac:dyDescent="0.25">
      <c r="A903" t="s">
        <v>902</v>
      </c>
      <c r="B903">
        <v>2.5842207312983317E-3</v>
      </c>
    </row>
    <row r="904" spans="1:2" x14ac:dyDescent="0.25">
      <c r="A904" t="s">
        <v>903</v>
      </c>
      <c r="B904">
        <v>2.6263262017529204E-3</v>
      </c>
    </row>
    <row r="905" spans="1:2" x14ac:dyDescent="0.25">
      <c r="A905" t="s">
        <v>904</v>
      </c>
      <c r="B905">
        <v>2.5686121910806132E-3</v>
      </c>
    </row>
    <row r="906" spans="1:2" x14ac:dyDescent="0.25">
      <c r="A906" t="s">
        <v>905</v>
      </c>
      <c r="B906">
        <v>2.5213892922270782E-3</v>
      </c>
    </row>
    <row r="907" spans="1:2" x14ac:dyDescent="0.25">
      <c r="A907" t="s">
        <v>906</v>
      </c>
      <c r="B907">
        <v>2.5303013172732606E-3</v>
      </c>
    </row>
    <row r="908" spans="1:2" x14ac:dyDescent="0.25">
      <c r="A908" t="s">
        <v>907</v>
      </c>
      <c r="B908">
        <v>2.491463284640053E-3</v>
      </c>
    </row>
    <row r="909" spans="1:2" x14ac:dyDescent="0.25">
      <c r="A909" t="s">
        <v>908</v>
      </c>
      <c r="B909">
        <v>2.5032089287805553E-3</v>
      </c>
    </row>
    <row r="910" spans="1:2" x14ac:dyDescent="0.25">
      <c r="A910" t="s">
        <v>909</v>
      </c>
      <c r="B910">
        <v>2.6464737640808367E-3</v>
      </c>
    </row>
    <row r="911" spans="1:2" x14ac:dyDescent="0.25">
      <c r="A911" t="s">
        <v>910</v>
      </c>
      <c r="B911">
        <v>2.4900909516321853E-3</v>
      </c>
    </row>
    <row r="912" spans="1:2" x14ac:dyDescent="0.25">
      <c r="A912" t="s">
        <v>911</v>
      </c>
      <c r="B912">
        <v>2.5919125556548195E-3</v>
      </c>
    </row>
    <row r="913" spans="1:2" x14ac:dyDescent="0.25">
      <c r="A913" t="s">
        <v>912</v>
      </c>
      <c r="B913">
        <v>2.4485519301093799E-3</v>
      </c>
    </row>
    <row r="914" spans="1:2" x14ac:dyDescent="0.25">
      <c r="A914" t="s">
        <v>913</v>
      </c>
      <c r="B914">
        <v>2.482534364270675E-3</v>
      </c>
    </row>
    <row r="915" spans="1:2" x14ac:dyDescent="0.25">
      <c r="A915" t="s">
        <v>914</v>
      </c>
      <c r="B915">
        <v>2.554404505672847E-3</v>
      </c>
    </row>
    <row r="916" spans="1:2" x14ac:dyDescent="0.25">
      <c r="A916" t="s">
        <v>915</v>
      </c>
      <c r="B916">
        <v>2.5610060579323085E-3</v>
      </c>
    </row>
    <row r="917" spans="1:2" x14ac:dyDescent="0.25">
      <c r="A917" t="s">
        <v>916</v>
      </c>
      <c r="B917">
        <v>2.5963132546481553E-3</v>
      </c>
    </row>
    <row r="918" spans="1:2" x14ac:dyDescent="0.25">
      <c r="A918" t="s">
        <v>917</v>
      </c>
      <c r="B918">
        <v>2.5047797189721309E-3</v>
      </c>
    </row>
    <row r="919" spans="1:2" x14ac:dyDescent="0.25">
      <c r="A919" t="s">
        <v>918</v>
      </c>
      <c r="B919">
        <v>2.5839509190874006E-3</v>
      </c>
    </row>
    <row r="920" spans="1:2" x14ac:dyDescent="0.25">
      <c r="A920" t="s">
        <v>919</v>
      </c>
      <c r="B920">
        <v>2.6350474697963127E-3</v>
      </c>
    </row>
    <row r="921" spans="1:2" x14ac:dyDescent="0.25">
      <c r="A921" t="s">
        <v>920</v>
      </c>
      <c r="B921">
        <v>2.6397023450707223E-3</v>
      </c>
    </row>
    <row r="922" spans="1:2" x14ac:dyDescent="0.25">
      <c r="A922" t="s">
        <v>921</v>
      </c>
      <c r="B922">
        <v>2.5294028354217132E-3</v>
      </c>
    </row>
    <row r="923" spans="1:2" x14ac:dyDescent="0.25">
      <c r="A923" t="s">
        <v>922</v>
      </c>
      <c r="B923">
        <v>2.6937762471784025E-3</v>
      </c>
    </row>
    <row r="924" spans="1:2" x14ac:dyDescent="0.25">
      <c r="A924" t="s">
        <v>923</v>
      </c>
      <c r="B924">
        <v>2.6814064912396153E-3</v>
      </c>
    </row>
    <row r="925" spans="1:2" x14ac:dyDescent="0.25">
      <c r="A925" t="s">
        <v>924</v>
      </c>
      <c r="B925">
        <v>2.4524726820664266E-3</v>
      </c>
    </row>
    <row r="926" spans="1:2" x14ac:dyDescent="0.25">
      <c r="A926" t="s">
        <v>925</v>
      </c>
      <c r="B926">
        <v>2.6289193395582383E-3</v>
      </c>
    </row>
    <row r="927" spans="1:2" x14ac:dyDescent="0.25">
      <c r="A927" t="s">
        <v>926</v>
      </c>
      <c r="B927">
        <v>2.687390267423229E-3</v>
      </c>
    </row>
    <row r="928" spans="1:2" x14ac:dyDescent="0.25">
      <c r="A928" t="s">
        <v>927</v>
      </c>
      <c r="B928">
        <v>2.4353100709153604E-3</v>
      </c>
    </row>
    <row r="929" spans="1:2" x14ac:dyDescent="0.25">
      <c r="A929" t="s">
        <v>928</v>
      </c>
      <c r="B929">
        <v>2.6387171978024286E-3</v>
      </c>
    </row>
    <row r="930" spans="1:2" x14ac:dyDescent="0.25">
      <c r="A930" t="s">
        <v>929</v>
      </c>
      <c r="B930">
        <v>2.6754409653767298E-3</v>
      </c>
    </row>
    <row r="931" spans="1:2" x14ac:dyDescent="0.25">
      <c r="A931" t="s">
        <v>930</v>
      </c>
      <c r="B931">
        <v>2.4057126249354961E-3</v>
      </c>
    </row>
    <row r="932" spans="1:2" x14ac:dyDescent="0.25">
      <c r="A932" t="s">
        <v>931</v>
      </c>
      <c r="B932">
        <v>2.6741317228256554E-3</v>
      </c>
    </row>
    <row r="933" spans="1:2" x14ac:dyDescent="0.25">
      <c r="A933" t="s">
        <v>932</v>
      </c>
      <c r="B933">
        <v>2.6858656450700616E-3</v>
      </c>
    </row>
    <row r="934" spans="1:2" x14ac:dyDescent="0.25">
      <c r="A934" t="s">
        <v>933</v>
      </c>
      <c r="B934">
        <v>2.6773193774752013E-3</v>
      </c>
    </row>
    <row r="935" spans="1:2" x14ac:dyDescent="0.25">
      <c r="A935" t="s">
        <v>934</v>
      </c>
      <c r="B935">
        <v>2.5421331687241061E-3</v>
      </c>
    </row>
    <row r="936" spans="1:2" x14ac:dyDescent="0.25">
      <c r="A936" t="s">
        <v>935</v>
      </c>
      <c r="B936">
        <v>2.6691475671417365E-3</v>
      </c>
    </row>
    <row r="937" spans="1:2" x14ac:dyDescent="0.25">
      <c r="A937" t="s">
        <v>936</v>
      </c>
      <c r="B937">
        <v>2.6562108384618078E-3</v>
      </c>
    </row>
    <row r="938" spans="1:2" x14ac:dyDescent="0.25">
      <c r="A938" t="s">
        <v>937</v>
      </c>
      <c r="B938">
        <v>2.6373135426057039E-3</v>
      </c>
    </row>
    <row r="939" spans="1:2" x14ac:dyDescent="0.25">
      <c r="A939" t="s">
        <v>938</v>
      </c>
      <c r="B939">
        <v>2.5431598523814099E-3</v>
      </c>
    </row>
    <row r="940" spans="1:2" x14ac:dyDescent="0.25">
      <c r="A940" t="s">
        <v>939</v>
      </c>
      <c r="B940">
        <v>2.4348224364152547E-3</v>
      </c>
    </row>
    <row r="941" spans="1:2" x14ac:dyDescent="0.25">
      <c r="A941" t="s">
        <v>940</v>
      </c>
      <c r="B941">
        <v>2.650605630364854E-3</v>
      </c>
    </row>
    <row r="942" spans="1:2" x14ac:dyDescent="0.25">
      <c r="A942" t="s">
        <v>941</v>
      </c>
      <c r="B942">
        <v>2.6873831771123055E-3</v>
      </c>
    </row>
    <row r="943" spans="1:2" x14ac:dyDescent="0.25">
      <c r="A943" t="s">
        <v>942</v>
      </c>
      <c r="B943">
        <v>2.5045489928413366E-3</v>
      </c>
    </row>
    <row r="944" spans="1:2" x14ac:dyDescent="0.25">
      <c r="A944" t="s">
        <v>943</v>
      </c>
      <c r="B944">
        <v>2.6261410738196425E-3</v>
      </c>
    </row>
    <row r="945" spans="1:2" x14ac:dyDescent="0.25">
      <c r="A945" t="s">
        <v>944</v>
      </c>
      <c r="B945">
        <v>2.5742497031640285E-3</v>
      </c>
    </row>
    <row r="946" spans="1:2" x14ac:dyDescent="0.25">
      <c r="A946" t="s">
        <v>945</v>
      </c>
      <c r="B946">
        <v>2.5391574870139203E-3</v>
      </c>
    </row>
    <row r="947" spans="1:2" x14ac:dyDescent="0.25">
      <c r="A947" t="s">
        <v>946</v>
      </c>
      <c r="B947">
        <v>2.430661688791583E-3</v>
      </c>
    </row>
    <row r="948" spans="1:2" x14ac:dyDescent="0.25">
      <c r="A948" t="s">
        <v>947</v>
      </c>
      <c r="B948">
        <v>2.629062985930158E-3</v>
      </c>
    </row>
    <row r="949" spans="1:2" x14ac:dyDescent="0.25">
      <c r="A949" t="s">
        <v>948</v>
      </c>
      <c r="B949">
        <v>2.5654540081086561E-3</v>
      </c>
    </row>
    <row r="950" spans="1:2" x14ac:dyDescent="0.25">
      <c r="A950" t="s">
        <v>949</v>
      </c>
      <c r="B950">
        <v>2.4637819676206364E-3</v>
      </c>
    </row>
    <row r="951" spans="1:2" x14ac:dyDescent="0.25">
      <c r="A951" t="s">
        <v>950</v>
      </c>
      <c r="B951">
        <v>2.5246679858203632E-3</v>
      </c>
    </row>
    <row r="952" spans="1:2" x14ac:dyDescent="0.25">
      <c r="A952" t="s">
        <v>951</v>
      </c>
      <c r="B952">
        <v>2.4603695522990125E-3</v>
      </c>
    </row>
    <row r="953" spans="1:2" x14ac:dyDescent="0.25">
      <c r="A953" t="s">
        <v>952</v>
      </c>
      <c r="B953">
        <v>2.621605151321817E-3</v>
      </c>
    </row>
    <row r="954" spans="1:2" x14ac:dyDescent="0.25">
      <c r="A954" t="s">
        <v>953</v>
      </c>
      <c r="B954">
        <v>2.5480871385161804E-3</v>
      </c>
    </row>
    <row r="955" spans="1:2" x14ac:dyDescent="0.25">
      <c r="A955" t="s">
        <v>954</v>
      </c>
      <c r="B955">
        <v>2.463834500899991E-3</v>
      </c>
    </row>
    <row r="956" spans="1:2" x14ac:dyDescent="0.25">
      <c r="A956" t="s">
        <v>955</v>
      </c>
      <c r="B956">
        <v>2.5653094330480627E-3</v>
      </c>
    </row>
    <row r="957" spans="1:2" x14ac:dyDescent="0.25">
      <c r="A957" t="s">
        <v>956</v>
      </c>
      <c r="B957">
        <v>2.6708972888173366E-3</v>
      </c>
    </row>
    <row r="958" spans="1:2" x14ac:dyDescent="0.25">
      <c r="A958" t="s">
        <v>957</v>
      </c>
      <c r="B958">
        <v>2.6565766575024222E-3</v>
      </c>
    </row>
    <row r="959" spans="1:2" x14ac:dyDescent="0.25">
      <c r="A959" t="s">
        <v>958</v>
      </c>
      <c r="B959">
        <v>2.4043523047549381E-3</v>
      </c>
    </row>
    <row r="960" spans="1:2" x14ac:dyDescent="0.25">
      <c r="A960" t="s">
        <v>959</v>
      </c>
      <c r="B960">
        <v>2.4191663456731983E-3</v>
      </c>
    </row>
    <row r="961" spans="1:2" x14ac:dyDescent="0.25">
      <c r="A961" t="s">
        <v>960</v>
      </c>
      <c r="B961">
        <v>2.6014172361431753E-3</v>
      </c>
    </row>
    <row r="962" spans="1:2" x14ac:dyDescent="0.25">
      <c r="A962" t="s">
        <v>961</v>
      </c>
      <c r="B962">
        <v>2.6504465760496445E-3</v>
      </c>
    </row>
    <row r="963" spans="1:2" x14ac:dyDescent="0.25">
      <c r="A963" t="s">
        <v>962</v>
      </c>
      <c r="B963">
        <v>2.4715754305832641E-3</v>
      </c>
    </row>
    <row r="964" spans="1:2" x14ac:dyDescent="0.25">
      <c r="A964" t="s">
        <v>963</v>
      </c>
      <c r="B964">
        <v>2.4742829583508773E-3</v>
      </c>
    </row>
    <row r="965" spans="1:2" x14ac:dyDescent="0.25">
      <c r="A965" t="s">
        <v>964</v>
      </c>
      <c r="B965">
        <v>2.4008886218318233E-3</v>
      </c>
    </row>
    <row r="966" spans="1:2" x14ac:dyDescent="0.25">
      <c r="A966" t="s">
        <v>965</v>
      </c>
      <c r="B966">
        <v>2.4297602530319378E-3</v>
      </c>
    </row>
    <row r="967" spans="1:2" x14ac:dyDescent="0.25">
      <c r="A967" t="s">
        <v>966</v>
      </c>
      <c r="B967">
        <v>2.426088557255868E-3</v>
      </c>
    </row>
    <row r="968" spans="1:2" x14ac:dyDescent="0.25">
      <c r="A968" t="s">
        <v>967</v>
      </c>
      <c r="B968">
        <v>2.4453008319710832E-3</v>
      </c>
    </row>
    <row r="969" spans="1:2" x14ac:dyDescent="0.25">
      <c r="A969" t="s">
        <v>968</v>
      </c>
      <c r="B969">
        <v>2.5450941679802351E-3</v>
      </c>
    </row>
    <row r="970" spans="1:2" x14ac:dyDescent="0.25">
      <c r="A970" t="s">
        <v>969</v>
      </c>
      <c r="B970">
        <v>2.5382951480081169E-3</v>
      </c>
    </row>
    <row r="971" spans="1:2" x14ac:dyDescent="0.25">
      <c r="A971" t="s">
        <v>970</v>
      </c>
      <c r="B971">
        <v>2.5018812083379815E-3</v>
      </c>
    </row>
    <row r="972" spans="1:2" x14ac:dyDescent="0.25">
      <c r="A972" t="s">
        <v>971</v>
      </c>
      <c r="B972">
        <v>2.6333224336699884E-3</v>
      </c>
    </row>
    <row r="973" spans="1:2" x14ac:dyDescent="0.25">
      <c r="A973" t="s">
        <v>972</v>
      </c>
      <c r="B973">
        <v>2.6676543707899597E-3</v>
      </c>
    </row>
    <row r="974" spans="1:2" x14ac:dyDescent="0.25">
      <c r="A974" t="s">
        <v>973</v>
      </c>
      <c r="B974">
        <v>2.4376217166290791E-3</v>
      </c>
    </row>
    <row r="975" spans="1:2" x14ac:dyDescent="0.25">
      <c r="A975" t="s">
        <v>974</v>
      </c>
      <c r="B975">
        <v>2.4732747221958363E-3</v>
      </c>
    </row>
    <row r="976" spans="1:2" x14ac:dyDescent="0.25">
      <c r="A976" t="s">
        <v>975</v>
      </c>
      <c r="B976">
        <v>2.5290040232920624E-3</v>
      </c>
    </row>
    <row r="977" spans="1:2" x14ac:dyDescent="0.25">
      <c r="A977" t="s">
        <v>976</v>
      </c>
      <c r="B977">
        <v>2.4530300322012509E-3</v>
      </c>
    </row>
    <row r="978" spans="1:2" x14ac:dyDescent="0.25">
      <c r="A978" t="s">
        <v>977</v>
      </c>
      <c r="B978">
        <v>2.4407620767055473E-3</v>
      </c>
    </row>
    <row r="979" spans="1:2" x14ac:dyDescent="0.25">
      <c r="A979" t="s">
        <v>978</v>
      </c>
      <c r="B979">
        <v>2.6345982610254952E-3</v>
      </c>
    </row>
    <row r="980" spans="1:2" x14ac:dyDescent="0.25">
      <c r="A980" t="s">
        <v>979</v>
      </c>
      <c r="B980">
        <v>2.4845358834873973E-3</v>
      </c>
    </row>
    <row r="981" spans="1:2" x14ac:dyDescent="0.25">
      <c r="A981" t="s">
        <v>980</v>
      </c>
      <c r="B981">
        <v>2.428823813374976E-3</v>
      </c>
    </row>
    <row r="982" spans="1:2" x14ac:dyDescent="0.25">
      <c r="A982" t="s">
        <v>981</v>
      </c>
      <c r="B982">
        <v>2.5794158767441285E-3</v>
      </c>
    </row>
    <row r="983" spans="1:2" x14ac:dyDescent="0.25">
      <c r="A983" t="s">
        <v>982</v>
      </c>
      <c r="B983">
        <v>2.5134667391912497E-3</v>
      </c>
    </row>
    <row r="984" spans="1:2" x14ac:dyDescent="0.25">
      <c r="A984" t="s">
        <v>983</v>
      </c>
      <c r="B984">
        <v>2.4877847764505079E-3</v>
      </c>
    </row>
    <row r="985" spans="1:2" x14ac:dyDescent="0.25">
      <c r="A985" t="s">
        <v>984</v>
      </c>
      <c r="B985">
        <v>2.469981954538182E-3</v>
      </c>
    </row>
    <row r="986" spans="1:2" x14ac:dyDescent="0.25">
      <c r="A986" t="s">
        <v>985</v>
      </c>
      <c r="B986">
        <v>2.6457914654139996E-3</v>
      </c>
    </row>
    <row r="987" spans="1:2" x14ac:dyDescent="0.25">
      <c r="A987" t="s">
        <v>986</v>
      </c>
      <c r="B987">
        <v>2.5508856035107818E-3</v>
      </c>
    </row>
    <row r="988" spans="1:2" x14ac:dyDescent="0.25">
      <c r="A988" t="s">
        <v>987</v>
      </c>
      <c r="B988">
        <v>2.6476293071324209E-3</v>
      </c>
    </row>
    <row r="989" spans="1:2" x14ac:dyDescent="0.25">
      <c r="A989" t="s">
        <v>988</v>
      </c>
      <c r="B989">
        <v>2.5860073020904503E-3</v>
      </c>
    </row>
    <row r="990" spans="1:2" x14ac:dyDescent="0.25">
      <c r="A990" t="s">
        <v>989</v>
      </c>
      <c r="B990">
        <v>2.6548611078115185E-3</v>
      </c>
    </row>
    <row r="991" spans="1:2" x14ac:dyDescent="0.25">
      <c r="A991" t="s">
        <v>990</v>
      </c>
      <c r="B991">
        <v>2.4034915906569073E-3</v>
      </c>
    </row>
    <row r="992" spans="1:2" x14ac:dyDescent="0.25">
      <c r="A992" t="s">
        <v>991</v>
      </c>
      <c r="B992">
        <v>2.4853208697080908E-3</v>
      </c>
    </row>
    <row r="993" spans="1:2" x14ac:dyDescent="0.25">
      <c r="A993" t="s">
        <v>992</v>
      </c>
      <c r="B993">
        <v>2.425348854625304E-3</v>
      </c>
    </row>
    <row r="994" spans="1:2" x14ac:dyDescent="0.25">
      <c r="A994" t="s">
        <v>993</v>
      </c>
      <c r="B994">
        <v>2.4876917427006972E-3</v>
      </c>
    </row>
    <row r="995" spans="1:2" x14ac:dyDescent="0.25">
      <c r="A995" t="s">
        <v>994</v>
      </c>
      <c r="B995">
        <v>2.6913314229625898E-3</v>
      </c>
    </row>
    <row r="996" spans="1:2" x14ac:dyDescent="0.25">
      <c r="A996" t="s">
        <v>995</v>
      </c>
      <c r="B996">
        <v>2.6103222662920422E-3</v>
      </c>
    </row>
    <row r="997" spans="1:2" x14ac:dyDescent="0.25">
      <c r="A997" t="s">
        <v>996</v>
      </c>
      <c r="B997">
        <v>2.4123402431014108E-3</v>
      </c>
    </row>
    <row r="998" spans="1:2" x14ac:dyDescent="0.25">
      <c r="A998" t="s">
        <v>997</v>
      </c>
      <c r="B998">
        <v>2.478612448561469E-3</v>
      </c>
    </row>
    <row r="999" spans="1:2" x14ac:dyDescent="0.25">
      <c r="A999" t="s">
        <v>998</v>
      </c>
      <c r="B999">
        <v>2.5074858666766539E-3</v>
      </c>
    </row>
    <row r="1000" spans="1:2" x14ac:dyDescent="0.25">
      <c r="A1000" t="s">
        <v>999</v>
      </c>
      <c r="B1000">
        <v>2.5832824714399796E-3</v>
      </c>
    </row>
    <row r="1001" spans="1:2" x14ac:dyDescent="0.25">
      <c r="A1001" t="s">
        <v>1000</v>
      </c>
      <c r="B1001">
        <v>2.5443003733270444E-3</v>
      </c>
    </row>
    <row r="1002" spans="1:2" x14ac:dyDescent="0.25">
      <c r="A1002" t="s">
        <v>1001</v>
      </c>
      <c r="B1002">
        <v>2.5821782605178686E-3</v>
      </c>
    </row>
    <row r="1003" spans="1:2" x14ac:dyDescent="0.25">
      <c r="A1003" t="s">
        <v>1002</v>
      </c>
      <c r="B1003">
        <v>2.5792076327801759E-3</v>
      </c>
    </row>
    <row r="1004" spans="1:2" x14ac:dyDescent="0.25">
      <c r="A1004" t="s">
        <v>1003</v>
      </c>
      <c r="B1004">
        <v>2.4216065727672834E-3</v>
      </c>
    </row>
    <row r="1005" spans="1:2" x14ac:dyDescent="0.25">
      <c r="A1005" t="s">
        <v>1004</v>
      </c>
      <c r="B1005">
        <v>2.6195809334198339E-3</v>
      </c>
    </row>
    <row r="1006" spans="1:2" x14ac:dyDescent="0.25">
      <c r="A1006" t="s">
        <v>1005</v>
      </c>
      <c r="B1006">
        <v>2.5461140189108038E-3</v>
      </c>
    </row>
    <row r="1007" spans="1:2" x14ac:dyDescent="0.25">
      <c r="A1007" t="s">
        <v>1006</v>
      </c>
      <c r="B1007">
        <v>2.5633714403216806E-3</v>
      </c>
    </row>
    <row r="1008" spans="1:2" x14ac:dyDescent="0.25">
      <c r="A1008" t="s">
        <v>1007</v>
      </c>
      <c r="B1008">
        <v>2.5726539890396811E-3</v>
      </c>
    </row>
    <row r="1009" spans="1:2" x14ac:dyDescent="0.25">
      <c r="A1009" t="s">
        <v>1008</v>
      </c>
      <c r="B1009">
        <v>2.6365978479412026E-3</v>
      </c>
    </row>
    <row r="1010" spans="1:2" x14ac:dyDescent="0.25">
      <c r="A1010" t="s">
        <v>1009</v>
      </c>
      <c r="B1010">
        <v>2.4693797558719452E-3</v>
      </c>
    </row>
    <row r="1011" spans="1:2" x14ac:dyDescent="0.25">
      <c r="A1011" t="s">
        <v>1010</v>
      </c>
      <c r="B1011">
        <v>2.6016049582023516E-3</v>
      </c>
    </row>
    <row r="1012" spans="1:2" x14ac:dyDescent="0.25">
      <c r="A1012" t="s">
        <v>1011</v>
      </c>
      <c r="B1012">
        <v>2.5471779883483796E-3</v>
      </c>
    </row>
    <row r="1013" spans="1:2" x14ac:dyDescent="0.25">
      <c r="A1013" t="s">
        <v>1012</v>
      </c>
      <c r="B1013">
        <v>2.6210717844557538E-3</v>
      </c>
    </row>
    <row r="1014" spans="1:2" x14ac:dyDescent="0.25">
      <c r="A1014" t="s">
        <v>1013</v>
      </c>
      <c r="B1014">
        <v>2.5970775482239985E-3</v>
      </c>
    </row>
    <row r="1015" spans="1:2" x14ac:dyDescent="0.25">
      <c r="A1015" t="s">
        <v>1014</v>
      </c>
      <c r="B1015">
        <v>2.5874140108371221E-3</v>
      </c>
    </row>
    <row r="1016" spans="1:2" x14ac:dyDescent="0.25">
      <c r="A1016" t="s">
        <v>1015</v>
      </c>
      <c r="B1016">
        <v>2.6038328488371633E-3</v>
      </c>
    </row>
    <row r="1017" spans="1:2" x14ac:dyDescent="0.25">
      <c r="A1017" t="s">
        <v>1016</v>
      </c>
      <c r="B1017">
        <v>2.6638555336165317E-3</v>
      </c>
    </row>
    <row r="1018" spans="1:2" x14ac:dyDescent="0.25">
      <c r="A1018" t="s">
        <v>1017</v>
      </c>
      <c r="B1018">
        <v>2.6070244335910445E-3</v>
      </c>
    </row>
    <row r="1019" spans="1:2" x14ac:dyDescent="0.25">
      <c r="A1019" t="s">
        <v>1018</v>
      </c>
      <c r="B1019">
        <v>2.6920624818939486E-3</v>
      </c>
    </row>
    <row r="1020" spans="1:2" x14ac:dyDescent="0.25">
      <c r="A1020" t="s">
        <v>1019</v>
      </c>
      <c r="B1020">
        <v>2.4673936553981902E-3</v>
      </c>
    </row>
    <row r="1021" spans="1:2" x14ac:dyDescent="0.25">
      <c r="A1021" t="s">
        <v>1020</v>
      </c>
      <c r="B1021">
        <v>2.425962136374984E-3</v>
      </c>
    </row>
    <row r="1022" spans="1:2" x14ac:dyDescent="0.25">
      <c r="A1022" t="s">
        <v>1021</v>
      </c>
      <c r="B1022">
        <v>2.5528838221850134E-3</v>
      </c>
    </row>
    <row r="1023" spans="1:2" x14ac:dyDescent="0.25">
      <c r="A1023" t="s">
        <v>1022</v>
      </c>
      <c r="B1023">
        <v>2.4552050187174046E-3</v>
      </c>
    </row>
    <row r="1024" spans="1:2" x14ac:dyDescent="0.25">
      <c r="A1024" t="s">
        <v>1023</v>
      </c>
      <c r="B1024">
        <v>2.410300126918466E-3</v>
      </c>
    </row>
    <row r="1025" spans="1:2" x14ac:dyDescent="0.25">
      <c r="A1025" t="s">
        <v>1024</v>
      </c>
      <c r="B1025">
        <v>2.56093217696023E-3</v>
      </c>
    </row>
    <row r="1026" spans="1:2" x14ac:dyDescent="0.25">
      <c r="A1026" t="s">
        <v>1025</v>
      </c>
      <c r="B1026">
        <v>2.4024655167186816E-3</v>
      </c>
    </row>
    <row r="1027" spans="1:2" x14ac:dyDescent="0.25">
      <c r="A1027" t="s">
        <v>1026</v>
      </c>
      <c r="B1027">
        <v>2.644086788069528E-3</v>
      </c>
    </row>
    <row r="1028" spans="1:2" x14ac:dyDescent="0.25">
      <c r="A1028" t="s">
        <v>1027</v>
      </c>
      <c r="B1028">
        <v>2.604899409344821E-3</v>
      </c>
    </row>
    <row r="1029" spans="1:2" x14ac:dyDescent="0.25">
      <c r="A1029" t="s">
        <v>1028</v>
      </c>
      <c r="B1029">
        <v>2.4165517097667543E-3</v>
      </c>
    </row>
    <row r="1030" spans="1:2" x14ac:dyDescent="0.25">
      <c r="A1030" t="s">
        <v>1029</v>
      </c>
      <c r="B1030">
        <v>2.6792774812230483E-3</v>
      </c>
    </row>
    <row r="1031" spans="1:2" x14ac:dyDescent="0.25">
      <c r="A1031" t="s">
        <v>1030</v>
      </c>
      <c r="B1031">
        <v>2.4419115739938192E-3</v>
      </c>
    </row>
    <row r="1032" spans="1:2" x14ac:dyDescent="0.25">
      <c r="A1032" t="s">
        <v>1031</v>
      </c>
      <c r="B1032">
        <v>2.5129295806256974E-3</v>
      </c>
    </row>
    <row r="1033" spans="1:2" x14ac:dyDescent="0.25">
      <c r="A1033" t="s">
        <v>1032</v>
      </c>
      <c r="B1033">
        <v>2.5676836757504286E-3</v>
      </c>
    </row>
    <row r="1034" spans="1:2" x14ac:dyDescent="0.25">
      <c r="A1034" t="s">
        <v>1033</v>
      </c>
      <c r="B1034">
        <v>2.5408460115767507E-3</v>
      </c>
    </row>
    <row r="1035" spans="1:2" x14ac:dyDescent="0.25">
      <c r="A1035" t="s">
        <v>1034</v>
      </c>
      <c r="B1035">
        <v>2.6241583596937589E-3</v>
      </c>
    </row>
    <row r="1036" spans="1:2" x14ac:dyDescent="0.25">
      <c r="A1036" t="s">
        <v>1035</v>
      </c>
      <c r="B1036">
        <v>2.6329956197307467E-3</v>
      </c>
    </row>
    <row r="1037" spans="1:2" x14ac:dyDescent="0.25">
      <c r="A1037" t="s">
        <v>1036</v>
      </c>
      <c r="B1037">
        <v>2.4299937936414239E-3</v>
      </c>
    </row>
    <row r="1038" spans="1:2" x14ac:dyDescent="0.25">
      <c r="A1038" t="s">
        <v>1037</v>
      </c>
      <c r="B1038">
        <v>2.6434820222494102E-3</v>
      </c>
    </row>
    <row r="1039" spans="1:2" x14ac:dyDescent="0.25">
      <c r="A1039" t="s">
        <v>1038</v>
      </c>
      <c r="B1039">
        <v>2.5965603549994208E-3</v>
      </c>
    </row>
    <row r="1040" spans="1:2" x14ac:dyDescent="0.25">
      <c r="A1040" t="s">
        <v>1039</v>
      </c>
      <c r="B1040">
        <v>2.6829698760916657E-3</v>
      </c>
    </row>
    <row r="1041" spans="1:2" x14ac:dyDescent="0.25">
      <c r="A1041" t="s">
        <v>1040</v>
      </c>
      <c r="B1041">
        <v>2.4627769473334915E-3</v>
      </c>
    </row>
    <row r="1042" spans="1:2" x14ac:dyDescent="0.25">
      <c r="A1042" t="s">
        <v>1041</v>
      </c>
      <c r="B1042">
        <v>2.4698511732041861E-3</v>
      </c>
    </row>
    <row r="1043" spans="1:2" x14ac:dyDescent="0.25">
      <c r="A1043" t="s">
        <v>1042</v>
      </c>
      <c r="B1043">
        <v>2.670750550383425E-3</v>
      </c>
    </row>
    <row r="1044" spans="1:2" x14ac:dyDescent="0.25">
      <c r="A1044" t="s">
        <v>1043</v>
      </c>
      <c r="B1044">
        <v>2.6894619937899216E-3</v>
      </c>
    </row>
    <row r="1045" spans="1:2" x14ac:dyDescent="0.25">
      <c r="A1045" t="s">
        <v>1044</v>
      </c>
      <c r="B1045">
        <v>2.5645536180549846E-3</v>
      </c>
    </row>
    <row r="1046" spans="1:2" x14ac:dyDescent="0.25">
      <c r="A1046" t="s">
        <v>1045</v>
      </c>
      <c r="B1046">
        <v>2.4636557651744832E-3</v>
      </c>
    </row>
    <row r="1047" spans="1:2" x14ac:dyDescent="0.25">
      <c r="A1047" t="s">
        <v>1046</v>
      </c>
      <c r="B1047">
        <v>2.4090510130273723E-3</v>
      </c>
    </row>
    <row r="1048" spans="1:2" x14ac:dyDescent="0.25">
      <c r="A1048" t="s">
        <v>1047</v>
      </c>
      <c r="B1048">
        <v>2.6900830908151516E-3</v>
      </c>
    </row>
    <row r="1049" spans="1:2" x14ac:dyDescent="0.25">
      <c r="A1049" t="s">
        <v>1048</v>
      </c>
      <c r="B1049">
        <v>2.5777154635719945E-3</v>
      </c>
    </row>
    <row r="1050" spans="1:2" x14ac:dyDescent="0.25">
      <c r="A1050" t="s">
        <v>1049</v>
      </c>
      <c r="B1050">
        <v>2.5492655173608991E-3</v>
      </c>
    </row>
    <row r="1051" spans="1:2" x14ac:dyDescent="0.25">
      <c r="A1051" t="s">
        <v>1050</v>
      </c>
      <c r="B1051">
        <v>2.5810855391888402E-3</v>
      </c>
    </row>
    <row r="1052" spans="1:2" x14ac:dyDescent="0.25">
      <c r="A1052" t="s">
        <v>1051</v>
      </c>
      <c r="B1052">
        <v>2.5002134057141947E-3</v>
      </c>
    </row>
    <row r="1053" spans="1:2" x14ac:dyDescent="0.25">
      <c r="A1053" t="s">
        <v>1052</v>
      </c>
      <c r="B1053">
        <v>2.5166248191235007E-3</v>
      </c>
    </row>
    <row r="1054" spans="1:2" x14ac:dyDescent="0.25">
      <c r="A1054" t="s">
        <v>1053</v>
      </c>
      <c r="B1054">
        <v>2.5761857050275276E-3</v>
      </c>
    </row>
    <row r="1055" spans="1:2" x14ac:dyDescent="0.25">
      <c r="A1055" t="s">
        <v>1054</v>
      </c>
      <c r="B1055">
        <v>2.4051687063779753E-3</v>
      </c>
    </row>
    <row r="1056" spans="1:2" x14ac:dyDescent="0.25">
      <c r="A1056" t="s">
        <v>1055</v>
      </c>
      <c r="B1056">
        <v>2.4011990920547711E-3</v>
      </c>
    </row>
    <row r="1057" spans="1:2" x14ac:dyDescent="0.25">
      <c r="A1057" t="s">
        <v>1056</v>
      </c>
      <c r="B1057">
        <v>2.4072722676938955E-3</v>
      </c>
    </row>
    <row r="1058" spans="1:2" x14ac:dyDescent="0.25">
      <c r="A1058" t="s">
        <v>1057</v>
      </c>
      <c r="B1058">
        <v>2.5944428448344344E-3</v>
      </c>
    </row>
    <row r="1059" spans="1:2" x14ac:dyDescent="0.25">
      <c r="A1059" t="s">
        <v>1058</v>
      </c>
      <c r="B1059">
        <v>2.6854194018786702E-3</v>
      </c>
    </row>
    <row r="1060" spans="1:2" x14ac:dyDescent="0.25">
      <c r="A1060" t="s">
        <v>1059</v>
      </c>
      <c r="B1060">
        <v>2.5130501721431289E-3</v>
      </c>
    </row>
    <row r="1061" spans="1:2" x14ac:dyDescent="0.25">
      <c r="A1061" t="s">
        <v>1060</v>
      </c>
      <c r="B1061">
        <v>2.5492202061933966E-3</v>
      </c>
    </row>
    <row r="1062" spans="1:2" x14ac:dyDescent="0.25">
      <c r="A1062" t="s">
        <v>1061</v>
      </c>
      <c r="B1062">
        <v>2.4726128525772439E-3</v>
      </c>
    </row>
    <row r="1063" spans="1:2" x14ac:dyDescent="0.25">
      <c r="A1063" t="s">
        <v>1062</v>
      </c>
      <c r="B1063">
        <v>2.4772072275497836E-3</v>
      </c>
    </row>
    <row r="1064" spans="1:2" x14ac:dyDescent="0.25">
      <c r="A1064" t="s">
        <v>1063</v>
      </c>
      <c r="B1064">
        <v>2.5166021988498708E-3</v>
      </c>
    </row>
    <row r="1065" spans="1:2" x14ac:dyDescent="0.25">
      <c r="A1065" t="s">
        <v>1064</v>
      </c>
      <c r="B1065">
        <v>2.5668192568120396E-3</v>
      </c>
    </row>
    <row r="1066" spans="1:2" x14ac:dyDescent="0.25">
      <c r="A1066" t="s">
        <v>1065</v>
      </c>
      <c r="B1066">
        <v>2.6406225625304242E-3</v>
      </c>
    </row>
    <row r="1067" spans="1:2" x14ac:dyDescent="0.25">
      <c r="A1067" t="s">
        <v>1066</v>
      </c>
      <c r="B1067">
        <v>2.4323999270698948E-3</v>
      </c>
    </row>
    <row r="1068" spans="1:2" x14ac:dyDescent="0.25">
      <c r="A1068" t="s">
        <v>1067</v>
      </c>
      <c r="B1068">
        <v>2.6088481109782747E-3</v>
      </c>
    </row>
    <row r="1069" spans="1:2" x14ac:dyDescent="0.25">
      <c r="A1069" t="s">
        <v>1068</v>
      </c>
      <c r="B1069">
        <v>2.601624970160441E-3</v>
      </c>
    </row>
    <row r="1070" spans="1:2" x14ac:dyDescent="0.25">
      <c r="A1070" t="s">
        <v>1069</v>
      </c>
      <c r="B1070">
        <v>2.5663161519630011E-3</v>
      </c>
    </row>
    <row r="1071" spans="1:2" x14ac:dyDescent="0.25">
      <c r="A1071" t="s">
        <v>1070</v>
      </c>
      <c r="B1071">
        <v>2.4831671100946297E-3</v>
      </c>
    </row>
    <row r="1072" spans="1:2" x14ac:dyDescent="0.25">
      <c r="A1072" t="s">
        <v>1071</v>
      </c>
      <c r="B1072">
        <v>2.5923312926038637E-3</v>
      </c>
    </row>
    <row r="1073" spans="1:2" x14ac:dyDescent="0.25">
      <c r="A1073" t="s">
        <v>1072</v>
      </c>
      <c r="B1073">
        <v>2.5528186297102758E-3</v>
      </c>
    </row>
    <row r="1074" spans="1:2" x14ac:dyDescent="0.25">
      <c r="A1074" t="s">
        <v>1073</v>
      </c>
      <c r="B1074">
        <v>2.525906289077872E-3</v>
      </c>
    </row>
    <row r="1075" spans="1:2" x14ac:dyDescent="0.25">
      <c r="A1075" t="s">
        <v>1074</v>
      </c>
      <c r="B1075">
        <v>2.5583294897036889E-3</v>
      </c>
    </row>
    <row r="1076" spans="1:2" x14ac:dyDescent="0.25">
      <c r="A1076" t="s">
        <v>1075</v>
      </c>
      <c r="B1076">
        <v>2.4650768350743483E-3</v>
      </c>
    </row>
    <row r="1077" spans="1:2" x14ac:dyDescent="0.25">
      <c r="A1077" t="s">
        <v>1076</v>
      </c>
      <c r="B1077">
        <v>2.5873277706372827E-3</v>
      </c>
    </row>
    <row r="1078" spans="1:2" x14ac:dyDescent="0.25">
      <c r="A1078" t="s">
        <v>1077</v>
      </c>
      <c r="B1078">
        <v>2.4191903885591786E-3</v>
      </c>
    </row>
    <row r="1079" spans="1:2" x14ac:dyDescent="0.25">
      <c r="A1079" t="s">
        <v>1078</v>
      </c>
      <c r="B1079">
        <v>2.4112964906602753E-3</v>
      </c>
    </row>
    <row r="1080" spans="1:2" x14ac:dyDescent="0.25">
      <c r="A1080" t="s">
        <v>1079</v>
      </c>
      <c r="B1080">
        <v>2.6742730047943806E-3</v>
      </c>
    </row>
    <row r="1081" spans="1:2" x14ac:dyDescent="0.25">
      <c r="A1081" t="s">
        <v>1080</v>
      </c>
      <c r="B1081">
        <v>2.6467942639874704E-3</v>
      </c>
    </row>
    <row r="1082" spans="1:2" x14ac:dyDescent="0.25">
      <c r="A1082" t="s">
        <v>1081</v>
      </c>
      <c r="B1082">
        <v>2.4348967622324692E-3</v>
      </c>
    </row>
    <row r="1083" spans="1:2" x14ac:dyDescent="0.25">
      <c r="A1083" t="s">
        <v>1082</v>
      </c>
      <c r="B1083">
        <v>2.6120834773712643E-3</v>
      </c>
    </row>
    <row r="1084" spans="1:2" x14ac:dyDescent="0.25">
      <c r="A1084" t="s">
        <v>1083</v>
      </c>
      <c r="B1084">
        <v>2.5812774678563395E-3</v>
      </c>
    </row>
    <row r="1085" spans="1:2" x14ac:dyDescent="0.25">
      <c r="A1085" t="s">
        <v>1084</v>
      </c>
      <c r="B1085">
        <v>2.6329389973909329E-3</v>
      </c>
    </row>
    <row r="1086" spans="1:2" x14ac:dyDescent="0.25">
      <c r="A1086" t="s">
        <v>1085</v>
      </c>
      <c r="B1086">
        <v>2.4215565657917403E-3</v>
      </c>
    </row>
    <row r="1087" spans="1:2" x14ac:dyDescent="0.25">
      <c r="A1087" t="s">
        <v>1086</v>
      </c>
      <c r="B1087">
        <v>2.4715601616075744E-3</v>
      </c>
    </row>
    <row r="1088" spans="1:2" x14ac:dyDescent="0.25">
      <c r="A1088" t="s">
        <v>1087</v>
      </c>
      <c r="B1088">
        <v>2.6296937439876412E-3</v>
      </c>
    </row>
    <row r="1089" spans="1:2" x14ac:dyDescent="0.25">
      <c r="A1089" t="s">
        <v>1088</v>
      </c>
      <c r="B1089">
        <v>2.6355756877424279E-3</v>
      </c>
    </row>
    <row r="1090" spans="1:2" x14ac:dyDescent="0.25">
      <c r="A1090" t="s">
        <v>1089</v>
      </c>
      <c r="B1090">
        <v>2.5096747154309375E-3</v>
      </c>
    </row>
    <row r="1091" spans="1:2" x14ac:dyDescent="0.25">
      <c r="A1091" t="s">
        <v>1090</v>
      </c>
      <c r="B1091">
        <v>2.5133518918042568E-3</v>
      </c>
    </row>
    <row r="1092" spans="1:2" x14ac:dyDescent="0.25">
      <c r="A1092" t="s">
        <v>1091</v>
      </c>
      <c r="B1092">
        <v>2.6920480813128474E-3</v>
      </c>
    </row>
    <row r="1093" spans="1:2" x14ac:dyDescent="0.25">
      <c r="A1093" t="s">
        <v>1092</v>
      </c>
      <c r="B1093">
        <v>2.6632501452518781E-3</v>
      </c>
    </row>
    <row r="1094" spans="1:2" x14ac:dyDescent="0.25">
      <c r="A1094" t="s">
        <v>1093</v>
      </c>
      <c r="B1094">
        <v>2.6630710334039367E-3</v>
      </c>
    </row>
    <row r="1095" spans="1:2" x14ac:dyDescent="0.25">
      <c r="A1095" t="s">
        <v>1094</v>
      </c>
      <c r="B1095">
        <v>2.5356454098824843E-3</v>
      </c>
    </row>
    <row r="1096" spans="1:2" x14ac:dyDescent="0.25">
      <c r="A1096" t="s">
        <v>1095</v>
      </c>
      <c r="B1096">
        <v>2.6608043544358003E-3</v>
      </c>
    </row>
    <row r="1097" spans="1:2" x14ac:dyDescent="0.25">
      <c r="A1097" t="s">
        <v>1096</v>
      </c>
      <c r="B1097">
        <v>2.4669399504646935E-3</v>
      </c>
    </row>
    <row r="1098" spans="1:2" x14ac:dyDescent="0.25">
      <c r="A1098" t="s">
        <v>1097</v>
      </c>
      <c r="B1098">
        <v>2.554301608192163E-3</v>
      </c>
    </row>
    <row r="1099" spans="1:2" x14ac:dyDescent="0.25">
      <c r="A1099" t="s">
        <v>1098</v>
      </c>
      <c r="B1099">
        <v>2.69954471364833E-3</v>
      </c>
    </row>
    <row r="1100" spans="1:2" x14ac:dyDescent="0.25">
      <c r="A1100" t="s">
        <v>1099</v>
      </c>
      <c r="B1100">
        <v>2.543132288248191E-3</v>
      </c>
    </row>
    <row r="1101" spans="1:2" x14ac:dyDescent="0.25">
      <c r="A1101" t="s">
        <v>1100</v>
      </c>
      <c r="B1101">
        <v>2.5070443504609592E-3</v>
      </c>
    </row>
    <row r="1102" spans="1:2" x14ac:dyDescent="0.25">
      <c r="A1102" t="s">
        <v>1101</v>
      </c>
      <c r="B1102">
        <v>2.6988963436592431E-3</v>
      </c>
    </row>
    <row r="1103" spans="1:2" x14ac:dyDescent="0.25">
      <c r="A1103" t="s">
        <v>1102</v>
      </c>
      <c r="B1103">
        <v>2.483334706345821E-3</v>
      </c>
    </row>
    <row r="1104" spans="1:2" x14ac:dyDescent="0.25">
      <c r="A1104" t="s">
        <v>1103</v>
      </c>
      <c r="B1104">
        <v>2.5528152084163692E-3</v>
      </c>
    </row>
    <row r="1105" spans="1:2" x14ac:dyDescent="0.25">
      <c r="A1105" t="s">
        <v>1104</v>
      </c>
      <c r="B1105">
        <v>2.6115938234917216E-3</v>
      </c>
    </row>
    <row r="1106" spans="1:2" x14ac:dyDescent="0.25">
      <c r="A1106" t="s">
        <v>1105</v>
      </c>
      <c r="B1106">
        <v>2.4599557664187854E-3</v>
      </c>
    </row>
    <row r="1107" spans="1:2" x14ac:dyDescent="0.25">
      <c r="A1107" t="s">
        <v>1106</v>
      </c>
      <c r="B1107">
        <v>2.4674899255642847E-3</v>
      </c>
    </row>
    <row r="1108" spans="1:2" x14ac:dyDescent="0.25">
      <c r="A1108" t="s">
        <v>1107</v>
      </c>
      <c r="B1108">
        <v>2.6329112814326345E-3</v>
      </c>
    </row>
    <row r="1109" spans="1:2" x14ac:dyDescent="0.25">
      <c r="A1109" t="s">
        <v>1108</v>
      </c>
      <c r="B1109">
        <v>2.4706372275659413E-3</v>
      </c>
    </row>
    <row r="1110" spans="1:2" x14ac:dyDescent="0.25">
      <c r="A1110" t="s">
        <v>1109</v>
      </c>
      <c r="B1110">
        <v>2.6071014758178674E-3</v>
      </c>
    </row>
    <row r="1111" spans="1:2" x14ac:dyDescent="0.25">
      <c r="A1111" t="s">
        <v>1110</v>
      </c>
      <c r="B1111">
        <v>2.5323729360609854E-3</v>
      </c>
    </row>
    <row r="1112" spans="1:2" x14ac:dyDescent="0.25">
      <c r="A1112" t="s">
        <v>1111</v>
      </c>
      <c r="B1112">
        <v>2.4874347378264485E-3</v>
      </c>
    </row>
    <row r="1113" spans="1:2" x14ac:dyDescent="0.25">
      <c r="A1113" t="s">
        <v>1112</v>
      </c>
      <c r="B1113">
        <v>2.4910892373232059E-3</v>
      </c>
    </row>
    <row r="1114" spans="1:2" x14ac:dyDescent="0.25">
      <c r="A1114" t="s">
        <v>1113</v>
      </c>
      <c r="B1114">
        <v>2.5526097380342274E-3</v>
      </c>
    </row>
    <row r="1115" spans="1:2" x14ac:dyDescent="0.25">
      <c r="A1115" t="s">
        <v>1114</v>
      </c>
      <c r="B1115">
        <v>2.4092523160980069E-3</v>
      </c>
    </row>
    <row r="1116" spans="1:2" x14ac:dyDescent="0.25">
      <c r="A1116" t="s">
        <v>1115</v>
      </c>
      <c r="B1116">
        <v>2.4123391968738626E-3</v>
      </c>
    </row>
    <row r="1117" spans="1:2" x14ac:dyDescent="0.25">
      <c r="A1117" t="s">
        <v>1116</v>
      </c>
      <c r="B1117">
        <v>2.4697798605149463E-3</v>
      </c>
    </row>
    <row r="1118" spans="1:2" x14ac:dyDescent="0.25">
      <c r="A1118" t="s">
        <v>1117</v>
      </c>
      <c r="B1118">
        <v>2.408970613703534E-3</v>
      </c>
    </row>
    <row r="1119" spans="1:2" x14ac:dyDescent="0.25">
      <c r="A1119" t="s">
        <v>1118</v>
      </c>
      <c r="B1119">
        <v>2.539168349237733E-3</v>
      </c>
    </row>
    <row r="1120" spans="1:2" x14ac:dyDescent="0.25">
      <c r="A1120" t="s">
        <v>1119</v>
      </c>
      <c r="B1120">
        <v>2.4683138359023124E-3</v>
      </c>
    </row>
    <row r="1121" spans="1:2" x14ac:dyDescent="0.25">
      <c r="A1121" t="s">
        <v>1120</v>
      </c>
      <c r="B1121">
        <v>2.5214695810516232E-3</v>
      </c>
    </row>
    <row r="1122" spans="1:2" x14ac:dyDescent="0.25">
      <c r="A1122" t="s">
        <v>1121</v>
      </c>
      <c r="B1122">
        <v>2.6680880581584437E-3</v>
      </c>
    </row>
    <row r="1123" spans="1:2" x14ac:dyDescent="0.25">
      <c r="A1123" t="s">
        <v>1122</v>
      </c>
      <c r="B1123">
        <v>2.6598013743472817E-3</v>
      </c>
    </row>
    <row r="1124" spans="1:2" x14ac:dyDescent="0.25">
      <c r="A1124" t="s">
        <v>1123</v>
      </c>
      <c r="B1124">
        <v>2.617719094950656E-3</v>
      </c>
    </row>
    <row r="1125" spans="1:2" x14ac:dyDescent="0.25">
      <c r="A1125" t="s">
        <v>1124</v>
      </c>
      <c r="B1125">
        <v>2.6843050676727915E-3</v>
      </c>
    </row>
    <row r="1126" spans="1:2" x14ac:dyDescent="0.25">
      <c r="A1126" t="s">
        <v>1125</v>
      </c>
      <c r="B1126">
        <v>2.4158068207822156E-3</v>
      </c>
    </row>
    <row r="1127" spans="1:2" x14ac:dyDescent="0.25">
      <c r="A1127" t="s">
        <v>1126</v>
      </c>
      <c r="B1127">
        <v>2.5312766800775518E-3</v>
      </c>
    </row>
    <row r="1128" spans="1:2" x14ac:dyDescent="0.25">
      <c r="A1128" t="s">
        <v>1127</v>
      </c>
      <c r="B1128">
        <v>2.5168646917041928E-3</v>
      </c>
    </row>
    <row r="1129" spans="1:2" x14ac:dyDescent="0.25">
      <c r="A1129" t="s">
        <v>1128</v>
      </c>
      <c r="B1129">
        <v>2.4257898108450185E-3</v>
      </c>
    </row>
    <row r="1130" spans="1:2" x14ac:dyDescent="0.25">
      <c r="A1130" t="s">
        <v>1129</v>
      </c>
      <c r="B1130">
        <v>2.4704776544859958E-3</v>
      </c>
    </row>
    <row r="1131" spans="1:2" x14ac:dyDescent="0.25">
      <c r="A1131" t="s">
        <v>1130</v>
      </c>
      <c r="B1131">
        <v>2.4308967306086371E-3</v>
      </c>
    </row>
    <row r="1132" spans="1:2" x14ac:dyDescent="0.25">
      <c r="A1132" t="s">
        <v>1131</v>
      </c>
      <c r="B1132">
        <v>2.6459611872005117E-3</v>
      </c>
    </row>
    <row r="1133" spans="1:2" x14ac:dyDescent="0.25">
      <c r="A1133" t="s">
        <v>1132</v>
      </c>
      <c r="B1133">
        <v>2.5695871430850034E-3</v>
      </c>
    </row>
    <row r="1134" spans="1:2" x14ac:dyDescent="0.25">
      <c r="A1134" t="s">
        <v>1133</v>
      </c>
      <c r="B1134">
        <v>2.6179711838175729E-3</v>
      </c>
    </row>
    <row r="1135" spans="1:2" x14ac:dyDescent="0.25">
      <c r="A1135" t="s">
        <v>1134</v>
      </c>
      <c r="B1135">
        <v>2.6889187066141329E-3</v>
      </c>
    </row>
    <row r="1136" spans="1:2" x14ac:dyDescent="0.25">
      <c r="A1136" t="s">
        <v>1135</v>
      </c>
      <c r="B1136">
        <v>2.6467013173099067E-3</v>
      </c>
    </row>
    <row r="1137" spans="1:2" x14ac:dyDescent="0.25">
      <c r="A1137" t="s">
        <v>1136</v>
      </c>
      <c r="B1137">
        <v>2.5907668995031508E-3</v>
      </c>
    </row>
    <row r="1138" spans="1:2" x14ac:dyDescent="0.25">
      <c r="A1138" t="s">
        <v>1137</v>
      </c>
      <c r="B1138">
        <v>2.6630324952267134E-3</v>
      </c>
    </row>
    <row r="1139" spans="1:2" x14ac:dyDescent="0.25">
      <c r="A1139" t="s">
        <v>1138</v>
      </c>
      <c r="B1139">
        <v>2.5075907828581755E-3</v>
      </c>
    </row>
    <row r="1140" spans="1:2" x14ac:dyDescent="0.25">
      <c r="A1140" t="s">
        <v>1139</v>
      </c>
      <c r="B1140">
        <v>2.4715474498536059E-3</v>
      </c>
    </row>
    <row r="1141" spans="1:2" x14ac:dyDescent="0.25">
      <c r="A1141" t="s">
        <v>1140</v>
      </c>
      <c r="B1141">
        <v>2.6719051650317609E-3</v>
      </c>
    </row>
    <row r="1142" spans="1:2" x14ac:dyDescent="0.25">
      <c r="A1142" t="s">
        <v>1141</v>
      </c>
      <c r="B1142">
        <v>2.4416350625271581E-3</v>
      </c>
    </row>
    <row r="1143" spans="1:2" x14ac:dyDescent="0.25">
      <c r="A1143" t="s">
        <v>1142</v>
      </c>
      <c r="B1143">
        <v>2.4736346131935833E-3</v>
      </c>
    </row>
    <row r="1144" spans="1:2" x14ac:dyDescent="0.25">
      <c r="A1144" t="s">
        <v>1143</v>
      </c>
      <c r="B1144">
        <v>2.4175266530434398E-3</v>
      </c>
    </row>
    <row r="1145" spans="1:2" x14ac:dyDescent="0.25">
      <c r="A1145" t="s">
        <v>1144</v>
      </c>
      <c r="B1145">
        <v>2.449153655916888E-3</v>
      </c>
    </row>
    <row r="1146" spans="1:2" x14ac:dyDescent="0.25">
      <c r="A1146" t="s">
        <v>1145</v>
      </c>
      <c r="B1146">
        <v>2.509315654535276E-3</v>
      </c>
    </row>
    <row r="1147" spans="1:2" x14ac:dyDescent="0.25">
      <c r="A1147" t="s">
        <v>1146</v>
      </c>
      <c r="B1147">
        <v>2.6891725891131373E-3</v>
      </c>
    </row>
    <row r="1148" spans="1:2" x14ac:dyDescent="0.25">
      <c r="A1148" t="s">
        <v>1147</v>
      </c>
      <c r="B1148">
        <v>2.4008778712242963E-3</v>
      </c>
    </row>
    <row r="1149" spans="1:2" x14ac:dyDescent="0.25">
      <c r="A1149" t="s">
        <v>1148</v>
      </c>
      <c r="B1149">
        <v>2.4416541464275239E-3</v>
      </c>
    </row>
    <row r="1150" spans="1:2" x14ac:dyDescent="0.25">
      <c r="A1150" t="s">
        <v>1149</v>
      </c>
      <c r="B1150">
        <v>2.5563040287391366E-3</v>
      </c>
    </row>
    <row r="1151" spans="1:2" x14ac:dyDescent="0.25">
      <c r="A1151" t="s">
        <v>1150</v>
      </c>
      <c r="B1151">
        <v>2.4365495804849393E-3</v>
      </c>
    </row>
    <row r="1152" spans="1:2" x14ac:dyDescent="0.25">
      <c r="A1152" t="s">
        <v>1151</v>
      </c>
      <c r="B1152">
        <v>2.4129290999326002E-3</v>
      </c>
    </row>
    <row r="1153" spans="1:2" x14ac:dyDescent="0.25">
      <c r="A1153" t="s">
        <v>1152</v>
      </c>
      <c r="B1153">
        <v>2.6836517322896642E-3</v>
      </c>
    </row>
    <row r="1154" spans="1:2" x14ac:dyDescent="0.25">
      <c r="A1154" t="s">
        <v>1153</v>
      </c>
      <c r="B1154">
        <v>2.6897874722532581E-3</v>
      </c>
    </row>
    <row r="1155" spans="1:2" x14ac:dyDescent="0.25">
      <c r="A1155" t="s">
        <v>1154</v>
      </c>
      <c r="B1155">
        <v>2.6619475783187926E-3</v>
      </c>
    </row>
    <row r="1156" spans="1:2" x14ac:dyDescent="0.25">
      <c r="A1156" t="s">
        <v>1155</v>
      </c>
      <c r="B1156">
        <v>2.5465307892501904E-3</v>
      </c>
    </row>
    <row r="1157" spans="1:2" x14ac:dyDescent="0.25">
      <c r="A1157" t="s">
        <v>1156</v>
      </c>
      <c r="B1157">
        <v>2.6648888076912097E-3</v>
      </c>
    </row>
    <row r="1158" spans="1:2" x14ac:dyDescent="0.25">
      <c r="A1158" t="s">
        <v>1157</v>
      </c>
      <c r="B1158">
        <v>2.4192058715110324E-3</v>
      </c>
    </row>
    <row r="1159" spans="1:2" x14ac:dyDescent="0.25">
      <c r="A1159" t="s">
        <v>1158</v>
      </c>
      <c r="B1159">
        <v>2.4324899449067608E-3</v>
      </c>
    </row>
    <row r="1160" spans="1:2" x14ac:dyDescent="0.25">
      <c r="A1160" t="s">
        <v>1159</v>
      </c>
      <c r="B1160">
        <v>2.6440285352866033E-3</v>
      </c>
    </row>
    <row r="1161" spans="1:2" x14ac:dyDescent="0.25">
      <c r="A1161" t="s">
        <v>1160</v>
      </c>
      <c r="B1161">
        <v>2.4209768437559588E-3</v>
      </c>
    </row>
    <row r="1162" spans="1:2" x14ac:dyDescent="0.25">
      <c r="A1162" t="s">
        <v>1161</v>
      </c>
      <c r="B1162">
        <v>2.4835445802080095E-3</v>
      </c>
    </row>
    <row r="1163" spans="1:2" x14ac:dyDescent="0.25">
      <c r="A1163" t="s">
        <v>1162</v>
      </c>
      <c r="B1163">
        <v>2.6848492303920362E-3</v>
      </c>
    </row>
    <row r="1164" spans="1:2" x14ac:dyDescent="0.25">
      <c r="A1164" t="s">
        <v>1163</v>
      </c>
      <c r="B1164">
        <v>2.634760365176582E-3</v>
      </c>
    </row>
    <row r="1165" spans="1:2" x14ac:dyDescent="0.25">
      <c r="A1165" t="s">
        <v>1164</v>
      </c>
      <c r="B1165">
        <v>2.503255872127237E-3</v>
      </c>
    </row>
    <row r="1166" spans="1:2" x14ac:dyDescent="0.25">
      <c r="A1166" t="s">
        <v>1165</v>
      </c>
      <c r="B1166">
        <v>2.4521587608304042E-3</v>
      </c>
    </row>
    <row r="1167" spans="1:2" x14ac:dyDescent="0.25">
      <c r="A1167" t="s">
        <v>1166</v>
      </c>
      <c r="B1167">
        <v>2.6100585112814882E-3</v>
      </c>
    </row>
    <row r="1168" spans="1:2" x14ac:dyDescent="0.25">
      <c r="A1168" t="s">
        <v>1167</v>
      </c>
      <c r="B1168">
        <v>2.6581635349702463E-3</v>
      </c>
    </row>
    <row r="1169" spans="1:2" x14ac:dyDescent="0.25">
      <c r="A1169" t="s">
        <v>1168</v>
      </c>
      <c r="B1169">
        <v>2.5050796593257445E-3</v>
      </c>
    </row>
    <row r="1170" spans="1:2" x14ac:dyDescent="0.25">
      <c r="A1170" t="s">
        <v>1169</v>
      </c>
      <c r="B1170">
        <v>2.6415479757686813E-3</v>
      </c>
    </row>
    <row r="1171" spans="1:2" x14ac:dyDescent="0.25">
      <c r="A1171" t="s">
        <v>1170</v>
      </c>
      <c r="B1171">
        <v>2.520555210742664E-3</v>
      </c>
    </row>
    <row r="1172" spans="1:2" x14ac:dyDescent="0.25">
      <c r="A1172" t="s">
        <v>1171</v>
      </c>
      <c r="B1172">
        <v>2.5077455744384461E-3</v>
      </c>
    </row>
    <row r="1173" spans="1:2" x14ac:dyDescent="0.25">
      <c r="A1173" t="s">
        <v>1172</v>
      </c>
      <c r="B1173">
        <v>2.4772092090095577E-3</v>
      </c>
    </row>
    <row r="1174" spans="1:2" x14ac:dyDescent="0.25">
      <c r="A1174" t="s">
        <v>1173</v>
      </c>
      <c r="B1174">
        <v>2.6267552375965572E-3</v>
      </c>
    </row>
    <row r="1175" spans="1:2" x14ac:dyDescent="0.25">
      <c r="A1175" t="s">
        <v>1174</v>
      </c>
      <c r="B1175">
        <v>2.6176703483905572E-3</v>
      </c>
    </row>
    <row r="1176" spans="1:2" x14ac:dyDescent="0.25">
      <c r="A1176" t="s">
        <v>1175</v>
      </c>
      <c r="B1176">
        <v>2.6076735950886017E-3</v>
      </c>
    </row>
    <row r="1177" spans="1:2" x14ac:dyDescent="0.25">
      <c r="A1177" t="s">
        <v>1176</v>
      </c>
      <c r="B1177">
        <v>2.5660472467358099E-3</v>
      </c>
    </row>
    <row r="1178" spans="1:2" x14ac:dyDescent="0.25">
      <c r="A1178" t="s">
        <v>1177</v>
      </c>
      <c r="B1178">
        <v>2.4726533983100065E-3</v>
      </c>
    </row>
    <row r="1179" spans="1:2" x14ac:dyDescent="0.25">
      <c r="A1179" t="s">
        <v>1178</v>
      </c>
      <c r="B1179">
        <v>2.6060788217479275E-3</v>
      </c>
    </row>
    <row r="1180" spans="1:2" x14ac:dyDescent="0.25">
      <c r="A1180" t="s">
        <v>1179</v>
      </c>
      <c r="B1180">
        <v>2.4823378183571341E-3</v>
      </c>
    </row>
    <row r="1181" spans="1:2" x14ac:dyDescent="0.25">
      <c r="A1181" t="s">
        <v>1180</v>
      </c>
      <c r="B1181">
        <v>2.6947968241245574E-3</v>
      </c>
    </row>
    <row r="1182" spans="1:2" x14ac:dyDescent="0.25">
      <c r="A1182" t="s">
        <v>1181</v>
      </c>
      <c r="B1182">
        <v>2.5827232074006751E-3</v>
      </c>
    </row>
    <row r="1183" spans="1:2" x14ac:dyDescent="0.25">
      <c r="A1183" t="s">
        <v>1182</v>
      </c>
      <c r="B1183">
        <v>2.5609600062062921E-3</v>
      </c>
    </row>
    <row r="1184" spans="1:2" x14ac:dyDescent="0.25">
      <c r="A1184" t="s">
        <v>1183</v>
      </c>
      <c r="B1184">
        <v>2.5570224873658091E-3</v>
      </c>
    </row>
    <row r="1185" spans="1:2" x14ac:dyDescent="0.25">
      <c r="A1185" t="s">
        <v>1184</v>
      </c>
      <c r="B1185">
        <v>2.6835856327929973E-3</v>
      </c>
    </row>
    <row r="1186" spans="1:2" x14ac:dyDescent="0.25">
      <c r="A1186" t="s">
        <v>1185</v>
      </c>
      <c r="B1186">
        <v>2.6801356056710187E-3</v>
      </c>
    </row>
    <row r="1187" spans="1:2" x14ac:dyDescent="0.25">
      <c r="A1187" t="s">
        <v>1186</v>
      </c>
      <c r="B1187">
        <v>2.6702417510552235E-3</v>
      </c>
    </row>
    <row r="1188" spans="1:2" x14ac:dyDescent="0.25">
      <c r="A1188" t="s">
        <v>1187</v>
      </c>
      <c r="B1188">
        <v>2.508671691344356E-3</v>
      </c>
    </row>
    <row r="1189" spans="1:2" x14ac:dyDescent="0.25">
      <c r="A1189" t="s">
        <v>1188</v>
      </c>
      <c r="B1189">
        <v>2.4800801917054627E-3</v>
      </c>
    </row>
    <row r="1190" spans="1:2" x14ac:dyDescent="0.25">
      <c r="A1190" t="s">
        <v>1189</v>
      </c>
      <c r="B1190">
        <v>2.6550405379030515E-3</v>
      </c>
    </row>
    <row r="1191" spans="1:2" x14ac:dyDescent="0.25">
      <c r="A1191" t="s">
        <v>1190</v>
      </c>
      <c r="B1191">
        <v>2.4582122468510309E-3</v>
      </c>
    </row>
    <row r="1192" spans="1:2" x14ac:dyDescent="0.25">
      <c r="A1192" t="s">
        <v>1191</v>
      </c>
      <c r="B1192">
        <v>2.5386648466029817E-3</v>
      </c>
    </row>
    <row r="1193" spans="1:2" x14ac:dyDescent="0.25">
      <c r="A1193" t="s">
        <v>1192</v>
      </c>
      <c r="B1193">
        <v>2.4674997864513508E-3</v>
      </c>
    </row>
    <row r="1194" spans="1:2" x14ac:dyDescent="0.25">
      <c r="A1194" t="s">
        <v>1193</v>
      </c>
      <c r="B1194">
        <v>2.6858112080197175E-3</v>
      </c>
    </row>
    <row r="1195" spans="1:2" x14ac:dyDescent="0.25">
      <c r="A1195" t="s">
        <v>1194</v>
      </c>
      <c r="B1195">
        <v>2.636302732837372E-3</v>
      </c>
    </row>
    <row r="1196" spans="1:2" x14ac:dyDescent="0.25">
      <c r="A1196" t="s">
        <v>1195</v>
      </c>
      <c r="B1196">
        <v>2.41654691985285E-3</v>
      </c>
    </row>
    <row r="1197" spans="1:2" x14ac:dyDescent="0.25">
      <c r="A1197" t="s">
        <v>1196</v>
      </c>
      <c r="B1197">
        <v>2.4631273485689379E-3</v>
      </c>
    </row>
    <row r="1198" spans="1:2" x14ac:dyDescent="0.25">
      <c r="A1198" t="s">
        <v>1197</v>
      </c>
      <c r="B1198">
        <v>2.591308317151618E-3</v>
      </c>
    </row>
    <row r="1199" spans="1:2" x14ac:dyDescent="0.25">
      <c r="A1199" t="s">
        <v>1198</v>
      </c>
      <c r="B1199">
        <v>2.6870760764451562E-3</v>
      </c>
    </row>
    <row r="1200" spans="1:2" x14ac:dyDescent="0.25">
      <c r="A1200" t="s">
        <v>1199</v>
      </c>
      <c r="B1200">
        <v>2.5071356556644201E-3</v>
      </c>
    </row>
    <row r="1201" spans="1:2" x14ac:dyDescent="0.25">
      <c r="A1201" t="s">
        <v>1200</v>
      </c>
      <c r="B1201">
        <v>2.4091247716704167E-3</v>
      </c>
    </row>
    <row r="1202" spans="1:2" x14ac:dyDescent="0.25">
      <c r="A1202" t="s">
        <v>1201</v>
      </c>
      <c r="B1202">
        <v>2.4299154469836367E-3</v>
      </c>
    </row>
    <row r="1203" spans="1:2" x14ac:dyDescent="0.25">
      <c r="A1203" t="s">
        <v>1202</v>
      </c>
      <c r="B1203">
        <v>2.468203276569578E-3</v>
      </c>
    </row>
    <row r="1204" spans="1:2" x14ac:dyDescent="0.25">
      <c r="A1204" t="s">
        <v>1203</v>
      </c>
      <c r="B1204">
        <v>2.4698936882103328E-3</v>
      </c>
    </row>
    <row r="1205" spans="1:2" x14ac:dyDescent="0.25">
      <c r="A1205" t="s">
        <v>1204</v>
      </c>
      <c r="B1205">
        <v>2.5876290730642323E-3</v>
      </c>
    </row>
    <row r="1206" spans="1:2" x14ac:dyDescent="0.25">
      <c r="A1206" t="s">
        <v>1205</v>
      </c>
      <c r="B1206">
        <v>2.4225905908709564E-3</v>
      </c>
    </row>
    <row r="1207" spans="1:2" x14ac:dyDescent="0.25">
      <c r="A1207" t="s">
        <v>1206</v>
      </c>
      <c r="B1207">
        <v>2.5705898218805613E-3</v>
      </c>
    </row>
    <row r="1208" spans="1:2" x14ac:dyDescent="0.25">
      <c r="A1208" t="s">
        <v>1207</v>
      </c>
      <c r="B1208">
        <v>2.5025481890680302E-3</v>
      </c>
    </row>
    <row r="1209" spans="1:2" x14ac:dyDescent="0.25">
      <c r="A1209" t="s">
        <v>1208</v>
      </c>
      <c r="B1209">
        <v>2.4325763226182165E-3</v>
      </c>
    </row>
    <row r="1210" spans="1:2" x14ac:dyDescent="0.25">
      <c r="A1210" t="s">
        <v>1209</v>
      </c>
      <c r="B1210">
        <v>2.5869534691343797E-3</v>
      </c>
    </row>
    <row r="1211" spans="1:2" x14ac:dyDescent="0.25">
      <c r="A1211" t="s">
        <v>1210</v>
      </c>
      <c r="B1211">
        <v>2.6325341364459871E-3</v>
      </c>
    </row>
    <row r="1212" spans="1:2" x14ac:dyDescent="0.25">
      <c r="A1212" t="s">
        <v>1211</v>
      </c>
      <c r="B1212">
        <v>2.4459869445067313E-3</v>
      </c>
    </row>
    <row r="1213" spans="1:2" x14ac:dyDescent="0.25">
      <c r="A1213" t="s">
        <v>1212</v>
      </c>
      <c r="B1213">
        <v>2.6861031256335864E-3</v>
      </c>
    </row>
    <row r="1214" spans="1:2" x14ac:dyDescent="0.25">
      <c r="A1214" t="s">
        <v>1213</v>
      </c>
      <c r="B1214">
        <v>2.478441877220891E-3</v>
      </c>
    </row>
    <row r="1215" spans="1:2" x14ac:dyDescent="0.25">
      <c r="A1215" t="s">
        <v>1214</v>
      </c>
      <c r="B1215">
        <v>2.5090022464705703E-3</v>
      </c>
    </row>
    <row r="1216" spans="1:2" x14ac:dyDescent="0.25">
      <c r="A1216" t="s">
        <v>1215</v>
      </c>
      <c r="B1216">
        <v>2.6655410274024774E-3</v>
      </c>
    </row>
    <row r="1217" spans="1:2" x14ac:dyDescent="0.25">
      <c r="A1217" t="s">
        <v>1216</v>
      </c>
      <c r="B1217">
        <v>2.6200803798450147E-3</v>
      </c>
    </row>
    <row r="1218" spans="1:2" x14ac:dyDescent="0.25">
      <c r="A1218" t="s">
        <v>1217</v>
      </c>
      <c r="B1218">
        <v>2.5429190311463015E-3</v>
      </c>
    </row>
    <row r="1219" spans="1:2" x14ac:dyDescent="0.25">
      <c r="A1219" t="s">
        <v>1218</v>
      </c>
      <c r="B1219">
        <v>2.6238797648486735E-3</v>
      </c>
    </row>
    <row r="1220" spans="1:2" x14ac:dyDescent="0.25">
      <c r="A1220" t="s">
        <v>1219</v>
      </c>
      <c r="B1220">
        <v>2.6182123787576207E-3</v>
      </c>
    </row>
    <row r="1221" spans="1:2" x14ac:dyDescent="0.25"